1)) / (MAX(training!P$3:P$4001) - MIN(training!P$3:P$4001))</f>
        <v>1.4696132483805753E-2</v>
      </c>
      <c r="Q900">
        <f>(training!Q900 - MIN(training!Q$3:Q$4001)) / (MAX(training!Q$3:Q$4001) - MIN(training!Q$3:Q$4001))</f>
        <v>2.4492507200325191E-2</v>
      </c>
      <c r="R900">
        <f>(training!R900 - MIN(training!R$3:R$4001)) / (MAX(training!R$3:R$4001) - MIN(training!R$3:R$4001))</f>
        <v>2.5253758180113172E-2</v>
      </c>
      <c r="S900">
        <f>(training!S900 - MIN(training!S$3:S$4001)) / (MAX(training!S$3:S$4001) - MIN(training!S$3:S$4001))</f>
        <v>1.6545589717908725E-2</v>
      </c>
      <c r="T900">
        <f>(training!T900 - MIN(training!T$3:T$4001)) / (MAX(training!T$3:T$4001) - MIN(training!T$3:T$4001))</f>
        <v>2.9654444870047911E-2</v>
      </c>
      <c r="U900">
        <f>(training!U900 - MIN(training!U$3:U$4001)) / (MAX(training!U$3:U$4001) - MIN(training!U$3:U$4001))</f>
        <v>0.26097872304454045</v>
      </c>
      <c r="V900">
        <f>(training!V900 - MIN(training!V$3:V$4001)) / (MAX(training!V$3:V$4001) - MIN(training!V$3:V$4001))</f>
        <v>0</v>
      </c>
      <c r="W900">
        <f>(training!W900 - MIN(training!W$3:W$4001)) / (MAX(training!W$3:W$4001) - MIN(training!W$3:W$4001))</f>
        <v>0</v>
      </c>
      <c r="X900">
        <f>(training!X900 - MIN(training!X$3:X$4001)) / (MAX(training!X$3:X$4001) - MIN(training!X$3:X$4001))</f>
        <v>0</v>
      </c>
      <c r="Y900">
        <f>(training!Y900 - MIN(training!Y$3:Y$4001)) / (MAX(training!Y$3:Y$4001) - MIN(training!Y$3:Y$4001))</f>
        <v>0</v>
      </c>
      <c r="Z900">
        <f>(training!Z900 - MIN(training!Z$3:Z$4001)) / (MAX(training!Z$3:Z$4001) - MIN(training!Z$3:Z$4001))</f>
        <v>0</v>
      </c>
      <c r="AA900">
        <f>(training!AA900 - MIN(training!AA$3:AA$4001)) / (MAX(training!AA$3:AA$4001) - MIN(training!AA$3:AA$4001))</f>
        <v>0</v>
      </c>
      <c r="AB900">
        <v>1</v>
      </c>
      <c r="AC900">
        <f t="shared" si="104"/>
        <v>0.15048588331181423</v>
      </c>
      <c r="AD900">
        <f t="shared" ref="AD900:AD963" si="107">EXP(AC900)/(1+EXP(AC900))</f>
        <v>0.53755063325333763</v>
      </c>
      <c r="AE900">
        <f t="shared" ref="AE900:AE963" si="108">AB900-AD900</f>
        <v>0.46244936674666237</v>
      </c>
      <c r="AF900">
        <f t="shared" ref="AF900:AF963" si="109">IFERROR(AB900*LN(AD900)+(1-AB900)*LN(1-AD900),0)</f>
        <v>-0.62073232201543427</v>
      </c>
    </row>
    <row r="901" spans="1:32" x14ac:dyDescent="0.35">
      <c r="A901">
        <v>4020</v>
      </c>
      <c r="B901">
        <v>2</v>
      </c>
      <c r="C901">
        <v>1</v>
      </c>
      <c r="D901">
        <f>(training!D901 - MIN(training!$D$3:$D$4001)) / (MAX(training!$D$3:$D$4001) - MIN(training!$D$3:$D$4001))</f>
        <v>2.0202020202020204E-2</v>
      </c>
      <c r="E901">
        <f t="shared" si="105"/>
        <v>0</v>
      </c>
      <c r="F901">
        <f t="shared" si="106"/>
        <v>1</v>
      </c>
      <c r="G901">
        <v>2</v>
      </c>
      <c r="H901">
        <v>1</v>
      </c>
      <c r="I901">
        <f>(training!I901 - MIN(training!I$3:I$4001)) / (MAX(training!I$3:I$4001) - MIN(training!I$3:I$4001))</f>
        <v>0.1111111111111111</v>
      </c>
      <c r="J901">
        <v>2</v>
      </c>
      <c r="K901">
        <v>2</v>
      </c>
      <c r="L901">
        <v>2</v>
      </c>
      <c r="M901">
        <v>2</v>
      </c>
      <c r="N901">
        <v>2</v>
      </c>
      <c r="O901">
        <v>2</v>
      </c>
      <c r="P901">
        <f>(training!P901 - MIN(training!P$3:P$4001)) / (MAX(training!P$3:P$4001) - MIN(training!P$3:P$4001))</f>
        <v>4.319351269847594E-2</v>
      </c>
      <c r="Q901">
        <f>(training!Q901 - MIN(training!Q$3:Q$4001)) / (MAX(training!Q$3:Q$4001) - MIN(training!Q$3:Q$4001))</f>
        <v>5.1097770749577401E-2</v>
      </c>
      <c r="R901">
        <f>(training!R901 - MIN(training!R$3:R$4001)) / (MAX(training!R$3:R$4001) - MIN(training!R$3:R$4001))</f>
        <v>7.3555779659276288E-2</v>
      </c>
      <c r="S901">
        <f>(training!S901 - MIN(training!S$3:S$4001)) / (MAX(training!S$3:S$4001) - MIN(training!S$3:S$4001))</f>
        <v>4.7025875096240177E-2</v>
      </c>
      <c r="T901">
        <f>(training!T901 - MIN(training!T$3:T$4001)) / (MAX(training!T$3:T$4001) - MIN(training!T$3:T$4001))</f>
        <v>6.0197424191998791E-2</v>
      </c>
      <c r="U901">
        <f>(training!U901 - MIN(training!U$3:U$4001)) / (MAX(training!U$3:U$4001) - MIN(training!U$3:U$4001))</f>
        <v>0.28309255517891407</v>
      </c>
      <c r="V901">
        <f>(training!V901 - MIN(training!V$3:V$4001)) / (MAX(training!V$3:V$4001) - MIN(training!V$3:V$4001))</f>
        <v>0</v>
      </c>
      <c r="W901">
        <f>(training!W901 - MIN(training!W$3:W$4001)) / (MAX(training!W$3:W$4001) - MIN(training!W$3:W$4001))</f>
        <v>7.7191719380956666E-3</v>
      </c>
      <c r="X901">
        <f>(training!X901 - MIN(training!X$3:X$4001)) / (MAX(training!X$3:X$4001) - MIN(training!X$3:X$4001))</f>
        <v>0</v>
      </c>
      <c r="Y901">
        <f>(training!Y901 - MIN(training!Y$3:Y$4001)) / (MAX(training!Y$3:Y$4001) - MIN(training!Y$3:Y$4001))</f>
        <v>1.1263414634146341E-2</v>
      </c>
      <c r="Z901">
        <f>(training!Z901 - MIN(training!Z$3:Z$4001)) / (MAX(training!Z$3:Z$4001) - MIN(training!Z$3:Z$4001))</f>
        <v>3.2740963855421687E-3</v>
      </c>
      <c r="AA901">
        <f>(training!AA901 - MIN(training!AA$3:AA$4001)) / (MAX(training!AA$3:AA$4001) - MIN(training!AA$3:AA$4001))</f>
        <v>0</v>
      </c>
      <c r="AB901">
        <v>1</v>
      </c>
      <c r="AC901">
        <f t="shared" si="104"/>
        <v>1.3574775637730996</v>
      </c>
      <c r="AD901">
        <f t="shared" si="107"/>
        <v>0.79534942988154289</v>
      </c>
      <c r="AE901">
        <f t="shared" si="108"/>
        <v>0.20465057011845711</v>
      </c>
      <c r="AF901">
        <f t="shared" si="109"/>
        <v>-0.22897372645258046</v>
      </c>
    </row>
    <row r="902" spans="1:32" x14ac:dyDescent="0.35">
      <c r="A902">
        <v>4030</v>
      </c>
      <c r="B902">
        <v>2</v>
      </c>
      <c r="C902">
        <v>1</v>
      </c>
      <c r="D902">
        <f>(training!D902 - MIN(training!$D$3:$D$4001)) / (MAX(training!$D$3:$D$4001) - MIN(training!$D$3:$D$4001))</f>
        <v>0.24242424242424243</v>
      </c>
      <c r="E902">
        <f t="shared" si="105"/>
        <v>0</v>
      </c>
      <c r="F902">
        <f t="shared" si="106"/>
        <v>1</v>
      </c>
      <c r="G902">
        <v>1</v>
      </c>
      <c r="H902">
        <v>1</v>
      </c>
      <c r="I902">
        <f>(training!I902 - MIN(training!I$3:I$4001)) / (MAX(training!I$3:I$4001) - MIN(training!I$3:I$4001))</f>
        <v>0.35185185185185186</v>
      </c>
      <c r="J902">
        <v>-1</v>
      </c>
      <c r="K902">
        <v>-1</v>
      </c>
      <c r="L902">
        <v>-1</v>
      </c>
      <c r="M902">
        <v>0</v>
      </c>
      <c r="N902">
        <v>-1</v>
      </c>
      <c r="O902">
        <v>-1</v>
      </c>
      <c r="P902">
        <f>(training!P902 - MIN(training!P$3:P$4001)) / (MAX(training!P$3:P$4001) - MIN(training!P$3:P$4001))</f>
        <v>1.5029160371315879E-2</v>
      </c>
      <c r="Q902">
        <f>(training!Q902 - MIN(training!Q$3:Q$4001)) / (MAX(training!Q$3:Q$4001) - MIN(training!Q$3:Q$4001))</f>
        <v>2.4815716289837256E-2</v>
      </c>
      <c r="R902">
        <f>(training!R902 - MIN(training!R$3:R$4001)) / (MAX(training!R$3:R$4001) - MIN(training!R$3:R$4001))</f>
        <v>2.6351454869008757E-2</v>
      </c>
      <c r="S902">
        <f>(training!S902 - MIN(training!S$3:S$4001)) / (MAX(training!S$3:S$4001) - MIN(training!S$3:S$4001))</f>
        <v>1.6905180534444609E-2</v>
      </c>
      <c r="T902">
        <f>(training!T902 - MIN(training!T$3:T$4001)) / (MAX(training!T$3:T$4001) - MIN(training!T$3:T$4001))</f>
        <v>2.99956253545242E-2</v>
      </c>
      <c r="U902">
        <f>(training!U902 - MIN(training!U$3:U$4001)) / (MAX(training!U$3:U$4001) - MIN(training!U$3:U$4001))</f>
        <v>0.26122924810972692</v>
      </c>
      <c r="V902">
        <f>(training!V902 - MIN(training!V$3:V$4001)) / (MAX(training!V$3:V$4001) - MIN(training!V$3:V$4001))</f>
        <v>1.0866666666666668E-3</v>
      </c>
      <c r="W902">
        <f>(training!W902 - MIN(training!W$3:W$4001)) / (MAX(training!W$3:W$4001) - MIN(training!W$3:W$4001))</f>
        <v>1.892779279292356E-3</v>
      </c>
      <c r="X902">
        <f>(training!X902 - MIN(training!X$3:X$4001)) / (MAX(training!X$3:X$4001) - MIN(training!X$3:X$4001))</f>
        <v>0</v>
      </c>
      <c r="Y902">
        <f>(training!Y902 - MIN(training!Y$3:Y$4001)) / (MAX(training!Y$3:Y$4001) - MIN(training!Y$3:Y$4001))</f>
        <v>1.5902439024390244E-3</v>
      </c>
      <c r="Z902">
        <f>(training!Z902 - MIN(training!Z$3:Z$4001)) / (MAX(training!Z$3:Z$4001) - MIN(training!Z$3:Z$4001))</f>
        <v>9.8192771084337359E-4</v>
      </c>
      <c r="AA902">
        <f>(training!AA902 - MIN(training!AA$3:AA$4001)) / (MAX(training!AA$3:AA$4001) - MIN(training!AA$3:AA$4001))</f>
        <v>6.1664642704467468E-4</v>
      </c>
      <c r="AB902">
        <v>1</v>
      </c>
      <c r="AC902">
        <f t="shared" si="104"/>
        <v>-0.68291739757677627</v>
      </c>
      <c r="AD902">
        <f t="shared" si="107"/>
        <v>0.33561048103687685</v>
      </c>
      <c r="AE902">
        <f t="shared" si="108"/>
        <v>0.66438951896312315</v>
      </c>
      <c r="AF902">
        <f t="shared" si="109"/>
        <v>-1.0918040741351676</v>
      </c>
    </row>
    <row r="903" spans="1:32" x14ac:dyDescent="0.35">
      <c r="A903">
        <v>4037</v>
      </c>
      <c r="B903">
        <v>2</v>
      </c>
      <c r="C903">
        <v>1</v>
      </c>
      <c r="D903">
        <f>(training!D903 - MIN(training!$D$3:$D$4001)) / (MAX(training!$D$3:$D$4001) - MIN(training!$D$3:$D$4001))</f>
        <v>0.14141414141414141</v>
      </c>
      <c r="E903">
        <f t="shared" si="105"/>
        <v>0</v>
      </c>
      <c r="F903">
        <f t="shared" si="106"/>
        <v>1</v>
      </c>
      <c r="G903">
        <v>3</v>
      </c>
      <c r="H903">
        <v>1</v>
      </c>
      <c r="I903">
        <f>(training!I903 - MIN(training!I$3:I$4001)) / (MAX(training!I$3:I$4001) - MIN(training!I$3:I$4001))</f>
        <v>0.72222222222222221</v>
      </c>
      <c r="J903">
        <v>1</v>
      </c>
      <c r="K903">
        <v>-2</v>
      </c>
      <c r="L903">
        <v>-2</v>
      </c>
      <c r="M903">
        <v>-2</v>
      </c>
      <c r="N903">
        <v>-2</v>
      </c>
      <c r="O903">
        <v>-2</v>
      </c>
      <c r="P903">
        <f>(training!P903 - MIN(training!P$3:P$4001)) / (MAX(training!P$3:P$4001) - MIN(training!P$3:P$4001))</f>
        <v>1.4696132483805753E-2</v>
      </c>
      <c r="Q903">
        <f>(training!Q903 - MIN(training!Q$3:Q$4001)) / (MAX(training!Q$3:Q$4001) - MIN(training!Q$3:Q$4001))</f>
        <v>2.4492507200325191E-2</v>
      </c>
      <c r="R903">
        <f>(training!R903 - MIN(training!R$3:R$4001)) / (MAX(training!R$3:R$4001) - MIN(training!R$3:R$4001))</f>
        <v>2.5253758180113172E-2</v>
      </c>
      <c r="S903">
        <f>(training!S903 - MIN(training!S$3:S$4001)) / (MAX(training!S$3:S$4001) - MIN(training!S$3:S$4001))</f>
        <v>1.6545589717908725E-2</v>
      </c>
      <c r="T903">
        <f>(training!T903 - MIN(training!T$3:T$4001)) / (MAX(training!T$3:T$4001) - MIN(training!T$3:T$4001))</f>
        <v>2.9654444870047911E-2</v>
      </c>
      <c r="U903">
        <f>(training!U903 - MIN(training!U$3:U$4001)) / (MAX(training!U$3:U$4001) - MIN(training!U$3:U$4001))</f>
        <v>0.26097872304454045</v>
      </c>
      <c r="V903">
        <f>(training!V903 - MIN(training!V$3:V$4001)) / (MAX(training!V$3:V$4001) - MIN(training!V$3:V$4001))</f>
        <v>0</v>
      </c>
      <c r="W903">
        <f>(training!W903 - MIN(training!W$3:W$4001)) / (MAX(training!W$3:W$4001) - MIN(training!W$3:W$4001))</f>
        <v>0</v>
      </c>
      <c r="X903">
        <f>(training!X903 - MIN(training!X$3:X$4001)) / (MAX(training!X$3:X$4001) - MIN(training!X$3:X$4001))</f>
        <v>0</v>
      </c>
      <c r="Y903">
        <f>(training!Y903 - MIN(training!Y$3:Y$4001)) / (MAX(training!Y$3:Y$4001) - MIN(training!Y$3:Y$4001))</f>
        <v>0</v>
      </c>
      <c r="Z903">
        <f>(training!Z903 - MIN(training!Z$3:Z$4001)) / (MAX(training!Z$3:Z$4001) - MIN(training!Z$3:Z$4001))</f>
        <v>0</v>
      </c>
      <c r="AA903">
        <f>(training!AA903 - MIN(training!AA$3:AA$4001)) / (MAX(training!AA$3:AA$4001) - MIN(training!AA$3:AA$4001))</f>
        <v>0</v>
      </c>
      <c r="AB903">
        <v>1</v>
      </c>
      <c r="AC903">
        <f t="shared" si="104"/>
        <v>0.1328124233932394</v>
      </c>
      <c r="AD903">
        <f t="shared" si="107"/>
        <v>0.53315438559932515</v>
      </c>
      <c r="AE903">
        <f t="shared" si="108"/>
        <v>0.46684561440067485</v>
      </c>
      <c r="AF903">
        <f t="shared" si="109"/>
        <v>-0.62894424272541793</v>
      </c>
    </row>
    <row r="904" spans="1:32" x14ac:dyDescent="0.35">
      <c r="A904">
        <v>4044</v>
      </c>
      <c r="B904">
        <v>2</v>
      </c>
      <c r="C904">
        <v>1</v>
      </c>
      <c r="D904">
        <f>(training!D904 - MIN(training!$D$3:$D$4001)) / (MAX(training!$D$3:$D$4001) - MIN(training!$D$3:$D$4001))</f>
        <v>0.15151515151515152</v>
      </c>
      <c r="E904">
        <f t="shared" si="105"/>
        <v>0</v>
      </c>
      <c r="F904">
        <f t="shared" si="106"/>
        <v>1</v>
      </c>
      <c r="G904">
        <v>2</v>
      </c>
      <c r="H904">
        <v>1</v>
      </c>
      <c r="I904">
        <f>(training!I904 - MIN(training!I$3:I$4001)) / (MAX(training!I$3:I$4001) - MIN(training!I$3:I$4001))</f>
        <v>0.24074074074074073</v>
      </c>
      <c r="J904">
        <v>-1</v>
      </c>
      <c r="K904">
        <v>-1</v>
      </c>
      <c r="L904">
        <v>-1</v>
      </c>
      <c r="M904">
        <v>-1</v>
      </c>
      <c r="N904">
        <v>-1</v>
      </c>
      <c r="O904">
        <v>-1</v>
      </c>
      <c r="P904">
        <f>(training!P904 - MIN(training!P$3:P$4001)) / (MAX(training!P$3:P$4001) - MIN(training!P$3:P$4001))</f>
        <v>1.7489071883967363E-2</v>
      </c>
      <c r="Q904">
        <f>(training!Q904 - MIN(training!Q$3:Q$4001)) / (MAX(training!Q$3:Q$4001) - MIN(training!Q$3:Q$4001))</f>
        <v>2.4492507200325191E-2</v>
      </c>
      <c r="R904">
        <f>(training!R904 - MIN(training!R$3:R$4001)) / (MAX(training!R$3:R$4001) - MIN(training!R$3:R$4001))</f>
        <v>2.6305998104284554E-2</v>
      </c>
      <c r="S904">
        <f>(training!S904 - MIN(training!S$3:S$4001)) / (MAX(training!S$3:S$4001) - MIN(training!S$3:S$4001))</f>
        <v>1.6993423679606788E-2</v>
      </c>
      <c r="T904">
        <f>(training!T904 - MIN(training!T$3:T$4001)) / (MAX(training!T$3:T$4001) - MIN(training!T$3:T$4001))</f>
        <v>3.0008184145363818E-2</v>
      </c>
      <c r="U904">
        <f>(training!U904 - MIN(training!U$3:U$4001)) / (MAX(training!U$3:U$4001) - MIN(training!U$3:U$4001))</f>
        <v>0.26097872304454045</v>
      </c>
      <c r="V904">
        <f>(training!V904 - MIN(training!V$3:V$4001)) / (MAX(training!V$3:V$4001) - MIN(training!V$3:V$4001))</f>
        <v>0</v>
      </c>
      <c r="W904">
        <f>(training!W904 - MIN(training!W$3:W$4001)) / (MAX(training!W$3:W$4001) - MIN(training!W$3:W$4001))</f>
        <v>1.8143973152725805E-3</v>
      </c>
      <c r="X904">
        <f>(training!X904 - MIN(training!X$3:X$4001)) / (MAX(training!X$3:X$4001) - MIN(training!X$3:X$4001))</f>
        <v>4.5310477210838804E-4</v>
      </c>
      <c r="Y904">
        <f>(training!Y904 - MIN(training!Y$3:Y$4001)) / (MAX(training!Y$3:Y$4001) - MIN(training!Y$3:Y$4001))</f>
        <v>1.648780487804878E-3</v>
      </c>
      <c r="Z904">
        <f>(training!Z904 - MIN(training!Z$3:Z$4001)) / (MAX(training!Z$3:Z$4001) - MIN(training!Z$3:Z$4001))</f>
        <v>0</v>
      </c>
      <c r="AA904">
        <f>(training!AA904 - MIN(training!AA$3:AA$4001)) / (MAX(training!AA$3:AA$4001) - MIN(training!AA$3:AA$4001))</f>
        <v>0</v>
      </c>
      <c r="AB904">
        <v>1</v>
      </c>
      <c r="AC904">
        <f t="shared" si="104"/>
        <v>-0.70960545625534965</v>
      </c>
      <c r="AD904">
        <f t="shared" si="107"/>
        <v>0.32968602579646761</v>
      </c>
      <c r="AE904">
        <f t="shared" si="108"/>
        <v>0.67031397420353245</v>
      </c>
      <c r="AF904">
        <f t="shared" si="109"/>
        <v>-1.1096145144054717</v>
      </c>
    </row>
    <row r="905" spans="1:32" x14ac:dyDescent="0.35">
      <c r="A905">
        <v>4048</v>
      </c>
      <c r="B905">
        <v>2</v>
      </c>
      <c r="C905">
        <v>1</v>
      </c>
      <c r="D905">
        <f>(training!D905 - MIN(training!$D$3:$D$4001)) / (MAX(training!$D$3:$D$4001) - MIN(training!$D$3:$D$4001))</f>
        <v>0.21212121212121213</v>
      </c>
      <c r="E905">
        <f t="shared" si="105"/>
        <v>0</v>
      </c>
      <c r="F905">
        <f t="shared" si="106"/>
        <v>1</v>
      </c>
      <c r="G905">
        <v>1</v>
      </c>
      <c r="H905">
        <v>1</v>
      </c>
      <c r="I905">
        <f>(training!I905 - MIN(training!I$3:I$4001)) / (MAX(training!I$3:I$4001) - MIN(training!I$3:I$4001))</f>
        <v>0.72222222222222221</v>
      </c>
      <c r="J905">
        <v>2</v>
      </c>
      <c r="K905">
        <v>2</v>
      </c>
      <c r="L905">
        <v>2</v>
      </c>
      <c r="M905">
        <v>2</v>
      </c>
      <c r="N905">
        <v>2</v>
      </c>
      <c r="O905">
        <v>0</v>
      </c>
      <c r="P905">
        <f>(training!P905 - MIN(training!P$3:P$4001)) / (MAX(training!P$3:P$4001) - MIN(training!P$3:P$4001))</f>
        <v>3.4130250680102198E-2</v>
      </c>
      <c r="Q905">
        <f>(training!Q905 - MIN(training!Q$3:Q$4001)) / (MAX(training!Q$3:Q$4001) - MIN(training!Q$3:Q$4001))</f>
        <v>4.474165580214845E-2</v>
      </c>
      <c r="R905">
        <f>(training!R905 - MIN(training!R$3:R$4001)) / (MAX(training!R$3:R$4001) - MIN(training!R$3:R$4001))</f>
        <v>5.8585351810105206E-2</v>
      </c>
      <c r="S905">
        <f>(training!S905 - MIN(training!S$3:S$4001)) / (MAX(training!S$3:S$4001) - MIN(training!S$3:S$4001))</f>
        <v>4.0225637722179693E-2</v>
      </c>
      <c r="T905">
        <f>(training!T905 - MIN(training!T$3:T$4001)) / (MAX(training!T$3:T$4001) - MIN(training!T$3:T$4001))</f>
        <v>5.1617676916733121E-2</v>
      </c>
      <c r="U905">
        <f>(training!U905 - MIN(training!U$3:U$4001)) / (MAX(training!U$3:U$4001) - MIN(training!U$3:U$4001))</f>
        <v>0.27824574049753048</v>
      </c>
      <c r="V905">
        <f>(training!V905 - MIN(training!V$3:V$4001)) / (MAX(training!V$3:V$4001) - MIN(training!V$3:V$4001))</f>
        <v>6.6666666666666671E-3</v>
      </c>
      <c r="W905">
        <f>(training!W905 - MIN(training!W$3:W$4001)) / (MAX(training!W$3:W$4001) - MIN(training!W$3:W$4001))</f>
        <v>0</v>
      </c>
      <c r="X905">
        <f>(training!X905 - MIN(training!X$3:X$4001)) / (MAX(training!X$3:X$4001) - MIN(training!X$3:X$4001))</f>
        <v>2.232043212356591E-3</v>
      </c>
      <c r="Y905">
        <f>(training!Y905 - MIN(training!Y$3:Y$4001)) / (MAX(training!Y$3:Y$4001) - MIN(training!Y$3:Y$4001))</f>
        <v>0</v>
      </c>
      <c r="Z905">
        <f>(training!Z905 - MIN(training!Z$3:Z$4001)) / (MAX(training!Z$3:Z$4001) - MIN(training!Z$3:Z$4001))</f>
        <v>6.024096385542169E-3</v>
      </c>
      <c r="AA905">
        <f>(training!AA905 - MIN(training!AA$3:AA$4001)) / (MAX(training!AA$3:AA$4001) - MIN(training!AA$3:AA$4001))</f>
        <v>3.7831069143845074E-3</v>
      </c>
      <c r="AB905">
        <v>1</v>
      </c>
      <c r="AC905">
        <f t="shared" si="104"/>
        <v>1.5135867709230657</v>
      </c>
      <c r="AD905">
        <f t="shared" si="107"/>
        <v>0.81959215791665563</v>
      </c>
      <c r="AE905">
        <f t="shared" si="108"/>
        <v>0.18040784208334437</v>
      </c>
      <c r="AF905">
        <f t="shared" si="109"/>
        <v>-0.19894843084684802</v>
      </c>
    </row>
    <row r="906" spans="1:32" x14ac:dyDescent="0.35">
      <c r="A906">
        <v>4049</v>
      </c>
      <c r="B906">
        <v>1</v>
      </c>
      <c r="C906">
        <v>1</v>
      </c>
      <c r="D906">
        <f>(training!D906 - MIN(training!$D$3:$D$4001)) / (MAX(training!$D$3:$D$4001) - MIN(training!$D$3:$D$4001))</f>
        <v>0.14141414141414141</v>
      </c>
      <c r="E906">
        <f t="shared" si="105"/>
        <v>1</v>
      </c>
      <c r="F906">
        <f t="shared" si="106"/>
        <v>0</v>
      </c>
      <c r="G906">
        <v>2</v>
      </c>
      <c r="H906">
        <v>1</v>
      </c>
      <c r="I906">
        <f>(training!I906 - MIN(training!I$3:I$4001)) / (MAX(training!I$3:I$4001) - MIN(training!I$3:I$4001))</f>
        <v>0.33333333333333331</v>
      </c>
      <c r="J906">
        <v>0</v>
      </c>
      <c r="K906">
        <v>0</v>
      </c>
      <c r="L906">
        <v>0</v>
      </c>
      <c r="M906">
        <v>2</v>
      </c>
      <c r="N906">
        <v>2</v>
      </c>
      <c r="O906">
        <v>2</v>
      </c>
      <c r="P906">
        <f>(training!P906 - MIN(training!P$3:P$4001)) / (MAX(training!P$3:P$4001) - MIN(training!P$3:P$4001))</f>
        <v>9.2758482250941618E-2</v>
      </c>
      <c r="Q906">
        <f>(training!Q906 - MIN(training!Q$3:Q$4001)) / (MAX(training!Q$3:Q$4001) - MIN(training!Q$3:Q$4001))</f>
        <v>0.10265358628245104</v>
      </c>
      <c r="R906">
        <f>(training!R906 - MIN(training!R$3:R$4001)) / (MAX(training!R$3:R$4001) - MIN(training!R$3:R$4001))</f>
        <v>0.17217170535261822</v>
      </c>
      <c r="S906">
        <f>(training!S906 - MIN(training!S$3:S$4001)) / (MAX(training!S$3:S$4001) - MIN(training!S$3:S$4001))</f>
        <v>0.11039658675514513</v>
      </c>
      <c r="T906">
        <f>(training!T906 - MIN(training!T$3:T$4001)) / (MAX(training!T$3:T$4001) - MIN(training!T$3:T$4001))</f>
        <v>0.12732311466385349</v>
      </c>
      <c r="U906">
        <f>(training!U906 - MIN(training!U$3:U$4001)) / (MAX(training!U$3:U$4001) - MIN(training!U$3:U$4001))</f>
        <v>0.33151228763966195</v>
      </c>
      <c r="V906">
        <f>(training!V906 - MIN(training!V$3:V$4001)) / (MAX(training!V$3:V$4001) - MIN(training!V$3:V$4001))</f>
        <v>1.3833333333333333E-2</v>
      </c>
      <c r="W906">
        <f>(training!W906 - MIN(training!W$3:W$4001)) / (MAX(training!W$3:W$4001) - MIN(training!W$3:W$4001))</f>
        <v>3.0699602574412063E-2</v>
      </c>
      <c r="X906">
        <f>(training!X906 - MIN(training!X$3:X$4001)) / (MAX(training!X$3:X$4001) - MIN(training!X$3:X$4001))</f>
        <v>0</v>
      </c>
      <c r="Y906">
        <f>(training!Y906 - MIN(training!Y$3:Y$4001)) / (MAX(training!Y$3:Y$4001) - MIN(training!Y$3:Y$4001))</f>
        <v>4.7399999999999998E-2</v>
      </c>
      <c r="Z906">
        <f>(training!Z906 - MIN(training!Z$3:Z$4001)) / (MAX(training!Z$3:Z$4001) - MIN(training!Z$3:Z$4001))</f>
        <v>0</v>
      </c>
      <c r="AA906">
        <f>(training!AA906 - MIN(training!AA$3:AA$4001)) / (MAX(training!AA$3:AA$4001) - MIN(training!AA$3:AA$4001))</f>
        <v>6.2421264087344375E-3</v>
      </c>
      <c r="AB906">
        <v>1</v>
      </c>
      <c r="AC906">
        <f t="shared" si="104"/>
        <v>-0.1270665356774526</v>
      </c>
      <c r="AD906">
        <f t="shared" si="107"/>
        <v>0.46827603893587655</v>
      </c>
      <c r="AE906">
        <f t="shared" si="108"/>
        <v>0.53172396106412345</v>
      </c>
      <c r="AF906">
        <f t="shared" si="109"/>
        <v>-0.75869733015787899</v>
      </c>
    </row>
    <row r="907" spans="1:32" x14ac:dyDescent="0.35">
      <c r="A907">
        <v>4054</v>
      </c>
      <c r="B907">
        <v>2</v>
      </c>
      <c r="C907">
        <v>1</v>
      </c>
      <c r="D907">
        <f>(training!D907 - MIN(training!$D$3:$D$4001)) / (MAX(training!$D$3:$D$4001) - MIN(training!$D$3:$D$4001))</f>
        <v>4.0404040404040407E-2</v>
      </c>
      <c r="E907">
        <f t="shared" si="105"/>
        <v>0</v>
      </c>
      <c r="F907">
        <f t="shared" si="106"/>
        <v>1</v>
      </c>
      <c r="G907">
        <v>2</v>
      </c>
      <c r="H907">
        <v>1</v>
      </c>
      <c r="I907">
        <f>(training!I907 - MIN(training!I$3:I$4001)) / (MAX(training!I$3:I$4001) - MIN(training!I$3:I$4001))</f>
        <v>0.20370370370370369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f>(training!P907 - MIN(training!P$3:P$4001)) / (MAX(training!P$3:P$4001) - MIN(training!P$3:P$4001))</f>
        <v>6.3163948811774881E-2</v>
      </c>
      <c r="Q907">
        <f>(training!Q907 - MIN(training!Q$3:Q$4001)) / (MAX(training!Q$3:Q$4001) - MIN(training!Q$3:Q$4001))</f>
        <v>6.1567365796348528E-2</v>
      </c>
      <c r="R907">
        <f>(training!R907 - MIN(training!R$3:R$4001)) / (MAX(training!R$3:R$4001) - MIN(training!R$3:R$4001))</f>
        <v>4.1850528056083545E-2</v>
      </c>
      <c r="S907">
        <f>(training!S907 - MIN(training!S$3:S$4001)) / (MAX(training!S$3:S$4001) - MIN(training!S$3:S$4001))</f>
        <v>2.5961133306713319E-2</v>
      </c>
      <c r="T907">
        <f>(training!T907 - MIN(training!T$3:T$4001)) / (MAX(training!T$3:T$4001) - MIN(training!T$3:T$4001))</f>
        <v>3.977892341858659E-2</v>
      </c>
      <c r="U907">
        <f>(training!U907 - MIN(training!U$3:U$4001)) / (MAX(training!U$3:U$4001) - MIN(training!U$3:U$4001))</f>
        <v>0.26834923194086996</v>
      </c>
      <c r="V907">
        <f>(training!V907 - MIN(training!V$3:V$4001)) / (MAX(training!V$3:V$4001) - MIN(training!V$3:V$4001))</f>
        <v>5.6566666666666666E-3</v>
      </c>
      <c r="W907">
        <f>(training!W907 - MIN(training!W$3:W$4001)) / (MAX(training!W$3:W$4001) - MIN(training!W$3:W$4001))</f>
        <v>3.2455939175595919E-3</v>
      </c>
      <c r="X907">
        <f>(training!X907 - MIN(training!X$3:X$4001)) / (MAX(training!X$3:X$4001) - MIN(training!X$3:X$4001))</f>
        <v>3.1806615776081427E-4</v>
      </c>
      <c r="Y907">
        <f>(training!Y907 - MIN(training!Y$3:Y$4001)) / (MAX(training!Y$3:Y$4001) - MIN(training!Y$3:Y$4001))</f>
        <v>1.4585365853658537E-3</v>
      </c>
      <c r="Z907">
        <f>(training!Z907 - MIN(training!Z$3:Z$4001)) / (MAX(training!Z$3:Z$4001) - MIN(training!Z$3:Z$4001))</f>
        <v>3.3433734939759038E-3</v>
      </c>
      <c r="AA907">
        <f>(training!AA907 - MIN(training!AA$3:AA$4001)) / (MAX(training!AA$3:AA$4001) - MIN(training!AA$3:AA$4001))</f>
        <v>7.6053689853328943E-2</v>
      </c>
      <c r="AB907">
        <v>1</v>
      </c>
      <c r="AC907">
        <f t="shared" si="104"/>
        <v>-0.10362148767497299</v>
      </c>
      <c r="AD907">
        <f t="shared" si="107"/>
        <v>0.47411778294171564</v>
      </c>
      <c r="AE907">
        <f t="shared" si="108"/>
        <v>0.52588221705828442</v>
      </c>
      <c r="AF907">
        <f t="shared" si="109"/>
        <v>-0.74629950093608677</v>
      </c>
    </row>
    <row r="908" spans="1:32" x14ac:dyDescent="0.35">
      <c r="A908">
        <v>4064</v>
      </c>
      <c r="B908">
        <v>1</v>
      </c>
      <c r="C908">
        <v>1</v>
      </c>
      <c r="D908">
        <f>(training!D908 - MIN(training!$D$3:$D$4001)) / (MAX(training!$D$3:$D$4001) - MIN(training!$D$3:$D$4001))</f>
        <v>0.23232323232323232</v>
      </c>
      <c r="E908">
        <f t="shared" si="105"/>
        <v>1</v>
      </c>
      <c r="F908">
        <f t="shared" si="106"/>
        <v>0</v>
      </c>
      <c r="G908">
        <v>1</v>
      </c>
      <c r="H908">
        <v>2</v>
      </c>
      <c r="I908">
        <f>(training!I908 - MIN(training!I$3:I$4001)) / (MAX(training!I$3:I$4001) - MIN(training!I$3:I$4001))</f>
        <v>0.14814814814814814</v>
      </c>
      <c r="J908">
        <v>1</v>
      </c>
      <c r="K908">
        <v>-2</v>
      </c>
      <c r="L908">
        <v>-2</v>
      </c>
      <c r="M908">
        <v>-2</v>
      </c>
      <c r="N908">
        <v>-2</v>
      </c>
      <c r="O908">
        <v>-2</v>
      </c>
      <c r="P908">
        <f>(training!P908 - MIN(training!P$3:P$4001)) / (MAX(training!P$3:P$4001) - MIN(training!P$3:P$4001))</f>
        <v>1.4696132483805753E-2</v>
      </c>
      <c r="Q908">
        <f>(training!Q908 - MIN(training!Q$3:Q$4001)) / (MAX(training!Q$3:Q$4001) - MIN(training!Q$3:Q$4001))</f>
        <v>2.4492507200325191E-2</v>
      </c>
      <c r="R908">
        <f>(training!R908 - MIN(training!R$3:R$4001)) / (MAX(training!R$3:R$4001) - MIN(training!R$3:R$4001))</f>
        <v>2.5253758180113172E-2</v>
      </c>
      <c r="S908">
        <f>(training!S908 - MIN(training!S$3:S$4001)) / (MAX(training!S$3:S$4001) - MIN(training!S$3:S$4001))</f>
        <v>1.6545589717908725E-2</v>
      </c>
      <c r="T908">
        <f>(training!T908 - MIN(training!T$3:T$4001)) / (MAX(training!T$3:T$4001) - MIN(training!T$3:T$4001))</f>
        <v>2.9654444870047911E-2</v>
      </c>
      <c r="U908">
        <f>(training!U908 - MIN(training!U$3:U$4001)) / (MAX(training!U$3:U$4001) - MIN(training!U$3:U$4001))</f>
        <v>0.26097872304454045</v>
      </c>
      <c r="V908">
        <f>(training!V908 - MIN(training!V$3:V$4001)) / (MAX(training!V$3:V$4001) - MIN(training!V$3:V$4001))</f>
        <v>0</v>
      </c>
      <c r="W908">
        <f>(training!W908 - MIN(training!W$3:W$4001)) / (MAX(training!W$3:W$4001) - MIN(training!W$3:W$4001))</f>
        <v>0</v>
      </c>
      <c r="X908">
        <f>(training!X908 - MIN(training!X$3:X$4001)) / (MAX(training!X$3:X$4001) - MIN(training!X$3:X$4001))</f>
        <v>0</v>
      </c>
      <c r="Y908">
        <f>(training!Y908 - MIN(training!Y$3:Y$4001)) / (MAX(training!Y$3:Y$4001) - MIN(training!Y$3:Y$4001))</f>
        <v>0</v>
      </c>
      <c r="Z908">
        <f>(training!Z908 - MIN(training!Z$3:Z$4001)) / (MAX(training!Z$3:Z$4001) - MIN(training!Z$3:Z$4001))</f>
        <v>0</v>
      </c>
      <c r="AA908">
        <f>(training!AA908 - MIN(training!AA$3:AA$4001)) / (MAX(training!AA$3:AA$4001) - MIN(training!AA$3:AA$4001))</f>
        <v>0</v>
      </c>
      <c r="AB908">
        <v>1</v>
      </c>
      <c r="AC908">
        <f t="shared" si="104"/>
        <v>0.12177638058802642</v>
      </c>
      <c r="AD908">
        <f t="shared" si="107"/>
        <v>0.53040652832991664</v>
      </c>
      <c r="AE908">
        <f t="shared" si="108"/>
        <v>0.46959347167008336</v>
      </c>
      <c r="AF908">
        <f t="shared" si="109"/>
        <v>-0.6341115318719085</v>
      </c>
    </row>
    <row r="909" spans="1:32" x14ac:dyDescent="0.35">
      <c r="A909">
        <v>4065</v>
      </c>
      <c r="B909">
        <v>2</v>
      </c>
      <c r="C909">
        <v>1</v>
      </c>
      <c r="D909">
        <f>(training!D909 - MIN(training!$D$3:$D$4001)) / (MAX(training!$D$3:$D$4001) - MIN(training!$D$3:$D$4001))</f>
        <v>4.0404040404040407E-2</v>
      </c>
      <c r="E909">
        <f t="shared" si="105"/>
        <v>0</v>
      </c>
      <c r="F909">
        <f t="shared" si="106"/>
        <v>1</v>
      </c>
      <c r="G909">
        <v>3</v>
      </c>
      <c r="H909">
        <v>2</v>
      </c>
      <c r="I909">
        <f>(training!I909 - MIN(training!I$3:I$4001)) / (MAX(training!I$3:I$4001) - MIN(training!I$3:I$4001))</f>
        <v>0.18518518518518517</v>
      </c>
      <c r="J909">
        <v>2</v>
      </c>
      <c r="K909">
        <v>2</v>
      </c>
      <c r="L909">
        <v>2</v>
      </c>
      <c r="M909">
        <v>0</v>
      </c>
      <c r="N909">
        <v>0</v>
      </c>
      <c r="O909">
        <v>0</v>
      </c>
      <c r="P909">
        <f>(training!P909 - MIN(training!P$3:P$4001)) / (MAX(training!P$3:P$4001) - MIN(training!P$3:P$4001))</f>
        <v>4.1676499161811716E-2</v>
      </c>
      <c r="Q909">
        <f>(training!Q909 - MIN(training!Q$3:Q$4001)) / (MAX(training!Q$3:Q$4001) - MIN(training!Q$3:Q$4001))</f>
        <v>5.3147075007311861E-2</v>
      </c>
      <c r="R909">
        <f>(training!R909 - MIN(training!R$3:R$4001)) / (MAX(training!R$3:R$4001) - MIN(training!R$3:R$4001))</f>
        <v>7.2628124942126809E-2</v>
      </c>
      <c r="S909">
        <f>(training!S909 - MIN(training!S$3:S$4001)) / (MAX(training!S$3:S$4001) - MIN(training!S$3:S$4001))</f>
        <v>4.8199508926897172E-2</v>
      </c>
      <c r="T909">
        <f>(training!T909 - MIN(training!T$3:T$4001)) / (MAX(training!T$3:T$4001) - MIN(training!T$3:T$4001))</f>
        <v>6.6372163021477623E-2</v>
      </c>
      <c r="U909">
        <f>(training!U909 - MIN(training!U$3:U$4001)) / (MAX(training!U$3:U$4001) - MIN(training!U$3:U$4001))</f>
        <v>0.28402011270554006</v>
      </c>
      <c r="V909">
        <f>(training!V909 - MIN(training!V$3:V$4001)) / (MAX(training!V$3:V$4001) - MIN(training!V$3:V$4001))</f>
        <v>1.077E-2</v>
      </c>
      <c r="W909">
        <f>(training!W909 - MIN(training!W$3:W$4001)) / (MAX(training!W$3:W$4001) - MIN(training!W$3:W$4001))</f>
        <v>0</v>
      </c>
      <c r="X909">
        <f>(training!X909 - MIN(training!X$3:X$4001)) / (MAX(training!X$3:X$4001) - MIN(training!X$3:X$4001))</f>
        <v>1.1450381679389313E-3</v>
      </c>
      <c r="Y909">
        <f>(training!Y909 - MIN(training!Y$3:Y$4001)) / (MAX(training!Y$3:Y$4001) - MIN(training!Y$3:Y$4001))</f>
        <v>5.1853658536585362E-3</v>
      </c>
      <c r="Z909">
        <f>(training!Z909 - MIN(training!Z$3:Z$4001)) / (MAX(training!Z$3:Z$4001) - MIN(training!Z$3:Z$4001))</f>
        <v>4.2078313253012048E-3</v>
      </c>
      <c r="AA909">
        <f>(training!AA909 - MIN(training!AA$3:AA$4001)) / (MAX(training!AA$3:AA$4001) - MIN(training!AA$3:AA$4001))</f>
        <v>1.1750330076078281E-2</v>
      </c>
      <c r="AB909">
        <v>1</v>
      </c>
      <c r="AC909">
        <f t="shared" si="104"/>
        <v>0.9308255287773356</v>
      </c>
      <c r="AD909">
        <f t="shared" si="107"/>
        <v>0.71724273736758037</v>
      </c>
      <c r="AE909">
        <f t="shared" si="108"/>
        <v>0.28275726263241963</v>
      </c>
      <c r="AF909">
        <f t="shared" si="109"/>
        <v>-0.33234094983581014</v>
      </c>
    </row>
    <row r="910" spans="1:32" x14ac:dyDescent="0.35">
      <c r="A910">
        <v>4068</v>
      </c>
      <c r="B910">
        <v>1</v>
      </c>
      <c r="C910">
        <v>1</v>
      </c>
      <c r="D910">
        <f>(training!D910 - MIN(training!$D$3:$D$4001)) / (MAX(training!$D$3:$D$4001) - MIN(training!$D$3:$D$4001))</f>
        <v>4.0404040404040407E-2</v>
      </c>
      <c r="E910">
        <f t="shared" si="105"/>
        <v>1</v>
      </c>
      <c r="F910">
        <f t="shared" si="106"/>
        <v>0</v>
      </c>
      <c r="G910">
        <v>3</v>
      </c>
      <c r="H910">
        <v>2</v>
      </c>
      <c r="I910">
        <f>(training!I910 - MIN(training!I$3:I$4001)) / (MAX(training!I$3:I$4001) - MIN(training!I$3:I$4001))</f>
        <v>5.5555555555555552E-2</v>
      </c>
      <c r="J910">
        <v>-1</v>
      </c>
      <c r="K910">
        <v>0</v>
      </c>
      <c r="L910">
        <v>0</v>
      </c>
      <c r="M910">
        <v>-1</v>
      </c>
      <c r="N910">
        <v>-1</v>
      </c>
      <c r="O910">
        <v>-2</v>
      </c>
      <c r="P910">
        <f>(training!P910 - MIN(training!P$3:P$4001)) / (MAX(training!P$3:P$4001) - MIN(training!P$3:P$4001))</f>
        <v>4.0681501731029926E-2</v>
      </c>
      <c r="Q910">
        <f>(training!Q910 - MIN(training!Q$3:Q$4001)) / (MAX(training!Q$3:Q$4001) - MIN(training!Q$3:Q$4001))</f>
        <v>5.014400650383935E-2</v>
      </c>
      <c r="R910">
        <f>(training!R910 - MIN(training!R$3:R$4001)) / (MAX(training!R$3:R$4001) - MIN(training!R$3:R$4001))</f>
        <v>2.5253758180113172E-2</v>
      </c>
      <c r="S910">
        <f>(training!S910 - MIN(training!S$3:S$4001)) / (MAX(training!S$3:S$4001) - MIN(training!S$3:S$4001))</f>
        <v>1.6655893649361452E-2</v>
      </c>
      <c r="T910">
        <f>(training!T910 - MIN(training!T$3:T$4001)) / (MAX(training!T$3:T$4001) - MIN(training!T$3:T$4001))</f>
        <v>2.9654444870047911E-2</v>
      </c>
      <c r="U910">
        <f>(training!U910 - MIN(training!U$3:U$4001)) / (MAX(training!U$3:U$4001) - MIN(training!U$3:U$4001))</f>
        <v>0.26097872304454045</v>
      </c>
      <c r="V910">
        <f>(training!V910 - MIN(training!V$3:V$4001)) / (MAX(training!V$3:V$4001) - MIN(training!V$3:V$4001))</f>
        <v>6.6666666666666671E-3</v>
      </c>
      <c r="W910">
        <f>(training!W910 - MIN(training!W$3:W$4001)) / (MAX(training!W$3:W$4001) - MIN(training!W$3:W$4001))</f>
        <v>0</v>
      </c>
      <c r="X910">
        <f>(training!X910 - MIN(training!X$3:X$4001)) / (MAX(training!X$3:X$4001) - MIN(training!X$3:X$4001))</f>
        <v>1.1160216061782956E-4</v>
      </c>
      <c r="Y910">
        <f>(training!Y910 - MIN(training!Y$3:Y$4001)) / (MAX(training!Y$3:Y$4001) - MIN(training!Y$3:Y$4001))</f>
        <v>0</v>
      </c>
      <c r="Z910">
        <f>(training!Z910 - MIN(training!Z$3:Z$4001)) / (MAX(training!Z$3:Z$4001) - MIN(training!Z$3:Z$4001))</f>
        <v>0</v>
      </c>
      <c r="AA910">
        <f>(training!AA910 - MIN(training!AA$3:AA$4001)) / (MAX(training!AA$3:AA$4001) - MIN(training!AA$3:AA$4001))</f>
        <v>0</v>
      </c>
      <c r="AB910">
        <v>1</v>
      </c>
      <c r="AC910">
        <f t="shared" si="104"/>
        <v>-0.78612737515787467</v>
      </c>
      <c r="AD910">
        <f t="shared" si="107"/>
        <v>0.31300080131880975</v>
      </c>
      <c r="AE910">
        <f t="shared" si="108"/>
        <v>0.6869991986811903</v>
      </c>
      <c r="AF910">
        <f t="shared" si="109"/>
        <v>-1.1615495283212682</v>
      </c>
    </row>
    <row r="911" spans="1:32" x14ac:dyDescent="0.35">
      <c r="A911">
        <v>4069</v>
      </c>
      <c r="B911">
        <v>1</v>
      </c>
      <c r="C911">
        <v>1</v>
      </c>
      <c r="D911">
        <f>(training!D911 - MIN(training!$D$3:$D$4001)) / (MAX(training!$D$3:$D$4001) - MIN(training!$D$3:$D$4001))</f>
        <v>4.0404040404040407E-2</v>
      </c>
      <c r="E911">
        <f t="shared" si="105"/>
        <v>1</v>
      </c>
      <c r="F911">
        <f t="shared" si="106"/>
        <v>0</v>
      </c>
      <c r="G911">
        <v>2</v>
      </c>
      <c r="H911">
        <v>1</v>
      </c>
      <c r="I911">
        <f>(training!I911 - MIN(training!I$3:I$4001)) / (MAX(training!I$3:I$4001) - MIN(training!I$3:I$4001))</f>
        <v>0.40740740740740738</v>
      </c>
      <c r="J911">
        <v>-2</v>
      </c>
      <c r="K911">
        <v>-1</v>
      </c>
      <c r="L911">
        <v>0</v>
      </c>
      <c r="M911">
        <v>0</v>
      </c>
      <c r="N911">
        <v>2</v>
      </c>
      <c r="O911">
        <v>0</v>
      </c>
      <c r="P911">
        <f>(training!P911 - MIN(training!P$3:P$4001)) / (MAX(training!P$3:P$4001) - MIN(training!P$3:P$4001))</f>
        <v>1.5758552738439284E-2</v>
      </c>
      <c r="Q911">
        <f>(training!Q911 - MIN(training!Q$3:Q$4001)) / (MAX(training!Q$3:Q$4001) - MIN(training!Q$3:Q$4001))</f>
        <v>2.8710088386780155E-2</v>
      </c>
      <c r="R911">
        <f>(training!R911 - MIN(training!R$3:R$4001)) / (MAX(training!R$3:R$4001) - MIN(training!R$3:R$4001))</f>
        <v>3.6963084056292311E-2</v>
      </c>
      <c r="S911">
        <f>(training!S911 - MIN(training!S$3:S$4001)) / (MAX(training!S$3:S$4001) - MIN(training!S$3:S$4001))</f>
        <v>2.7009020655514204E-2</v>
      </c>
      <c r="T911">
        <f>(training!T911 - MIN(training!T$3:T$4001)) / (MAX(training!T$3:T$4001) - MIN(training!T$3:T$4001))</f>
        <v>3.9273432087291969E-2</v>
      </c>
      <c r="U911">
        <f>(training!U911 - MIN(training!U$3:U$4001)) / (MAX(training!U$3:U$4001) - MIN(training!U$3:U$4001))</f>
        <v>0.27060318904575309</v>
      </c>
      <c r="V911">
        <f>(training!V911 - MIN(training!V$3:V$4001)) / (MAX(training!V$3:V$4001) - MIN(training!V$3:V$4001))</f>
        <v>1.418E-2</v>
      </c>
      <c r="W911">
        <f>(training!W911 - MIN(training!W$3:W$4001)) / (MAX(training!W$3:W$4001) - MIN(training!W$3:W$4001))</f>
        <v>8.5987917565398132E-3</v>
      </c>
      <c r="X911">
        <f>(training!X911 - MIN(training!X$3:X$4001)) / (MAX(training!X$3:X$4001) - MIN(training!X$3:X$4001))</f>
        <v>5.7932681576715328E-3</v>
      </c>
      <c r="Y911">
        <f>(training!Y911 - MIN(training!Y$3:Y$4001)) / (MAX(training!Y$3:Y$4001) - MIN(training!Y$3:Y$4001))</f>
        <v>0</v>
      </c>
      <c r="Z911">
        <f>(training!Z911 - MIN(training!Z$3:Z$4001)) / (MAX(training!Z$3:Z$4001) - MIN(training!Z$3:Z$4001))</f>
        <v>1.0542168674698794E-2</v>
      </c>
      <c r="AA911">
        <f>(training!AA911 - MIN(training!AA$3:AA$4001)) / (MAX(training!AA$3:AA$4001) - MIN(training!AA$3:AA$4001))</f>
        <v>5.6746603715767613E-3</v>
      </c>
      <c r="AB911">
        <v>1</v>
      </c>
      <c r="AC911">
        <f t="shared" si="104"/>
        <v>-0.74586942510909626</v>
      </c>
      <c r="AD911">
        <f t="shared" si="107"/>
        <v>0.32172199774981325</v>
      </c>
      <c r="AE911">
        <f t="shared" si="108"/>
        <v>0.67827800225018675</v>
      </c>
      <c r="AF911">
        <f t="shared" si="109"/>
        <v>-1.1340674673739368</v>
      </c>
    </row>
    <row r="912" spans="1:32" x14ac:dyDescent="0.35">
      <c r="A912">
        <v>4076</v>
      </c>
      <c r="B912">
        <v>2</v>
      </c>
      <c r="C912">
        <v>1</v>
      </c>
      <c r="D912">
        <f>(training!D912 - MIN(training!$D$3:$D$4001)) / (MAX(training!$D$3:$D$4001) - MIN(training!$D$3:$D$4001))</f>
        <v>5.0505050505050504E-2</v>
      </c>
      <c r="E912">
        <f t="shared" si="105"/>
        <v>0</v>
      </c>
      <c r="F912">
        <f t="shared" si="106"/>
        <v>1</v>
      </c>
      <c r="G912">
        <v>2</v>
      </c>
      <c r="H912">
        <v>1</v>
      </c>
      <c r="I912">
        <f>(training!I912 - MIN(training!I$3:I$4001)) / (MAX(training!I$3:I$4001) - MIN(training!I$3:I$4001))</f>
        <v>0.24074074074074073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f>(training!P912 - MIN(training!P$3:P$4001)) / (MAX(training!P$3:P$4001) - MIN(training!P$3:P$4001))</f>
        <v>7.0183073397916226E-2</v>
      </c>
      <c r="Q912">
        <f>(training!Q912 - MIN(training!Q$3:Q$4001)) / (MAX(training!Q$3:Q$4001) - MIN(training!Q$3:Q$4001))</f>
        <v>7.9591725450732925E-2</v>
      </c>
      <c r="R912">
        <f>(training!R912 - MIN(training!R$3:R$4001)) / (MAX(training!R$3:R$4001) - MIN(training!R$3:R$4001))</f>
        <v>5.0773522613056864E-2</v>
      </c>
      <c r="S912">
        <f>(training!S912 - MIN(training!S$3:S$4001)) / (MAX(training!S$3:S$4001) - MIN(training!S$3:S$4001))</f>
        <v>3.3587547127354712E-2</v>
      </c>
      <c r="T912">
        <f>(training!T912 - MIN(training!T$3:T$4001)) / (MAX(training!T$3:T$4001) - MIN(training!T$3:T$4001))</f>
        <v>4.6329379407350657E-2</v>
      </c>
      <c r="U912">
        <f>(training!U912 - MIN(training!U$3:U$4001)) / (MAX(training!U$3:U$4001) - MIN(training!U$3:U$4001))</f>
        <v>0.27334743753587848</v>
      </c>
      <c r="V912">
        <f>(training!V912 - MIN(training!V$3:V$4001)) / (MAX(training!V$3:V$4001) - MIN(training!V$3:V$4001))</f>
        <v>9.233333333333333E-3</v>
      </c>
      <c r="W912">
        <f>(training!W912 - MIN(training!W$3:W$4001)) / (MAX(training!W$3:W$4001) - MIN(training!W$3:W$4001))</f>
        <v>3.7013705231560643E-3</v>
      </c>
      <c r="X912">
        <f>(training!X912 - MIN(training!X$3:X$4001)) / (MAX(training!X$3:X$4001) - MIN(training!X$3:X$4001))</f>
        <v>6.0711575376099283E-4</v>
      </c>
      <c r="Y912">
        <f>(training!Y912 - MIN(training!Y$3:Y$4001)) / (MAX(training!Y$3:Y$4001) - MIN(training!Y$3:Y$4001))</f>
        <v>1.9136585365853657E-2</v>
      </c>
      <c r="Z912">
        <f>(training!Z912 - MIN(training!Z$3:Z$4001)) / (MAX(training!Z$3:Z$4001) - MIN(training!Z$3:Z$4001))</f>
        <v>1.7319277108433734E-3</v>
      </c>
      <c r="AA912">
        <f>(training!AA912 - MIN(training!AA$3:AA$4001)) / (MAX(training!AA$3:AA$4001) - MIN(training!AA$3:AA$4001))</f>
        <v>1.1273658604865832E-3</v>
      </c>
      <c r="AB912">
        <v>1</v>
      </c>
      <c r="AC912">
        <f t="shared" si="104"/>
        <v>-9.19508995348359E-2</v>
      </c>
      <c r="AD912">
        <f t="shared" si="107"/>
        <v>0.47702845814011452</v>
      </c>
      <c r="AE912">
        <f t="shared" si="108"/>
        <v>0.52297154185988548</v>
      </c>
      <c r="AF912">
        <f t="shared" si="109"/>
        <v>-0.74017912920232332</v>
      </c>
    </row>
    <row r="913" spans="1:32" x14ac:dyDescent="0.35">
      <c r="A913">
        <v>4078</v>
      </c>
      <c r="B913">
        <v>1</v>
      </c>
      <c r="C913">
        <v>1</v>
      </c>
      <c r="D913">
        <f>(training!D913 - MIN(training!$D$3:$D$4001)) / (MAX(training!$D$3:$D$4001) - MIN(training!$D$3:$D$4001))</f>
        <v>4.0404040404040407E-2</v>
      </c>
      <c r="E913">
        <f t="shared" si="105"/>
        <v>1</v>
      </c>
      <c r="F913">
        <f t="shared" si="106"/>
        <v>0</v>
      </c>
      <c r="G913">
        <v>2</v>
      </c>
      <c r="H913">
        <v>2</v>
      </c>
      <c r="I913">
        <f>(training!I913 - MIN(training!I$3:I$4001)) / (MAX(training!I$3:I$4001) - MIN(training!I$3:I$4001))</f>
        <v>0.14814814814814814</v>
      </c>
      <c r="J913">
        <v>3</v>
      </c>
      <c r="K913">
        <v>2</v>
      </c>
      <c r="L913">
        <v>2</v>
      </c>
      <c r="M913">
        <v>0</v>
      </c>
      <c r="N913">
        <v>0</v>
      </c>
      <c r="O913">
        <v>0</v>
      </c>
      <c r="P913">
        <f>(training!P913 - MIN(training!P$3:P$4001)) / (MAX(training!P$3:P$4001) - MIN(training!P$3:P$4001))</f>
        <v>6.5515575183088717E-2</v>
      </c>
      <c r="Q913">
        <f>(training!Q913 - MIN(training!Q$3:Q$4001)) / (MAX(training!Q$3:Q$4001) - MIN(training!Q$3:Q$4001))</f>
        <v>7.5130250288756584E-2</v>
      </c>
      <c r="R913">
        <f>(training!R913 - MIN(training!R$3:R$4001)) / (MAX(training!R$3:R$4001) - MIN(training!R$3:R$4001))</f>
        <v>9.8762397490786594E-2</v>
      </c>
      <c r="S913">
        <f>(training!S913 - MIN(training!S$3:S$4001)) / (MAX(training!S$3:S$4001) - MIN(training!S$3:S$4001))</f>
        <v>3.652714690056983E-2</v>
      </c>
      <c r="T913">
        <f>(training!T913 - MIN(training!T$3:T$4001)) / (MAX(training!T$3:T$4001) - MIN(training!T$3:T$4001))</f>
        <v>4.776003499716381E-2</v>
      </c>
      <c r="U913">
        <f>(training!U913 - MIN(training!U$3:U$4001)) / (MAX(training!U$3:U$4001) - MIN(training!U$3:U$4001))</f>
        <v>0.27477066582031207</v>
      </c>
      <c r="V913">
        <f>(training!V913 - MIN(training!V$3:V$4001)) / (MAX(training!V$3:V$4001) - MIN(training!V$3:V$4001))</f>
        <v>8.3333333333333332E-3</v>
      </c>
      <c r="W913">
        <f>(training!W913 - MIN(training!W$3:W$4001)) / (MAX(training!W$3:W$4001) - MIN(training!W$3:W$4001))</f>
        <v>4.0642499862105804E-5</v>
      </c>
      <c r="X913">
        <f>(training!X913 - MIN(training!X$3:X$4001)) / (MAX(training!X$3:X$4001) - MIN(training!X$3:X$4001))</f>
        <v>2.232043212356591E-3</v>
      </c>
      <c r="Y913">
        <f>(training!Y913 - MIN(training!Y$3:Y$4001)) / (MAX(training!Y$3:Y$4001) - MIN(training!Y$3:Y$4001))</f>
        <v>4.8780487804878049E-3</v>
      </c>
      <c r="Z913">
        <f>(training!Z913 - MIN(training!Z$3:Z$4001)) / (MAX(training!Z$3:Z$4001) - MIN(training!Z$3:Z$4001))</f>
        <v>4.5180722891566263E-3</v>
      </c>
      <c r="AA913">
        <f>(training!AA913 - MIN(training!AA$3:AA$4001)) / (MAX(training!AA$3:AA$4001) - MIN(training!AA$3:AA$4001))</f>
        <v>2.8373301857883807E-3</v>
      </c>
      <c r="AB913">
        <v>1</v>
      </c>
      <c r="AC913">
        <f t="shared" si="104"/>
        <v>1.6323578744042877</v>
      </c>
      <c r="AD913">
        <f t="shared" si="107"/>
        <v>0.83649238795459169</v>
      </c>
      <c r="AE913">
        <f t="shared" si="108"/>
        <v>0.16350761204540831</v>
      </c>
      <c r="AF913">
        <f t="shared" si="109"/>
        <v>-0.17853785847162762</v>
      </c>
    </row>
    <row r="914" spans="1:32" x14ac:dyDescent="0.35">
      <c r="A914">
        <v>4090</v>
      </c>
      <c r="B914">
        <v>2</v>
      </c>
      <c r="C914">
        <v>1</v>
      </c>
      <c r="D914">
        <f>(training!D914 - MIN(training!$D$3:$D$4001)) / (MAX(training!$D$3:$D$4001) - MIN(training!$D$3:$D$4001))</f>
        <v>0.19191919191919191</v>
      </c>
      <c r="E914">
        <f t="shared" si="105"/>
        <v>0</v>
      </c>
      <c r="F914">
        <f t="shared" si="106"/>
        <v>1</v>
      </c>
      <c r="G914">
        <v>1</v>
      </c>
      <c r="H914">
        <v>1</v>
      </c>
      <c r="I914">
        <f>(training!I914 - MIN(training!I$3:I$4001)) / (MAX(training!I$3:I$4001) - MIN(training!I$3:I$4001))</f>
        <v>0.29629629629629628</v>
      </c>
      <c r="J914">
        <v>1</v>
      </c>
      <c r="K914">
        <v>-2</v>
      </c>
      <c r="L914">
        <v>-2</v>
      </c>
      <c r="M914">
        <v>-2</v>
      </c>
      <c r="N914">
        <v>-2</v>
      </c>
      <c r="O914">
        <v>-2</v>
      </c>
      <c r="P914">
        <f>(training!P914 - MIN(training!P$3:P$4001)) / (MAX(training!P$3:P$4001) - MIN(training!P$3:P$4001))</f>
        <v>1.4696132483805753E-2</v>
      </c>
      <c r="Q914">
        <f>(training!Q914 - MIN(training!Q$3:Q$4001)) / (MAX(training!Q$3:Q$4001) - MIN(training!Q$3:Q$4001))</f>
        <v>2.4492507200325191E-2</v>
      </c>
      <c r="R914">
        <f>(training!R914 - MIN(training!R$3:R$4001)) / (MAX(training!R$3:R$4001) - MIN(training!R$3:R$4001))</f>
        <v>2.5253758180113172E-2</v>
      </c>
      <c r="S914">
        <f>(training!S914 - MIN(training!S$3:S$4001)) / (MAX(training!S$3:S$4001) - MIN(training!S$3:S$4001))</f>
        <v>1.6545589717908725E-2</v>
      </c>
      <c r="T914">
        <f>(training!T914 - MIN(training!T$3:T$4001)) / (MAX(training!T$3:T$4001) - MIN(training!T$3:T$4001))</f>
        <v>2.9654444870047911E-2</v>
      </c>
      <c r="U914">
        <f>(training!U914 - MIN(training!U$3:U$4001)) / (MAX(training!U$3:U$4001) - MIN(training!U$3:U$4001))</f>
        <v>0.26097872304454045</v>
      </c>
      <c r="V914">
        <f>(training!V914 - MIN(training!V$3:V$4001)) / (MAX(training!V$3:V$4001) - MIN(training!V$3:V$4001))</f>
        <v>0</v>
      </c>
      <c r="W914">
        <f>(training!W914 - MIN(training!W$3:W$4001)) / (MAX(training!W$3:W$4001) - MIN(training!W$3:W$4001))</f>
        <v>0</v>
      </c>
      <c r="X914">
        <f>(training!X914 - MIN(training!X$3:X$4001)) / (MAX(training!X$3:X$4001) - MIN(training!X$3:X$4001))</f>
        <v>0</v>
      </c>
      <c r="Y914">
        <f>(training!Y914 - MIN(training!Y$3:Y$4001)) / (MAX(training!Y$3:Y$4001) - MIN(training!Y$3:Y$4001))</f>
        <v>0</v>
      </c>
      <c r="Z914">
        <f>(training!Z914 - MIN(training!Z$3:Z$4001)) / (MAX(training!Z$3:Z$4001) - MIN(training!Z$3:Z$4001))</f>
        <v>0</v>
      </c>
      <c r="AA914">
        <f>(training!AA914 - MIN(training!AA$3:AA$4001)) / (MAX(training!AA$3:AA$4001) - MIN(training!AA$3:AA$4001))</f>
        <v>0</v>
      </c>
      <c r="AB914">
        <v>1</v>
      </c>
      <c r="AC914">
        <f t="shared" si="104"/>
        <v>0.29130339802491811</v>
      </c>
      <c r="AD914">
        <f t="shared" si="107"/>
        <v>0.57231519636221473</v>
      </c>
      <c r="AE914">
        <f t="shared" si="108"/>
        <v>0.42768480363778527</v>
      </c>
      <c r="AF914">
        <f t="shared" si="109"/>
        <v>-0.55806539677927214</v>
      </c>
    </row>
    <row r="915" spans="1:32" x14ac:dyDescent="0.35">
      <c r="A915">
        <v>4092</v>
      </c>
      <c r="B915">
        <v>1</v>
      </c>
      <c r="C915">
        <v>1</v>
      </c>
      <c r="D915">
        <f>(training!D915 - MIN(training!$D$3:$D$4001)) / (MAX(training!$D$3:$D$4001) - MIN(training!$D$3:$D$4001))</f>
        <v>0.18181818181818182</v>
      </c>
      <c r="E915">
        <f t="shared" si="105"/>
        <v>1</v>
      </c>
      <c r="F915">
        <f t="shared" si="106"/>
        <v>0</v>
      </c>
      <c r="G915">
        <v>2</v>
      </c>
      <c r="H915">
        <v>1</v>
      </c>
      <c r="I915">
        <f>(training!I915 - MIN(training!I$3:I$4001)) / (MAX(training!I$3:I$4001) - MIN(training!I$3:I$4001))</f>
        <v>3.7037037037037035E-2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f>(training!P915 - MIN(training!P$3:P$4001)) / (MAX(training!P$3:P$4001) - MIN(training!P$3:P$4001))</f>
        <v>0.24299696495136874</v>
      </c>
      <c r="Q915">
        <f>(training!Q915 - MIN(training!Q$3:Q$4001)) / (MAX(training!Q$3:Q$4001) - MIN(training!Q$3:Q$4001))</f>
        <v>0.20681812548642473</v>
      </c>
      <c r="R915">
        <f>(training!R915 - MIN(training!R$3:R$4001)) / (MAX(training!R$3:R$4001) - MIN(training!R$3:R$4001))</f>
        <v>0.33319976901229187</v>
      </c>
      <c r="S915">
        <f>(training!S915 - MIN(training!S$3:S$4001)) / (MAX(training!S$3:S$4001) - MIN(training!S$3:S$4001))</f>
        <v>0.18909623576803525</v>
      </c>
      <c r="T915">
        <f>(training!T915 - MIN(training!T$3:T$4001)) / (MAX(training!T$3:T$4001) - MIN(training!T$3:T$4001))</f>
        <v>0.18947343083141288</v>
      </c>
      <c r="U915">
        <f>(training!U915 - MIN(training!U$3:U$4001)) / (MAX(training!U$3:U$4001) - MIN(training!U$3:U$4001))</f>
        <v>0.36363559515456856</v>
      </c>
      <c r="V915">
        <f>(training!V915 - MIN(training!V$3:V$4001)) / (MAX(training!V$3:V$4001) - MIN(training!V$3:V$4001))</f>
        <v>3.9456666666666668E-2</v>
      </c>
      <c r="W915">
        <f>(training!W915 - MIN(training!W$3:W$4001)) / (MAX(training!W$3:W$4001) - MIN(training!W$3:W$4001))</f>
        <v>1.7621426725927303E-2</v>
      </c>
      <c r="X915">
        <f>(training!X915 - MIN(training!X$3:X$4001)) / (MAX(training!X$3:X$4001) - MIN(training!X$3:X$4001))</f>
        <v>5.7318869693317263E-3</v>
      </c>
      <c r="Y915">
        <f>(training!Y915 - MIN(training!Y$3:Y$4001)) / (MAX(training!Y$3:Y$4001) - MIN(training!Y$3:Y$4001))</f>
        <v>2.5282926829268294E-2</v>
      </c>
      <c r="Z915">
        <f>(training!Z915 - MIN(training!Z$3:Z$4001)) / (MAX(training!Z$3:Z$4001) - MIN(training!Z$3:Z$4001))</f>
        <v>1.5774096385542169E-2</v>
      </c>
      <c r="AA915">
        <f>(training!AA915 - MIN(training!AA$3:AA$4001)) / (MAX(training!AA$3:AA$4001) - MIN(training!AA$3:AA$4001))</f>
        <v>8.3152689978171473E-3</v>
      </c>
      <c r="AB915">
        <v>1</v>
      </c>
      <c r="AC915">
        <f t="shared" si="104"/>
        <v>-0.46605093336864017</v>
      </c>
      <c r="AD915">
        <f t="shared" si="107"/>
        <v>0.38555135959652742</v>
      </c>
      <c r="AE915">
        <f t="shared" si="108"/>
        <v>0.61444864040347258</v>
      </c>
      <c r="AF915">
        <f t="shared" si="109"/>
        <v>-0.95308086632752176</v>
      </c>
    </row>
    <row r="916" spans="1:32" x14ac:dyDescent="0.35">
      <c r="A916">
        <v>4094</v>
      </c>
      <c r="B916">
        <v>1</v>
      </c>
      <c r="C916">
        <v>1</v>
      </c>
      <c r="D916">
        <f>(training!D916 - MIN(training!$D$3:$D$4001)) / (MAX(training!$D$3:$D$4001) - MIN(training!$D$3:$D$4001))</f>
        <v>9.0909090909090912E-2</v>
      </c>
      <c r="E916">
        <f t="shared" si="105"/>
        <v>1</v>
      </c>
      <c r="F916">
        <f t="shared" si="106"/>
        <v>0</v>
      </c>
      <c r="G916">
        <v>2</v>
      </c>
      <c r="H916">
        <v>2</v>
      </c>
      <c r="I916">
        <f>(training!I916 - MIN(training!I$3:I$4001)) / (MAX(training!I$3:I$4001) - MIN(training!I$3:I$4001))</f>
        <v>0.18518518518518517</v>
      </c>
      <c r="J916">
        <v>1</v>
      </c>
      <c r="K916">
        <v>2</v>
      </c>
      <c r="L916">
        <v>2</v>
      </c>
      <c r="M916">
        <v>2</v>
      </c>
      <c r="N916">
        <v>3</v>
      </c>
      <c r="O916">
        <v>2</v>
      </c>
      <c r="P916">
        <f>(training!P916 - MIN(training!P$3:P$4001)) / (MAX(training!P$3:P$4001) - MIN(training!P$3:P$4001))</f>
        <v>3.9598650317653437E-2</v>
      </c>
      <c r="Q916">
        <f>(training!Q916 - MIN(training!Q$3:Q$4001)) / (MAX(training!Q$3:Q$4001) - MIN(training!Q$3:Q$4001))</f>
        <v>4.9444050622871508E-2</v>
      </c>
      <c r="R916">
        <f>(training!R916 - MIN(training!R$3:R$4001)) / (MAX(training!R$3:R$4001) - MIN(training!R$3:R$4001))</f>
        <v>6.6570590146656991E-2</v>
      </c>
      <c r="S916">
        <f>(training!S916 - MIN(training!S$3:S$4001)) / (MAX(training!S$3:S$4001) - MIN(training!S$3:S$4001))</f>
        <v>4.6662975161760718E-2</v>
      </c>
      <c r="T916">
        <f>(training!T916 - MIN(training!T$3:T$4001)) / (MAX(training!T$3:T$4001) - MIN(training!T$3:T$4001))</f>
        <v>5.7565310945195527E-2</v>
      </c>
      <c r="U916">
        <f>(training!U916 - MIN(training!U$3:U$4001)) / (MAX(training!U$3:U$4001) - MIN(training!U$3:U$4001))</f>
        <v>0.28109142858460257</v>
      </c>
      <c r="V916">
        <f>(training!V916 - MIN(training!V$3:V$4001)) / (MAX(training!V$3:V$4001) - MIN(training!V$3:V$4001))</f>
        <v>4.6666666666666671E-3</v>
      </c>
      <c r="W916">
        <f>(training!W916 - MIN(training!W$3:W$4001)) / (MAX(training!W$3:W$4001) - MIN(training!W$3:W$4001))</f>
        <v>0</v>
      </c>
      <c r="X916">
        <f>(training!X916 - MIN(training!X$3:X$4001)) / (MAX(training!X$3:X$4001) - MIN(training!X$3:X$4001))</f>
        <v>3.4596669791527165E-3</v>
      </c>
      <c r="Y916">
        <f>(training!Y916 - MIN(training!Y$3:Y$4001)) / (MAX(training!Y$3:Y$4001) - MIN(training!Y$3:Y$4001))</f>
        <v>0</v>
      </c>
      <c r="Z916">
        <f>(training!Z916 - MIN(training!Z$3:Z$4001)) / (MAX(training!Z$3:Z$4001) - MIN(training!Z$3:Z$4001))</f>
        <v>0</v>
      </c>
      <c r="AA916">
        <f>(training!AA916 - MIN(training!AA$3:AA$4001)) / (MAX(training!AA$3:AA$4001) - MIN(training!AA$3:AA$4001))</f>
        <v>3.7831069143845074E-3</v>
      </c>
      <c r="AB916">
        <v>1</v>
      </c>
      <c r="AC916">
        <f t="shared" si="104"/>
        <v>0.77937231981742705</v>
      </c>
      <c r="AD916">
        <f t="shared" si="107"/>
        <v>0.68554481872408313</v>
      </c>
      <c r="AE916">
        <f t="shared" si="108"/>
        <v>0.31445518127591687</v>
      </c>
      <c r="AF916">
        <f t="shared" si="109"/>
        <v>-0.37754140104614448</v>
      </c>
    </row>
    <row r="917" spans="1:32" x14ac:dyDescent="0.35">
      <c r="A917">
        <v>4099</v>
      </c>
      <c r="B917">
        <v>2</v>
      </c>
      <c r="C917">
        <v>1</v>
      </c>
      <c r="D917">
        <f>(training!D917 - MIN(training!$D$3:$D$4001)) / (MAX(training!$D$3:$D$4001) - MIN(training!$D$3:$D$4001))</f>
        <v>5.0505050505050504E-2</v>
      </c>
      <c r="E917">
        <f t="shared" si="105"/>
        <v>0</v>
      </c>
      <c r="F917">
        <f t="shared" si="106"/>
        <v>1</v>
      </c>
      <c r="G917">
        <v>2</v>
      </c>
      <c r="H917">
        <v>1</v>
      </c>
      <c r="I917">
        <f>(training!I917 - MIN(training!I$3:I$4001)) / (MAX(training!I$3:I$4001) - MIN(training!I$3:I$4001))</f>
        <v>0.51851851851851849</v>
      </c>
      <c r="J917">
        <v>2</v>
      </c>
      <c r="K917">
        <v>0</v>
      </c>
      <c r="L917">
        <v>0</v>
      </c>
      <c r="M917">
        <v>0</v>
      </c>
      <c r="N917">
        <v>2</v>
      </c>
      <c r="O917">
        <v>0</v>
      </c>
      <c r="P917">
        <f>(training!P917 - MIN(training!P$3:P$4001)) / (MAX(training!P$3:P$4001) - MIN(training!P$3:P$4001))</f>
        <v>7.7106171537965687E-2</v>
      </c>
      <c r="Q917">
        <f>(training!Q917 - MIN(training!Q$3:Q$4001)) / (MAX(training!Q$3:Q$4001) - MIN(training!Q$3:Q$4001))</f>
        <v>8.1229582554640675E-2</v>
      </c>
      <c r="R917">
        <f>(training!R917 - MIN(training!R$3:R$4001)) / (MAX(training!R$3:R$4001) - MIN(training!R$3:R$4001))</f>
        <v>7.9281648430647292E-2</v>
      </c>
      <c r="S917">
        <f>(training!S917 - MIN(training!S$3:S$4001)) / (MAX(training!S$3:S$4001) - MIN(training!S$3:S$4001))</f>
        <v>5.2716454919886253E-2</v>
      </c>
      <c r="T917">
        <f>(training!T917 - MIN(training!T$3:T$4001)) / (MAX(training!T$3:T$4001) - MIN(training!T$3:T$4001))</f>
        <v>6.238788662760883E-2</v>
      </c>
      <c r="U917">
        <f>(training!U917 - MIN(training!U$3:U$4001)) / (MAX(training!U$3:U$4001) - MIN(training!U$3:U$4001))</f>
        <v>0.28365815778007125</v>
      </c>
      <c r="V917">
        <f>(training!V917 - MIN(training!V$3:V$4001)) / (MAX(training!V$3:V$4001) - MIN(training!V$3:V$4001))</f>
        <v>5.796666666666667E-3</v>
      </c>
      <c r="W917">
        <f>(training!W917 - MIN(training!W$3:W$4001)) / (MAX(training!W$3:W$4001) - MIN(training!W$3:W$4001))</f>
        <v>5.1993369466451066E-3</v>
      </c>
      <c r="X917">
        <f>(training!X917 - MIN(training!X$3:X$4001)) / (MAX(training!X$3:X$4001) - MIN(training!X$3:X$4001))</f>
        <v>2.6538993794919868E-3</v>
      </c>
      <c r="Y917">
        <f>(training!Y917 - MIN(training!Y$3:Y$4001)) / (MAX(training!Y$3:Y$4001) - MIN(training!Y$3:Y$4001))</f>
        <v>0</v>
      </c>
      <c r="Z917">
        <f>(training!Z917 - MIN(training!Z$3:Z$4001)) / (MAX(training!Z$3:Z$4001) - MIN(training!Z$3:Z$4001))</f>
        <v>3.2891566265060243E-3</v>
      </c>
      <c r="AA917">
        <f>(training!AA917 - MIN(training!AA$3:AA$4001)) / (MAX(training!AA$3:AA$4001) - MIN(training!AA$3:AA$4001))</f>
        <v>6.7225809868612695E-3</v>
      </c>
      <c r="AB917">
        <v>1</v>
      </c>
      <c r="AC917">
        <f t="shared" si="104"/>
        <v>1.2333223885463305</v>
      </c>
      <c r="AD917">
        <f t="shared" si="107"/>
        <v>0.77439954091219032</v>
      </c>
      <c r="AE917">
        <f t="shared" si="108"/>
        <v>0.22560045908780968</v>
      </c>
      <c r="AF917">
        <f t="shared" si="109"/>
        <v>-0.25566733585027829</v>
      </c>
    </row>
    <row r="918" spans="1:32" x14ac:dyDescent="0.35">
      <c r="A918">
        <v>4101</v>
      </c>
      <c r="B918">
        <v>1</v>
      </c>
      <c r="C918">
        <v>1</v>
      </c>
      <c r="D918">
        <f>(training!D918 - MIN(training!$D$3:$D$4001)) / (MAX(training!$D$3:$D$4001) - MIN(training!$D$3:$D$4001))</f>
        <v>0.1111111111111111</v>
      </c>
      <c r="E918">
        <f t="shared" si="105"/>
        <v>1</v>
      </c>
      <c r="F918">
        <f t="shared" si="106"/>
        <v>0</v>
      </c>
      <c r="G918">
        <v>1</v>
      </c>
      <c r="H918">
        <v>2</v>
      </c>
      <c r="I918">
        <f>(training!I918 - MIN(training!I$3:I$4001)) / (MAX(training!I$3:I$4001) - MIN(training!I$3:I$4001))</f>
        <v>0.20370370370370369</v>
      </c>
      <c r="J918">
        <v>-1</v>
      </c>
      <c r="K918">
        <v>-1</v>
      </c>
      <c r="L918">
        <v>-1</v>
      </c>
      <c r="M918">
        <v>-1</v>
      </c>
      <c r="N918">
        <v>-1</v>
      </c>
      <c r="O918">
        <v>-1</v>
      </c>
      <c r="P918">
        <f>(training!P918 - MIN(training!P$3:P$4001)) / (MAX(training!P$3:P$4001) - MIN(training!P$3:P$4001))</f>
        <v>1.560531904786714E-2</v>
      </c>
      <c r="Q918">
        <f>(training!Q918 - MIN(training!Q$3:Q$4001)) / (MAX(training!Q$3:Q$4001) - MIN(training!Q$3:Q$4001))</f>
        <v>2.4879168381029809E-2</v>
      </c>
      <c r="R918">
        <f>(training!R918 - MIN(training!R$3:R$4001)) / (MAX(training!R$3:R$4001) - MIN(training!R$3:R$4001))</f>
        <v>2.5910355892796114E-2</v>
      </c>
      <c r="S918">
        <f>(training!S918 - MIN(training!S$3:S$4001)) / (MAX(training!S$3:S$4001) - MIN(training!S$3:S$4001))</f>
        <v>1.8178087903409055E-2</v>
      </c>
      <c r="T918">
        <f>(training!T918 - MIN(training!T$3:T$4001)) / (MAX(training!T$3:T$4001) - MIN(training!T$3:T$4001))</f>
        <v>2.9654444870047911E-2</v>
      </c>
      <c r="U918">
        <f>(training!U918 - MIN(training!U$3:U$4001)) / (MAX(training!U$3:U$4001) - MIN(training!U$3:U$4001))</f>
        <v>0.26595617963108265</v>
      </c>
      <c r="V918">
        <f>(training!V918 - MIN(training!V$3:V$4001)) / (MAX(training!V$3:V$4001) - MIN(training!V$3:V$4001))</f>
        <v>1.2999999999999999E-3</v>
      </c>
      <c r="W918">
        <f>(training!W918 - MIN(training!W$3:W$4001)) / (MAX(training!W$3:W$4001) - MIN(training!W$3:W$4001))</f>
        <v>1.1321839247300902E-3</v>
      </c>
      <c r="X918">
        <f>(training!X918 - MIN(training!X$3:X$4001)) / (MAX(training!X$3:X$4001) - MIN(training!X$3:X$4001))</f>
        <v>1.6517119771438775E-3</v>
      </c>
      <c r="Y918">
        <f>(training!Y918 - MIN(training!Y$3:Y$4001)) / (MAX(training!Y$3:Y$4001) - MIN(training!Y$3:Y$4001))</f>
        <v>0</v>
      </c>
      <c r="Z918">
        <f>(training!Z918 - MIN(training!Z$3:Z$4001)) / (MAX(training!Z$3:Z$4001) - MIN(training!Z$3:Z$4001))</f>
        <v>1.9509036144578312E-2</v>
      </c>
      <c r="AA918">
        <f>(training!AA918 - MIN(training!AA$3:AA$4001)) / (MAX(training!AA$3:AA$4001) - MIN(training!AA$3:AA$4001))</f>
        <v>0</v>
      </c>
      <c r="AB918">
        <v>1</v>
      </c>
      <c r="AC918">
        <f t="shared" si="104"/>
        <v>-0.76545949842443461</v>
      </c>
      <c r="AD918">
        <f t="shared" si="107"/>
        <v>0.31746212537312835</v>
      </c>
      <c r="AE918">
        <f t="shared" si="108"/>
        <v>0.68253787462687165</v>
      </c>
      <c r="AF918">
        <f t="shared" si="109"/>
        <v>-1.1473967579284035</v>
      </c>
    </row>
    <row r="919" spans="1:32" x14ac:dyDescent="0.35">
      <c r="A919">
        <v>4103</v>
      </c>
      <c r="B919">
        <v>2</v>
      </c>
      <c r="C919">
        <v>1</v>
      </c>
      <c r="D919">
        <f>(training!D919 - MIN(training!$D$3:$D$4001)) / (MAX(training!$D$3:$D$4001) - MIN(training!$D$3:$D$4001))</f>
        <v>0.23232323232323232</v>
      </c>
      <c r="E919">
        <f t="shared" si="105"/>
        <v>0</v>
      </c>
      <c r="F919">
        <f t="shared" si="106"/>
        <v>1</v>
      </c>
      <c r="G919">
        <v>1</v>
      </c>
      <c r="H919">
        <v>2</v>
      </c>
      <c r="I919">
        <f>(training!I919 - MIN(training!I$3:I$4001)) / (MAX(training!I$3:I$4001) - MIN(training!I$3:I$4001))</f>
        <v>0.27777777777777779</v>
      </c>
      <c r="J919">
        <v>-1</v>
      </c>
      <c r="K919">
        <v>-1</v>
      </c>
      <c r="L919">
        <v>2</v>
      </c>
      <c r="M919">
        <v>0</v>
      </c>
      <c r="N919">
        <v>-1</v>
      </c>
      <c r="O919">
        <v>2</v>
      </c>
      <c r="P919">
        <f>(training!P919 - MIN(training!P$3:P$4001)) / (MAX(training!P$3:P$4001) - MIN(training!P$3:P$4001))</f>
        <v>2.0178833932477065E-2</v>
      </c>
      <c r="Q919">
        <f>(training!Q919 - MIN(training!Q$3:Q$4001)) / (MAX(training!Q$3:Q$4001) - MIN(training!Q$3:Q$4001))</f>
        <v>3.139193067859037E-2</v>
      </c>
      <c r="R919">
        <f>(training!R919 - MIN(training!R$3:R$4001)) / (MAX(training!R$3:R$4001) - MIN(training!R$3:R$4001))</f>
        <v>3.6447907389417999E-2</v>
      </c>
      <c r="S919">
        <f>(training!S919 - MIN(training!S$3:S$4001)) / (MAX(training!S$3:S$4001) - MIN(training!S$3:S$4001))</f>
        <v>2.2225139148409529E-2</v>
      </c>
      <c r="T919">
        <f>(training!T919 - MIN(training!T$3:T$4001)) / (MAX(training!T$3:T$4001) - MIN(training!T$3:T$4001))</f>
        <v>4.4044726040443495E-2</v>
      </c>
      <c r="U919">
        <f>(training!U919 - MIN(training!U$3:U$4001)) / (MAX(training!U$3:U$4001) - MIN(training!U$3:U$4001))</f>
        <v>0.26541824237454725</v>
      </c>
      <c r="V919">
        <f>(training!V919 - MIN(training!V$3:V$4001)) / (MAX(training!V$3:V$4001) - MIN(training!V$3:V$4001))</f>
        <v>2.3196666666666668E-2</v>
      </c>
      <c r="W919">
        <f>(training!W919 - MIN(training!W$3:W$4001)) / (MAX(training!W$3:W$4001) - MIN(training!W$3:W$4001))</f>
        <v>4.3545535566541931E-5</v>
      </c>
      <c r="X919">
        <f>(training!X919 - MIN(training!X$3:X$4001)) / (MAX(training!X$3:X$4001) - MIN(training!X$3:X$4001))</f>
        <v>0</v>
      </c>
      <c r="Y919">
        <f>(training!Y919 - MIN(training!Y$3:Y$4001)) / (MAX(training!Y$3:Y$4001) - MIN(training!Y$3:Y$4001))</f>
        <v>3.4209756097560974E-2</v>
      </c>
      <c r="Z919">
        <f>(training!Z919 - MIN(training!Z$3:Z$4001)) / (MAX(training!Z$3:Z$4001) - MIN(training!Z$3:Z$4001))</f>
        <v>0</v>
      </c>
      <c r="AA919">
        <f>(training!AA919 - MIN(training!AA$3:AA$4001)) / (MAX(training!AA$3:AA$4001) - MIN(training!AA$3:AA$4001))</f>
        <v>1.3732678099215763E-3</v>
      </c>
      <c r="AB919">
        <v>1</v>
      </c>
      <c r="AC919">
        <f t="shared" si="104"/>
        <v>-0.75268991753360281</v>
      </c>
      <c r="AD919">
        <f t="shared" si="107"/>
        <v>0.32023546397290392</v>
      </c>
      <c r="AE919">
        <f t="shared" si="108"/>
        <v>0.67976453602709608</v>
      </c>
      <c r="AF919">
        <f t="shared" si="109"/>
        <v>-1.138698728859465</v>
      </c>
    </row>
    <row r="920" spans="1:32" x14ac:dyDescent="0.35">
      <c r="A920">
        <v>4105</v>
      </c>
      <c r="B920">
        <v>1</v>
      </c>
      <c r="C920">
        <v>1</v>
      </c>
      <c r="D920">
        <f>(training!D920 - MIN(training!$D$3:$D$4001)) / (MAX(training!$D$3:$D$4001) - MIN(training!$D$3:$D$4001))</f>
        <v>0.20202020202020202</v>
      </c>
      <c r="E920">
        <f t="shared" si="105"/>
        <v>1</v>
      </c>
      <c r="F920">
        <f t="shared" si="106"/>
        <v>0</v>
      </c>
      <c r="G920">
        <v>2</v>
      </c>
      <c r="H920">
        <v>2</v>
      </c>
      <c r="I920">
        <f>(training!I920 - MIN(training!I$3:I$4001)) / (MAX(training!I$3:I$4001) - MIN(training!I$3:I$4001))</f>
        <v>7.407407407407407E-2</v>
      </c>
      <c r="J920">
        <v>2</v>
      </c>
      <c r="K920">
        <v>0</v>
      </c>
      <c r="L920">
        <v>0</v>
      </c>
      <c r="M920">
        <v>0</v>
      </c>
      <c r="N920">
        <v>2</v>
      </c>
      <c r="O920">
        <v>0</v>
      </c>
      <c r="P920">
        <f>(training!P920 - MIN(training!P$3:P$4001)) / (MAX(training!P$3:P$4001) - MIN(training!P$3:P$4001))</f>
        <v>2.2331256506047111E-2</v>
      </c>
      <c r="Q920">
        <f>(training!Q920 - MIN(training!Q$3:Q$4001)) / (MAX(training!Q$3:Q$4001) - MIN(training!Q$3:Q$4001))</f>
        <v>3.30436679274465E-2</v>
      </c>
      <c r="R920">
        <f>(training!R920 - MIN(training!R$3:R$4001)) / (MAX(training!R$3:R$4001) - MIN(training!R$3:R$4001))</f>
        <v>3.1164821178138326E-2</v>
      </c>
      <c r="S920">
        <f>(training!S920 - MIN(training!S$3:S$4001)) / (MAX(training!S$3:S$4001) - MIN(training!S$3:S$4001))</f>
        <v>2.2005634324818606E-2</v>
      </c>
      <c r="T920">
        <f>(training!T920 - MIN(training!T$3:T$4001)) / (MAX(training!T$3:T$4001) - MIN(training!T$3:T$4001))</f>
        <v>3.4601561894954086E-2</v>
      </c>
      <c r="U920">
        <f>(training!U920 - MIN(training!U$3:U$4001)) / (MAX(training!U$3:U$4001) - MIN(training!U$3:U$4001))</f>
        <v>0.26520076202654796</v>
      </c>
      <c r="V920">
        <f>(training!V920 - MIN(training!V$3:V$4001)) / (MAX(training!V$3:V$4001) - MIN(training!V$3:V$4001))</f>
        <v>5.0000000000000001E-3</v>
      </c>
      <c r="W920">
        <f>(training!W920 - MIN(training!W$3:W$4001)) / (MAX(training!W$3:W$4001) - MIN(training!W$3:W$4001))</f>
        <v>4.3545535566541929E-3</v>
      </c>
      <c r="X920">
        <f>(training!X920 - MIN(training!X$3:X$4001)) / (MAX(training!X$3:X$4001) - MIN(training!X$3:X$4001))</f>
        <v>1.6740324092674435E-3</v>
      </c>
      <c r="Y920">
        <f>(training!Y920 - MIN(training!Y$3:Y$4001)) / (MAX(training!Y$3:Y$4001) - MIN(training!Y$3:Y$4001))</f>
        <v>0</v>
      </c>
      <c r="Z920">
        <f>(training!Z920 - MIN(training!Z$3:Z$4001)) / (MAX(training!Z$3:Z$4001) - MIN(training!Z$3:Z$4001))</f>
        <v>3.0120481927710845E-3</v>
      </c>
      <c r="AA920">
        <f>(training!AA920 - MIN(training!AA$3:AA$4001)) / (MAX(training!AA$3:AA$4001) - MIN(training!AA$3:AA$4001))</f>
        <v>1.8915534571922537E-3</v>
      </c>
      <c r="AB920">
        <v>1</v>
      </c>
      <c r="AC920">
        <f t="shared" si="104"/>
        <v>1.1350103073289697</v>
      </c>
      <c r="AD920">
        <f t="shared" si="107"/>
        <v>0.75676234792679387</v>
      </c>
      <c r="AE920">
        <f t="shared" si="108"/>
        <v>0.24323765207320613</v>
      </c>
      <c r="AF920">
        <f t="shared" si="109"/>
        <v>-0.27870601416447938</v>
      </c>
    </row>
    <row r="921" spans="1:32" x14ac:dyDescent="0.35">
      <c r="A921">
        <v>4108</v>
      </c>
      <c r="B921">
        <v>1</v>
      </c>
      <c r="C921">
        <v>1</v>
      </c>
      <c r="D921">
        <f>(training!D921 - MIN(training!$D$3:$D$4001)) / (MAX(training!$D$3:$D$4001) - MIN(training!$D$3:$D$4001))</f>
        <v>0.28282828282828282</v>
      </c>
      <c r="E921">
        <f t="shared" si="105"/>
        <v>1</v>
      </c>
      <c r="F921">
        <f t="shared" si="106"/>
        <v>0</v>
      </c>
      <c r="G921">
        <v>1</v>
      </c>
      <c r="H921">
        <v>1</v>
      </c>
      <c r="I921">
        <f>(training!I921 - MIN(training!I$3:I$4001)) / (MAX(training!I$3:I$4001) - MIN(training!I$3:I$4001))</f>
        <v>0.77777777777777779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2</v>
      </c>
      <c r="P921">
        <f>(training!P921 - MIN(training!P$3:P$4001)) / (MAX(training!P$3:P$4001) - MIN(training!P$3:P$4001))</f>
        <v>0.20245848133153949</v>
      </c>
      <c r="Q921">
        <f>(training!Q921 - MIN(training!Q$3:Q$4001)) / (MAX(training!Q$3:Q$4001) - MIN(training!Q$3:Q$4001))</f>
        <v>0.2105439529661374</v>
      </c>
      <c r="R921">
        <f>(training!R921 - MIN(training!R$3:R$4001)) / (MAX(training!R$3:R$4001) - MIN(training!R$3:R$4001))</f>
        <v>0.35023595428059617</v>
      </c>
      <c r="S921">
        <f>(training!S921 - MIN(training!S$3:S$4001)) / (MAX(training!S$3:S$4001) - MIN(training!S$3:S$4001))</f>
        <v>0.23203093804669386</v>
      </c>
      <c r="T921">
        <f>(training!T921 - MIN(training!T$3:T$4001)) / (MAX(training!T$3:T$4001) - MIN(training!T$3:T$4001))</f>
        <v>0.24648196871605202</v>
      </c>
      <c r="U921">
        <f>(training!U921 - MIN(training!U$3:U$4001)) / (MAX(training!U$3:U$4001) - MIN(training!U$3:U$4001))</f>
        <v>0.42360022962236038</v>
      </c>
      <c r="V921">
        <f>(training!V921 - MIN(training!V$3:V$4001)) / (MAX(training!V$3:V$4001) - MIN(training!V$3:V$4001))</f>
        <v>2.2733333333333335E-2</v>
      </c>
      <c r="W921">
        <f>(training!W921 - MIN(training!W$3:W$4001)) / (MAX(training!W$3:W$4001) - MIN(training!W$3:W$4001))</f>
        <v>2.4675803487707097E-2</v>
      </c>
      <c r="X921">
        <f>(training!X921 - MIN(training!X$3:X$4001)) / (MAX(training!X$3:X$4001) - MIN(training!X$3:X$4001))</f>
        <v>7.8344716753716345E-3</v>
      </c>
      <c r="Y921">
        <f>(training!Y921 - MIN(training!Y$3:Y$4001)) / (MAX(training!Y$3:Y$4001) - MIN(training!Y$3:Y$4001))</f>
        <v>7.3170731707317069E-2</v>
      </c>
      <c r="Z921">
        <f>(training!Z921 - MIN(training!Z$3:Z$4001)) / (MAX(training!Z$3:Z$4001) - MIN(training!Z$3:Z$4001))</f>
        <v>2.4096385542168676E-2</v>
      </c>
      <c r="AA921">
        <f>(training!AA921 - MIN(training!AA$3:AA$4001)) / (MAX(training!AA$3:AA$4001) - MIN(training!AA$3:AA$4001))</f>
        <v>0</v>
      </c>
      <c r="AB921">
        <v>1</v>
      </c>
      <c r="AC921">
        <f t="shared" si="104"/>
        <v>-0.58137924741409686</v>
      </c>
      <c r="AD921">
        <f t="shared" si="107"/>
        <v>0.35861529064026171</v>
      </c>
      <c r="AE921">
        <f t="shared" si="108"/>
        <v>0.64138470935973824</v>
      </c>
      <c r="AF921">
        <f t="shared" si="109"/>
        <v>-1.0255050788978979</v>
      </c>
    </row>
    <row r="922" spans="1:32" x14ac:dyDescent="0.35">
      <c r="A922">
        <v>4117</v>
      </c>
      <c r="B922">
        <v>2</v>
      </c>
      <c r="C922">
        <v>1</v>
      </c>
      <c r="D922">
        <f>(training!D922 - MIN(training!$D$3:$D$4001)) / (MAX(training!$D$3:$D$4001) - MIN(training!$D$3:$D$4001))</f>
        <v>6.0606060606060608E-2</v>
      </c>
      <c r="E922">
        <f t="shared" si="105"/>
        <v>0</v>
      </c>
      <c r="F922">
        <f t="shared" si="106"/>
        <v>1</v>
      </c>
      <c r="G922">
        <v>3</v>
      </c>
      <c r="H922">
        <v>2</v>
      </c>
      <c r="I922">
        <f>(training!I922 - MIN(training!I$3:I$4001)) / (MAX(training!I$3:I$4001) - MIN(training!I$3:I$4001))</f>
        <v>9.2592592592592587E-2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f>(training!P922 - MIN(training!P$3:P$4001)) / (MAX(training!P$3:P$4001) - MIN(training!P$3:P$4001))</f>
        <v>2.1989034597102657E-2</v>
      </c>
      <c r="Q922">
        <f>(training!Q922 - MIN(training!Q$3:Q$4001)) / (MAX(training!Q$3:Q$4001) - MIN(training!Q$3:Q$4001))</f>
        <v>3.278192805127722E-2</v>
      </c>
      <c r="R922">
        <f>(training!R922 - MIN(training!R$3:R$4001)) / (MAX(training!R$3:R$4001) - MIN(training!R$3:R$4001))</f>
        <v>4.2140104483215514E-2</v>
      </c>
      <c r="S922">
        <f>(training!S922 - MIN(training!S$3:S$4001)) / (MAX(training!S$3:S$4001) - MIN(training!S$3:S$4001))</f>
        <v>2.9316578901505207E-2</v>
      </c>
      <c r="T922">
        <f>(training!T922 - MIN(training!T$3:T$4001)) / (MAX(training!T$3:T$4001) - MIN(training!T$3:T$4001))</f>
        <v>4.3686800501514383E-2</v>
      </c>
      <c r="U922">
        <f>(training!U922 - MIN(training!U$3:U$4001)) / (MAX(training!U$3:U$4001) - MIN(training!U$3:U$4001))</f>
        <v>0.2704325860872519</v>
      </c>
      <c r="V922">
        <f>(training!V922 - MIN(training!V$3:V$4001)) / (MAX(training!V$3:V$4001) - MIN(training!V$3:V$4001))</f>
        <v>5.0000000000000001E-3</v>
      </c>
      <c r="W922">
        <f>(training!W922 - MIN(training!W$3:W$4001)) / (MAX(training!W$3:W$4001) - MIN(training!W$3:W$4001))</f>
        <v>5.8060714088722576E-3</v>
      </c>
      <c r="X922">
        <f>(training!X922 - MIN(training!X$3:X$4001)) / (MAX(training!X$3:X$4001) - MIN(training!X$3:X$4001))</f>
        <v>2.232043212356591E-3</v>
      </c>
      <c r="Y922">
        <f>(training!Y922 - MIN(training!Y$3:Y$4001)) / (MAX(training!Y$3:Y$4001) - MIN(training!Y$3:Y$4001))</f>
        <v>9.7560975609756097E-3</v>
      </c>
      <c r="Z922">
        <f>(training!Z922 - MIN(training!Z$3:Z$4001)) / (MAX(training!Z$3:Z$4001) - MIN(training!Z$3:Z$4001))</f>
        <v>3.0120481927710845E-3</v>
      </c>
      <c r="AA922">
        <f>(training!AA922 - MIN(training!AA$3:AA$4001)) / (MAX(training!AA$3:AA$4001) - MIN(training!AA$3:AA$4001))</f>
        <v>3.7831069143845074E-3</v>
      </c>
      <c r="AB922">
        <v>1</v>
      </c>
      <c r="AC922">
        <f t="shared" si="104"/>
        <v>-0.34037859118989156</v>
      </c>
      <c r="AD922">
        <f t="shared" si="107"/>
        <v>0.41571751567044596</v>
      </c>
      <c r="AE922">
        <f t="shared" si="108"/>
        <v>0.58428248432955399</v>
      </c>
      <c r="AF922">
        <f t="shared" si="109"/>
        <v>-0.87774929824810211</v>
      </c>
    </row>
    <row r="923" spans="1:32" x14ac:dyDescent="0.35">
      <c r="A923">
        <v>4125</v>
      </c>
      <c r="B923">
        <v>2</v>
      </c>
      <c r="C923">
        <v>1</v>
      </c>
      <c r="D923">
        <f>(training!D923 - MIN(training!$D$3:$D$4001)) / (MAX(training!$D$3:$D$4001) - MIN(training!$D$3:$D$4001))</f>
        <v>5.0505050505050504E-2</v>
      </c>
      <c r="E923">
        <f t="shared" si="105"/>
        <v>0</v>
      </c>
      <c r="F923">
        <f t="shared" si="106"/>
        <v>1</v>
      </c>
      <c r="G923">
        <v>2</v>
      </c>
      <c r="H923">
        <v>2</v>
      </c>
      <c r="I923">
        <f>(training!I923 - MIN(training!I$3:I$4001)) / (MAX(training!I$3:I$4001) - MIN(training!I$3:I$4001))</f>
        <v>0.40740740740740738</v>
      </c>
      <c r="J923">
        <v>1</v>
      </c>
      <c r="K923">
        <v>2</v>
      </c>
      <c r="L923">
        <v>0</v>
      </c>
      <c r="M923">
        <v>0</v>
      </c>
      <c r="N923">
        <v>3</v>
      </c>
      <c r="O923">
        <v>2</v>
      </c>
      <c r="P923">
        <f>(training!P923 - MIN(training!P$3:P$4001)) / (MAX(training!P$3:P$4001) - MIN(training!P$3:P$4001))</f>
        <v>5.9841842400170805E-2</v>
      </c>
      <c r="Q923">
        <f>(training!Q923 - MIN(training!Q$3:Q$4001)) / (MAX(training!Q$3:Q$4001) - MIN(training!Q$3:Q$4001))</f>
        <v>6.7327625949922421E-2</v>
      </c>
      <c r="R923">
        <f>(training!R923 - MIN(training!R$3:R$4001)) / (MAX(training!R$3:R$4001) - MIN(training!R$3:R$4001))</f>
        <v>0.10518358640405003</v>
      </c>
      <c r="S923">
        <f>(training!S923 - MIN(training!S$3:S$4001)) / (MAX(training!S$3:S$4001) - MIN(training!S$3:S$4001))</f>
        <v>7.6920446598557665E-2</v>
      </c>
      <c r="T923">
        <f>(training!T923 - MIN(training!T$3:T$4001)) / (MAX(training!T$3:T$4001) - MIN(training!T$3:T$4001))</f>
        <v>8.5733632232555312E-2</v>
      </c>
      <c r="U923">
        <f>(training!U923 - MIN(training!U$3:U$4001)) / (MAX(training!U$3:U$4001) - MIN(training!U$3:U$4001))</f>
        <v>0.30301698267918881</v>
      </c>
      <c r="V923">
        <f>(training!V923 - MIN(training!V$3:V$4001)) / (MAX(training!V$3:V$4001) - MIN(training!V$3:V$4001))</f>
        <v>0</v>
      </c>
      <c r="W923">
        <f>(training!W923 - MIN(training!W$3:W$4001)) / (MAX(training!W$3:W$4001) - MIN(training!W$3:W$4001))</f>
        <v>1.4515178522180644E-2</v>
      </c>
      <c r="X923">
        <f>(training!X923 - MIN(training!X$3:X$4001)) / (MAX(training!X$3:X$4001) - MIN(training!X$3:X$4001))</f>
        <v>9.0397750100441945E-3</v>
      </c>
      <c r="Y923">
        <f>(training!Y923 - MIN(training!Y$3:Y$4001)) / (MAX(training!Y$3:Y$4001) - MIN(training!Y$3:Y$4001))</f>
        <v>0</v>
      </c>
      <c r="Z923">
        <f>(training!Z923 - MIN(training!Z$3:Z$4001)) / (MAX(training!Z$3:Z$4001) - MIN(training!Z$3:Z$4001))</f>
        <v>6.4759036144578317E-3</v>
      </c>
      <c r="AA923">
        <f>(training!AA923 - MIN(training!AA$3:AA$4001)) / (MAX(training!AA$3:AA$4001) - MIN(training!AA$3:AA$4001))</f>
        <v>0</v>
      </c>
      <c r="AB923">
        <v>1</v>
      </c>
      <c r="AC923">
        <f t="shared" si="104"/>
        <v>0.46603305018598046</v>
      </c>
      <c r="AD923">
        <f t="shared" si="107"/>
        <v>0.61444440384184906</v>
      </c>
      <c r="AE923">
        <f t="shared" si="108"/>
        <v>0.38555559615815094</v>
      </c>
      <c r="AF923">
        <f t="shared" si="109"/>
        <v>-0.48703682788215147</v>
      </c>
    </row>
    <row r="924" spans="1:32" x14ac:dyDescent="0.35">
      <c r="A924">
        <v>4128</v>
      </c>
      <c r="B924">
        <v>1</v>
      </c>
      <c r="C924">
        <v>1</v>
      </c>
      <c r="D924">
        <f>(training!D924 - MIN(training!$D$3:$D$4001)) / (MAX(training!$D$3:$D$4001) - MIN(training!$D$3:$D$4001))</f>
        <v>4.0404040404040407E-2</v>
      </c>
      <c r="E924">
        <f t="shared" si="105"/>
        <v>1</v>
      </c>
      <c r="F924">
        <f t="shared" si="106"/>
        <v>0</v>
      </c>
      <c r="G924">
        <v>3</v>
      </c>
      <c r="H924">
        <v>1</v>
      </c>
      <c r="I924">
        <f>(training!I924 - MIN(training!I$3:I$4001)) / (MAX(training!I$3:I$4001) - MIN(training!I$3:I$4001))</f>
        <v>0.20370370370370369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-2</v>
      </c>
      <c r="P924">
        <f>(training!P924 - MIN(training!P$3:P$4001)) / (MAX(training!P$3:P$4001) - MIN(training!P$3:P$4001))</f>
        <v>6.2430470212902892E-2</v>
      </c>
      <c r="Q924">
        <f>(training!Q924 - MIN(training!Q$3:Q$4001)) / (MAX(training!Q$3:Q$4001) - MIN(training!Q$3:Q$4001))</f>
        <v>7.205480674376756E-2</v>
      </c>
      <c r="R924">
        <f>(training!R924 - MIN(training!R$3:R$4001)) / (MAX(training!R$3:R$4001) - MIN(training!R$3:R$4001))</f>
        <v>0.10773253239636278</v>
      </c>
      <c r="S924">
        <f>(training!S924 - MIN(training!S$3:S$4001)) / (MAX(training!S$3:S$4001) - MIN(training!S$3:S$4001))</f>
        <v>7.088240939083551E-2</v>
      </c>
      <c r="T924">
        <f>(training!T924 - MIN(training!T$3:T$4001)) / (MAX(training!T$3:T$4001) - MIN(training!T$3:T$4001))</f>
        <v>2.9654444870047911E-2</v>
      </c>
      <c r="U924">
        <f>(training!U924 - MIN(training!U$3:U$4001)) / (MAX(training!U$3:U$4001) - MIN(training!U$3:U$4001))</f>
        <v>0.26097872304454045</v>
      </c>
      <c r="V924">
        <f>(training!V924 - MIN(training!V$3:V$4001)) / (MAX(training!V$3:V$4001) - MIN(training!V$3:V$4001))</f>
        <v>6.6666666666666671E-3</v>
      </c>
      <c r="W924">
        <f>(training!W924 - MIN(training!W$3:W$4001)) / (MAX(training!W$3:W$4001) - MIN(training!W$3:W$4001))</f>
        <v>5.8205865873944386E-3</v>
      </c>
      <c r="X924">
        <f>(training!X924 - MIN(training!X$3:X$4001)) / (MAX(training!X$3:X$4001) - MIN(training!X$3:X$4001))</f>
        <v>1.9474577027811259E-3</v>
      </c>
      <c r="Y924">
        <f>(training!Y924 - MIN(training!Y$3:Y$4001)) / (MAX(training!Y$3:Y$4001) - MIN(training!Y$3:Y$4001))</f>
        <v>0</v>
      </c>
      <c r="Z924">
        <f>(training!Z924 - MIN(training!Z$3:Z$4001)) / (MAX(training!Z$3:Z$4001) - MIN(training!Z$3:Z$4001))</f>
        <v>0</v>
      </c>
      <c r="AA924">
        <f>(training!AA924 - MIN(training!AA$3:AA$4001)) / (MAX(training!AA$3:AA$4001) - MIN(training!AA$3:AA$4001))</f>
        <v>0</v>
      </c>
      <c r="AB924">
        <v>1</v>
      </c>
      <c r="AC924">
        <f t="shared" si="104"/>
        <v>4.5762735247637479E-2</v>
      </c>
      <c r="AD924">
        <f t="shared" si="107"/>
        <v>0.51143868761331934</v>
      </c>
      <c r="AE924">
        <f t="shared" si="108"/>
        <v>0.48856131238668066</v>
      </c>
      <c r="AF924">
        <f t="shared" si="109"/>
        <v>-0.67052756858882379</v>
      </c>
    </row>
    <row r="925" spans="1:32" x14ac:dyDescent="0.35">
      <c r="A925">
        <v>4131</v>
      </c>
      <c r="B925">
        <v>1</v>
      </c>
      <c r="C925">
        <v>1</v>
      </c>
      <c r="D925">
        <f>(training!D925 - MIN(training!$D$3:$D$4001)) / (MAX(training!$D$3:$D$4001) - MIN(training!$D$3:$D$4001))</f>
        <v>4.0404040404040407E-2</v>
      </c>
      <c r="E925">
        <f t="shared" si="105"/>
        <v>1</v>
      </c>
      <c r="F925">
        <f t="shared" si="106"/>
        <v>0</v>
      </c>
      <c r="G925">
        <v>2</v>
      </c>
      <c r="H925">
        <v>1</v>
      </c>
      <c r="I925">
        <f>(training!I925 - MIN(training!I$3:I$4001)) / (MAX(training!I$3:I$4001) - MIN(training!I$3:I$4001))</f>
        <v>0.55555555555555558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f>(training!P925 - MIN(training!P$3:P$4001)) / (MAX(training!P$3:P$4001) - MIN(training!P$3:P$4001))</f>
        <v>5.8073525610968263E-2</v>
      </c>
      <c r="Q925">
        <f>(training!Q925 - MIN(training!Q$3:Q$4001)) / (MAX(training!Q$3:Q$4001) - MIN(training!Q$3:Q$4001))</f>
        <v>6.7802525194941676E-2</v>
      </c>
      <c r="R925">
        <f>(training!R925 - MIN(training!R$3:R$4001)) / (MAX(training!R$3:R$4001) - MIN(training!R$3:R$4001))</f>
        <v>9.6395278557370651E-2</v>
      </c>
      <c r="S925">
        <f>(training!S925 - MIN(training!S$3:S$4001)) / (MAX(training!S$3:S$4001) - MIN(training!S$3:S$4001))</f>
        <v>2.3716448301650369E-2</v>
      </c>
      <c r="T925">
        <f>(training!T925 - MIN(training!T$3:T$4001)) / (MAX(training!T$3:T$4001) - MIN(training!T$3:T$4001))</f>
        <v>3.6601549336163247E-2</v>
      </c>
      <c r="U925">
        <f>(training!U925 - MIN(training!U$3:U$4001)) / (MAX(training!U$3:U$4001) - MIN(training!U$3:U$4001))</f>
        <v>0.26637884461836042</v>
      </c>
      <c r="V925">
        <f>(training!V925 - MIN(training!V$3:V$4001)) / (MAX(training!V$3:V$4001) - MIN(training!V$3:V$4001))</f>
        <v>6.4266666666666665E-3</v>
      </c>
      <c r="W925">
        <f>(training!W925 - MIN(training!W$3:W$4001)) / (MAX(training!W$3:W$4001) - MIN(training!W$3:W$4001))</f>
        <v>3.4836428453233546E-3</v>
      </c>
      <c r="X925">
        <f>(training!X925 - MIN(training!X$3:X$4001)) / (MAX(training!X$3:X$4001) - MIN(training!X$3:X$4001))</f>
        <v>3.3480648185348869E-4</v>
      </c>
      <c r="Y925">
        <f>(training!Y925 - MIN(training!Y$3:Y$4001)) / (MAX(training!Y$3:Y$4001) - MIN(training!Y$3:Y$4001))</f>
        <v>1.1804878048780488E-3</v>
      </c>
      <c r="Z925">
        <f>(training!Z925 - MIN(training!Z$3:Z$4001)) / (MAX(training!Z$3:Z$4001) - MIN(training!Z$3:Z$4001))</f>
        <v>1.5060240963855422E-3</v>
      </c>
      <c r="AA925">
        <f>(training!AA925 - MIN(training!AA$3:AA$4001)) / (MAX(training!AA$3:AA$4001) - MIN(training!AA$3:AA$4001))</f>
        <v>9.4577672859612685E-4</v>
      </c>
      <c r="AB925">
        <v>1</v>
      </c>
      <c r="AC925">
        <f t="shared" si="104"/>
        <v>3.5517581806455131E-2</v>
      </c>
      <c r="AD925">
        <f t="shared" si="107"/>
        <v>0.50887846212392895</v>
      </c>
      <c r="AE925">
        <f t="shared" si="108"/>
        <v>0.49112153787607105</v>
      </c>
      <c r="AF925">
        <f t="shared" si="109"/>
        <v>-0.67554606869615597</v>
      </c>
    </row>
    <row r="926" spans="1:32" x14ac:dyDescent="0.35">
      <c r="A926">
        <v>4134</v>
      </c>
      <c r="B926">
        <v>2</v>
      </c>
      <c r="C926">
        <v>1</v>
      </c>
      <c r="D926">
        <f>(training!D926 - MIN(training!$D$3:$D$4001)) / (MAX(training!$D$3:$D$4001) - MIN(training!$D$3:$D$4001))</f>
        <v>0.19191919191919191</v>
      </c>
      <c r="E926">
        <f t="shared" si="105"/>
        <v>0</v>
      </c>
      <c r="F926">
        <f t="shared" si="106"/>
        <v>1</v>
      </c>
      <c r="G926">
        <v>2</v>
      </c>
      <c r="H926">
        <v>1</v>
      </c>
      <c r="I926">
        <f>(training!I926 - MIN(training!I$3:I$4001)) / (MAX(training!I$3:I$4001) - MIN(training!I$3:I$4001))</f>
        <v>0.33333333333333331</v>
      </c>
      <c r="J926">
        <v>0</v>
      </c>
      <c r="K926">
        <v>0</v>
      </c>
      <c r="L926">
        <v>2</v>
      </c>
      <c r="M926">
        <v>0</v>
      </c>
      <c r="N926">
        <v>0</v>
      </c>
      <c r="O926">
        <v>0</v>
      </c>
      <c r="P926">
        <f>(training!P926 - MIN(training!P$3:P$4001)) / (MAX(training!P$3:P$4001) - MIN(training!P$3:P$4001))</f>
        <v>0.16992696882307332</v>
      </c>
      <c r="Q926">
        <f>(training!Q926 - MIN(training!Q$3:Q$4001)) / (MAX(training!Q$3:Q$4001) - MIN(training!Q$3:Q$4001))</f>
        <v>0.18208767294412745</v>
      </c>
      <c r="R926">
        <f>(training!R926 - MIN(training!R$3:R$4001)) / (MAX(training!R$3:R$4001) - MIN(training!R$3:R$4001))</f>
        <v>0.27739569776975642</v>
      </c>
      <c r="S926">
        <f>(training!S926 - MIN(training!S$3:S$4001)) / (MAX(training!S$3:S$4001) - MIN(training!S$3:S$4001))</f>
        <v>0.16186109205304294</v>
      </c>
      <c r="T926">
        <f>(training!T926 - MIN(training!T$3:T$4001)) / (MAX(training!T$3:T$4001) - MIN(training!T$3:T$4001))</f>
        <v>0.17040500007325962</v>
      </c>
      <c r="U926">
        <f>(training!U926 - MIN(training!U$3:U$4001)) / (MAX(training!U$3:U$4001) - MIN(training!U$3:U$4001))</f>
        <v>0.36644516459727328</v>
      </c>
      <c r="V926">
        <f>(training!V926 - MIN(training!V$3:V$4001)) / (MAX(training!V$3:V$4001) - MIN(training!V$3:V$4001))</f>
        <v>3.0669999999999999E-2</v>
      </c>
      <c r="W926">
        <f>(training!W926 - MIN(training!W$3:W$4001)) / (MAX(training!W$3:W$4001) - MIN(training!W$3:W$4001))</f>
        <v>1.4515178522180644E-2</v>
      </c>
      <c r="X926">
        <f>(training!X926 - MIN(training!X$3:X$4001)) / (MAX(training!X$3:X$4001) - MIN(training!X$3:X$4001))</f>
        <v>5.0220972278023305E-3</v>
      </c>
      <c r="Y926">
        <f>(training!Y926 - MIN(training!Y$3:Y$4001)) / (MAX(training!Y$3:Y$4001) - MIN(training!Y$3:Y$4001))</f>
        <v>2.2439024390243902E-2</v>
      </c>
      <c r="Z926">
        <f>(training!Z926 - MIN(training!Z$3:Z$4001)) / (MAX(training!Z$3:Z$4001) - MIN(training!Z$3:Z$4001))</f>
        <v>1.4156626506024096E-2</v>
      </c>
      <c r="AA926">
        <f>(training!AA926 - MIN(training!AA$3:AA$4001)) / (MAX(training!AA$3:AA$4001) - MIN(training!AA$3:AA$4001))</f>
        <v>1.0061172838805598E-2</v>
      </c>
      <c r="AB926">
        <v>1</v>
      </c>
      <c r="AC926">
        <f t="shared" si="104"/>
        <v>-0.20714324070669896</v>
      </c>
      <c r="AD926">
        <f t="shared" si="107"/>
        <v>0.44839856890957175</v>
      </c>
      <c r="AE926">
        <f t="shared" si="108"/>
        <v>0.55160143109042825</v>
      </c>
      <c r="AF926">
        <f t="shared" si="109"/>
        <v>-0.80207277933790555</v>
      </c>
    </row>
    <row r="927" spans="1:32" x14ac:dyDescent="0.35">
      <c r="A927">
        <v>4136</v>
      </c>
      <c r="B927">
        <v>2</v>
      </c>
      <c r="C927">
        <v>1</v>
      </c>
      <c r="D927">
        <f>(training!D927 - MIN(training!$D$3:$D$4001)) / (MAX(training!$D$3:$D$4001) - MIN(training!$D$3:$D$4001))</f>
        <v>2.0202020202020204E-2</v>
      </c>
      <c r="E927">
        <f t="shared" si="105"/>
        <v>0</v>
      </c>
      <c r="F927">
        <f t="shared" si="106"/>
        <v>1</v>
      </c>
      <c r="G927">
        <v>1</v>
      </c>
      <c r="H927">
        <v>2</v>
      </c>
      <c r="I927">
        <f>(training!I927 - MIN(training!I$3:I$4001)) / (MAX(training!I$3:I$4001) - MIN(training!I$3:I$4001))</f>
        <v>7.407407407407407E-2</v>
      </c>
      <c r="J927">
        <v>3</v>
      </c>
      <c r="K927">
        <v>2</v>
      </c>
      <c r="L927">
        <v>0</v>
      </c>
      <c r="M927">
        <v>0</v>
      </c>
      <c r="N927">
        <v>0</v>
      </c>
      <c r="O927">
        <v>0</v>
      </c>
      <c r="P927">
        <f>(training!P927 - MIN(training!P$3:P$4001)) / (MAX(training!P$3:P$4001) - MIN(training!P$3:P$4001))</f>
        <v>2.9192039611930572E-2</v>
      </c>
      <c r="Q927">
        <f>(training!Q927 - MIN(training!Q$3:Q$4001)) / (MAX(training!Q$3:Q$4001) - MIN(training!Q$3:Q$4001))</f>
        <v>3.7282069331324018E-2</v>
      </c>
      <c r="R927">
        <f>(training!R927 - MIN(training!R$3:R$4001)) / (MAX(training!R$3:R$4001) - MIN(training!R$3:R$4001))</f>
        <v>4.3783282348801543E-2</v>
      </c>
      <c r="S927">
        <f>(training!S927 - MIN(training!S$3:S$4001)) / (MAX(training!S$3:S$4001) - MIN(training!S$3:S$4001))</f>
        <v>2.2704961250228882E-2</v>
      </c>
      <c r="T927">
        <f>(training!T927 - MIN(training!T$3:T$4001)) / (MAX(training!T$3:T$4001) - MIN(training!T$3:T$4001))</f>
        <v>3.5167754048640198E-2</v>
      </c>
      <c r="U927">
        <f>(training!U927 - MIN(training!U$3:U$4001)) / (MAX(training!U$3:U$4001) - MIN(training!U$3:U$4001))</f>
        <v>0.26413872018578816</v>
      </c>
      <c r="V927">
        <f>(training!V927 - MIN(training!V$3:V$4001)) / (MAX(training!V$3:V$4001) - MIN(training!V$3:V$4001))</f>
        <v>0</v>
      </c>
      <c r="W927">
        <f>(training!W927 - MIN(training!W$3:W$4001)) / (MAX(training!W$3:W$4001) - MIN(training!W$3:W$4001))</f>
        <v>5.93961105127632E-3</v>
      </c>
      <c r="X927">
        <f>(training!X927 - MIN(training!X$3:X$4001)) / (MAX(training!X$3:X$4001) - MIN(training!X$3:X$4001))</f>
        <v>0</v>
      </c>
      <c r="Y927">
        <f>(training!Y927 - MIN(training!Y$3:Y$4001)) / (MAX(training!Y$3:Y$4001) - MIN(training!Y$3:Y$4001))</f>
        <v>0</v>
      </c>
      <c r="Z927">
        <f>(training!Z927 - MIN(training!Z$3:Z$4001)) / (MAX(training!Z$3:Z$4001) - MIN(training!Z$3:Z$4001))</f>
        <v>0</v>
      </c>
      <c r="AA927">
        <f>(training!AA927 - MIN(training!AA$3:AA$4001)) / (MAX(training!AA$3:AA$4001) - MIN(training!AA$3:AA$4001))</f>
        <v>1.7307714133309121E-3</v>
      </c>
      <c r="AB927">
        <v>1</v>
      </c>
      <c r="AC927">
        <f t="shared" si="104"/>
        <v>1.4730714380036363</v>
      </c>
      <c r="AD927">
        <f t="shared" si="107"/>
        <v>0.81352378065365061</v>
      </c>
      <c r="AE927">
        <f t="shared" si="108"/>
        <v>0.18647621934634939</v>
      </c>
      <c r="AF927">
        <f t="shared" si="109"/>
        <v>-0.20638012023198962</v>
      </c>
    </row>
    <row r="928" spans="1:32" x14ac:dyDescent="0.35">
      <c r="A928">
        <v>4144</v>
      </c>
      <c r="B928">
        <v>2</v>
      </c>
      <c r="C928">
        <v>1</v>
      </c>
      <c r="D928">
        <f>(training!D928 - MIN(training!$D$3:$D$4001)) / (MAX(training!$D$3:$D$4001) - MIN(training!$D$3:$D$4001))</f>
        <v>2.0202020202020204E-2</v>
      </c>
      <c r="E928">
        <f t="shared" si="105"/>
        <v>0</v>
      </c>
      <c r="F928">
        <f t="shared" si="106"/>
        <v>1</v>
      </c>
      <c r="G928">
        <v>2</v>
      </c>
      <c r="H928">
        <v>2</v>
      </c>
      <c r="I928">
        <f>(training!I928 - MIN(training!I$3:I$4001)) / (MAX(training!I$3:I$4001) - MIN(training!I$3:I$4001))</f>
        <v>5.5555555555555552E-2</v>
      </c>
      <c r="J928">
        <v>2</v>
      </c>
      <c r="K928">
        <v>0</v>
      </c>
      <c r="L928">
        <v>0</v>
      </c>
      <c r="M928">
        <v>0</v>
      </c>
      <c r="N928">
        <v>0</v>
      </c>
      <c r="O928">
        <v>-2</v>
      </c>
      <c r="P928">
        <f>(training!P928 - MIN(training!P$3:P$4001)) / (MAX(training!P$3:P$4001) - MIN(training!P$3:P$4001))</f>
        <v>4.3820749271884583E-2</v>
      </c>
      <c r="Q928">
        <f>(training!Q928 - MIN(training!Q$3:Q$4001)) / (MAX(training!Q$3:Q$4001) - MIN(training!Q$3:Q$4001))</f>
        <v>5.2729679219935856E-2</v>
      </c>
      <c r="R928">
        <f>(training!R928 - MIN(training!R$3:R$4001)) / (MAX(training!R$3:R$4001) - MIN(training!R$3:R$4001))</f>
        <v>7.2469868057531431E-2</v>
      </c>
      <c r="S928">
        <f>(training!S928 - MIN(training!S$3:S$4001)) / (MAX(training!S$3:S$4001) - MIN(training!S$3:S$4001))</f>
        <v>4.6613338392606993E-2</v>
      </c>
      <c r="T928">
        <f>(training!T928 - MIN(training!T$3:T$4001)) / (MAX(training!T$3:T$4001) - MIN(training!T$3:T$4001))</f>
        <v>2.9654444870047911E-2</v>
      </c>
      <c r="U928">
        <f>(training!U928 - MIN(training!U$3:U$4001)) / (MAX(training!U$3:U$4001) - MIN(training!U$3:U$4001))</f>
        <v>0.26097872304454045</v>
      </c>
      <c r="V928">
        <f>(training!V928 - MIN(training!V$3:V$4001)) / (MAX(training!V$3:V$4001) - MIN(training!V$3:V$4001))</f>
        <v>6.6666666666666671E-3</v>
      </c>
      <c r="W928">
        <f>(training!W928 - MIN(training!W$3:W$4001)) / (MAX(training!W$3:W$4001) - MIN(training!W$3:W$4001))</f>
        <v>3.4836428453233546E-3</v>
      </c>
      <c r="X928">
        <f>(training!X928 - MIN(training!X$3:X$4001)) / (MAX(training!X$3:X$4001) - MIN(training!X$3:X$4001))</f>
        <v>0</v>
      </c>
      <c r="Y928">
        <f>(training!Y928 - MIN(training!Y$3:Y$4001)) / (MAX(training!Y$3:Y$4001) - MIN(training!Y$3:Y$4001))</f>
        <v>0</v>
      </c>
      <c r="Z928">
        <f>(training!Z928 - MIN(training!Z$3:Z$4001)) / (MAX(training!Z$3:Z$4001) - MIN(training!Z$3:Z$4001))</f>
        <v>0</v>
      </c>
      <c r="AA928">
        <f>(training!AA928 - MIN(training!AA$3:AA$4001)) / (MAX(training!AA$3:AA$4001) - MIN(training!AA$3:AA$4001))</f>
        <v>0</v>
      </c>
      <c r="AB928">
        <v>1</v>
      </c>
      <c r="AC928">
        <f t="shared" si="104"/>
        <v>0.93906172396286913</v>
      </c>
      <c r="AD928">
        <f t="shared" si="107"/>
        <v>0.7189100910727616</v>
      </c>
      <c r="AE928">
        <f t="shared" si="108"/>
        <v>0.2810899089272384</v>
      </c>
      <c r="AF928">
        <f t="shared" si="109"/>
        <v>-0.33001897626684318</v>
      </c>
    </row>
    <row r="929" spans="1:32" x14ac:dyDescent="0.35">
      <c r="A929">
        <v>4145</v>
      </c>
      <c r="B929">
        <v>2</v>
      </c>
      <c r="C929">
        <v>1</v>
      </c>
      <c r="D929">
        <f>(training!D929 - MIN(training!$D$3:$D$4001)) / (MAX(training!$D$3:$D$4001) - MIN(training!$D$3:$D$4001))</f>
        <v>0.19191919191919191</v>
      </c>
      <c r="E929">
        <f t="shared" si="105"/>
        <v>0</v>
      </c>
      <c r="F929">
        <f t="shared" si="106"/>
        <v>1</v>
      </c>
      <c r="G929">
        <v>1</v>
      </c>
      <c r="H929">
        <v>2</v>
      </c>
      <c r="I929">
        <f>(training!I929 - MIN(training!I$3:I$4001)) / (MAX(training!I$3:I$4001) - MIN(training!I$3:I$4001))</f>
        <v>0.3888888888888889</v>
      </c>
      <c r="J929">
        <v>-1</v>
      </c>
      <c r="K929">
        <v>-1</v>
      </c>
      <c r="L929">
        <v>2</v>
      </c>
      <c r="M929">
        <v>-1</v>
      </c>
      <c r="N929">
        <v>-1</v>
      </c>
      <c r="O929">
        <v>-1</v>
      </c>
      <c r="P929">
        <f>(training!P929 - MIN(training!P$3:P$4001)) / (MAX(training!P$3:P$4001) - MIN(training!P$3:P$4001))</f>
        <v>1.5370360722323187E-2</v>
      </c>
      <c r="Q929">
        <f>(training!Q929 - MIN(training!Q$3:Q$4001)) / (MAX(training!Q$3:Q$4001) - MIN(training!Q$3:Q$4001))</f>
        <v>2.5801206581171583E-2</v>
      </c>
      <c r="R929">
        <f>(training!R929 - MIN(training!R$3:R$4001)) / (MAX(training!R$3:R$4001) - MIN(training!R$3:R$4001))</f>
        <v>2.6364923540038152E-2</v>
      </c>
      <c r="S929">
        <f>(training!S929 - MIN(training!S$3:S$4001)) / (MAX(training!S$3:S$4001) - MIN(training!S$3:S$4001))</f>
        <v>1.8001601613084693E-2</v>
      </c>
      <c r="T929">
        <f>(training!T929 - MIN(training!T$3:T$4001)) / (MAX(training!T$3:T$4001) - MIN(training!T$3:T$4001))</f>
        <v>3.1035911862405889E-2</v>
      </c>
      <c r="U929">
        <f>(training!U929 - MIN(training!U$3:U$4001)) / (MAX(training!U$3:U$4001) - MIN(training!U$3:U$4001))</f>
        <v>0.26229282691407679</v>
      </c>
      <c r="V929">
        <f>(training!V929 - MIN(training!V$3:V$4001)) / (MAX(training!V$3:V$4001) - MIN(training!V$3:V$4001))</f>
        <v>4.4000000000000003E-3</v>
      </c>
      <c r="W929">
        <f>(training!W929 - MIN(training!W$3:W$4001)) / (MAX(training!W$3:W$4001) - MIN(training!W$3:W$4001))</f>
        <v>0</v>
      </c>
      <c r="X929">
        <f>(training!X929 - MIN(training!X$3:X$4001)) / (MAX(training!X$3:X$4001) - MIN(training!X$3:X$4001))</f>
        <v>1.4731485201553503E-3</v>
      </c>
      <c r="Y929">
        <f>(training!Y929 - MIN(training!Y$3:Y$4001)) / (MAX(training!Y$3:Y$4001) - MIN(training!Y$3:Y$4001))</f>
        <v>6.4390243902439021E-3</v>
      </c>
      <c r="Z929">
        <f>(training!Z929 - MIN(training!Z$3:Z$4001)) / (MAX(training!Z$3:Z$4001) - MIN(training!Z$3:Z$4001))</f>
        <v>5.1506024096385546E-3</v>
      </c>
      <c r="AA929">
        <f>(training!AA929 - MIN(training!AA$3:AA$4001)) / (MAX(training!AA$3:AA$4001) - MIN(training!AA$3:AA$4001))</f>
        <v>5.1217592960394652E-2</v>
      </c>
      <c r="AB929">
        <v>1</v>
      </c>
      <c r="AC929">
        <f t="shared" si="104"/>
        <v>-0.53925459749732385</v>
      </c>
      <c r="AD929">
        <f t="shared" si="107"/>
        <v>0.36836099891447421</v>
      </c>
      <c r="AE929">
        <f t="shared" si="108"/>
        <v>0.63163900108552573</v>
      </c>
      <c r="AF929">
        <f t="shared" si="109"/>
        <v>-0.99869184634397845</v>
      </c>
    </row>
    <row r="930" spans="1:32" x14ac:dyDescent="0.35">
      <c r="A930">
        <v>4146</v>
      </c>
      <c r="B930">
        <v>2</v>
      </c>
      <c r="C930">
        <v>1</v>
      </c>
      <c r="D930">
        <f>(training!D930 - MIN(training!$D$3:$D$4001)) / (MAX(training!$D$3:$D$4001) - MIN(training!$D$3:$D$4001))</f>
        <v>4.0404040404040407E-2</v>
      </c>
      <c r="E930">
        <f t="shared" si="105"/>
        <v>0</v>
      </c>
      <c r="F930">
        <f t="shared" si="106"/>
        <v>1</v>
      </c>
      <c r="G930">
        <v>2</v>
      </c>
      <c r="H930">
        <v>1</v>
      </c>
      <c r="I930">
        <f>(training!I930 - MIN(training!I$3:I$4001)) / (MAX(training!I$3:I$4001) - MIN(training!I$3:I$4001))</f>
        <v>0.46296296296296297</v>
      </c>
      <c r="J930">
        <v>1</v>
      </c>
      <c r="K930">
        <v>2</v>
      </c>
      <c r="L930">
        <v>2</v>
      </c>
      <c r="M930">
        <v>2</v>
      </c>
      <c r="N930">
        <v>2</v>
      </c>
      <c r="O930">
        <v>2</v>
      </c>
      <c r="P930">
        <f>(training!P930 - MIN(training!P$3:P$4001)) / (MAX(training!P$3:P$4001) - MIN(training!P$3:P$4001))</f>
        <v>5.8872383917817704E-2</v>
      </c>
      <c r="Q930">
        <f>(training!Q930 - MIN(training!Q$3:Q$4001)) / (MAX(training!Q$3:Q$4001) - MIN(training!Q$3:Q$4001))</f>
        <v>6.6406579188705531E-2</v>
      </c>
      <c r="R930">
        <f>(training!R930 - MIN(training!R$3:R$4001)) / (MAX(training!R$3:R$4001) - MIN(training!R$3:R$4001))</f>
        <v>0.10141067493194113</v>
      </c>
      <c r="S930">
        <f>(training!S930 - MIN(training!S$3:S$4001)) / (MAX(training!S$3:S$4001) - MIN(training!S$3:S$4001))</f>
        <v>6.7082438952289131E-2</v>
      </c>
      <c r="T930">
        <f>(training!T930 - MIN(training!T$3:T$4001)) / (MAX(training!T$3:T$4001) - MIN(training!T$3:T$4001))</f>
        <v>7.6718513541516223E-2</v>
      </c>
      <c r="U930">
        <f>(training!U930 - MIN(training!U$3:U$4001)) / (MAX(training!U$3:U$4001) - MIN(training!U$3:U$4001))</f>
        <v>0.29759611209690245</v>
      </c>
      <c r="V930">
        <f>(training!V930 - MIN(training!V$3:V$4001)) / (MAX(training!V$3:V$4001) - MIN(training!V$3:V$4001))</f>
        <v>0</v>
      </c>
      <c r="W930">
        <f>(training!W930 - MIN(training!W$3:W$4001)) / (MAX(training!W$3:W$4001) - MIN(training!W$3:W$4001))</f>
        <v>1.1612142817744515E-2</v>
      </c>
      <c r="X930">
        <f>(training!X930 - MIN(training!X$3:X$4001)) / (MAX(training!X$3:X$4001) - MIN(training!X$3:X$4001))</f>
        <v>1.785634569885273E-3</v>
      </c>
      <c r="Y930">
        <f>(training!Y930 - MIN(training!Y$3:Y$4001)) / (MAX(training!Y$3:Y$4001) - MIN(training!Y$3:Y$4001))</f>
        <v>0</v>
      </c>
      <c r="Z930">
        <f>(training!Z930 - MIN(training!Z$3:Z$4001)) / (MAX(training!Z$3:Z$4001) - MIN(training!Z$3:Z$4001))</f>
        <v>1.0240963855421687E-2</v>
      </c>
      <c r="AA930">
        <f>(training!AA930 - MIN(training!AA$3:AA$4001)) / (MAX(training!AA$3:AA$4001) - MIN(training!AA$3:AA$4001))</f>
        <v>0</v>
      </c>
      <c r="AB930">
        <v>1</v>
      </c>
      <c r="AC930">
        <f t="shared" si="104"/>
        <v>0.77410848246150454</v>
      </c>
      <c r="AD930">
        <f t="shared" si="107"/>
        <v>0.68440897014544633</v>
      </c>
      <c r="AE930">
        <f t="shared" si="108"/>
        <v>0.31559102985455367</v>
      </c>
      <c r="AF930">
        <f t="shared" si="109"/>
        <v>-0.37919963046692906</v>
      </c>
    </row>
    <row r="931" spans="1:32" x14ac:dyDescent="0.35">
      <c r="A931">
        <v>4148</v>
      </c>
      <c r="B931">
        <v>1</v>
      </c>
      <c r="C931">
        <v>1</v>
      </c>
      <c r="D931">
        <f>(training!D931 - MIN(training!$D$3:$D$4001)) / (MAX(training!$D$3:$D$4001) - MIN(training!$D$3:$D$4001))</f>
        <v>1.0101010101010102E-2</v>
      </c>
      <c r="E931">
        <f t="shared" si="105"/>
        <v>1</v>
      </c>
      <c r="F931">
        <f t="shared" si="106"/>
        <v>0</v>
      </c>
      <c r="G931">
        <v>3</v>
      </c>
      <c r="H931">
        <v>1</v>
      </c>
      <c r="I931">
        <f>(training!I931 - MIN(training!I$3:I$4001)) / (MAX(training!I$3:I$4001) - MIN(training!I$3:I$4001))</f>
        <v>9.2592592592592587E-2</v>
      </c>
      <c r="J931">
        <v>3</v>
      </c>
      <c r="K931">
        <v>2</v>
      </c>
      <c r="L931">
        <v>3</v>
      </c>
      <c r="M931">
        <v>2</v>
      </c>
      <c r="N931">
        <v>0</v>
      </c>
      <c r="O931">
        <v>0</v>
      </c>
      <c r="P931">
        <f>(training!P931 - MIN(training!P$3:P$4001)) / (MAX(training!P$3:P$4001) - MIN(training!P$3:P$4001))</f>
        <v>2.5049622176796946E-2</v>
      </c>
      <c r="Q931">
        <f>(training!Q931 - MIN(training!Q$3:Q$4001)) / (MAX(training!Q$3:Q$4001) - MIN(training!Q$3:Q$4001))</f>
        <v>3.6316407818487363E-2</v>
      </c>
      <c r="R931">
        <f>(training!R931 - MIN(training!R$3:R$4001)) / (MAX(training!R$3:R$4001) - MIN(training!R$3:R$4001))</f>
        <v>4.4527426423175545E-2</v>
      </c>
      <c r="S931">
        <f>(training!S931 - MIN(training!S$3:S$4001)) / (MAX(training!S$3:S$4001) - MIN(training!S$3:S$4001))</f>
        <v>2.8645930998272642E-2</v>
      </c>
      <c r="T931">
        <f>(training!T931 - MIN(training!T$3:T$4001)) / (MAX(training!T$3:T$4001) - MIN(training!T$3:T$4001))</f>
        <v>4.1832285720864129E-2</v>
      </c>
      <c r="U931">
        <f>(training!U931 - MIN(training!U$3:U$4001)) / (MAX(training!U$3:U$4001) - MIN(training!U$3:U$4001))</f>
        <v>0.27054017353855897</v>
      </c>
      <c r="V931">
        <f>(training!V931 - MIN(training!V$3:V$4001)) / (MAX(training!V$3:V$4001) - MIN(training!V$3:V$4001))</f>
        <v>7.0000000000000001E-3</v>
      </c>
      <c r="W931">
        <f>(training!W931 - MIN(training!W$3:W$4001)) / (MAX(training!W$3:W$4001) - MIN(training!W$3:W$4001))</f>
        <v>0</v>
      </c>
      <c r="X931">
        <f>(training!X931 - MIN(training!X$3:X$4001)) / (MAX(training!X$3:X$4001) - MIN(training!X$3:X$4001))</f>
        <v>0</v>
      </c>
      <c r="Y931">
        <f>(training!Y931 - MIN(training!Y$3:Y$4001)) / (MAX(training!Y$3:Y$4001) - MIN(training!Y$3:Y$4001))</f>
        <v>4.8780487804878049E-3</v>
      </c>
      <c r="Z931">
        <f>(training!Z931 - MIN(training!Z$3:Z$4001)) / (MAX(training!Z$3:Z$4001) - MIN(training!Z$3:Z$4001))</f>
        <v>3.0120481927710845E-3</v>
      </c>
      <c r="AA931">
        <f>(training!AA931 - MIN(training!AA$3:AA$4001)) / (MAX(training!AA$3:AA$4001) - MIN(training!AA$3:AA$4001))</f>
        <v>0</v>
      </c>
      <c r="AB931">
        <v>1</v>
      </c>
      <c r="AC931">
        <f t="shared" si="104"/>
        <v>1.9138688093016913</v>
      </c>
      <c r="AD931">
        <f t="shared" si="107"/>
        <v>0.87145316489933267</v>
      </c>
      <c r="AE931">
        <f t="shared" si="108"/>
        <v>0.12854683510066733</v>
      </c>
      <c r="AF931">
        <f t="shared" si="109"/>
        <v>-0.13759315625865368</v>
      </c>
    </row>
    <row r="932" spans="1:32" x14ac:dyDescent="0.35">
      <c r="A932">
        <v>4162</v>
      </c>
      <c r="B932">
        <v>2</v>
      </c>
      <c r="C932">
        <v>1</v>
      </c>
      <c r="D932">
        <f>(training!D932 - MIN(training!$D$3:$D$4001)) / (MAX(training!$D$3:$D$4001) - MIN(training!$D$3:$D$4001))</f>
        <v>0.19191919191919191</v>
      </c>
      <c r="E932">
        <f t="shared" si="105"/>
        <v>0</v>
      </c>
      <c r="F932">
        <f t="shared" si="106"/>
        <v>1</v>
      </c>
      <c r="G932">
        <v>2</v>
      </c>
      <c r="H932">
        <v>1</v>
      </c>
      <c r="I932">
        <f>(training!I932 - MIN(training!I$3:I$4001)) / (MAX(training!I$3:I$4001) - MIN(training!I$3:I$4001))</f>
        <v>0.42592592592592593</v>
      </c>
      <c r="J932">
        <v>1</v>
      </c>
      <c r="K932">
        <v>2</v>
      </c>
      <c r="L932">
        <v>2</v>
      </c>
      <c r="M932">
        <v>2</v>
      </c>
      <c r="N932">
        <v>0</v>
      </c>
      <c r="O932">
        <v>0</v>
      </c>
      <c r="P932">
        <f>(training!P932 - MIN(training!P$3:P$4001)) / (MAX(training!P$3:P$4001) - MIN(training!P$3:P$4001))</f>
        <v>1.7420627502178473E-2</v>
      </c>
      <c r="Q932">
        <f>(training!Q932 - MIN(training!Q$3:Q$4001)) / (MAX(training!Q$3:Q$4001) - MIN(training!Q$3:Q$4001))</f>
        <v>2.6949292856186826E-2</v>
      </c>
      <c r="R932">
        <f>(training!R932 - MIN(training!R$3:R$4001)) / (MAX(training!R$3:R$4001) - MIN(training!R$3:R$4001))</f>
        <v>3.6038796506900166E-2</v>
      </c>
      <c r="S932">
        <f>(training!S932 - MIN(training!S$3:S$4001)) / (MAX(training!S$3:S$4001) - MIN(training!S$3:S$4001))</f>
        <v>2.3402082097010102E-2</v>
      </c>
      <c r="T932">
        <f>(training!T932 - MIN(training!T$3:T$4001)) / (MAX(training!T$3:T$4001) - MIN(training!T$3:T$4001))</f>
        <v>3.5157288389607182E-2</v>
      </c>
      <c r="U932">
        <f>(training!U932 - MIN(training!U$3:U$4001)) / (MAX(training!U$3:U$4001) - MIN(training!U$3:U$4001))</f>
        <v>0.26635963257348416</v>
      </c>
      <c r="V932">
        <f>(training!V932 - MIN(training!V$3:V$4001)) / (MAX(training!V$3:V$4001) - MIN(training!V$3:V$4001))</f>
        <v>0</v>
      </c>
      <c r="W932">
        <f>(training!W932 - MIN(training!W$3:W$4001)) / (MAX(training!W$3:W$4001) - MIN(training!W$3:W$4001))</f>
        <v>1.1612142817744515E-2</v>
      </c>
      <c r="X932">
        <f>(training!X932 - MIN(training!X$3:X$4001)) / (MAX(training!X$3:X$4001) - MIN(training!X$3:X$4001))</f>
        <v>1.5624302486496139E-5</v>
      </c>
      <c r="Y932">
        <f>(training!Y932 - MIN(training!Y$3:Y$4001)) / (MAX(training!Y$3:Y$4001) - MIN(training!Y$3:Y$4001))</f>
        <v>9.7560975609756097E-3</v>
      </c>
      <c r="Z932">
        <f>(training!Z932 - MIN(training!Z$3:Z$4001)) / (MAX(training!Z$3:Z$4001) - MIN(training!Z$3:Z$4001))</f>
        <v>6.024096385542169E-3</v>
      </c>
      <c r="AA932">
        <f>(training!AA932 - MIN(training!AA$3:AA$4001)) / (MAX(training!AA$3:AA$4001) - MIN(training!AA$3:AA$4001))</f>
        <v>3.7831069143845074E-3</v>
      </c>
      <c r="AB932">
        <v>1</v>
      </c>
      <c r="AC932">
        <f t="shared" si="104"/>
        <v>0.66773901786572898</v>
      </c>
      <c r="AD932">
        <f t="shared" si="107"/>
        <v>0.6609967027581013</v>
      </c>
      <c r="AE932">
        <f t="shared" si="108"/>
        <v>0.3390032972418987</v>
      </c>
      <c r="AF932">
        <f t="shared" si="109"/>
        <v>-0.41400642740597648</v>
      </c>
    </row>
    <row r="933" spans="1:32" x14ac:dyDescent="0.35">
      <c r="A933">
        <v>4163</v>
      </c>
      <c r="B933">
        <v>1</v>
      </c>
      <c r="C933">
        <v>1</v>
      </c>
      <c r="D933">
        <f>(training!D933 - MIN(training!$D$3:$D$4001)) / (MAX(training!$D$3:$D$4001) - MIN(training!$D$3:$D$4001))</f>
        <v>0.19191919191919191</v>
      </c>
      <c r="E933">
        <f t="shared" si="105"/>
        <v>1</v>
      </c>
      <c r="F933">
        <f t="shared" si="106"/>
        <v>0</v>
      </c>
      <c r="G933">
        <v>2</v>
      </c>
      <c r="H933">
        <v>1</v>
      </c>
      <c r="I933">
        <f>(training!I933 - MIN(training!I$3:I$4001)) / (MAX(training!I$3:I$4001) - MIN(training!I$3:I$4001))</f>
        <v>0.33333333333333331</v>
      </c>
      <c r="J933">
        <v>-1</v>
      </c>
      <c r="K933">
        <v>-1</v>
      </c>
      <c r="L933">
        <v>-1</v>
      </c>
      <c r="M933">
        <v>-1</v>
      </c>
      <c r="N933">
        <v>-1</v>
      </c>
      <c r="O933">
        <v>-1</v>
      </c>
      <c r="P933">
        <f>(training!P933 - MIN(training!P$3:P$4001)) / (MAX(training!P$3:P$4001) - MIN(training!P$3:P$4001))</f>
        <v>1.5029160371315879E-2</v>
      </c>
      <c r="Q933">
        <f>(training!Q933 - MIN(training!Q$3:Q$4001)) / (MAX(training!Q$3:Q$4001) - MIN(training!Q$3:Q$4001))</f>
        <v>2.4815716289837256E-2</v>
      </c>
      <c r="R933">
        <f>(training!R933 - MIN(training!R$3:R$4001)) / (MAX(training!R$3:R$4001) - MIN(training!R$3:R$4001))</f>
        <v>2.5802606524560963E-2</v>
      </c>
      <c r="S933">
        <f>(training!S933 - MIN(training!S$3:S$4001)) / (MAX(training!S$3:S$4001) - MIN(training!S$3:S$4001))</f>
        <v>1.6905180534444609E-2</v>
      </c>
      <c r="T933">
        <f>(training!T933 - MIN(training!T$3:T$4001)) / (MAX(training!T$3:T$4001) - MIN(training!T$3:T$4001))</f>
        <v>2.99956253545242E-2</v>
      </c>
      <c r="U933">
        <f>(training!U933 - MIN(training!U$3:U$4001)) / (MAX(training!U$3:U$4001) - MIN(training!U$3:U$4001))</f>
        <v>0.26122924810972692</v>
      </c>
      <c r="V933">
        <f>(training!V933 - MIN(training!V$3:V$4001)) / (MAX(training!V$3:V$4001) - MIN(training!V$3:V$4001))</f>
        <v>1.0866666666666668E-3</v>
      </c>
      <c r="W933">
        <f>(training!W933 - MIN(training!W$3:W$4001)) / (MAX(training!W$3:W$4001) - MIN(training!W$3:W$4001))</f>
        <v>9.4638963964617799E-4</v>
      </c>
      <c r="X933">
        <f>(training!X933 - MIN(training!X$3:X$4001)) / (MAX(training!X$3:X$4001) - MIN(training!X$3:X$4001))</f>
        <v>3.6382304361412435E-4</v>
      </c>
      <c r="Y933">
        <f>(training!Y933 - MIN(training!Y$3:Y$4001)) / (MAX(training!Y$3:Y$4001) - MIN(training!Y$3:Y$4001))</f>
        <v>1.5902439024390244E-3</v>
      </c>
      <c r="Z933">
        <f>(training!Z933 - MIN(training!Z$3:Z$4001)) / (MAX(training!Z$3:Z$4001) - MIN(training!Z$3:Z$4001))</f>
        <v>9.8192771084337359E-4</v>
      </c>
      <c r="AA933">
        <f>(training!AA933 - MIN(training!AA$3:AA$4001)) / (MAX(training!AA$3:AA$4001) - MIN(training!AA$3:AA$4001))</f>
        <v>6.1664642704467468E-4</v>
      </c>
      <c r="AB933">
        <v>1</v>
      </c>
      <c r="AC933">
        <f t="shared" si="104"/>
        <v>-0.64274573260737111</v>
      </c>
      <c r="AD933">
        <f t="shared" si="107"/>
        <v>0.34462612679623239</v>
      </c>
      <c r="AE933">
        <f t="shared" si="108"/>
        <v>0.65537387320376761</v>
      </c>
      <c r="AF933">
        <f t="shared" si="109"/>
        <v>-1.06529514001354</v>
      </c>
    </row>
    <row r="934" spans="1:32" x14ac:dyDescent="0.35">
      <c r="A934">
        <v>4166</v>
      </c>
      <c r="B934">
        <v>1</v>
      </c>
      <c r="C934">
        <v>1</v>
      </c>
      <c r="D934">
        <f>(training!D934 - MIN(training!$D$3:$D$4001)) / (MAX(training!$D$3:$D$4001) - MIN(training!$D$3:$D$4001))</f>
        <v>4.0404040404040407E-2</v>
      </c>
      <c r="E934">
        <f t="shared" si="105"/>
        <v>1</v>
      </c>
      <c r="F934">
        <f t="shared" si="106"/>
        <v>0</v>
      </c>
      <c r="G934">
        <v>2</v>
      </c>
      <c r="H934">
        <v>1</v>
      </c>
      <c r="I934">
        <f>(training!I934 - MIN(training!I$3:I$4001)) / (MAX(training!I$3:I$4001) - MIN(training!I$3:I$4001))</f>
        <v>0.55555555555555558</v>
      </c>
      <c r="J934">
        <v>0</v>
      </c>
      <c r="K934">
        <v>0</v>
      </c>
      <c r="L934">
        <v>0</v>
      </c>
      <c r="M934">
        <v>2</v>
      </c>
      <c r="N934">
        <v>2</v>
      </c>
      <c r="O934">
        <v>6</v>
      </c>
      <c r="P934">
        <f>(training!P934 - MIN(training!P$3:P$4001)) / (MAX(training!P$3:P$4001) - MIN(training!P$3:P$4001))</f>
        <v>2.652883806978671E-2</v>
      </c>
      <c r="Q934">
        <f>(training!Q934 - MIN(training!Q$3:Q$4001)) / (MAX(training!Q$3:Q$4001) - MIN(training!Q$3:Q$4001))</f>
        <v>4.0406093383632331E-2</v>
      </c>
      <c r="R934">
        <f>(training!R934 - MIN(training!R$3:R$4001)) / (MAX(training!R$3:R$4001) - MIN(training!R$3:R$4001))</f>
        <v>6.856395345900726E-2</v>
      </c>
      <c r="S934">
        <f>(training!S934 - MIN(training!S$3:S$4001)) / (MAX(training!S$3:S$4001) - MIN(training!S$3:S$4001))</f>
        <v>4.4140324249436896E-2</v>
      </c>
      <c r="T934">
        <f>(training!T934 - MIN(training!T$3:T$4001)) / (MAX(training!T$3:T$4001) - MIN(training!T$3:T$4001))</f>
        <v>6.5640613455069885E-2</v>
      </c>
      <c r="U934">
        <f>(training!U934 - MIN(training!U$3:U$4001)) / (MAX(training!U$3:U$4001) - MIN(training!U$3:U$4001))</f>
        <v>0.28652920576638002</v>
      </c>
      <c r="V934">
        <f>(training!V934 - MIN(training!V$3:V$4001)) / (MAX(training!V$3:V$4001) - MIN(training!V$3:V$4001))</f>
        <v>1.6666666666666666E-2</v>
      </c>
      <c r="W934">
        <f>(training!W934 - MIN(training!W$3:W$4001)) / (MAX(training!W$3:W$4001) - MIN(training!W$3:W$4001))</f>
        <v>2.9030357044361289E-2</v>
      </c>
      <c r="X934">
        <f>(training!X934 - MIN(training!X$3:X$4001)) / (MAX(training!X$3:X$4001) - MIN(training!X$3:X$4001))</f>
        <v>0</v>
      </c>
      <c r="Y934">
        <f>(training!Y934 - MIN(training!Y$3:Y$4001)) / (MAX(training!Y$3:Y$4001) - MIN(training!Y$3:Y$4001))</f>
        <v>4.878048780487805E-2</v>
      </c>
      <c r="Z934">
        <f>(training!Z934 - MIN(training!Z$3:Z$4001)) / (MAX(training!Z$3:Z$4001) - MIN(training!Z$3:Z$4001))</f>
        <v>0</v>
      </c>
      <c r="AA934">
        <f>(training!AA934 - MIN(training!AA$3:AA$4001)) / (MAX(training!AA$3:AA$4001) - MIN(training!AA$3:AA$4001))</f>
        <v>1.8915534571922538E-2</v>
      </c>
      <c r="AB934">
        <v>1</v>
      </c>
      <c r="AC934">
        <f t="shared" si="104"/>
        <v>-0.14711059779926638</v>
      </c>
      <c r="AD934">
        <f t="shared" si="107"/>
        <v>0.46328853436613099</v>
      </c>
      <c r="AE934">
        <f t="shared" si="108"/>
        <v>0.53671146563386896</v>
      </c>
      <c r="AF934">
        <f t="shared" si="109"/>
        <v>-0.76940523461855803</v>
      </c>
    </row>
    <row r="935" spans="1:32" x14ac:dyDescent="0.35">
      <c r="A935">
        <v>4169</v>
      </c>
      <c r="B935">
        <v>1</v>
      </c>
      <c r="C935">
        <v>1</v>
      </c>
      <c r="D935">
        <f>(training!D935 - MIN(training!$D$3:$D$4001)) / (MAX(training!$D$3:$D$4001) - MIN(training!$D$3:$D$4001))</f>
        <v>8.0808080808080815E-2</v>
      </c>
      <c r="E935">
        <f t="shared" si="105"/>
        <v>1</v>
      </c>
      <c r="F935">
        <f t="shared" si="106"/>
        <v>0</v>
      </c>
      <c r="G935">
        <v>2</v>
      </c>
      <c r="H935">
        <v>2</v>
      </c>
      <c r="I935">
        <f>(training!I935 - MIN(training!I$3:I$4001)) / (MAX(training!I$3:I$4001) - MIN(training!I$3:I$4001))</f>
        <v>0.22222222222222221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f>(training!P935 - MIN(training!P$3:P$4001)) / (MAX(training!P$3:P$4001) - MIN(training!P$3:P$4001))</f>
        <v>7.2200650323782783E-2</v>
      </c>
      <c r="Q935">
        <f>(training!Q935 - MIN(training!Q$3:Q$4001)) / (MAX(training!Q$3:Q$4001) - MIN(training!Q$3:Q$4001))</f>
        <v>8.2377668829655915E-2</v>
      </c>
      <c r="R935">
        <f>(training!R935 - MIN(training!R$3:R$4001)) / (MAX(training!R$3:R$4001) - MIN(training!R$3:R$4001))</f>
        <v>0.12696242745857964</v>
      </c>
      <c r="S935">
        <f>(training!S935 - MIN(training!S$3:S$4001)) / (MAX(training!S$3:S$4001) - MIN(training!S$3:S$4001))</f>
        <v>8.4614145817385217E-2</v>
      </c>
      <c r="T935">
        <f>(training!T935 - MIN(training!T$3:T$4001)) / (MAX(training!T$3:T$4001) - MIN(training!T$3:T$4001))</f>
        <v>9.5609028096108245E-2</v>
      </c>
      <c r="U935">
        <f>(training!U935 - MIN(training!U$3:U$4001)) / (MAX(training!U$3:U$4001) - MIN(training!U$3:U$4001))</f>
        <v>0.31037212193961733</v>
      </c>
      <c r="V935">
        <f>(training!V935 - MIN(training!V$3:V$4001)) / (MAX(training!V$3:V$4001) - MIN(training!V$3:V$4001))</f>
        <v>0.01</v>
      </c>
      <c r="W935">
        <f>(training!W935 - MIN(training!W$3:W$4001)) / (MAX(training!W$3:W$4001) - MIN(training!W$3:W$4001))</f>
        <v>8.7091071133083859E-3</v>
      </c>
      <c r="X935">
        <f>(training!X935 - MIN(training!X$3:X$4001)) / (MAX(training!X$3:X$4001) - MIN(training!X$3:X$4001))</f>
        <v>2.56684969421008E-3</v>
      </c>
      <c r="Y935">
        <f>(training!Y935 - MIN(training!Y$3:Y$4001)) / (MAX(training!Y$3:Y$4001) - MIN(training!Y$3:Y$4001))</f>
        <v>1.1219512195121951E-2</v>
      </c>
      <c r="Z935">
        <f>(training!Z935 - MIN(training!Z$3:Z$4001)) / (MAX(training!Z$3:Z$4001) - MIN(training!Z$3:Z$4001))</f>
        <v>6.9277108433734936E-3</v>
      </c>
      <c r="AA935">
        <f>(training!AA935 - MIN(training!AA$3:AA$4001)) / (MAX(training!AA$3:AA$4001) - MIN(training!AA$3:AA$4001))</f>
        <v>4.5000056746603715E-3</v>
      </c>
      <c r="AB935">
        <v>1</v>
      </c>
      <c r="AC935">
        <f t="shared" si="104"/>
        <v>-0.3182002402806583</v>
      </c>
      <c r="AD935">
        <f t="shared" si="107"/>
        <v>0.42111442559568935</v>
      </c>
      <c r="AE935">
        <f t="shared" si="108"/>
        <v>0.57888557440431065</v>
      </c>
      <c r="AF935">
        <f t="shared" si="109"/>
        <v>-0.86485068746515348</v>
      </c>
    </row>
    <row r="936" spans="1:32" x14ac:dyDescent="0.35">
      <c r="A936">
        <v>4170</v>
      </c>
      <c r="B936">
        <v>1</v>
      </c>
      <c r="C936">
        <v>1</v>
      </c>
      <c r="D936">
        <f>(training!D936 - MIN(training!$D$3:$D$4001)) / (MAX(training!$D$3:$D$4001) - MIN(training!$D$3:$D$4001))</f>
        <v>5.0505050505050504E-2</v>
      </c>
      <c r="E936">
        <f t="shared" si="105"/>
        <v>1</v>
      </c>
      <c r="F936">
        <f t="shared" si="106"/>
        <v>0</v>
      </c>
      <c r="G936">
        <v>2</v>
      </c>
      <c r="H936">
        <v>3</v>
      </c>
      <c r="I936">
        <f>(training!I936 - MIN(training!I$3:I$4001)) / (MAX(training!I$3:I$4001) - MIN(training!I$3:I$4001))</f>
        <v>0.46296296296296297</v>
      </c>
      <c r="J936">
        <v>0</v>
      </c>
      <c r="K936">
        <v>0</v>
      </c>
      <c r="L936">
        <v>2</v>
      </c>
      <c r="M936">
        <v>2</v>
      </c>
      <c r="N936">
        <v>2</v>
      </c>
      <c r="O936">
        <v>2</v>
      </c>
      <c r="P936">
        <f>(training!P936 - MIN(training!P$3:P$4001)) / (MAX(training!P$3:P$4001) - MIN(training!P$3:P$4001))</f>
        <v>3.9905117698797732E-2</v>
      </c>
      <c r="Q936">
        <f>(training!Q936 - MIN(training!Q$3:Q$4001)) / (MAX(training!Q$3:Q$4001) - MIN(training!Q$3:Q$4001))</f>
        <v>5.1224674931962505E-2</v>
      </c>
      <c r="R936">
        <f>(training!R936 - MIN(training!R$3:R$4001)) / (MAX(training!R$3:R$4001) - MIN(training!R$3:R$4001))</f>
        <v>7.2747659397512668E-2</v>
      </c>
      <c r="S936">
        <f>(training!S936 - MIN(training!S$3:S$4001)) / (MAX(training!S$3:S$4001) - MIN(training!S$3:S$4001))</f>
        <v>4.6849388805915819E-2</v>
      </c>
      <c r="T936">
        <f>(training!T936 - MIN(training!T$3:T$4001)) / (MAX(training!T$3:T$4001) - MIN(training!T$3:T$4001))</f>
        <v>6.0189051664772383E-2</v>
      </c>
      <c r="U936">
        <f>(training!U936 - MIN(training!U$3:U$4001)) / (MAX(training!U$3:U$4001) - MIN(training!U$3:U$4001))</f>
        <v>0.2826821859003571</v>
      </c>
      <c r="V936">
        <f>(training!V936 - MIN(training!V$3:V$4001)) / (MAX(training!V$3:V$4001) - MIN(training!V$3:V$4001))</f>
        <v>0.01</v>
      </c>
      <c r="W936">
        <f>(training!W936 - MIN(training!W$3:W$4001)) / (MAX(training!W$3:W$4001) - MIN(training!W$3:W$4001))</f>
        <v>5.8060714088722576E-3</v>
      </c>
      <c r="X936">
        <f>(training!X936 - MIN(training!X$3:X$4001)) / (MAX(training!X$3:X$4001) - MIN(training!X$3:X$4001))</f>
        <v>0</v>
      </c>
      <c r="Y936">
        <f>(training!Y936 - MIN(training!Y$3:Y$4001)) / (MAX(training!Y$3:Y$4001) - MIN(training!Y$3:Y$4001))</f>
        <v>1.1165853658536585E-2</v>
      </c>
      <c r="Z936">
        <f>(training!Z936 - MIN(training!Z$3:Z$4001)) / (MAX(training!Z$3:Z$4001) - MIN(training!Z$3:Z$4001))</f>
        <v>0</v>
      </c>
      <c r="AA936">
        <f>(training!AA936 - MIN(training!AA$3:AA$4001)) / (MAX(training!AA$3:AA$4001) - MIN(training!AA$3:AA$4001))</f>
        <v>2.8373301857883807E-3</v>
      </c>
      <c r="AB936">
        <v>1</v>
      </c>
      <c r="AC936">
        <f t="shared" si="104"/>
        <v>-0.11592274342550504</v>
      </c>
      <c r="AD936">
        <f t="shared" si="107"/>
        <v>0.47105172432839698</v>
      </c>
      <c r="AE936">
        <f t="shared" si="108"/>
        <v>0.52894827567160307</v>
      </c>
      <c r="AF936">
        <f t="shared" si="109"/>
        <v>-0.75278737288828623</v>
      </c>
    </row>
    <row r="937" spans="1:32" x14ac:dyDescent="0.35">
      <c r="A937">
        <v>4175</v>
      </c>
      <c r="B937">
        <v>2</v>
      </c>
      <c r="C937">
        <v>1</v>
      </c>
      <c r="D937">
        <f>(training!D937 - MIN(training!$D$3:$D$4001)) / (MAX(training!$D$3:$D$4001) - MIN(training!$D$3:$D$4001))</f>
        <v>0.13131313131313133</v>
      </c>
      <c r="E937">
        <f t="shared" si="105"/>
        <v>0</v>
      </c>
      <c r="F937">
        <f t="shared" si="106"/>
        <v>1</v>
      </c>
      <c r="G937">
        <v>1</v>
      </c>
      <c r="H937">
        <v>2</v>
      </c>
      <c r="I937">
        <f>(training!I937 - MIN(training!I$3:I$4001)) / (MAX(training!I$3:I$4001) - MIN(training!I$3:I$4001))</f>
        <v>0.24074074074074073</v>
      </c>
      <c r="J937">
        <v>0</v>
      </c>
      <c r="K937">
        <v>0</v>
      </c>
      <c r="L937">
        <v>2</v>
      </c>
      <c r="M937">
        <v>0</v>
      </c>
      <c r="N937">
        <v>0</v>
      </c>
      <c r="O937">
        <v>0</v>
      </c>
      <c r="P937">
        <f>(training!P937 - MIN(training!P$3:P$4001)) / (MAX(training!P$3:P$4001) - MIN(training!P$3:P$4001))</f>
        <v>4.6360342303633582E-2</v>
      </c>
      <c r="Q937">
        <f>(training!Q937 - MIN(training!Q$3:Q$4001)) / (MAX(training!Q$3:Q$4001) - MIN(training!Q$3:Q$4001))</f>
        <v>5.7894084579654684E-2</v>
      </c>
      <c r="R937">
        <f>(training!R937 - MIN(training!R$3:R$4001)) / (MAX(training!R$3:R$4001) - MIN(training!R$3:R$4001))</f>
        <v>8.1535967244192056E-2</v>
      </c>
      <c r="S937">
        <f>(training!S937 - MIN(training!S$3:S$4001)) / (MAX(training!S$3:S$4001) - MIN(training!S$3:S$4001))</f>
        <v>5.2689981976337598E-2</v>
      </c>
      <c r="T937">
        <f>(training!T937 - MIN(training!T$3:T$4001)) / (MAX(training!T$3:T$4001) - MIN(training!T$3:T$4001))</f>
        <v>6.0738498764005666E-2</v>
      </c>
      <c r="U937">
        <f>(training!U937 - MIN(training!U$3:U$4001)) / (MAX(training!U$3:U$4001) - MIN(training!U$3:U$4001))</f>
        <v>0.27971200376248689</v>
      </c>
      <c r="V937">
        <f>(training!V937 - MIN(training!V$3:V$4001)) / (MAX(training!V$3:V$4001) - MIN(training!V$3:V$4001))</f>
        <v>1.0666666666666666E-2</v>
      </c>
      <c r="W937">
        <f>(training!W937 - MIN(training!W$3:W$4001)) / (MAX(training!W$3:W$4001) - MIN(training!W$3:W$4001))</f>
        <v>4.3545535566541929E-3</v>
      </c>
      <c r="X937">
        <f>(training!X937 - MIN(training!X$3:X$4001)) / (MAX(training!X$3:X$4001) - MIN(training!X$3:X$4001))</f>
        <v>2.008838891120932E-3</v>
      </c>
      <c r="Y937">
        <f>(training!Y937 - MIN(training!Y$3:Y$4001)) / (MAX(training!Y$3:Y$4001) - MIN(training!Y$3:Y$4001))</f>
        <v>9.7560975609756097E-3</v>
      </c>
      <c r="Z937">
        <f>(training!Z937 - MIN(training!Z$3:Z$4001)) / (MAX(training!Z$3:Z$4001) - MIN(training!Z$3:Z$4001))</f>
        <v>6.024096385542169E-3</v>
      </c>
      <c r="AA937">
        <f>(training!AA937 - MIN(training!AA$3:AA$4001)) / (MAX(training!AA$3:AA$4001) - MIN(training!AA$3:AA$4001))</f>
        <v>1.8915534571922537E-3</v>
      </c>
      <c r="AB937">
        <v>1</v>
      </c>
      <c r="AC937">
        <f t="shared" si="104"/>
        <v>8.9430642978782227E-3</v>
      </c>
      <c r="AD937">
        <f t="shared" si="107"/>
        <v>0.50223575117350616</v>
      </c>
      <c r="AE937">
        <f t="shared" si="108"/>
        <v>0.49776424882649384</v>
      </c>
      <c r="AF937">
        <f t="shared" si="109"/>
        <v>-0.68868564567757051</v>
      </c>
    </row>
    <row r="938" spans="1:32" x14ac:dyDescent="0.35">
      <c r="A938">
        <v>4176</v>
      </c>
      <c r="B938">
        <v>2</v>
      </c>
      <c r="C938">
        <v>1</v>
      </c>
      <c r="D938">
        <f>(training!D938 - MIN(training!$D$3:$D$4001)) / (MAX(training!$D$3:$D$4001) - MIN(training!$D$3:$D$4001))</f>
        <v>0.28282828282828282</v>
      </c>
      <c r="E938">
        <f t="shared" si="105"/>
        <v>0</v>
      </c>
      <c r="F938">
        <f t="shared" si="106"/>
        <v>1</v>
      </c>
      <c r="G938">
        <v>1</v>
      </c>
      <c r="H938">
        <v>1</v>
      </c>
      <c r="I938">
        <f>(training!I938 - MIN(training!I$3:I$4001)) / (MAX(training!I$3:I$4001) - MIN(training!I$3:I$4001))</f>
        <v>0.46296296296296297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f>(training!P938 - MIN(training!P$3:P$4001)) / (MAX(training!P$3:P$4001) - MIN(training!P$3:P$4001))</f>
        <v>2.1453738238037302E-2</v>
      </c>
      <c r="Q938">
        <f>(training!Q938 - MIN(training!Q$3:Q$4001)) / (MAX(training!Q$3:Q$4001) - MIN(training!Q$3:Q$4001))</f>
        <v>3.2913789428286745E-2</v>
      </c>
      <c r="R938">
        <f>(training!R938 - MIN(training!R$3:R$4001)) / (MAX(training!R$3:R$4001) - MIN(training!R$3:R$4001))</f>
        <v>4.2655281150089819E-2</v>
      </c>
      <c r="S938">
        <f>(training!S938 - MIN(training!S$3:S$4001)) / (MAX(training!S$3:S$4001) - MIN(training!S$3:S$4001))</f>
        <v>3.323126542876241E-2</v>
      </c>
      <c r="T938">
        <f>(training!T938 - MIN(training!T$3:T$4001)) / (MAX(training!T$3:T$4001) - MIN(training!T$3:T$4001))</f>
        <v>5.0256094676537875E-2</v>
      </c>
      <c r="U938">
        <f>(training!U938 - MIN(training!U$3:U$4001)) / (MAX(training!U$3:U$4001) - MIN(training!U$3:U$4001))</f>
        <v>0.2834760275946443</v>
      </c>
      <c r="V938">
        <f>(training!V938 - MIN(training!V$3:V$4001)) / (MAX(training!V$3:V$4001) - MIN(training!V$3:V$4001))</f>
        <v>6.6666666666666671E-3</v>
      </c>
      <c r="W938">
        <f>(training!W938 - MIN(training!W$3:W$4001)) / (MAX(training!W$3:W$4001) - MIN(training!W$3:W$4001))</f>
        <v>5.8060714088722576E-3</v>
      </c>
      <c r="X938">
        <f>(training!X938 - MIN(training!X$3:X$4001)) / (MAX(training!X$3:X$4001) - MIN(training!X$3:X$4001))</f>
        <v>5.580108030891478E-3</v>
      </c>
      <c r="Y938">
        <f>(training!Y938 - MIN(training!Y$3:Y$4001)) / (MAX(training!Y$3:Y$4001) - MIN(training!Y$3:Y$4001))</f>
        <v>2.4390243902439025E-2</v>
      </c>
      <c r="Z938">
        <f>(training!Z938 - MIN(training!Z$3:Z$4001)) / (MAX(training!Z$3:Z$4001) - MIN(training!Z$3:Z$4001))</f>
        <v>3.0120481927710843E-2</v>
      </c>
      <c r="AA938">
        <f>(training!AA938 - MIN(training!AA$3:AA$4001)) / (MAX(training!AA$3:AA$4001) - MIN(training!AA$3:AA$4001))</f>
        <v>9.4577672859612692E-3</v>
      </c>
      <c r="AB938">
        <v>1</v>
      </c>
      <c r="AC938">
        <f t="shared" si="104"/>
        <v>-2.9308949176173271E-2</v>
      </c>
      <c r="AD938">
        <f t="shared" si="107"/>
        <v>0.49267328717782832</v>
      </c>
      <c r="AE938">
        <f t="shared" si="108"/>
        <v>0.50732671282217168</v>
      </c>
      <c r="AF938">
        <f t="shared" si="109"/>
        <v>-0.7079090281177185</v>
      </c>
    </row>
    <row r="939" spans="1:32" x14ac:dyDescent="0.35">
      <c r="A939">
        <v>4184</v>
      </c>
      <c r="B939">
        <v>2</v>
      </c>
      <c r="C939">
        <v>1</v>
      </c>
      <c r="D939">
        <f>(training!D939 - MIN(training!$D$3:$D$4001)) / (MAX(training!$D$3:$D$4001) - MIN(training!$D$3:$D$4001))</f>
        <v>0.47474747474747475</v>
      </c>
      <c r="E939">
        <f t="shared" si="105"/>
        <v>0</v>
      </c>
      <c r="F939">
        <f t="shared" si="106"/>
        <v>1</v>
      </c>
      <c r="G939">
        <v>2</v>
      </c>
      <c r="H939">
        <v>1</v>
      </c>
      <c r="I939">
        <f>(training!I939 - MIN(training!I$3:I$4001)) / (MAX(training!I$3:I$4001) - MIN(training!I$3:I$4001))</f>
        <v>0.44444444444444442</v>
      </c>
      <c r="J939">
        <v>-1</v>
      </c>
      <c r="K939">
        <v>-1</v>
      </c>
      <c r="L939">
        <v>-1</v>
      </c>
      <c r="M939">
        <v>-1</v>
      </c>
      <c r="N939">
        <v>-1</v>
      </c>
      <c r="O939">
        <v>-1</v>
      </c>
      <c r="P939">
        <f>(training!P939 - MIN(training!P$3:P$4001)) / (MAX(training!P$3:P$4001) - MIN(training!P$3:P$4001))</f>
        <v>1.5945497840937298E-2</v>
      </c>
      <c r="Q939">
        <f>(training!Q939 - MIN(training!Q$3:Q$4001)) / (MAX(training!Q$3:Q$4001) - MIN(training!Q$3:Q$4001))</f>
        <v>4.6609526736629207E-2</v>
      </c>
      <c r="R939">
        <f>(training!R939 - MIN(training!R$3:R$4001)) / (MAX(training!R$3:R$4001) - MIN(training!R$3:R$4001))</f>
        <v>3.547311232366563E-2</v>
      </c>
      <c r="S939">
        <f>(training!S939 - MIN(training!S$3:S$4001)) / (MAX(training!S$3:S$4001) - MIN(training!S$3:S$4001))</f>
        <v>2.3079994617168146E-2</v>
      </c>
      <c r="T939">
        <f>(training!T939 - MIN(training!T$3:T$4001)) / (MAX(training!T$3:T$4001) - MIN(training!T$3:T$4001))</f>
        <v>3.0226916419153829E-2</v>
      </c>
      <c r="U939">
        <f>(training!U939 - MIN(training!U$3:U$4001)) / (MAX(training!U$3:U$4001) - MIN(training!U$3:U$4001))</f>
        <v>0.26198389723246651</v>
      </c>
      <c r="V939">
        <f>(training!V939 - MIN(training!V$3:V$4001)) / (MAX(training!V$3:V$4001) - MIN(training!V$3:V$4001))</f>
        <v>7.437666666666666E-2</v>
      </c>
      <c r="W939">
        <f>(training!W939 - MIN(training!W$3:W$4001)) / (MAX(training!W$3:W$4001) - MIN(training!W$3:W$4001))</f>
        <v>1.7659166190084973E-2</v>
      </c>
      <c r="X939">
        <f>(training!X939 - MIN(training!X$3:X$4001)) / (MAX(training!X$3:X$4001) - MIN(training!X$3:X$4001))</f>
        <v>6.6113119950002236E-3</v>
      </c>
      <c r="Y939">
        <f>(training!Y939 - MIN(training!Y$3:Y$4001)) / (MAX(training!Y$3:Y$4001) - MIN(training!Y$3:Y$4001))</f>
        <v>2.6682926829268293E-3</v>
      </c>
      <c r="Z939">
        <f>(training!Z939 - MIN(training!Z$3:Z$4001)) / (MAX(training!Z$3:Z$4001) - MIN(training!Z$3:Z$4001))</f>
        <v>3.9397590361445779E-3</v>
      </c>
      <c r="AA939">
        <f>(training!AA939 - MIN(training!AA$3:AA$4001)) / (MAX(training!AA$3:AA$4001) - MIN(training!AA$3:AA$4001))</f>
        <v>2.7994991166445356E-3</v>
      </c>
      <c r="AB939">
        <v>1</v>
      </c>
      <c r="AC939">
        <f t="shared" si="104"/>
        <v>-0.89953363332130531</v>
      </c>
      <c r="AD939">
        <f t="shared" si="107"/>
        <v>0.28914634529856614</v>
      </c>
      <c r="AE939">
        <f t="shared" si="108"/>
        <v>0.71085365470143391</v>
      </c>
      <c r="AF939">
        <f t="shared" si="109"/>
        <v>-1.2408223339232349</v>
      </c>
    </row>
    <row r="940" spans="1:32" x14ac:dyDescent="0.35">
      <c r="A940">
        <v>4188</v>
      </c>
      <c r="B940">
        <v>1</v>
      </c>
      <c r="C940">
        <v>1</v>
      </c>
      <c r="D940">
        <f>(training!D940 - MIN(training!$D$3:$D$4001)) / (MAX(training!$D$3:$D$4001) - MIN(training!$D$3:$D$4001))</f>
        <v>4.0404040404040407E-2</v>
      </c>
      <c r="E940">
        <f t="shared" si="105"/>
        <v>1</v>
      </c>
      <c r="F940">
        <f t="shared" si="106"/>
        <v>0</v>
      </c>
      <c r="G940">
        <v>2</v>
      </c>
      <c r="H940">
        <v>1</v>
      </c>
      <c r="I940">
        <f>(training!I940 - MIN(training!I$3:I$4001)) / (MAX(training!I$3:I$4001) - MIN(training!I$3:I$4001))</f>
        <v>0.20370370370370369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f>(training!P940 - MIN(training!P$3:P$4001)) / (MAX(training!P$3:P$4001) - MIN(training!P$3:P$4001))</f>
        <v>6.6554499605167863E-2</v>
      </c>
      <c r="Q940">
        <f>(training!Q940 - MIN(training!Q$3:Q$4001)) / (MAX(training!Q$3:Q$4001) - MIN(training!Q$3:Q$4001))</f>
        <v>7.4488789304356873E-2</v>
      </c>
      <c r="R940">
        <f>(training!R940 - MIN(training!R$3:R$4001)) / (MAX(training!R$3:R$4001) - MIN(training!R$3:R$4001))</f>
        <v>0.10869890954272178</v>
      </c>
      <c r="S940">
        <f>(training!S940 - MIN(training!S$3:S$4001)) / (MAX(training!S$3:S$4001) - MIN(training!S$3:S$4001))</f>
        <v>3.9711621401609998E-2</v>
      </c>
      <c r="T940">
        <f>(training!T940 - MIN(training!T$3:T$4001)) / (MAX(training!T$3:T$4001) - MIN(training!T$3:T$4001))</f>
        <v>5.0826473093837192E-2</v>
      </c>
      <c r="U940">
        <f>(training!U940 - MIN(training!U$3:U$4001)) / (MAX(training!U$3:U$4001) - MIN(training!U$3:U$4001))</f>
        <v>0.2759349157398136</v>
      </c>
      <c r="V940">
        <f>(training!V940 - MIN(training!V$3:V$4001)) / (MAX(training!V$3:V$4001) - MIN(training!V$3:V$4001))</f>
        <v>7.3333333333333332E-3</v>
      </c>
      <c r="W940">
        <f>(training!W940 - MIN(training!W$3:W$4001)) / (MAX(training!W$3:W$4001) - MIN(training!W$3:W$4001))</f>
        <v>4.3545535566541929E-3</v>
      </c>
      <c r="X940">
        <f>(training!X940 - MIN(training!X$3:X$4001)) / (MAX(training!X$3:X$4001) - MIN(training!X$3:X$4001))</f>
        <v>1.6740324092674435E-3</v>
      </c>
      <c r="Y940">
        <f>(training!Y940 - MIN(training!Y$3:Y$4001)) / (MAX(training!Y$3:Y$4001) - MIN(training!Y$3:Y$4001))</f>
        <v>9.7560975609756097E-3</v>
      </c>
      <c r="Z940">
        <f>(training!Z940 - MIN(training!Z$3:Z$4001)) / (MAX(training!Z$3:Z$4001) - MIN(training!Z$3:Z$4001))</f>
        <v>5.1204819277108436E-3</v>
      </c>
      <c r="AA940">
        <f>(training!AA940 - MIN(training!AA$3:AA$4001)) / (MAX(training!AA$3:AA$4001) - MIN(training!AA$3:AA$4001))</f>
        <v>3.7831069143845074E-3</v>
      </c>
      <c r="AB940">
        <v>1</v>
      </c>
      <c r="AC940">
        <f t="shared" si="104"/>
        <v>-2.1231922300921253E-3</v>
      </c>
      <c r="AD940">
        <f t="shared" si="107"/>
        <v>0.49946920214187762</v>
      </c>
      <c r="AE940">
        <f t="shared" si="108"/>
        <v>0.50053079785812238</v>
      </c>
      <c r="AF940">
        <f t="shared" si="109"/>
        <v>-0.69420934016804126</v>
      </c>
    </row>
    <row r="941" spans="1:32" x14ac:dyDescent="0.35">
      <c r="A941">
        <v>4189</v>
      </c>
      <c r="B941">
        <v>2</v>
      </c>
      <c r="C941">
        <v>1</v>
      </c>
      <c r="D941">
        <f>(training!D941 - MIN(training!$D$3:$D$4001)) / (MAX(training!$D$3:$D$4001) - MIN(training!$D$3:$D$4001))</f>
        <v>0.30303030303030304</v>
      </c>
      <c r="E941">
        <f t="shared" si="105"/>
        <v>0</v>
      </c>
      <c r="F941">
        <f t="shared" si="106"/>
        <v>1</v>
      </c>
      <c r="G941">
        <v>2</v>
      </c>
      <c r="H941">
        <v>1</v>
      </c>
      <c r="I941">
        <f>(training!I941 - MIN(training!I$3:I$4001)) / (MAX(training!I$3:I$4001) - MIN(training!I$3:I$4001))</f>
        <v>0.40740740740740738</v>
      </c>
      <c r="J941">
        <v>1</v>
      </c>
      <c r="K941">
        <v>2</v>
      </c>
      <c r="L941">
        <v>2</v>
      </c>
      <c r="M941">
        <v>2</v>
      </c>
      <c r="N941">
        <v>2</v>
      </c>
      <c r="O941">
        <v>2</v>
      </c>
      <c r="P941">
        <f>(training!P941 - MIN(training!P$3:P$4001)) / (MAX(training!P$3:P$4001) - MIN(training!P$3:P$4001))</f>
        <v>0.28707310370754024</v>
      </c>
      <c r="Q941">
        <f>(training!Q941 - MIN(training!Q$3:Q$4001)) / (MAX(training!Q$3:Q$4001) - MIN(training!Q$3:Q$4001))</f>
        <v>0.29259147263380708</v>
      </c>
      <c r="R941">
        <f>(training!R941 - MIN(training!R$3:R$4001)) / (MAX(training!R$3:R$4001) - MIN(training!R$3:R$4001))</f>
        <v>0.47053138957962592</v>
      </c>
      <c r="S941">
        <f>(training!S941 - MIN(training!S$3:S$4001)) / (MAX(training!S$3:S$4001) - MIN(training!S$3:S$4001))</f>
        <v>0.32566132722102481</v>
      </c>
      <c r="T941">
        <f>(training!T941 - MIN(training!T$3:T$4001)) / (MAX(training!T$3:T$4001) - MIN(training!T$3:T$4001))</f>
        <v>0.32876821286313218</v>
      </c>
      <c r="U941">
        <f>(training!U941 - MIN(training!U$3:U$4001)) / (MAX(training!U$3:U$4001) - MIN(training!U$3:U$4001))</f>
        <v>0.47005111172418879</v>
      </c>
      <c r="V941">
        <f>(training!V941 - MIN(training!V$3:V$4001)) / (MAX(training!V$3:V$4001) - MIN(training!V$3:V$4001))</f>
        <v>3.1666666666666669E-2</v>
      </c>
      <c r="W941">
        <f>(training!W941 - MIN(training!W$3:W$4001)) / (MAX(training!W$3:W$4001) - MIN(training!W$3:W$4001))</f>
        <v>0</v>
      </c>
      <c r="X941">
        <f>(training!X941 - MIN(training!X$3:X$4001)) / (MAX(training!X$3:X$4001) - MIN(training!X$3:X$4001))</f>
        <v>2.2320432123565912E-2</v>
      </c>
      <c r="Y941">
        <f>(training!Y941 - MIN(training!Y$3:Y$4001)) / (MAX(training!Y$3:Y$4001) - MIN(training!Y$3:Y$4001))</f>
        <v>4.878048780487805E-2</v>
      </c>
      <c r="Z941">
        <f>(training!Z941 - MIN(training!Z$3:Z$4001)) / (MAX(training!Z$3:Z$4001) - MIN(training!Z$3:Z$4001))</f>
        <v>0</v>
      </c>
      <c r="AA941">
        <f>(training!AA941 - MIN(training!AA$3:AA$4001)) / (MAX(training!AA$3:AA$4001) - MIN(training!AA$3:AA$4001))</f>
        <v>1.8452103974910435E-2</v>
      </c>
      <c r="AB941">
        <v>1</v>
      </c>
      <c r="AC941">
        <f t="shared" si="104"/>
        <v>2.3439877117282758E-2</v>
      </c>
      <c r="AD941">
        <f t="shared" si="107"/>
        <v>0.50585970099153954</v>
      </c>
      <c r="AE941">
        <f t="shared" si="108"/>
        <v>0.49414029900846046</v>
      </c>
      <c r="AF941">
        <f t="shared" si="109"/>
        <v>-0.68149591890902617</v>
      </c>
    </row>
    <row r="942" spans="1:32" x14ac:dyDescent="0.35">
      <c r="A942">
        <v>4192</v>
      </c>
      <c r="B942">
        <v>1</v>
      </c>
      <c r="C942">
        <v>1</v>
      </c>
      <c r="D942">
        <f>(training!D942 - MIN(training!$D$3:$D$4001)) / (MAX(training!$D$3:$D$4001) - MIN(training!$D$3:$D$4001))</f>
        <v>4.0404040404040407E-2</v>
      </c>
      <c r="E942">
        <f t="shared" si="105"/>
        <v>1</v>
      </c>
      <c r="F942">
        <f t="shared" si="106"/>
        <v>0</v>
      </c>
      <c r="G942">
        <v>2</v>
      </c>
      <c r="H942">
        <v>2</v>
      </c>
      <c r="I942">
        <f>(training!I942 - MIN(training!I$3:I$4001)) / (MAX(training!I$3:I$4001) - MIN(training!I$3:I$4001))</f>
        <v>0.57407407407407407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f>(training!P942 - MIN(training!P$3:P$4001)) / (MAX(training!P$3:P$4001) - MIN(training!P$3:P$4001))</f>
        <v>6.6343037112178302E-2</v>
      </c>
      <c r="Q942">
        <f>(training!Q942 - MIN(training!Q$3:Q$4001)) / (MAX(training!Q$3:Q$4001) - MIN(training!Q$3:Q$4001))</f>
        <v>7.3285182449548153E-2</v>
      </c>
      <c r="R942">
        <f>(training!R942 - MIN(training!R$3:R$4001)) / (MAX(training!R$3:R$4001) - MIN(training!R$3:R$4001))</f>
        <v>0.10969559119889692</v>
      </c>
      <c r="S942">
        <f>(training!S942 - MIN(training!S$3:S$4001)) / (MAX(training!S$3:S$4001) - MIN(training!S$3:S$4001))</f>
        <v>3.881154132095576E-2</v>
      </c>
      <c r="T942">
        <f>(training!T942 - MIN(training!T$3:T$4001)) / (MAX(training!T$3:T$4001) - MIN(training!T$3:T$4001))</f>
        <v>4.8457047888762601E-2</v>
      </c>
      <c r="U942">
        <f>(training!U942 - MIN(training!U$3:U$4001)) / (MAX(training!U$3:U$4001) - MIN(training!U$3:U$4001))</f>
        <v>0.27608630665343853</v>
      </c>
      <c r="V942">
        <f>(training!V942 - MIN(training!V$3:V$4001)) / (MAX(training!V$3:V$4001) - MIN(training!V$3:V$4001))</f>
        <v>7.6099999999999996E-3</v>
      </c>
      <c r="W942">
        <f>(training!W942 - MIN(training!W$3:W$4001)) / (MAX(training!W$3:W$4001) - MIN(training!W$3:W$4001))</f>
        <v>6.4592544423703871E-3</v>
      </c>
      <c r="X942">
        <f>(training!X942 - MIN(training!X$3:X$4001)) / (MAX(training!X$3:X$4001) - MIN(training!X$3:X$4001))</f>
        <v>1.124949779027722E-3</v>
      </c>
      <c r="Y942">
        <f>(training!Y942 - MIN(training!Y$3:Y$4001)) / (MAX(training!Y$3:Y$4001) - MIN(training!Y$3:Y$4001))</f>
        <v>3.6926829268292684E-3</v>
      </c>
      <c r="Z942">
        <f>(training!Z942 - MIN(training!Z$3:Z$4001)) / (MAX(training!Z$3:Z$4001) - MIN(training!Z$3:Z$4001))</f>
        <v>7.834337349397591E-3</v>
      </c>
      <c r="AA942">
        <f>(training!AA942 - MIN(training!AA$3:AA$4001)) / (MAX(training!AA$3:AA$4001) - MIN(training!AA$3:AA$4001))</f>
        <v>1.3240874200345777E-3</v>
      </c>
      <c r="AB942">
        <v>1</v>
      </c>
      <c r="AC942">
        <f t="shared" si="104"/>
        <v>-0.22843816136108397</v>
      </c>
      <c r="AD942">
        <f t="shared" si="107"/>
        <v>0.443137520799888</v>
      </c>
      <c r="AE942">
        <f t="shared" si="108"/>
        <v>0.556862479200112</v>
      </c>
      <c r="AF942">
        <f t="shared" si="109"/>
        <v>-0.81387512641112014</v>
      </c>
    </row>
    <row r="943" spans="1:32" x14ac:dyDescent="0.35">
      <c r="A943">
        <v>4193</v>
      </c>
      <c r="B943">
        <v>2</v>
      </c>
      <c r="C943">
        <v>1</v>
      </c>
      <c r="D943">
        <f>(training!D943 - MIN(training!$D$3:$D$4001)) / (MAX(training!$D$3:$D$4001) - MIN(training!$D$3:$D$4001))</f>
        <v>4.0404040404040407E-2</v>
      </c>
      <c r="E943">
        <f t="shared" si="105"/>
        <v>0</v>
      </c>
      <c r="F943">
        <f t="shared" si="106"/>
        <v>1</v>
      </c>
      <c r="G943">
        <v>2</v>
      </c>
      <c r="H943">
        <v>2</v>
      </c>
      <c r="I943">
        <f>(training!I943 - MIN(training!I$3:I$4001)) / (MAX(training!I$3:I$4001) - MIN(training!I$3:I$4001))</f>
        <v>0.55555555555555558</v>
      </c>
      <c r="J943">
        <v>2</v>
      </c>
      <c r="K943">
        <v>0</v>
      </c>
      <c r="L943">
        <v>0</v>
      </c>
      <c r="M943">
        <v>2</v>
      </c>
      <c r="N943">
        <v>2</v>
      </c>
      <c r="O943">
        <v>2</v>
      </c>
      <c r="P943">
        <f>(training!P943 - MIN(training!P$3:P$4001)) / (MAX(training!P$3:P$4001) - MIN(training!P$3:P$4001))</f>
        <v>2.565540603352549E-2</v>
      </c>
      <c r="Q943">
        <f>(training!Q943 - MIN(training!Q$3:Q$4001)) / (MAX(training!Q$3:Q$4001) - MIN(training!Q$3:Q$4001))</f>
        <v>3.6142906006632725E-2</v>
      </c>
      <c r="R943">
        <f>(training!R943 - MIN(training!R$3:R$4001)) / (MAX(training!R$3:R$4001) - MIN(training!R$3:R$4001))</f>
        <v>4.7556193820910447E-2</v>
      </c>
      <c r="S943">
        <f>(training!S943 - MIN(training!S$3:S$4001)) / (MAX(training!S$3:S$4001) - MIN(training!S$3:S$4001))</f>
        <v>3.0595001467042287E-2</v>
      </c>
      <c r="T943">
        <f>(training!T943 - MIN(training!T$3:T$4001)) / (MAX(training!T$3:T$4001) - MIN(training!T$3:T$4001))</f>
        <v>4.4025887854184063E-2</v>
      </c>
      <c r="U943">
        <f>(training!U943 - MIN(training!U$3:U$4001)) / (MAX(training!U$3:U$4001) - MIN(training!U$3:U$4001))</f>
        <v>0.27124717679000543</v>
      </c>
      <c r="V943">
        <f>(training!V943 - MIN(training!V$3:V$4001)) / (MAX(training!V$3:V$4001) - MIN(training!V$3:V$4001))</f>
        <v>5.0133333333333332E-3</v>
      </c>
      <c r="W943">
        <f>(training!W943 - MIN(training!W$3:W$4001)) / (MAX(training!W$3:W$4001) - MIN(training!W$3:W$4001))</f>
        <v>5.8060714088722576E-3</v>
      </c>
      <c r="X943">
        <f>(training!X943 - MIN(training!X$3:X$4001)) / (MAX(training!X$3:X$4001) - MIN(training!X$3:X$4001))</f>
        <v>0</v>
      </c>
      <c r="Y943">
        <f>(training!Y943 - MIN(training!Y$3:Y$4001)) / (MAX(training!Y$3:Y$4001) - MIN(training!Y$3:Y$4001))</f>
        <v>5.8536585365853658E-3</v>
      </c>
      <c r="Z943">
        <f>(training!Z943 - MIN(training!Z$3:Z$4001)) / (MAX(training!Z$3:Z$4001) - MIN(training!Z$3:Z$4001))</f>
        <v>0</v>
      </c>
      <c r="AA943">
        <f>(training!AA943 - MIN(training!AA$3:AA$4001)) / (MAX(training!AA$3:AA$4001) - MIN(training!AA$3:AA$4001))</f>
        <v>9.3442740785297333E-4</v>
      </c>
      <c r="AB943">
        <v>1</v>
      </c>
      <c r="AC943">
        <f t="shared" si="104"/>
        <v>0.9243269232840684</v>
      </c>
      <c r="AD943">
        <f t="shared" si="107"/>
        <v>0.71592292519366119</v>
      </c>
      <c r="AE943">
        <f t="shared" si="108"/>
        <v>0.28407707480633881</v>
      </c>
      <c r="AF943">
        <f t="shared" si="109"/>
        <v>-0.33418276419334675</v>
      </c>
    </row>
    <row r="944" spans="1:32" x14ac:dyDescent="0.35">
      <c r="A944">
        <v>4197</v>
      </c>
      <c r="B944">
        <v>2</v>
      </c>
      <c r="C944">
        <v>1</v>
      </c>
      <c r="D944">
        <f>(training!D944 - MIN(training!$D$3:$D$4001)) / (MAX(training!$D$3:$D$4001) - MIN(training!$D$3:$D$4001))</f>
        <v>9.0909090909090912E-2</v>
      </c>
      <c r="E944">
        <f t="shared" si="105"/>
        <v>0</v>
      </c>
      <c r="F944">
        <f t="shared" si="106"/>
        <v>1</v>
      </c>
      <c r="G944">
        <v>2</v>
      </c>
      <c r="H944">
        <v>2</v>
      </c>
      <c r="I944">
        <f>(training!I944 - MIN(training!I$3:I$4001)) / (MAX(training!I$3:I$4001) - MIN(training!I$3:I$4001))</f>
        <v>9.2592592592592587E-2</v>
      </c>
      <c r="J944">
        <v>1</v>
      </c>
      <c r="K944">
        <v>2</v>
      </c>
      <c r="L944">
        <v>0</v>
      </c>
      <c r="M944">
        <v>0</v>
      </c>
      <c r="N944">
        <v>0</v>
      </c>
      <c r="O944">
        <v>0</v>
      </c>
      <c r="P944">
        <f>(training!P944 - MIN(training!P$3:P$4001)) / (MAX(training!P$3:P$4001) - MIN(training!P$3:P$4001))</f>
        <v>6.3737042814514699E-2</v>
      </c>
      <c r="Q944">
        <f>(training!Q944 - MIN(training!Q$3:Q$4001)) / (MAX(training!Q$3:Q$4001) - MIN(training!Q$3:Q$4001))</f>
        <v>7.0654894981831876E-2</v>
      </c>
      <c r="R944">
        <f>(training!R944 - MIN(training!R$3:R$4001)) / (MAX(training!R$3:R$4001) - MIN(training!R$3:R$4001))</f>
        <v>0.10398487468243399</v>
      </c>
      <c r="S944">
        <f>(training!S944 - MIN(training!S$3:S$4001)) / (MAX(training!S$3:S$4001) - MIN(training!S$3:S$4001))</f>
        <v>6.9820182530945768E-2</v>
      </c>
      <c r="T944">
        <f>(training!T944 - MIN(training!T$3:T$4001)) / (MAX(training!T$3:T$4001) - MIN(training!T$3:T$4001))</f>
        <v>8.1079553660573567E-2</v>
      </c>
      <c r="U944">
        <f>(training!U944 - MIN(training!U$3:U$4001)) / (MAX(training!U$3:U$4001) - MIN(training!U$3:U$4001))</f>
        <v>0.29907697651596482</v>
      </c>
      <c r="V944">
        <f>(training!V944 - MIN(training!V$3:V$4001)) / (MAX(training!V$3:V$4001) - MIN(training!V$3:V$4001))</f>
        <v>0</v>
      </c>
      <c r="W944">
        <f>(training!W944 - MIN(training!W$3:W$4001)) / (MAX(training!W$3:W$4001) - MIN(training!W$3:W$4001))</f>
        <v>6.3866785497594834E-3</v>
      </c>
      <c r="X944">
        <f>(training!X944 - MIN(training!X$3:X$4001)) / (MAX(training!X$3:X$4001) - MIN(training!X$3:X$4001))</f>
        <v>3.348064818534887E-3</v>
      </c>
      <c r="Y944">
        <f>(training!Y944 - MIN(training!Y$3:Y$4001)) / (MAX(training!Y$3:Y$4001) - MIN(training!Y$3:Y$4001))</f>
        <v>9.7560975609756097E-3</v>
      </c>
      <c r="Z944">
        <f>(training!Z944 - MIN(training!Z$3:Z$4001)) / (MAX(training!Z$3:Z$4001) - MIN(training!Z$3:Z$4001))</f>
        <v>5.4216867469879517E-3</v>
      </c>
      <c r="AA944">
        <f>(training!AA944 - MIN(training!AA$3:AA$4001)) / (MAX(training!AA$3:AA$4001) - MIN(training!AA$3:AA$4001))</f>
        <v>3.7831069143845074E-3</v>
      </c>
      <c r="AB944">
        <v>1</v>
      </c>
      <c r="AC944">
        <f t="shared" si="104"/>
        <v>0.16925868199544183</v>
      </c>
      <c r="AD944">
        <f t="shared" si="107"/>
        <v>0.542213938080776</v>
      </c>
      <c r="AE944">
        <f t="shared" si="108"/>
        <v>0.457786061919224</v>
      </c>
      <c r="AF944">
        <f t="shared" si="109"/>
        <v>-0.61209463571759182</v>
      </c>
    </row>
    <row r="945" spans="1:32" x14ac:dyDescent="0.35">
      <c r="A945">
        <v>4218</v>
      </c>
      <c r="B945">
        <v>1</v>
      </c>
      <c r="C945">
        <v>1</v>
      </c>
      <c r="D945">
        <f>(training!D945 - MIN(training!$D$3:$D$4001)) / (MAX(training!$D$3:$D$4001) - MIN(training!$D$3:$D$4001))</f>
        <v>4.0404040404040407E-2</v>
      </c>
      <c r="E945">
        <f t="shared" si="105"/>
        <v>1</v>
      </c>
      <c r="F945">
        <f t="shared" si="106"/>
        <v>0</v>
      </c>
      <c r="G945">
        <v>2</v>
      </c>
      <c r="H945">
        <v>2</v>
      </c>
      <c r="I945">
        <f>(training!I945 - MIN(training!I$3:I$4001)) / (MAX(training!I$3:I$4001) - MIN(training!I$3:I$4001))</f>
        <v>0.22222222222222221</v>
      </c>
      <c r="J945">
        <v>1</v>
      </c>
      <c r="K945">
        <v>2</v>
      </c>
      <c r="L945">
        <v>2</v>
      </c>
      <c r="M945">
        <v>2</v>
      </c>
      <c r="N945">
        <v>2</v>
      </c>
      <c r="O945">
        <v>2</v>
      </c>
      <c r="P945">
        <f>(training!P945 - MIN(training!P$3:P$4001)) / (MAX(training!P$3:P$4001) - MIN(training!P$3:P$4001))</f>
        <v>5.5720877681717282E-2</v>
      </c>
      <c r="Q945">
        <f>(training!Q945 - MIN(training!Q$3:Q$4001)) / (MAX(training!Q$3:Q$4001) - MIN(training!Q$3:Q$4001))</f>
        <v>6.5461737893291433E-2</v>
      </c>
      <c r="R945">
        <f>(training!R945 - MIN(training!R$3:R$4001)) / (MAX(training!R$3:R$4001) - MIN(training!R$3:R$4001))</f>
        <v>9.320993785891904E-2</v>
      </c>
      <c r="S945">
        <f>(training!S945 - MIN(training!S$3:S$4001)) / (MAX(training!S$3:S$4001) - MIN(training!S$3:S$4001))</f>
        <v>6.3734714632698933E-2</v>
      </c>
      <c r="T945">
        <f>(training!T945 - MIN(training!T$3:T$4001)) / (MAX(training!T$3:T$4001) - MIN(training!T$3:T$4001))</f>
        <v>7.3574629567998526E-2</v>
      </c>
      <c r="U945">
        <f>(training!U945 - MIN(training!U$3:U$4001)) / (MAX(training!U$3:U$4001) - MIN(training!U$3:U$4001))</f>
        <v>0.2985305859596839</v>
      </c>
      <c r="V945">
        <f>(training!V945 - MIN(training!V$3:V$4001)) / (MAX(training!V$3:V$4001) - MIN(training!V$3:V$4001))</f>
        <v>7.0000000000000001E-3</v>
      </c>
      <c r="W945">
        <f>(training!W945 - MIN(training!W$3:W$4001)) / (MAX(training!W$3:W$4001) - MIN(training!W$3:W$4001))</f>
        <v>0</v>
      </c>
      <c r="X945">
        <f>(training!X945 - MIN(training!X$3:X$4001)) / (MAX(training!X$3:X$4001) - MIN(training!X$3:X$4001))</f>
        <v>3.794473461006205E-3</v>
      </c>
      <c r="Y945">
        <f>(training!Y945 - MIN(training!Y$3:Y$4001)) / (MAX(training!Y$3:Y$4001) - MIN(training!Y$3:Y$4001))</f>
        <v>0</v>
      </c>
      <c r="Z945">
        <f>(training!Z945 - MIN(training!Z$3:Z$4001)) / (MAX(training!Z$3:Z$4001) - MIN(training!Z$3:Z$4001))</f>
        <v>2.3493975903614458E-2</v>
      </c>
      <c r="AA945">
        <f>(training!AA945 - MIN(training!AA$3:AA$4001)) / (MAX(training!AA$3:AA$4001) - MIN(training!AA$3:AA$4001))</f>
        <v>0</v>
      </c>
      <c r="AB945">
        <v>1</v>
      </c>
      <c r="AC945">
        <f t="shared" si="104"/>
        <v>0.62517703631529531</v>
      </c>
      <c r="AD945">
        <f t="shared" si="107"/>
        <v>0.65139506706739059</v>
      </c>
      <c r="AE945">
        <f t="shared" si="108"/>
        <v>0.34860493293260941</v>
      </c>
      <c r="AF945">
        <f t="shared" si="109"/>
        <v>-0.42863895898508775</v>
      </c>
    </row>
    <row r="946" spans="1:32" x14ac:dyDescent="0.35">
      <c r="A946">
        <v>4222</v>
      </c>
      <c r="B946">
        <v>2</v>
      </c>
      <c r="C946">
        <v>1</v>
      </c>
      <c r="D946">
        <f>(training!D946 - MIN(training!$D$3:$D$4001)) / (MAX(training!$D$3:$D$4001) - MIN(training!$D$3:$D$4001))</f>
        <v>0.14141414141414141</v>
      </c>
      <c r="E946">
        <f t="shared" si="105"/>
        <v>0</v>
      </c>
      <c r="F946">
        <f t="shared" si="106"/>
        <v>1</v>
      </c>
      <c r="G946">
        <v>1</v>
      </c>
      <c r="H946">
        <v>1</v>
      </c>
      <c r="I946">
        <f>(training!I946 - MIN(training!I$3:I$4001)) / (MAX(training!I$3:I$4001) - MIN(training!I$3:I$4001))</f>
        <v>0.27777777777777779</v>
      </c>
      <c r="J946">
        <v>-1</v>
      </c>
      <c r="K946">
        <v>0</v>
      </c>
      <c r="L946">
        <v>0</v>
      </c>
      <c r="M946">
        <v>0</v>
      </c>
      <c r="N946">
        <v>0</v>
      </c>
      <c r="O946">
        <v>2</v>
      </c>
      <c r="P946">
        <f>(training!P946 - MIN(training!P$3:P$4001)) / (MAX(training!P$3:P$4001) - MIN(training!P$3:P$4001))</f>
        <v>0.14051120802290742</v>
      </c>
      <c r="Q946">
        <f>(training!Q946 - MIN(training!Q$3:Q$4001)) / (MAX(training!Q$3:Q$4001) - MIN(training!Q$3:Q$4001))</f>
        <v>0.15828520723552128</v>
      </c>
      <c r="R946">
        <f>(training!R946 - MIN(training!R$3:R$4001)) / (MAX(training!R$3:R$4001) - MIN(training!R$3:R$4001))</f>
        <v>0.24577294177661874</v>
      </c>
      <c r="S946">
        <f>(training!S946 - MIN(training!S$3:S$4001)) / (MAX(training!S$3:S$4001) - MIN(training!S$3:S$4001))</f>
        <v>0.15475200367091485</v>
      </c>
      <c r="T946">
        <f>(training!T946 - MIN(training!T$3:T$4001)) / (MAX(training!T$3:T$4001) - MIN(training!T$3:T$4001))</f>
        <v>0.15803040483262271</v>
      </c>
      <c r="U946">
        <f>(training!U946 - MIN(training!U$3:U$4001)) / (MAX(training!U$3:U$4001) - MIN(training!U$3:U$4001))</f>
        <v>0.34709095058892603</v>
      </c>
      <c r="V946">
        <f>(training!V946 - MIN(training!V$3:V$4001)) / (MAX(training!V$3:V$4001) - MIN(training!V$3:V$4001))</f>
        <v>6.6666666666666666E-2</v>
      </c>
      <c r="W946">
        <f>(training!W946 - MIN(training!W$3:W$4001)) / (MAX(training!W$3:W$4001) - MIN(training!W$3:W$4001))</f>
        <v>1.7708517797060386E-2</v>
      </c>
      <c r="X946">
        <f>(training!X946 - MIN(training!X$3:X$4001)) / (MAX(training!X$3:X$4001) - MIN(training!X$3:X$4001))</f>
        <v>4.4640864247131821E-3</v>
      </c>
      <c r="Y946">
        <f>(training!Y946 - MIN(training!Y$3:Y$4001)) / (MAX(training!Y$3:Y$4001) - MIN(training!Y$3:Y$4001))</f>
        <v>2.6829268292682926E-2</v>
      </c>
      <c r="Z946">
        <f>(training!Z946 - MIN(training!Z$3:Z$4001)) / (MAX(training!Z$3:Z$4001) - MIN(training!Z$3:Z$4001))</f>
        <v>9.0421686746987948E-3</v>
      </c>
      <c r="AA946">
        <f>(training!AA946 - MIN(training!AA$3:AA$4001)) / (MAX(training!AA$3:AA$4001) - MIN(training!AA$3:AA$4001))</f>
        <v>1.3240874200345776E-2</v>
      </c>
      <c r="AB946">
        <v>1</v>
      </c>
      <c r="AC946">
        <f t="shared" si="104"/>
        <v>-0.97061370611847742</v>
      </c>
      <c r="AD946">
        <f t="shared" si="107"/>
        <v>0.27475819446454125</v>
      </c>
      <c r="AE946">
        <f t="shared" si="108"/>
        <v>0.72524180553545881</v>
      </c>
      <c r="AF946">
        <f t="shared" si="109"/>
        <v>-1.2918638609765025</v>
      </c>
    </row>
    <row r="947" spans="1:32" x14ac:dyDescent="0.35">
      <c r="A947">
        <v>4225</v>
      </c>
      <c r="B947">
        <v>1</v>
      </c>
      <c r="C947">
        <v>1</v>
      </c>
      <c r="D947">
        <f>(training!D947 - MIN(training!$D$3:$D$4001)) / (MAX(training!$D$3:$D$4001) - MIN(training!$D$3:$D$4001))</f>
        <v>9.0909090909090912E-2</v>
      </c>
      <c r="E947">
        <f t="shared" si="105"/>
        <v>1</v>
      </c>
      <c r="F947">
        <f t="shared" si="106"/>
        <v>0</v>
      </c>
      <c r="G947">
        <v>1</v>
      </c>
      <c r="H947">
        <v>1</v>
      </c>
      <c r="I947">
        <f>(training!I947 - MIN(training!I$3:I$4001)) / (MAX(training!I$3:I$4001) - MIN(training!I$3:I$4001))</f>
        <v>0.3888888888888889</v>
      </c>
      <c r="J947">
        <v>-1</v>
      </c>
      <c r="K947">
        <v>2</v>
      </c>
      <c r="L947">
        <v>-1</v>
      </c>
      <c r="M947">
        <v>-1</v>
      </c>
      <c r="N947">
        <v>-1</v>
      </c>
      <c r="O947">
        <v>-1</v>
      </c>
      <c r="P947">
        <f>(training!P947 - MIN(training!P$3:P$4001)) / (MAX(training!P$3:P$4001) - MIN(training!P$3:P$4001))</f>
        <v>1.6949689293153415E-2</v>
      </c>
      <c r="Q947">
        <f>(training!Q947 - MIN(training!Q$3:Q$4001)) / (MAX(training!Q$3:Q$4001) - MIN(training!Q$3:Q$4001))</f>
        <v>2.5499809148006959E-2</v>
      </c>
      <c r="R947">
        <f>(training!R947 - MIN(training!R$3:R$4001)) / (MAX(training!R$3:R$4001) - MIN(training!R$3:R$4001))</f>
        <v>2.6014738093273915E-2</v>
      </c>
      <c r="S947">
        <f>(training!S947 - MIN(training!S$3:S$4001)) / (MAX(training!S$3:S$4001) - MIN(training!S$3:S$4001))</f>
        <v>1.7666277661468409E-2</v>
      </c>
      <c r="T947">
        <f>(training!T947 - MIN(training!T$3:T$4001)) / (MAX(training!T$3:T$4001) - MIN(training!T$3:T$4001))</f>
        <v>3.0801481100066353E-2</v>
      </c>
      <c r="U947">
        <f>(training!U947 - MIN(training!U$3:U$4001)) / (MAX(training!U$3:U$4001) - MIN(training!U$3:U$4001))</f>
        <v>0.26267091995724168</v>
      </c>
      <c r="V947">
        <f>(training!V947 - MIN(training!V$3:V$4001)) / (MAX(training!V$3:V$4001) - MIN(training!V$3:V$4001))</f>
        <v>0</v>
      </c>
      <c r="W947">
        <f>(training!W947 - MIN(training!W$3:W$4001)) / (MAX(training!W$3:W$4001) - MIN(training!W$3:W$4001))</f>
        <v>1.3121721384051301E-3</v>
      </c>
      <c r="X947">
        <f>(training!X947 - MIN(training!X$3:X$4001)) / (MAX(training!X$3:X$4001) - MIN(training!X$3:X$4001))</f>
        <v>1.763314137761707E-3</v>
      </c>
      <c r="Y947">
        <f>(training!Y947 - MIN(training!Y$3:Y$4001)) / (MAX(training!Y$3:Y$4001) - MIN(training!Y$3:Y$4001))</f>
        <v>5.346341463414634E-3</v>
      </c>
      <c r="Z947">
        <f>(training!Z947 - MIN(training!Z$3:Z$4001)) / (MAX(training!Z$3:Z$4001) - MIN(training!Z$3:Z$4001))</f>
        <v>6.3915662650602407E-3</v>
      </c>
      <c r="AA947">
        <f>(training!AA947 - MIN(training!AA$3:AA$4001)) / (MAX(training!AA$3:AA$4001) - MIN(training!AA$3:AA$4001))</f>
        <v>0</v>
      </c>
      <c r="AB947">
        <v>1</v>
      </c>
      <c r="AC947">
        <f t="shared" si="104"/>
        <v>-0.54604741410663482</v>
      </c>
      <c r="AD947">
        <f t="shared" si="107"/>
        <v>0.36678192438299145</v>
      </c>
      <c r="AE947">
        <f t="shared" si="108"/>
        <v>0.63321807561700849</v>
      </c>
      <c r="AF947">
        <f t="shared" si="109"/>
        <v>-1.0029878190316683</v>
      </c>
    </row>
    <row r="948" spans="1:32" x14ac:dyDescent="0.35">
      <c r="A948">
        <v>4227</v>
      </c>
      <c r="B948">
        <v>1</v>
      </c>
      <c r="C948">
        <v>1</v>
      </c>
      <c r="D948">
        <f>(training!D948 - MIN(training!$D$3:$D$4001)) / (MAX(training!$D$3:$D$4001) - MIN(training!$D$3:$D$4001))</f>
        <v>0.31313131313131315</v>
      </c>
      <c r="E948">
        <f t="shared" si="105"/>
        <v>1</v>
      </c>
      <c r="F948">
        <f t="shared" si="106"/>
        <v>0</v>
      </c>
      <c r="G948">
        <v>1</v>
      </c>
      <c r="H948">
        <v>1</v>
      </c>
      <c r="I948">
        <f>(training!I948 - MIN(training!I$3:I$4001)) / (MAX(training!I$3:I$4001) - MIN(training!I$3:I$4001))</f>
        <v>0.40740740740740738</v>
      </c>
      <c r="J948">
        <v>-1</v>
      </c>
      <c r="K948">
        <v>-1</v>
      </c>
      <c r="L948">
        <v>-1</v>
      </c>
      <c r="M948">
        <v>0</v>
      </c>
      <c r="N948">
        <v>0</v>
      </c>
      <c r="O948">
        <v>-1</v>
      </c>
      <c r="P948">
        <f>(training!P948 - MIN(training!P$3:P$4001)) / (MAX(training!P$3:P$4001) - MIN(training!P$3:P$4001))</f>
        <v>1.8040713170027083E-2</v>
      </c>
      <c r="Q948">
        <f>(training!Q948 - MIN(training!Q$3:Q$4001)) / (MAX(training!Q$3:Q$4001) - MIN(training!Q$3:Q$4001))</f>
        <v>0.11000510591046316</v>
      </c>
      <c r="R948">
        <f>(training!R948 - MIN(training!R$3:R$4001)) / (MAX(training!R$3:R$4001) - MIN(training!R$3:R$4001))</f>
        <v>5.0266763865575929E-2</v>
      </c>
      <c r="S948">
        <f>(training!S948 - MIN(training!S$3:S$4001)) / (MAX(training!S$3:S$4001) - MIN(training!S$3:S$4001))</f>
        <v>2.9955238664616485E-2</v>
      </c>
      <c r="T948">
        <f>(training!T948 - MIN(training!T$3:T$4001)) / (MAX(training!T$3:T$4001) - MIN(training!T$3:T$4001))</f>
        <v>3.8749102569737917E-2</v>
      </c>
      <c r="U948">
        <f>(training!U948 - MIN(training!U$3:U$4001)) / (MAX(training!U$3:U$4001) - MIN(training!U$3:U$4001))</f>
        <v>0.26418021820272086</v>
      </c>
      <c r="V948">
        <f>(training!V948 - MIN(training!V$3:V$4001)) / (MAX(training!V$3:V$4001) - MIN(training!V$3:V$4001))</f>
        <v>0.28893999999999997</v>
      </c>
      <c r="W948">
        <f>(training!W948 - MIN(training!W$3:W$4001)) / (MAX(training!W$3:W$4001) - MIN(training!W$3:W$4001))</f>
        <v>4.3171043960669675E-2</v>
      </c>
      <c r="X948">
        <f>(training!X948 - MIN(training!X$3:X$4001)) / (MAX(training!X$3:X$4001) - MIN(training!X$3:X$4001))</f>
        <v>2.9016561760635684E-4</v>
      </c>
      <c r="Y948">
        <f>(training!Y948 - MIN(training!Y$3:Y$4001)) / (MAX(training!Y$3:Y$4001) - MIN(training!Y$3:Y$4001))</f>
        <v>2.0975609756097562E-4</v>
      </c>
      <c r="Z948">
        <f>(training!Z948 - MIN(training!Z$3:Z$4001)) / (MAX(training!Z$3:Z$4001) - MIN(training!Z$3:Z$4001))</f>
        <v>1.2608433734939759E-2</v>
      </c>
      <c r="AA948">
        <f>(training!AA948 - MIN(training!AA$3:AA$4001)) / (MAX(training!AA$3:AA$4001) - MIN(training!AA$3:AA$4001))</f>
        <v>1.7099643253017975E-3</v>
      </c>
      <c r="AB948">
        <v>1</v>
      </c>
      <c r="AC948">
        <f t="shared" si="104"/>
        <v>-0.8139106436749759</v>
      </c>
      <c r="AD948">
        <f t="shared" si="107"/>
        <v>0.30705778788713733</v>
      </c>
      <c r="AE948">
        <f t="shared" si="108"/>
        <v>0.69294221211286267</v>
      </c>
      <c r="AF948">
        <f t="shared" si="109"/>
        <v>-1.1807193149487101</v>
      </c>
    </row>
    <row r="949" spans="1:32" x14ac:dyDescent="0.35">
      <c r="A949">
        <v>4230</v>
      </c>
      <c r="B949">
        <v>2</v>
      </c>
      <c r="C949">
        <v>1</v>
      </c>
      <c r="D949">
        <f>(training!D949 - MIN(training!$D$3:$D$4001)) / (MAX(training!$D$3:$D$4001) - MIN(training!$D$3:$D$4001))</f>
        <v>2.0202020202020204E-2</v>
      </c>
      <c r="E949">
        <f t="shared" si="105"/>
        <v>0</v>
      </c>
      <c r="F949">
        <f t="shared" si="106"/>
        <v>1</v>
      </c>
      <c r="G949">
        <v>2</v>
      </c>
      <c r="H949">
        <v>1</v>
      </c>
      <c r="I949">
        <f>(training!I949 - MIN(training!I$3:I$4001)) / (MAX(training!I$3:I$4001) - MIN(training!I$3:I$4001))</f>
        <v>0.51851851851851849</v>
      </c>
      <c r="J949">
        <v>0</v>
      </c>
      <c r="K949">
        <v>0</v>
      </c>
      <c r="L949">
        <v>0</v>
      </c>
      <c r="M949">
        <v>2</v>
      </c>
      <c r="N949">
        <v>0</v>
      </c>
      <c r="O949">
        <v>0</v>
      </c>
      <c r="P949">
        <f>(training!P949 - MIN(training!P$3:P$4001)) / (MAX(training!P$3:P$4001) - MIN(training!P$3:P$4001))</f>
        <v>1.7018133674942308E-2</v>
      </c>
      <c r="Q949">
        <f>(training!Q949 - MIN(training!Q$3:Q$4001)) / (MAX(training!Q$3:Q$4001) - MIN(training!Q$3:Q$4001))</f>
        <v>2.6601297793552674E-2</v>
      </c>
      <c r="R949">
        <f>(training!R949 - MIN(training!R$3:R$4001)) / (MAX(training!R$3:R$4001) - MIN(training!R$3:R$4001))</f>
        <v>2.9550264238489759E-2</v>
      </c>
      <c r="S949">
        <f>(training!S949 - MIN(training!S$3:S$4001)) / (MAX(training!S$3:S$4001) - MIN(training!S$3:S$4001))</f>
        <v>1.8742844032447005E-2</v>
      </c>
      <c r="T949">
        <f>(training!T949 - MIN(training!T$3:T$4001)) / (MAX(training!T$3:T$4001) - MIN(training!T$3:T$4001))</f>
        <v>3.1311158694974181E-2</v>
      </c>
      <c r="U949">
        <f>(training!U949 - MIN(training!U$3:U$4001)) / (MAX(training!U$3:U$4001) - MIN(training!U$3:U$4001))</f>
        <v>0.26199311901400713</v>
      </c>
      <c r="V949">
        <f>(training!V949 - MIN(training!V$3:V$4001)) / (MAX(training!V$3:V$4001) - MIN(training!V$3:V$4001))</f>
        <v>6.6666666666666671E-3</v>
      </c>
      <c r="W949">
        <f>(training!W949 - MIN(training!W$3:W$4001)) / (MAX(training!W$3:W$4001) - MIN(training!W$3:W$4001))</f>
        <v>3.7739464157669675E-3</v>
      </c>
      <c r="X949">
        <f>(training!X949 - MIN(training!X$3:X$4001)) / (MAX(training!X$3:X$4001) - MIN(training!X$3:X$4001))</f>
        <v>0</v>
      </c>
      <c r="Y949">
        <f>(training!Y949 - MIN(training!Y$3:Y$4001)) / (MAX(training!Y$3:Y$4001) - MIN(training!Y$3:Y$4001))</f>
        <v>0</v>
      </c>
      <c r="Z949">
        <f>(training!Z949 - MIN(training!Z$3:Z$4001)) / (MAX(training!Z$3:Z$4001) - MIN(training!Z$3:Z$4001))</f>
        <v>4.5180722891566266E-4</v>
      </c>
      <c r="AA949">
        <f>(training!AA949 - MIN(training!AA$3:AA$4001)) / (MAX(training!AA$3:AA$4001) - MIN(training!AA$3:AA$4001))</f>
        <v>0</v>
      </c>
      <c r="AB949">
        <v>1</v>
      </c>
      <c r="AC949">
        <f t="shared" si="104"/>
        <v>-3.6226158812202321E-2</v>
      </c>
      <c r="AD949">
        <f t="shared" si="107"/>
        <v>0.49094445060117592</v>
      </c>
      <c r="AE949">
        <f t="shared" si="108"/>
        <v>0.50905554939882403</v>
      </c>
      <c r="AF949">
        <f t="shared" si="109"/>
        <v>-0.71142429281971054</v>
      </c>
    </row>
    <row r="950" spans="1:32" x14ac:dyDescent="0.35">
      <c r="A950">
        <v>4236</v>
      </c>
      <c r="B950">
        <v>1</v>
      </c>
      <c r="C950">
        <v>1</v>
      </c>
      <c r="D950">
        <f>(training!D950 - MIN(training!$D$3:$D$4001)) / (MAX(training!$D$3:$D$4001) - MIN(training!$D$3:$D$4001))</f>
        <v>0.14141414141414141</v>
      </c>
      <c r="E950">
        <f t="shared" si="105"/>
        <v>1</v>
      </c>
      <c r="F950">
        <f t="shared" si="106"/>
        <v>0</v>
      </c>
      <c r="G950">
        <v>2</v>
      </c>
      <c r="H950">
        <v>1</v>
      </c>
      <c r="I950">
        <f>(training!I950 - MIN(training!I$3:I$4001)) / (MAX(training!I$3:I$4001) - MIN(training!I$3:I$4001))</f>
        <v>0.20370370370370369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f>(training!P950 - MIN(training!P$3:P$4001)) / (MAX(training!P$3:P$4001) - MIN(training!P$3:P$4001))</f>
        <v>0.16150013739954255</v>
      </c>
      <c r="Q950">
        <f>(training!Q950 - MIN(training!Q$3:Q$4001)) / (MAX(training!Q$3:Q$4001) - MIN(training!Q$3:Q$4001))</f>
        <v>0.16341292935501942</v>
      </c>
      <c r="R950">
        <f>(training!R950 - MIN(training!R$3:R$4001)) / (MAX(training!R$3:R$4001) - MIN(training!R$3:R$4001))</f>
        <v>0.25846379705406491</v>
      </c>
      <c r="S950">
        <f>(training!S950 - MIN(training!S$3:S$4001)) / (MAX(training!S$3:S$4001) - MIN(training!S$3:S$4001))</f>
        <v>0.17023095437167571</v>
      </c>
      <c r="T950">
        <f>(training!T950 - MIN(training!T$3:T$4001)) / (MAX(training!T$3:T$4001) - MIN(training!T$3:T$4001))</f>
        <v>0.17842274145845238</v>
      </c>
      <c r="U950">
        <f>(training!U950 - MIN(training!U$3:U$4001)) / (MAX(training!U$3:U$4001) - MIN(training!U$3:U$4001))</f>
        <v>0.34661449187599469</v>
      </c>
      <c r="V950">
        <f>(training!V950 - MIN(training!V$3:V$4001)) / (MAX(training!V$3:V$4001) - MIN(training!V$3:V$4001))</f>
        <v>2.0033333333333334E-2</v>
      </c>
      <c r="W950">
        <f>(training!W950 - MIN(training!W$3:W$4001)) / (MAX(training!W$3:W$4001) - MIN(training!W$3:W$4001))</f>
        <v>1.4535499772111698E-2</v>
      </c>
      <c r="X950">
        <f>(training!X950 - MIN(training!X$3:X$4001)) / (MAX(training!X$3:X$4001) - MIN(training!X$3:X$4001))</f>
        <v>5.5979643765903305E-3</v>
      </c>
      <c r="Y950">
        <f>(training!Y950 - MIN(training!Y$3:Y$4001)) / (MAX(training!Y$3:Y$4001) - MIN(training!Y$3:Y$4001))</f>
        <v>4.9273170731707318E-2</v>
      </c>
      <c r="Z950">
        <f>(training!Z950 - MIN(training!Z$3:Z$4001)) / (MAX(training!Z$3:Z$4001) - MIN(training!Z$3:Z$4001))</f>
        <v>1.5078313253012048E-2</v>
      </c>
      <c r="AA950">
        <f>(training!AA950 - MIN(training!AA$3:AA$4001)) / (MAX(training!AA$3:AA$4001) - MIN(training!AA$3:AA$4001))</f>
        <v>7.5945871306268989E-3</v>
      </c>
      <c r="AB950">
        <v>1</v>
      </c>
      <c r="AC950">
        <f t="shared" si="104"/>
        <v>-0.34299823773993915</v>
      </c>
      <c r="AD950">
        <f t="shared" si="107"/>
        <v>0.41508135361179255</v>
      </c>
      <c r="AE950">
        <f t="shared" si="108"/>
        <v>0.58491864638820745</v>
      </c>
      <c r="AF950">
        <f t="shared" si="109"/>
        <v>-0.87928074516385712</v>
      </c>
    </row>
    <row r="951" spans="1:32" x14ac:dyDescent="0.35">
      <c r="A951">
        <v>4240</v>
      </c>
      <c r="B951">
        <v>1</v>
      </c>
      <c r="C951">
        <v>1</v>
      </c>
      <c r="D951">
        <f>(training!D951 - MIN(training!$D$3:$D$4001)) / (MAX(training!$D$3:$D$4001) - MIN(training!$D$3:$D$4001))</f>
        <v>0.35353535353535354</v>
      </c>
      <c r="E951">
        <f t="shared" si="105"/>
        <v>1</v>
      </c>
      <c r="F951">
        <f t="shared" si="106"/>
        <v>0</v>
      </c>
      <c r="G951">
        <v>3</v>
      </c>
      <c r="H951">
        <v>1</v>
      </c>
      <c r="I951">
        <f>(training!I951 - MIN(training!I$3:I$4001)) / (MAX(training!I$3:I$4001) - MIN(training!I$3:I$4001))</f>
        <v>0.42592592592592593</v>
      </c>
      <c r="J951">
        <v>-1</v>
      </c>
      <c r="K951">
        <v>-1</v>
      </c>
      <c r="L951">
        <v>-1</v>
      </c>
      <c r="M951">
        <v>-1</v>
      </c>
      <c r="N951">
        <v>-1</v>
      </c>
      <c r="O951">
        <v>-1</v>
      </c>
      <c r="P951">
        <f>(training!P951 - MIN(training!P$3:P$4001)) / (MAX(training!P$3:P$4001) - MIN(training!P$3:P$4001))</f>
        <v>1.6720860315232348E-2</v>
      </c>
      <c r="Q951">
        <f>(training!Q951 - MIN(training!Q$3:Q$4001)) / (MAX(training!Q$3:Q$4001) - MIN(training!Q$3:Q$4001))</f>
        <v>2.4474661299677288E-2</v>
      </c>
      <c r="R951">
        <f>(training!R951 - MIN(training!R$3:R$4001)) / (MAX(training!R$3:R$4001) - MIN(training!R$3:R$4001))</f>
        <v>3.1560463389626765E-2</v>
      </c>
      <c r="S951">
        <f>(training!S951 - MIN(training!S$3:S$4001)) / (MAX(training!S$3:S$4001) - MIN(training!S$3:S$4001))</f>
        <v>1.6541177560650617E-2</v>
      </c>
      <c r="T951">
        <f>(training!T951 - MIN(training!T$3:T$4001)) / (MAX(training!T$3:T$4001) - MIN(training!T$3:T$4001))</f>
        <v>3.0602633578439068E-2</v>
      </c>
      <c r="U951">
        <f>(training!U951 - MIN(training!U$3:U$4001)) / (MAX(training!U$3:U$4001) - MIN(training!U$3:U$4001))</f>
        <v>0.26163193257033335</v>
      </c>
      <c r="V951">
        <f>(training!V951 - MIN(training!V$3:V$4001)) / (MAX(training!V$3:V$4001) - MIN(training!V$3:V$4001))</f>
        <v>0</v>
      </c>
      <c r="W951">
        <f>(training!W951 - MIN(training!W$3:W$4001)) / (MAX(training!W$3:W$4001) - MIN(training!W$3:W$4001))</f>
        <v>1.0927026391497589E-2</v>
      </c>
      <c r="X951">
        <f>(training!X951 - MIN(training!X$3:X$4001)) / (MAX(training!X$3:X$4001) - MIN(training!X$3:X$4001))</f>
        <v>0</v>
      </c>
      <c r="Y951">
        <f>(training!Y951 - MIN(training!Y$3:Y$4001)) / (MAX(training!Y$3:Y$4001) - MIN(training!Y$3:Y$4001))</f>
        <v>4.439024390243902E-3</v>
      </c>
      <c r="Z951">
        <f>(training!Z951 - MIN(training!Z$3:Z$4001)) / (MAX(training!Z$3:Z$4001) - MIN(training!Z$3:Z$4001))</f>
        <v>2.5722891566265062E-3</v>
      </c>
      <c r="AA951">
        <f>(training!AA951 - MIN(training!AA$3:AA$4001)) / (MAX(training!AA$3:AA$4001) - MIN(training!AA$3:AA$4001))</f>
        <v>2.1393469600844389E-3</v>
      </c>
      <c r="AB951">
        <v>1</v>
      </c>
      <c r="AC951">
        <f t="shared" si="104"/>
        <v>-0.79486928739016272</v>
      </c>
      <c r="AD951">
        <f t="shared" si="107"/>
        <v>0.31112409642820915</v>
      </c>
      <c r="AE951">
        <f t="shared" si="108"/>
        <v>0.68887590357179085</v>
      </c>
      <c r="AF951">
        <f t="shared" si="109"/>
        <v>-1.1675634225068452</v>
      </c>
    </row>
    <row r="952" spans="1:32" x14ac:dyDescent="0.35">
      <c r="A952">
        <v>4260</v>
      </c>
      <c r="B952">
        <v>1</v>
      </c>
      <c r="C952">
        <v>1</v>
      </c>
      <c r="D952">
        <f>(training!D952 - MIN(training!$D$3:$D$4001)) / (MAX(training!$D$3:$D$4001) - MIN(training!$D$3:$D$4001))</f>
        <v>4.0404040404040407E-2</v>
      </c>
      <c r="E952">
        <f t="shared" si="105"/>
        <v>1</v>
      </c>
      <c r="F952">
        <f t="shared" si="106"/>
        <v>0</v>
      </c>
      <c r="G952">
        <v>2</v>
      </c>
      <c r="H952">
        <v>2</v>
      </c>
      <c r="I952">
        <f>(training!I952 - MIN(training!I$3:I$4001)) / (MAX(training!I$3:I$4001) - MIN(training!I$3:I$4001))</f>
        <v>0.29629629629629628</v>
      </c>
      <c r="J952">
        <v>1</v>
      </c>
      <c r="K952">
        <v>2</v>
      </c>
      <c r="L952">
        <v>0</v>
      </c>
      <c r="M952">
        <v>0</v>
      </c>
      <c r="N952">
        <v>0</v>
      </c>
      <c r="O952">
        <v>0</v>
      </c>
      <c r="P952">
        <f>(training!P952 - MIN(training!P$3:P$4001)) / (MAX(training!P$3:P$4001) - MIN(training!P$3:P$4001))</f>
        <v>4.4046513575994206E-2</v>
      </c>
      <c r="Q952">
        <f>(training!Q952 - MIN(training!Q$3:Q$4001)) / (MAX(training!Q$3:Q$4001) - MIN(training!Q$3:Q$4001))</f>
        <v>5.2237925513193575E-2</v>
      </c>
      <c r="R952">
        <f>(training!R952 - MIN(training!R$3:R$4001)) / (MAX(training!R$3:R$4001) - MIN(training!R$3:R$4001))</f>
        <v>7.4077690661665294E-2</v>
      </c>
      <c r="S952">
        <f>(training!S952 - MIN(training!S$3:S$4001)) / (MAX(training!S$3:S$4001) - MIN(training!S$3:S$4001))</f>
        <v>4.9340051578118348E-2</v>
      </c>
      <c r="T952">
        <f>(training!T952 - MIN(training!T$3:T$4001)) / (MAX(training!T$3:T$4001) - MIN(training!T$3:T$4001))</f>
        <v>6.1470048330413411E-2</v>
      </c>
      <c r="U952">
        <f>(training!U952 - MIN(training!U$3:U$4001)) / (MAX(training!U$3:U$4001) - MIN(training!U$3:U$4001))</f>
        <v>0.28666676400769403</v>
      </c>
      <c r="V952">
        <f>(training!V952 - MIN(training!V$3:V$4001)) / (MAX(training!V$3:V$4001) - MIN(training!V$3:V$4001))</f>
        <v>0</v>
      </c>
      <c r="W952">
        <f>(training!W952 - MIN(training!W$3:W$4001)) / (MAX(training!W$3:W$4001) - MIN(training!W$3:W$4001))</f>
        <v>4.3022989139743428E-3</v>
      </c>
      <c r="X952">
        <f>(training!X952 - MIN(training!X$3:X$4001)) / (MAX(training!X$3:X$4001) - MIN(training!X$3:X$4001))</f>
        <v>1.3537342082942726E-3</v>
      </c>
      <c r="Y952">
        <f>(training!Y952 - MIN(training!Y$3:Y$4001)) / (MAX(training!Y$3:Y$4001) - MIN(training!Y$3:Y$4001))</f>
        <v>6.3414634146341468E-3</v>
      </c>
      <c r="Z952">
        <f>(training!Z952 - MIN(training!Z$3:Z$4001)) / (MAX(training!Z$3:Z$4001) - MIN(training!Z$3:Z$4001))</f>
        <v>1.1153614457831326E-2</v>
      </c>
      <c r="AA952">
        <f>(training!AA952 - MIN(training!AA$3:AA$4001)) / (MAX(training!AA$3:AA$4001) - MIN(training!AA$3:AA$4001))</f>
        <v>0</v>
      </c>
      <c r="AB952">
        <v>1</v>
      </c>
      <c r="AC952">
        <f t="shared" si="104"/>
        <v>0.3202281905041009</v>
      </c>
      <c r="AD952">
        <f t="shared" si="107"/>
        <v>0.57937986291637333</v>
      </c>
      <c r="AE952">
        <f t="shared" si="108"/>
        <v>0.42062013708362667</v>
      </c>
      <c r="AF952">
        <f t="shared" si="109"/>
        <v>-0.54579694931407308</v>
      </c>
    </row>
    <row r="953" spans="1:32" x14ac:dyDescent="0.35">
      <c r="A953">
        <v>4263</v>
      </c>
      <c r="B953">
        <v>2</v>
      </c>
      <c r="C953">
        <v>1</v>
      </c>
      <c r="D953">
        <f>(training!D953 - MIN(training!$D$3:$D$4001)) / (MAX(training!$D$3:$D$4001) - MIN(training!$D$3:$D$4001))</f>
        <v>4.0404040404040407E-2</v>
      </c>
      <c r="E953">
        <f t="shared" si="105"/>
        <v>0</v>
      </c>
      <c r="F953">
        <f t="shared" si="106"/>
        <v>1</v>
      </c>
      <c r="G953">
        <v>2</v>
      </c>
      <c r="H953">
        <v>2</v>
      </c>
      <c r="I953">
        <f>(training!I953 - MIN(training!I$3:I$4001)) / (MAX(training!I$3:I$4001) - MIN(training!I$3:I$4001))</f>
        <v>0.20370370370370369</v>
      </c>
      <c r="J953">
        <v>1</v>
      </c>
      <c r="K953">
        <v>2</v>
      </c>
      <c r="L953">
        <v>0</v>
      </c>
      <c r="M953">
        <v>0</v>
      </c>
      <c r="N953">
        <v>0</v>
      </c>
      <c r="O953">
        <v>3</v>
      </c>
      <c r="P953">
        <f>(training!P953 - MIN(training!P$3:P$4001)) / (MAX(training!P$3:P$4001) - MIN(training!P$3:P$4001))</f>
        <v>4.8217534633367962E-2</v>
      </c>
      <c r="Q953">
        <f>(training!Q953 - MIN(training!Q$3:Q$4001)) / (MAX(training!Q$3:Q$4001) - MIN(training!Q$3:Q$4001))</f>
        <v>5.6222518552300885E-2</v>
      </c>
      <c r="R953">
        <f>(training!R953 - MIN(training!R$3:R$4001)) / (MAX(training!R$3:R$4001) - MIN(training!R$3:R$4001))</f>
        <v>8.0840647102299601E-2</v>
      </c>
      <c r="S953">
        <f>(training!S953 - MIN(training!S$3:S$4001)) / (MAX(training!S$3:S$4001) - MIN(training!S$3:S$4001))</f>
        <v>5.3903325222317576E-2</v>
      </c>
      <c r="T953">
        <f>(training!T953 - MIN(training!T$3:T$4001)) / (MAX(training!T$3:T$4001) - MIN(training!T$3:T$4001))</f>
        <v>6.958198064690331E-2</v>
      </c>
      <c r="U953">
        <f>(training!U953 - MIN(training!U$3:U$4001)) / (MAX(training!U$3:U$4001) - MIN(training!U$3:U$4001))</f>
        <v>0.28960697535555729</v>
      </c>
      <c r="V953">
        <f>(training!V953 - MIN(training!V$3:V$4001)) / (MAX(training!V$3:V$4001) - MIN(training!V$3:V$4001))</f>
        <v>0</v>
      </c>
      <c r="W953">
        <f>(training!W953 - MIN(training!W$3:W$4001)) / (MAX(training!W$3:W$4001) - MIN(training!W$3:W$4001))</f>
        <v>4.4997053418759994E-3</v>
      </c>
      <c r="X953">
        <f>(training!X953 - MIN(training!X$3:X$4001)) / (MAX(training!X$3:X$4001) - MIN(training!X$3:X$4001))</f>
        <v>1.5624302486496138E-3</v>
      </c>
      <c r="Y953">
        <f>(training!Y953 - MIN(training!Y$3:Y$4001)) / (MAX(training!Y$3:Y$4001) - MIN(training!Y$3:Y$4001))</f>
        <v>2.4390243902439025E-2</v>
      </c>
      <c r="Z953">
        <f>(training!Z953 - MIN(training!Z$3:Z$4001)) / (MAX(training!Z$3:Z$4001) - MIN(training!Z$3:Z$4001))</f>
        <v>0</v>
      </c>
      <c r="AA953">
        <f>(training!AA953 - MIN(training!AA$3:AA$4001)) / (MAX(training!AA$3:AA$4001) - MIN(training!AA$3:AA$4001))</f>
        <v>0</v>
      </c>
      <c r="AB953">
        <v>1</v>
      </c>
      <c r="AC953">
        <f t="shared" si="104"/>
        <v>6.1878767714781555E-2</v>
      </c>
      <c r="AD953">
        <f t="shared" si="107"/>
        <v>0.51546475772046119</v>
      </c>
      <c r="AE953">
        <f t="shared" si="108"/>
        <v>0.48453524227953881</v>
      </c>
      <c r="AF953">
        <f t="shared" si="109"/>
        <v>-0.66268634309887042</v>
      </c>
    </row>
    <row r="954" spans="1:32" x14ac:dyDescent="0.35">
      <c r="A954">
        <v>4264</v>
      </c>
      <c r="B954">
        <v>2</v>
      </c>
      <c r="C954">
        <v>1</v>
      </c>
      <c r="D954">
        <f>(training!D954 - MIN(training!$D$3:$D$4001)) / (MAX(training!$D$3:$D$4001) - MIN(training!$D$3:$D$4001))</f>
        <v>2.0202020202020204E-2</v>
      </c>
      <c r="E954">
        <f t="shared" si="105"/>
        <v>0</v>
      </c>
      <c r="F954">
        <f t="shared" si="106"/>
        <v>1</v>
      </c>
      <c r="G954">
        <v>3</v>
      </c>
      <c r="H954">
        <v>3</v>
      </c>
      <c r="I954">
        <f>(training!I954 - MIN(training!I$3:I$4001)) / (MAX(training!I$3:I$4001) - MIN(training!I$3:I$4001))</f>
        <v>0.57407407407407407</v>
      </c>
      <c r="J954">
        <v>1</v>
      </c>
      <c r="K954">
        <v>2</v>
      </c>
      <c r="L954">
        <v>2</v>
      </c>
      <c r="M954">
        <v>2</v>
      </c>
      <c r="N954">
        <v>-1</v>
      </c>
      <c r="O954">
        <v>-1</v>
      </c>
      <c r="P954">
        <f>(training!P954 - MIN(training!P$3:P$4001)) / (MAX(training!P$3:P$4001) - MIN(training!P$3:P$4001))</f>
        <v>2.4945423267207889E-2</v>
      </c>
      <c r="Q954">
        <f>(training!Q954 - MIN(training!Q$3:Q$4001)) / (MAX(training!Q$3:Q$4001) - MIN(training!Q$3:Q$4001))</f>
        <v>3.0922980067120416E-2</v>
      </c>
      <c r="R954">
        <f>(training!R954 - MIN(training!R$3:R$4001)) / (MAX(training!R$3:R$4001) - MIN(training!R$3:R$4001))</f>
        <v>3.7146594699067802E-2</v>
      </c>
      <c r="S954">
        <f>(training!S954 - MIN(training!S$3:S$4001)) / (MAX(training!S$3:S$4001) - MIN(training!S$3:S$4001))</f>
        <v>1.9733373336892474E-2</v>
      </c>
      <c r="T954">
        <f>(training!T954 - MIN(training!T$3:T$4001)) / (MAX(training!T$3:T$4001) - MIN(training!T$3:T$4001))</f>
        <v>3.2270859628301653E-2</v>
      </c>
      <c r="U954">
        <f>(training!U954 - MIN(training!U$3:U$4001)) / (MAX(training!U$3:U$4001) - MIN(training!U$3:U$4001))</f>
        <v>0.26349934333230612</v>
      </c>
      <c r="V954">
        <f>(training!V954 - MIN(training!V$3:V$4001)) / (MAX(training!V$3:V$4001) - MIN(training!V$3:V$4001))</f>
        <v>0</v>
      </c>
      <c r="W954">
        <f>(training!W954 - MIN(training!W$3:W$4001)) / (MAX(training!W$3:W$4001) - MIN(training!W$3:W$4001))</f>
        <v>9.2664899685601237E-3</v>
      </c>
      <c r="X954">
        <f>(training!X954 - MIN(training!X$3:X$4001)) / (MAX(training!X$3:X$4001) - MIN(training!X$3:X$4001))</f>
        <v>0</v>
      </c>
      <c r="Y954">
        <f>(training!Y954 - MIN(training!Y$3:Y$4001)) / (MAX(training!Y$3:Y$4001) - MIN(training!Y$3:Y$4001))</f>
        <v>1.2195121951219513E-2</v>
      </c>
      <c r="Z954">
        <f>(training!Z954 - MIN(training!Z$3:Z$4001)) / (MAX(training!Z$3:Z$4001) - MIN(training!Z$3:Z$4001))</f>
        <v>9.8795180722891559E-3</v>
      </c>
      <c r="AA954">
        <f>(training!AA954 - MIN(training!AA$3:AA$4001)) / (MAX(training!AA$3:AA$4001) - MIN(training!AA$3:AA$4001))</f>
        <v>0</v>
      </c>
      <c r="AB954">
        <v>1</v>
      </c>
      <c r="AC954">
        <f t="shared" si="104"/>
        <v>8.924102300385009E-2</v>
      </c>
      <c r="AD954">
        <f t="shared" si="107"/>
        <v>0.52229546103425784</v>
      </c>
      <c r="AE954">
        <f t="shared" si="108"/>
        <v>0.47770453896574216</v>
      </c>
      <c r="AF954">
        <f t="shared" si="109"/>
        <v>-0.64952183391986651</v>
      </c>
    </row>
    <row r="955" spans="1:32" x14ac:dyDescent="0.35">
      <c r="A955">
        <v>4270</v>
      </c>
      <c r="B955">
        <v>1</v>
      </c>
      <c r="C955">
        <v>1</v>
      </c>
      <c r="D955">
        <f>(training!D955 - MIN(training!$D$3:$D$4001)) / (MAX(training!$D$3:$D$4001) - MIN(training!$D$3:$D$4001))</f>
        <v>2.0202020202020204E-2</v>
      </c>
      <c r="E955">
        <f t="shared" si="105"/>
        <v>1</v>
      </c>
      <c r="F955">
        <f t="shared" si="106"/>
        <v>0</v>
      </c>
      <c r="G955">
        <v>2</v>
      </c>
      <c r="H955">
        <v>1</v>
      </c>
      <c r="I955">
        <f>(training!I955 - MIN(training!I$3:I$4001)) / (MAX(training!I$3:I$4001) - MIN(training!I$3:I$4001))</f>
        <v>0.33333333333333331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f>(training!P955 - MIN(training!P$3:P$4001)) / (MAX(training!P$3:P$4001) - MIN(training!P$3:P$4001))</f>
        <v>4.4824940724100697E-2</v>
      </c>
      <c r="Q955">
        <f>(training!Q955 - MIN(training!Q$3:Q$4001)) / (MAX(training!Q$3:Q$4001) - MIN(training!Q$3:Q$4001))</f>
        <v>5.4578712814843826E-2</v>
      </c>
      <c r="R955">
        <f>(training!R955 - MIN(training!R$3:R$4001)) / (MAX(training!R$3:R$4001) - MIN(training!R$3:R$4001))</f>
        <v>7.3702251456720949E-2</v>
      </c>
      <c r="S955">
        <f>(training!S955 - MIN(training!S$3:S$4001)) / (MAX(training!S$3:S$4001) - MIN(training!S$3:S$4001))</f>
        <v>4.7388775030719643E-2</v>
      </c>
      <c r="T955">
        <f>(training!T955 - MIN(training!T$3:T$4001)) / (MAX(training!T$3:T$4001) - MIN(training!T$3:T$4001))</f>
        <v>5.7185407522297088E-2</v>
      </c>
      <c r="U955">
        <f>(training!U955 - MIN(training!U$3:U$4001)) / (MAX(training!U$3:U$4001) - MIN(training!U$3:U$4001))</f>
        <v>0.28326008421023507</v>
      </c>
      <c r="V955">
        <f>(training!V955 - MIN(training!V$3:V$4001)) / (MAX(training!V$3:V$4001) - MIN(training!V$3:V$4001))</f>
        <v>6.6866666666666663E-3</v>
      </c>
      <c r="W955">
        <f>(training!W955 - MIN(training!W$3:W$4001)) / (MAX(training!W$3:W$4001) - MIN(training!W$3:W$4001))</f>
        <v>4.3545535566541929E-3</v>
      </c>
      <c r="X955">
        <f>(training!X955 - MIN(training!X$3:X$4001)) / (MAX(training!X$3:X$4001) - MIN(training!X$3:X$4001))</f>
        <v>3.348064818534887E-3</v>
      </c>
      <c r="Y955">
        <f>(training!Y955 - MIN(training!Y$3:Y$4001)) / (MAX(training!Y$3:Y$4001) - MIN(training!Y$3:Y$4001))</f>
        <v>1.4634146341463415E-2</v>
      </c>
      <c r="Z955">
        <f>(training!Z955 - MIN(training!Z$3:Z$4001)) / (MAX(training!Z$3:Z$4001) - MIN(training!Z$3:Z$4001))</f>
        <v>2.710843373493976E-2</v>
      </c>
      <c r="AA955">
        <f>(training!AA955 - MIN(training!AA$3:AA$4001)) / (MAX(training!AA$3:AA$4001) - MIN(training!AA$3:AA$4001))</f>
        <v>3.7831069143845074E-3</v>
      </c>
      <c r="AB955">
        <v>1</v>
      </c>
      <c r="AC955">
        <f t="shared" si="104"/>
        <v>2.2390994822724036E-2</v>
      </c>
      <c r="AD955">
        <f t="shared" si="107"/>
        <v>0.50559751484502802</v>
      </c>
      <c r="AE955">
        <f t="shared" si="108"/>
        <v>0.49440248515497198</v>
      </c>
      <c r="AF955">
        <f t="shared" si="109"/>
        <v>-0.68201435142061195</v>
      </c>
    </row>
    <row r="956" spans="1:32" x14ac:dyDescent="0.35">
      <c r="A956">
        <v>4274</v>
      </c>
      <c r="B956">
        <v>1</v>
      </c>
      <c r="C956">
        <v>1</v>
      </c>
      <c r="D956">
        <f>(training!D956 - MIN(training!$D$3:$D$4001)) / (MAX(training!$D$3:$D$4001) - MIN(training!$D$3:$D$4001))</f>
        <v>0.19191919191919191</v>
      </c>
      <c r="E956">
        <f t="shared" si="105"/>
        <v>1</v>
      </c>
      <c r="F956">
        <f t="shared" si="106"/>
        <v>0</v>
      </c>
      <c r="G956">
        <v>1</v>
      </c>
      <c r="H956">
        <v>1</v>
      </c>
      <c r="I956">
        <f>(training!I956 - MIN(training!I$3:I$4001)) / (MAX(training!I$3:I$4001) - MIN(training!I$3:I$4001))</f>
        <v>0.51851851851851849</v>
      </c>
      <c r="J956">
        <v>-1</v>
      </c>
      <c r="K956">
        <v>-1</v>
      </c>
      <c r="L956">
        <v>-1</v>
      </c>
      <c r="M956">
        <v>-1</v>
      </c>
      <c r="N956">
        <v>0</v>
      </c>
      <c r="O956">
        <v>-1</v>
      </c>
      <c r="P956">
        <f>(training!P956 - MIN(training!P$3:P$4001)) / (MAX(training!P$3:P$4001) - MIN(training!P$3:P$4001))</f>
        <v>1.5121100585659165E-2</v>
      </c>
      <c r="Q956">
        <f>(training!Q956 - MIN(training!Q$3:Q$4001)) / (MAX(training!Q$3:Q$4001) - MIN(training!Q$3:Q$4001))</f>
        <v>2.4904945793076783E-2</v>
      </c>
      <c r="R956">
        <f>(training!R956 - MIN(training!R$3:R$4001)) / (MAX(training!R$3:R$4001) - MIN(training!R$3:R$4001))</f>
        <v>2.5253758180113172E-2</v>
      </c>
      <c r="S956">
        <f>(training!S956 - MIN(training!S$3:S$4001)) / (MAX(training!S$3:S$4001) - MIN(training!S$3:S$4001))</f>
        <v>1.7463318427595395E-2</v>
      </c>
      <c r="T956">
        <f>(training!T956 - MIN(training!T$3:T$4001)) / (MAX(training!T$3:T$4001) - MIN(training!T$3:T$4001))</f>
        <v>3.0089816285821334E-2</v>
      </c>
      <c r="U956">
        <f>(training!U956 - MIN(training!U$3:U$4001)) / (MAX(training!U$3:U$4001) - MIN(training!U$3:U$4001))</f>
        <v>0.26129841147128147</v>
      </c>
      <c r="V956">
        <f>(training!V956 - MIN(training!V$3:V$4001)) / (MAX(training!V$3:V$4001) - MIN(training!V$3:V$4001))</f>
        <v>1.3866666666666667E-3</v>
      </c>
      <c r="W956">
        <f>(training!W956 - MIN(training!W$3:W$4001)) / (MAX(training!W$3:W$4001) - MIN(training!W$3:W$4001))</f>
        <v>0</v>
      </c>
      <c r="X956">
        <f>(training!X956 - MIN(training!X$3:X$4001)) / (MAX(training!X$3:X$4001) - MIN(training!X$3:X$4001))</f>
        <v>1.3927949645105128E-3</v>
      </c>
      <c r="Y956">
        <f>(training!Y956 - MIN(training!Y$3:Y$4001)) / (MAX(training!Y$3:Y$4001) - MIN(training!Y$3:Y$4001))</f>
        <v>0</v>
      </c>
      <c r="Z956">
        <f>(training!Z956 - MIN(training!Z$3:Z$4001)) / (MAX(training!Z$3:Z$4001) - MIN(training!Z$3:Z$4001))</f>
        <v>1.2530120481927711E-3</v>
      </c>
      <c r="AA956">
        <f>(training!AA956 - MIN(training!AA$3:AA$4001)) / (MAX(training!AA$3:AA$4001) - MIN(training!AA$3:AA$4001))</f>
        <v>7.8688623819197752E-4</v>
      </c>
      <c r="AB956">
        <v>1</v>
      </c>
      <c r="AC956">
        <f t="shared" si="104"/>
        <v>-0.42548362181990812</v>
      </c>
      <c r="AD956">
        <f t="shared" si="107"/>
        <v>0.39520531507356566</v>
      </c>
      <c r="AE956">
        <f t="shared" si="108"/>
        <v>0.60479468492643429</v>
      </c>
      <c r="AF956">
        <f t="shared" si="109"/>
        <v>-0.92834986412607468</v>
      </c>
    </row>
    <row r="957" spans="1:32" x14ac:dyDescent="0.35">
      <c r="A957">
        <v>4276</v>
      </c>
      <c r="B957">
        <v>1</v>
      </c>
      <c r="C957">
        <v>1</v>
      </c>
      <c r="D957">
        <f>(training!D957 - MIN(training!$D$3:$D$4001)) / (MAX(training!$D$3:$D$4001) - MIN(training!$D$3:$D$4001))</f>
        <v>0.26262626262626265</v>
      </c>
      <c r="E957">
        <f t="shared" si="105"/>
        <v>1</v>
      </c>
      <c r="F957">
        <f t="shared" si="106"/>
        <v>0</v>
      </c>
      <c r="G957">
        <v>2</v>
      </c>
      <c r="H957">
        <v>1</v>
      </c>
      <c r="I957">
        <f>(training!I957 - MIN(training!I$3:I$4001)) / (MAX(training!I$3:I$4001) - MIN(training!I$3:I$4001))</f>
        <v>0.24074074074074073</v>
      </c>
      <c r="J957">
        <v>2</v>
      </c>
      <c r="K957">
        <v>0</v>
      </c>
      <c r="L957">
        <v>0</v>
      </c>
      <c r="M957">
        <v>0</v>
      </c>
      <c r="N957">
        <v>0</v>
      </c>
      <c r="O957">
        <v>0</v>
      </c>
      <c r="P957">
        <f>(training!P957 - MIN(training!P$3:P$4001)) / (MAX(training!P$3:P$4001) - MIN(training!P$3:P$4001))</f>
        <v>0.29620889633945147</v>
      </c>
      <c r="Q957">
        <f>(training!Q957 - MIN(training!Q$3:Q$4001)) / (MAX(training!Q$3:Q$4001) - MIN(training!Q$3:Q$4001))</f>
        <v>0.29970108116414756</v>
      </c>
      <c r="R957">
        <f>(training!R957 - MIN(training!R$3:R$4001)) / (MAX(training!R$3:R$4001) - MIN(training!R$3:R$4001))</f>
        <v>0.41695806697633386</v>
      </c>
      <c r="S957">
        <f>(training!S957 - MIN(training!S$3:S$4001)) / (MAX(training!S$3:S$4001) - MIN(training!S$3:S$4001))</f>
        <v>0.18233019261272509</v>
      </c>
      <c r="T957">
        <f>(training!T957 - MIN(training!T$3:T$4001)) / (MAX(training!T$3:T$4001) - MIN(training!T$3:T$4001))</f>
        <v>0.1707399011623161</v>
      </c>
      <c r="U957">
        <f>(training!U957 - MIN(training!U$3:U$4001)) / (MAX(training!U$3:U$4001) - MIN(training!U$3:U$4001))</f>
        <v>0.36060854536386461</v>
      </c>
      <c r="V957">
        <f>(training!V957 - MIN(training!V$3:V$4001)) / (MAX(training!V$3:V$4001) - MIN(training!V$3:V$4001))</f>
        <v>3.4439999999999998E-2</v>
      </c>
      <c r="W957">
        <f>(training!W957 - MIN(training!W$3:W$4001)) / (MAX(training!W$3:W$4001) - MIN(training!W$3:W$4001))</f>
        <v>2.9030357044361289E-2</v>
      </c>
      <c r="X957">
        <f>(training!X957 - MIN(training!X$3:X$4001)) / (MAX(training!X$3:X$4001) - MIN(training!X$3:X$4001))</f>
        <v>2.0111825364939065E-2</v>
      </c>
      <c r="Y957">
        <f>(training!Y957 - MIN(training!Y$3:Y$4001)) / (MAX(training!Y$3:Y$4001) - MIN(training!Y$3:Y$4001))</f>
        <v>3.9151219512195121E-2</v>
      </c>
      <c r="Z957">
        <f>(training!Z957 - MIN(training!Z$3:Z$4001)) / (MAX(training!Z$3:Z$4001) - MIN(training!Z$3:Z$4001))</f>
        <v>1.8105421686746989E-2</v>
      </c>
      <c r="AA957">
        <f>(training!AA957 - MIN(training!AA$3:AA$4001)) / (MAX(training!AA$3:AA$4001) - MIN(training!AA$3:AA$4001))</f>
        <v>9.4577672859612692E-3</v>
      </c>
      <c r="AB957">
        <v>1</v>
      </c>
      <c r="AC957">
        <f t="shared" si="104"/>
        <v>0.48493766998608834</v>
      </c>
      <c r="AD957">
        <f t="shared" si="107"/>
        <v>0.61891315377315215</v>
      </c>
      <c r="AE957">
        <f t="shared" si="108"/>
        <v>0.38108684622684785</v>
      </c>
      <c r="AF957">
        <f t="shared" si="109"/>
        <v>-0.47979031699175345</v>
      </c>
    </row>
    <row r="958" spans="1:32" x14ac:dyDescent="0.35">
      <c r="A958">
        <v>4278</v>
      </c>
      <c r="B958">
        <v>2</v>
      </c>
      <c r="C958">
        <v>1</v>
      </c>
      <c r="D958">
        <f>(training!D958 - MIN(training!$D$3:$D$4001)) / (MAX(training!$D$3:$D$4001) - MIN(training!$D$3:$D$4001))</f>
        <v>0.35353535353535354</v>
      </c>
      <c r="E958">
        <f t="shared" si="105"/>
        <v>0</v>
      </c>
      <c r="F958">
        <f t="shared" si="106"/>
        <v>1</v>
      </c>
      <c r="G958">
        <v>1</v>
      </c>
      <c r="H958">
        <v>2</v>
      </c>
      <c r="I958">
        <f>(training!I958 - MIN(training!I$3:I$4001)) / (MAX(training!I$3:I$4001) - MIN(training!I$3:I$4001))</f>
        <v>0.14814814814814814</v>
      </c>
      <c r="J958">
        <v>-1</v>
      </c>
      <c r="K958">
        <v>-1</v>
      </c>
      <c r="L958">
        <v>-1</v>
      </c>
      <c r="M958">
        <v>-2</v>
      </c>
      <c r="N958">
        <v>-2</v>
      </c>
      <c r="O958">
        <v>-2</v>
      </c>
      <c r="P958">
        <f>(training!P958 - MIN(training!P$3:P$4001)) / (MAX(training!P$3:P$4001) - MIN(training!P$3:P$4001))</f>
        <v>1.5866837879776934E-2</v>
      </c>
      <c r="Q958">
        <f>(training!Q958 - MIN(training!Q$3:Q$4001)) / (MAX(training!Q$3:Q$4001) - MIN(training!Q$3:Q$4001))</f>
        <v>2.6971104512534268E-2</v>
      </c>
      <c r="R958">
        <f>(training!R958 - MIN(training!R$3:R$4001)) / (MAX(training!R$3:R$4001) - MIN(training!R$3:R$4001))</f>
        <v>2.5253758180113172E-2</v>
      </c>
      <c r="S958">
        <f>(training!S958 - MIN(training!S$3:S$4001)) / (MAX(training!S$3:S$4001) - MIN(training!S$3:S$4001))</f>
        <v>1.6545589717908725E-2</v>
      </c>
      <c r="T958">
        <f>(training!T958 - MIN(training!T$3:T$4001)) / (MAX(training!T$3:T$4001) - MIN(training!T$3:T$4001))</f>
        <v>2.9654444870047911E-2</v>
      </c>
      <c r="U958">
        <f>(training!U958 - MIN(training!U$3:U$4001)) / (MAX(training!U$3:U$4001) - MIN(training!U$3:U$4001))</f>
        <v>0.26097872304454045</v>
      </c>
      <c r="V958">
        <f>(training!V958 - MIN(training!V$3:V$4001)) / (MAX(training!V$3:V$4001) - MIN(training!V$3:V$4001))</f>
        <v>8.3333333333333332E-3</v>
      </c>
      <c r="W958">
        <f>(training!W958 - MIN(training!W$3:W$4001)) / (MAX(training!W$3:W$4001) - MIN(training!W$3:W$4001))</f>
        <v>0</v>
      </c>
      <c r="X958">
        <f>(training!X958 - MIN(training!X$3:X$4001)) / (MAX(training!X$3:X$4001) - MIN(training!X$3:X$4001))</f>
        <v>0</v>
      </c>
      <c r="Y958">
        <f>(training!Y958 - MIN(training!Y$3:Y$4001)) / (MAX(training!Y$3:Y$4001) - MIN(training!Y$3:Y$4001))</f>
        <v>0</v>
      </c>
      <c r="Z958">
        <f>(training!Z958 - MIN(training!Z$3:Z$4001)) / (MAX(training!Z$3:Z$4001) - MIN(training!Z$3:Z$4001))</f>
        <v>0</v>
      </c>
      <c r="AA958">
        <f>(training!AA958 - MIN(training!AA$3:AA$4001)) / (MAX(training!AA$3:AA$4001) - MIN(training!AA$3:AA$4001))</f>
        <v>0</v>
      </c>
      <c r="AB958">
        <v>1</v>
      </c>
      <c r="AC958">
        <f t="shared" si="104"/>
        <v>-0.96932742976381825</v>
      </c>
      <c r="AD958">
        <f t="shared" si="107"/>
        <v>0.27501458002010526</v>
      </c>
      <c r="AE958">
        <f t="shared" si="108"/>
        <v>0.72498541997989474</v>
      </c>
      <c r="AF958">
        <f t="shared" si="109"/>
        <v>-1.2909311644660555</v>
      </c>
    </row>
    <row r="959" spans="1:32" x14ac:dyDescent="0.35">
      <c r="A959">
        <v>4284</v>
      </c>
      <c r="B959">
        <v>2</v>
      </c>
      <c r="C959">
        <v>1</v>
      </c>
      <c r="D959">
        <f>(training!D959 - MIN(training!$D$3:$D$4001)) / (MAX(training!$D$3:$D$4001) - MIN(training!$D$3:$D$4001))</f>
        <v>7.0707070707070704E-2</v>
      </c>
      <c r="E959">
        <f t="shared" si="105"/>
        <v>0</v>
      </c>
      <c r="F959">
        <f t="shared" si="106"/>
        <v>1</v>
      </c>
      <c r="G959">
        <v>2</v>
      </c>
      <c r="H959">
        <v>2</v>
      </c>
      <c r="I959">
        <f>(training!I959 - MIN(training!I$3:I$4001)) / (MAX(training!I$3:I$4001) - MIN(training!I$3:I$4001))</f>
        <v>0.18518518518518517</v>
      </c>
      <c r="J959">
        <v>-1</v>
      </c>
      <c r="K959">
        <v>-1</v>
      </c>
      <c r="L959">
        <v>0</v>
      </c>
      <c r="M959">
        <v>0</v>
      </c>
      <c r="N959">
        <v>0</v>
      </c>
      <c r="O959">
        <v>0</v>
      </c>
      <c r="P959">
        <f>(training!P959 - MIN(training!P$3:P$4001)) / (MAX(training!P$3:P$4001) - MIN(training!P$3:P$4001))</f>
        <v>1.5737100021759185E-2</v>
      </c>
      <c r="Q959">
        <f>(training!Q959 - MIN(training!Q$3:Q$4001)) / (MAX(training!Q$3:Q$4001) - MIN(training!Q$3:Q$4001))</f>
        <v>3.289891784441349E-2</v>
      </c>
      <c r="R959">
        <f>(training!R959 - MIN(training!R$3:R$4001)) / (MAX(training!R$3:R$4001) - MIN(training!R$3:R$4001))</f>
        <v>4.2000367021285553E-2</v>
      </c>
      <c r="S959">
        <f>(training!S959 - MIN(training!S$3:S$4001)) / (MAX(training!S$3:S$4001) - MIN(training!S$3:S$4001))</f>
        <v>2.8316122243228992E-2</v>
      </c>
      <c r="T959">
        <f>(training!T959 - MIN(training!T$3:T$4001)) / (MAX(training!T$3:T$4001) - MIN(training!T$3:T$4001))</f>
        <v>4.2132650135111659E-2</v>
      </c>
      <c r="U959">
        <f>(training!U959 - MIN(training!U$3:U$4001)) / (MAX(training!U$3:U$4001) - MIN(training!U$3:U$4001))</f>
        <v>0.27023892867489918</v>
      </c>
      <c r="V959">
        <f>(training!V959 - MIN(training!V$3:V$4001)) / (MAX(training!V$3:V$4001) - MIN(training!V$3:V$4001))</f>
        <v>2.8263333333333335E-2</v>
      </c>
      <c r="W959">
        <f>(training!W959 - MIN(training!W$3:W$4001)) / (MAX(training!W$3:W$4001) - MIN(training!W$3:W$4001))</f>
        <v>5.8060714088722576E-3</v>
      </c>
      <c r="X959">
        <f>(training!X959 - MIN(training!X$3:X$4001)) / (MAX(training!X$3:X$4001) - MIN(training!X$3:X$4001))</f>
        <v>2.232043212356591E-3</v>
      </c>
      <c r="Y959">
        <f>(training!Y959 - MIN(training!Y$3:Y$4001)) / (MAX(training!Y$3:Y$4001) - MIN(training!Y$3:Y$4001))</f>
        <v>9.7560975609756097E-3</v>
      </c>
      <c r="Z959">
        <f>(training!Z959 - MIN(training!Z$3:Z$4001)) / (MAX(training!Z$3:Z$4001) - MIN(training!Z$3:Z$4001))</f>
        <v>6.024096385542169E-3</v>
      </c>
      <c r="AA959">
        <f>(training!AA959 - MIN(training!AA$3:AA$4001)) / (MAX(training!AA$3:AA$4001) - MIN(training!AA$3:AA$4001))</f>
        <v>1.8915534571922537E-3</v>
      </c>
      <c r="AB959">
        <v>1</v>
      </c>
      <c r="AC959">
        <f t="shared" si="104"/>
        <v>-0.79990021332825967</v>
      </c>
      <c r="AD959">
        <f t="shared" si="107"/>
        <v>0.31004686461368813</v>
      </c>
      <c r="AE959">
        <f t="shared" si="108"/>
        <v>0.68995313538631187</v>
      </c>
      <c r="AF959">
        <f t="shared" si="109"/>
        <v>-1.1710318167557237</v>
      </c>
    </row>
    <row r="960" spans="1:32" x14ac:dyDescent="0.35">
      <c r="A960">
        <v>4285</v>
      </c>
      <c r="B960">
        <v>2</v>
      </c>
      <c r="C960">
        <v>1</v>
      </c>
      <c r="D960">
        <f>(training!D960 - MIN(training!$D$3:$D$4001)) / (MAX(training!$D$3:$D$4001) - MIN(training!$D$3:$D$4001))</f>
        <v>7.0707070707070704E-2</v>
      </c>
      <c r="E960">
        <f t="shared" si="105"/>
        <v>0</v>
      </c>
      <c r="F960">
        <f t="shared" si="106"/>
        <v>1</v>
      </c>
      <c r="G960">
        <v>3</v>
      </c>
      <c r="H960">
        <v>1</v>
      </c>
      <c r="I960">
        <f>(training!I960 - MIN(training!I$3:I$4001)) / (MAX(training!I$3:I$4001) - MIN(training!I$3:I$4001))</f>
        <v>0.42592592592592593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f>(training!P960 - MIN(training!P$3:P$4001)) / (MAX(training!P$3:P$4001) - MIN(training!P$3:P$4001))</f>
        <v>5.6397149036109005E-2</v>
      </c>
      <c r="Q960">
        <f>(training!Q960 - MIN(training!Q$3:Q$4001)) / (MAX(training!Q$3:Q$4001) - MIN(training!Q$3:Q$4001))</f>
        <v>6.6572149489161098E-2</v>
      </c>
      <c r="R960">
        <f>(training!R960 - MIN(training!R$3:R$4001)) / (MAX(training!R$3:R$4001) - MIN(training!R$3:R$4001))</f>
        <v>9.6928974646910374E-2</v>
      </c>
      <c r="S960">
        <f>(training!S960 - MIN(training!S$3:S$4001)) / (MAX(training!S$3:S$4001) - MIN(training!S$3:S$4001))</f>
        <v>6.4402053417987923E-2</v>
      </c>
      <c r="T960">
        <f>(training!T960 - MIN(training!T$3:T$4001)) / (MAX(training!T$3:T$4001) - MIN(training!T$3:T$4001))</f>
        <v>4.3796689921361036E-2</v>
      </c>
      <c r="U960">
        <f>(training!U960 - MIN(training!U$3:U$4001)) / (MAX(training!U$3:U$4001) - MIN(training!U$3:U$4001))</f>
        <v>0.2715691706621316</v>
      </c>
      <c r="V960">
        <f>(training!V960 - MIN(training!V$3:V$4001)) / (MAX(training!V$3:V$4001) - MIN(training!V$3:V$4001))</f>
        <v>7.6033333333333335E-3</v>
      </c>
      <c r="W960">
        <f>(training!W960 - MIN(training!W$3:W$4001)) / (MAX(training!W$3:W$4001) - MIN(training!W$3:W$4001))</f>
        <v>4.0961833789593775E-3</v>
      </c>
      <c r="X960">
        <f>(training!X960 - MIN(training!X$3:X$4001)) / (MAX(training!X$3:X$4001) - MIN(training!X$3:X$4001))</f>
        <v>1.3660104459622339E-3</v>
      </c>
      <c r="Y960">
        <f>(training!Y960 - MIN(training!Y$3:Y$4001)) / (MAX(training!Y$3:Y$4001) - MIN(training!Y$3:Y$4001))</f>
        <v>2.3951219512195121E-3</v>
      </c>
      <c r="Z960">
        <f>(training!Z960 - MIN(training!Z$3:Z$4001)) / (MAX(training!Z$3:Z$4001) - MIN(training!Z$3:Z$4001))</f>
        <v>1.4849397590361445E-3</v>
      </c>
      <c r="AA960">
        <f>(training!AA960 - MIN(training!AA$3:AA$4001)) / (MAX(training!AA$3:AA$4001) - MIN(training!AA$3:AA$4001))</f>
        <v>1.2522083886612719E-3</v>
      </c>
      <c r="AB960">
        <v>1</v>
      </c>
      <c r="AC960">
        <f t="shared" si="104"/>
        <v>-0.15271768026988122</v>
      </c>
      <c r="AD960">
        <f t="shared" si="107"/>
        <v>0.46189461117434771</v>
      </c>
      <c r="AE960">
        <f t="shared" si="108"/>
        <v>0.53810538882565229</v>
      </c>
      <c r="AF960">
        <f t="shared" si="109"/>
        <v>-0.77241852826367063</v>
      </c>
    </row>
    <row r="961" spans="1:32" x14ac:dyDescent="0.35">
      <c r="A961">
        <v>4286</v>
      </c>
      <c r="B961">
        <v>1</v>
      </c>
      <c r="C961">
        <v>1</v>
      </c>
      <c r="D961">
        <f>(training!D961 - MIN(training!$D$3:$D$4001)) / (MAX(training!$D$3:$D$4001) - MIN(training!$D$3:$D$4001))</f>
        <v>1.0101010101010102E-2</v>
      </c>
      <c r="E961">
        <f t="shared" si="105"/>
        <v>1</v>
      </c>
      <c r="F961">
        <f t="shared" si="106"/>
        <v>0</v>
      </c>
      <c r="G961">
        <v>2</v>
      </c>
      <c r="H961">
        <v>1</v>
      </c>
      <c r="I961">
        <f>(training!I961 - MIN(training!I$3:I$4001)) / (MAX(training!I$3:I$4001) - MIN(training!I$3:I$4001))</f>
        <v>0.18518518518518517</v>
      </c>
      <c r="J961">
        <v>1</v>
      </c>
      <c r="K961">
        <v>2</v>
      </c>
      <c r="L961">
        <v>0</v>
      </c>
      <c r="M961">
        <v>0</v>
      </c>
      <c r="N961">
        <v>0</v>
      </c>
      <c r="O961">
        <v>0</v>
      </c>
      <c r="P961">
        <f>(training!P961 - MIN(training!P$3:P$4001)) / (MAX(training!P$3:P$4001) - MIN(training!P$3:P$4001))</f>
        <v>3.6797538453994652E-2</v>
      </c>
      <c r="Q961">
        <f>(training!Q961 - MIN(training!Q$3:Q$4001)) / (MAX(training!Q$3:Q$4001) - MIN(training!Q$3:Q$4001))</f>
        <v>4.4072434527851999E-2</v>
      </c>
      <c r="R961">
        <f>(training!R961 - MIN(training!R$3:R$4001)) / (MAX(training!R$3:R$4001) - MIN(training!R$3:R$4001))</f>
        <v>5.8031452714021395E-2</v>
      </c>
      <c r="S961">
        <f>(training!S961 - MIN(training!S$3:S$4001)) / (MAX(training!S$3:S$4001) - MIN(training!S$3:S$4001))</f>
        <v>3.8447538347161768E-2</v>
      </c>
      <c r="T961">
        <f>(training!T961 - MIN(training!T$3:T$4001)) / (MAX(training!T$3:T$4001) - MIN(training!T$3:T$4001))</f>
        <v>4.9693042220561673E-2</v>
      </c>
      <c r="U961">
        <f>(training!U961 - MIN(training!U$3:U$4001)) / (MAX(training!U$3:U$4001) - MIN(training!U$3:U$4001))</f>
        <v>0.27663192872792441</v>
      </c>
      <c r="V961">
        <f>(training!V961 - MIN(training!V$3:V$4001)) / (MAX(training!V$3:V$4001) - MIN(training!V$3:V$4001))</f>
        <v>0</v>
      </c>
      <c r="W961">
        <f>(training!W961 - MIN(training!W$3:W$4001)) / (MAX(training!W$3:W$4001) - MIN(training!W$3:W$4001))</f>
        <v>3.7826555228802758E-3</v>
      </c>
      <c r="X961">
        <f>(training!X961 - MIN(training!X$3:X$4001)) / (MAX(training!X$3:X$4001) - MIN(training!X$3:X$4001))</f>
        <v>7.7005490826302398E-4</v>
      </c>
      <c r="Y961">
        <f>(training!Y961 - MIN(training!Y$3:Y$4001)) / (MAX(training!Y$3:Y$4001) - MIN(training!Y$3:Y$4001))</f>
        <v>4.1512195121951216E-3</v>
      </c>
      <c r="Z961">
        <f>(training!Z961 - MIN(training!Z$3:Z$4001)) / (MAX(training!Z$3:Z$4001) - MIN(training!Z$3:Z$4001))</f>
        <v>5.1204819277108436E-3</v>
      </c>
      <c r="AA961">
        <f>(training!AA961 - MIN(training!AA$3:AA$4001)) / (MAX(training!AA$3:AA$4001) - MIN(training!AA$3:AA$4001))</f>
        <v>0</v>
      </c>
      <c r="AB961">
        <v>1</v>
      </c>
      <c r="AC961">
        <f t="shared" si="104"/>
        <v>0.59139878056291906</v>
      </c>
      <c r="AD961">
        <f t="shared" si="107"/>
        <v>0.64368602650731521</v>
      </c>
      <c r="AE961">
        <f t="shared" si="108"/>
        <v>0.35631397349268479</v>
      </c>
      <c r="AF961">
        <f t="shared" si="109"/>
        <v>-0.44054420824165891</v>
      </c>
    </row>
    <row r="962" spans="1:32" x14ac:dyDescent="0.35">
      <c r="A962">
        <v>4295</v>
      </c>
      <c r="B962">
        <v>1</v>
      </c>
      <c r="C962">
        <v>1</v>
      </c>
      <c r="D962">
        <f>(training!D962 - MIN(training!$D$3:$D$4001)) / (MAX(training!$D$3:$D$4001) - MIN(training!$D$3:$D$4001))</f>
        <v>4.0404040404040407E-2</v>
      </c>
      <c r="E962">
        <f t="shared" si="105"/>
        <v>1</v>
      </c>
      <c r="F962">
        <f t="shared" si="106"/>
        <v>0</v>
      </c>
      <c r="G962">
        <v>2</v>
      </c>
      <c r="H962">
        <v>2</v>
      </c>
      <c r="I962">
        <f>(training!I962 - MIN(training!I$3:I$4001)) / (MAX(training!I$3:I$4001) - MIN(training!I$3:I$4001))</f>
        <v>3.7037037037037035E-2</v>
      </c>
      <c r="J962">
        <v>1</v>
      </c>
      <c r="K962">
        <v>2</v>
      </c>
      <c r="L962">
        <v>0</v>
      </c>
      <c r="M962">
        <v>0</v>
      </c>
      <c r="N962">
        <v>0</v>
      </c>
      <c r="O962">
        <v>0</v>
      </c>
      <c r="P962">
        <f>(training!P962 - MIN(training!P$3:P$4001)) / (MAX(training!P$3:P$4001) - MIN(training!P$3:P$4001))</f>
        <v>3.4313109550851623E-2</v>
      </c>
      <c r="Q962">
        <f>(training!Q962 - MIN(training!Q$3:Q$4001)) / (MAX(training!Q$3:Q$4001) - MIN(training!Q$3:Q$4001))</f>
        <v>4.1586897143168738E-2</v>
      </c>
      <c r="R962">
        <f>(training!R962 - MIN(training!R$3:R$4001)) / (MAX(training!R$3:R$4001) - MIN(training!R$3:R$4001))</f>
        <v>5.5970746046524154E-2</v>
      </c>
      <c r="S962">
        <f>(training!S962 - MIN(training!S$3:S$4001)) / (MAX(training!S$3:S$4001) - MIN(training!S$3:S$4001))</f>
        <v>3.6901077228194565E-2</v>
      </c>
      <c r="T962">
        <f>(training!T962 - MIN(training!T$3:T$4001)) / (MAX(training!T$3:T$4001) - MIN(training!T$3:T$4001))</f>
        <v>4.920952877323638E-2</v>
      </c>
      <c r="U962">
        <f>(training!U962 - MIN(training!U$3:U$4001)) / (MAX(training!U$3:U$4001) - MIN(training!U$3:U$4001))</f>
        <v>0.27578813571695893</v>
      </c>
      <c r="V962">
        <f>(training!V962 - MIN(training!V$3:V$4001)) / (MAX(training!V$3:V$4001) - MIN(training!V$3:V$4001))</f>
        <v>0</v>
      </c>
      <c r="W962">
        <f>(training!W962 - MIN(training!W$3:W$4001)) / (MAX(training!W$3:W$4001) - MIN(training!W$3:W$4001))</f>
        <v>3.7710433800625313E-3</v>
      </c>
      <c r="X962">
        <f>(training!X962 - MIN(training!X$3:X$4001)) / (MAX(training!X$3:X$4001) - MIN(training!X$3:X$4001))</f>
        <v>9.0062943618588452E-4</v>
      </c>
      <c r="Y962">
        <f>(training!Y962 - MIN(training!Y$3:Y$4001)) / (MAX(training!Y$3:Y$4001) - MIN(training!Y$3:Y$4001))</f>
        <v>3.3073170731707318E-3</v>
      </c>
      <c r="Z962">
        <f>(training!Z962 - MIN(training!Z$3:Z$4001)) / (MAX(training!Z$3:Z$4001) - MIN(training!Z$3:Z$4001))</f>
        <v>2.7018072289156625E-3</v>
      </c>
      <c r="AA962">
        <f>(training!AA962 - MIN(training!AA$3:AA$4001)) / (MAX(training!AA$3:AA$4001) - MIN(training!AA$3:AA$4001))</f>
        <v>1.513242765753803E-3</v>
      </c>
      <c r="AB962">
        <v>1</v>
      </c>
      <c r="AC962">
        <f t="shared" si="104"/>
        <v>0.35037568496127203</v>
      </c>
      <c r="AD962">
        <f t="shared" si="107"/>
        <v>0.58670867857624931</v>
      </c>
      <c r="AE962">
        <f t="shared" si="108"/>
        <v>0.41329132142375069</v>
      </c>
      <c r="AF962">
        <f t="shared" si="109"/>
        <v>-0.53322687097249366</v>
      </c>
    </row>
    <row r="963" spans="1:32" x14ac:dyDescent="0.35">
      <c r="A963">
        <v>4301</v>
      </c>
      <c r="B963">
        <v>1</v>
      </c>
      <c r="C963">
        <v>1</v>
      </c>
      <c r="D963">
        <f>(training!D963 - MIN(training!$D$3:$D$4001)) / (MAX(training!$D$3:$D$4001) - MIN(training!$D$3:$D$4001))</f>
        <v>1.0101010101010102E-2</v>
      </c>
      <c r="E963">
        <f t="shared" si="105"/>
        <v>1</v>
      </c>
      <c r="F963">
        <f t="shared" si="106"/>
        <v>0</v>
      </c>
      <c r="G963">
        <v>3</v>
      </c>
      <c r="H963">
        <v>1</v>
      </c>
      <c r="I963">
        <f>(training!I963 - MIN(training!I$3:I$4001)) / (MAX(training!I$3:I$4001) - MIN(training!I$3:I$4001))</f>
        <v>0.55555555555555558</v>
      </c>
      <c r="J963">
        <v>-1</v>
      </c>
      <c r="K963">
        <v>-1</v>
      </c>
      <c r="L963">
        <v>-2</v>
      </c>
      <c r="M963">
        <v>-2</v>
      </c>
      <c r="N963">
        <v>-2</v>
      </c>
      <c r="O963">
        <v>-2</v>
      </c>
      <c r="P963">
        <f>(training!P963 - MIN(training!P$3:P$4001)) / (MAX(training!P$3:P$4001) - MIN(training!P$3:P$4001))</f>
        <v>1.7045715739245293E-2</v>
      </c>
      <c r="Q963">
        <f>(training!Q963 - MIN(training!Q$3:Q$4001)) / (MAX(training!Q$3:Q$4001) - MIN(training!Q$3:Q$4001))</f>
        <v>2.4492507200325191E-2</v>
      </c>
      <c r="R963">
        <f>(training!R963 - MIN(training!R$3:R$4001)) / (MAX(training!R$3:R$4001) - MIN(training!R$3:R$4001))</f>
        <v>2.5253758180113172E-2</v>
      </c>
      <c r="S963">
        <f>(training!S963 - MIN(training!S$3:S$4001)) / (MAX(training!S$3:S$4001) - MIN(training!S$3:S$4001))</f>
        <v>1.6545589717908725E-2</v>
      </c>
      <c r="T963">
        <f>(training!T963 - MIN(training!T$3:T$4001)) / (MAX(training!T$3:T$4001) - MIN(training!T$3:T$4001))</f>
        <v>2.9654444870047911E-2</v>
      </c>
      <c r="U963">
        <f>(training!U963 - MIN(training!U$3:U$4001)) / (MAX(training!U$3:U$4001) - MIN(training!U$3:U$4001))</f>
        <v>0.26097872304454045</v>
      </c>
      <c r="V963">
        <f>(training!V963 - MIN(training!V$3:V$4001)) / (MAX(training!V$3:V$4001) - MIN(training!V$3:V$4001))</f>
        <v>0</v>
      </c>
      <c r="W963">
        <f>(training!W963 - MIN(training!W$3:W$4001)) / (MAX(training!W$3:W$4001) - MIN(training!W$3:W$4001))</f>
        <v>0</v>
      </c>
      <c r="X963">
        <f>(training!X963 - MIN(training!X$3:X$4001)) / (MAX(training!X$3:X$4001) - MIN(training!X$3:X$4001))</f>
        <v>0</v>
      </c>
      <c r="Y963">
        <f>(training!Y963 - MIN(training!Y$3:Y$4001)) / (MAX(training!Y$3:Y$4001) - MIN(training!Y$3:Y$4001))</f>
        <v>0</v>
      </c>
      <c r="Z963">
        <f>(training!Z963 - MIN(training!Z$3:Z$4001)) / (MAX(training!Z$3:Z$4001) - MIN(training!Z$3:Z$4001))</f>
        <v>0</v>
      </c>
      <c r="AA963">
        <f>(training!AA963 - MIN(training!AA$3:AA$4001)) / (MAX(training!AA$3:AA$4001) - MIN(training!AA$3:AA$4001))</f>
        <v>0</v>
      </c>
      <c r="AB963">
        <v>1</v>
      </c>
      <c r="AC963">
        <f t="shared" ref="AC963:AC1026" si="110">SUMPRODUCT($C$2:$AA$2,C963:AA963)</f>
        <v>-0.83670786823128407</v>
      </c>
      <c r="AD963">
        <f t="shared" si="107"/>
        <v>0.30222859769147747</v>
      </c>
      <c r="AE963">
        <f t="shared" si="108"/>
        <v>0.69777140230852253</v>
      </c>
      <c r="AF963">
        <f t="shared" si="109"/>
        <v>-1.1965716019481334</v>
      </c>
    </row>
    <row r="964" spans="1:32" x14ac:dyDescent="0.35">
      <c r="A964">
        <v>4302</v>
      </c>
      <c r="B964">
        <v>2</v>
      </c>
      <c r="C964">
        <v>1</v>
      </c>
      <c r="D964">
        <f>(training!D964 - MIN(training!$D$3:$D$4001)) / (MAX(training!$D$3:$D$4001) - MIN(training!$D$3:$D$4001))</f>
        <v>0.14141414141414141</v>
      </c>
      <c r="E964">
        <f t="shared" ref="E964:E1027" si="111">IF(B964=1,1,0)</f>
        <v>0</v>
      </c>
      <c r="F964">
        <f t="shared" ref="F964:F1027" si="112">IF(B964=2,1,0)</f>
        <v>1</v>
      </c>
      <c r="G964">
        <v>2</v>
      </c>
      <c r="H964">
        <v>1</v>
      </c>
      <c r="I964">
        <f>(training!I964 - MIN(training!I$3:I$4001)) / (MAX(training!I$3:I$4001) - MIN(training!I$3:I$4001))</f>
        <v>0.29629629629629628</v>
      </c>
      <c r="J964">
        <v>1</v>
      </c>
      <c r="K964">
        <v>2</v>
      </c>
      <c r="L964">
        <v>2</v>
      </c>
      <c r="M964">
        <v>0</v>
      </c>
      <c r="N964">
        <v>0</v>
      </c>
      <c r="O964">
        <v>0</v>
      </c>
      <c r="P964">
        <f>(training!P964 - MIN(training!P$3:P$4001)) / (MAX(training!P$3:P$4001) - MIN(training!P$3:P$4001))</f>
        <v>0.12582529111847313</v>
      </c>
      <c r="Q964">
        <f>(training!Q964 - MIN(training!Q$3:Q$4001)) / (MAX(training!Q$3:Q$4001) - MIN(training!Q$3:Q$4001))</f>
        <v>0.13395232170210233</v>
      </c>
      <c r="R964">
        <f>(training!R964 - MIN(training!R$3:R$4001)) / (MAX(training!R$3:R$4001) - MIN(training!R$3:R$4001))</f>
        <v>0.20424734540911929</v>
      </c>
      <c r="S964">
        <f>(training!S964 - MIN(training!S$3:S$4001)) / (MAX(training!S$3:S$4001) - MIN(training!S$3:S$4001))</f>
        <v>5.0636122772687864E-2</v>
      </c>
      <c r="T964">
        <f>(training!T964 - MIN(training!T$3:T$4001)) / (MAX(training!T$3:T$4001) - MIN(training!T$3:T$4001))</f>
        <v>6.2576268490203091E-2</v>
      </c>
      <c r="U964">
        <f>(training!U964 - MIN(training!U$3:U$4001)) / (MAX(training!U$3:U$4001) - MIN(training!U$3:U$4001))</f>
        <v>0.28567311704669374</v>
      </c>
      <c r="V964">
        <f>(training!V964 - MIN(training!V$3:V$4001)) / (MAX(training!V$3:V$4001) - MIN(training!V$3:V$4001))</f>
        <v>1.6E-2</v>
      </c>
      <c r="W964">
        <f>(training!W964 - MIN(training!W$3:W$4001)) / (MAX(training!W$3:W$4001) - MIN(training!W$3:W$4001))</f>
        <v>0</v>
      </c>
      <c r="X964">
        <f>(training!X964 - MIN(training!X$3:X$4001)) / (MAX(training!X$3:X$4001) - MIN(training!X$3:X$4001))</f>
        <v>1.3838667916610866E-3</v>
      </c>
      <c r="Y964">
        <f>(training!Y964 - MIN(training!Y$3:Y$4001)) / (MAX(training!Y$3:Y$4001) - MIN(training!Y$3:Y$4001))</f>
        <v>5.8536585365853658E-3</v>
      </c>
      <c r="Z964">
        <f>(training!Z964 - MIN(training!Z$3:Z$4001)) / (MAX(training!Z$3:Z$4001) - MIN(training!Z$3:Z$4001))</f>
        <v>3.6144578313253013E-3</v>
      </c>
      <c r="AA964">
        <f>(training!AA964 - MIN(training!AA$3:AA$4001)) / (MAX(training!AA$3:AA$4001) - MIN(training!AA$3:AA$4001))</f>
        <v>2.4590194943499297E-3</v>
      </c>
      <c r="AB964">
        <v>1</v>
      </c>
      <c r="AC964">
        <f t="shared" si="110"/>
        <v>0.56626490366511695</v>
      </c>
      <c r="AD964">
        <f t="shared" ref="AD964:AD1027" si="113">EXP(AC964)/(1+EXP(AC964))</f>
        <v>0.63790087523997552</v>
      </c>
      <c r="AE964">
        <f t="shared" ref="AE964:AE1027" si="114">AB964-AD964</f>
        <v>0.36209912476002448</v>
      </c>
      <c r="AF964">
        <f t="shared" ref="AF964:AF1027" si="115">IFERROR(AB964*LN(AD964)+(1-AB964)*LN(1-AD964),0)</f>
        <v>-0.44957237567062014</v>
      </c>
    </row>
    <row r="965" spans="1:32" x14ac:dyDescent="0.35">
      <c r="A965">
        <v>4321</v>
      </c>
      <c r="B965">
        <v>2</v>
      </c>
      <c r="C965">
        <v>1</v>
      </c>
      <c r="D965">
        <f>(training!D965 - MIN(training!$D$3:$D$4001)) / (MAX(training!$D$3:$D$4001) - MIN(training!$D$3:$D$4001))</f>
        <v>0.41414141414141414</v>
      </c>
      <c r="E965">
        <f t="shared" si="111"/>
        <v>0</v>
      </c>
      <c r="F965">
        <f t="shared" si="112"/>
        <v>1</v>
      </c>
      <c r="G965">
        <v>1</v>
      </c>
      <c r="H965">
        <v>2</v>
      </c>
      <c r="I965">
        <f>(training!I965 - MIN(training!I$3:I$4001)) / (MAX(training!I$3:I$4001) - MIN(training!I$3:I$4001))</f>
        <v>0.24074074074074073</v>
      </c>
      <c r="J965">
        <v>-1</v>
      </c>
      <c r="K965">
        <v>-1</v>
      </c>
      <c r="L965">
        <v>-1</v>
      </c>
      <c r="M965">
        <v>-1</v>
      </c>
      <c r="N965">
        <v>-1</v>
      </c>
      <c r="O965">
        <v>-1</v>
      </c>
      <c r="P965">
        <f>(training!P965 - MIN(training!P$3:P$4001)) / (MAX(training!P$3:P$4001) - MIN(training!P$3:P$4001))</f>
        <v>2.8187848159714455E-2</v>
      </c>
      <c r="Q965">
        <f>(training!Q965 - MIN(training!Q$3:Q$4001)) / (MAX(training!Q$3:Q$4001) - MIN(training!Q$3:Q$4001))</f>
        <v>3.0623565511805558E-2</v>
      </c>
      <c r="R965">
        <f>(training!R965 - MIN(training!R$3:R$4001)) / (MAX(training!R$3:R$4001) - MIN(training!R$3:R$4001))</f>
        <v>3.6520301496200995E-2</v>
      </c>
      <c r="S965">
        <f>(training!S965 - MIN(training!S$3:S$4001)) / (MAX(training!S$3:S$4001) - MIN(training!S$3:S$4001))</f>
        <v>1.7691647565702538E-2</v>
      </c>
      <c r="T965">
        <f>(training!T965 - MIN(training!T$3:T$4001)) / (MAX(training!T$3:T$4001) - MIN(training!T$3:T$4001))</f>
        <v>3.0741826843578166E-2</v>
      </c>
      <c r="U965">
        <f>(training!U965 - MIN(training!U$3:U$4001)) / (MAX(training!U$3:U$4001) - MIN(training!U$3:U$4001))</f>
        <v>0.26213375118250137</v>
      </c>
      <c r="V965">
        <f>(training!V965 - MIN(training!V$3:V$4001)) / (MAX(training!V$3:V$4001) - MIN(training!V$3:V$4001))</f>
        <v>2.0740000000000001E-2</v>
      </c>
      <c r="W965">
        <f>(training!W965 - MIN(training!W$3:W$4001)) / (MAX(training!W$3:W$4001) - MIN(training!W$3:W$4001))</f>
        <v>2.8226216154232479E-2</v>
      </c>
      <c r="X965">
        <f>(training!X965 - MIN(training!X$3:X$4001)) / (MAX(training!X$3:X$4001) - MIN(training!X$3:X$4001))</f>
        <v>1.1662425784563189E-3</v>
      </c>
      <c r="Y965">
        <f>(training!Y965 - MIN(training!Y$3:Y$4001)) / (MAX(training!Y$3:Y$4001) - MIN(training!Y$3:Y$4001))</f>
        <v>5.0829268292682927E-3</v>
      </c>
      <c r="Z965">
        <f>(training!Z965 - MIN(training!Z$3:Z$4001)) / (MAX(training!Z$3:Z$4001) - MIN(training!Z$3:Z$4001))</f>
        <v>4.5451807228915663E-3</v>
      </c>
      <c r="AA965">
        <f>(training!AA965 - MIN(training!AA$3:AA$4001)) / (MAX(training!AA$3:AA$4001) - MIN(training!AA$3:AA$4001))</f>
        <v>1.7430665108026617E-2</v>
      </c>
      <c r="AB965">
        <v>1</v>
      </c>
      <c r="AC965">
        <f t="shared" si="110"/>
        <v>-1.0057616221799999</v>
      </c>
      <c r="AD965">
        <f t="shared" si="113"/>
        <v>0.26781012688507505</v>
      </c>
      <c r="AE965">
        <f t="shared" si="114"/>
        <v>0.73218987311492501</v>
      </c>
      <c r="AF965">
        <f t="shared" si="115"/>
        <v>-1.317477031335202</v>
      </c>
    </row>
    <row r="966" spans="1:32" x14ac:dyDescent="0.35">
      <c r="A966">
        <v>4337</v>
      </c>
      <c r="B966">
        <v>2</v>
      </c>
      <c r="C966">
        <v>1</v>
      </c>
      <c r="D966">
        <f>(training!D966 - MIN(training!$D$3:$D$4001)) / (MAX(training!$D$3:$D$4001) - MIN(training!$D$3:$D$4001))</f>
        <v>0.32323232323232326</v>
      </c>
      <c r="E966">
        <f t="shared" si="111"/>
        <v>0</v>
      </c>
      <c r="F966">
        <f t="shared" si="112"/>
        <v>1</v>
      </c>
      <c r="G966">
        <v>2</v>
      </c>
      <c r="H966">
        <v>1</v>
      </c>
      <c r="I966">
        <f>(training!I966 - MIN(training!I$3:I$4001)) / (MAX(training!I$3:I$4001) - MIN(training!I$3:I$4001))</f>
        <v>0.33333333333333331</v>
      </c>
      <c r="J966">
        <v>8</v>
      </c>
      <c r="K966">
        <v>7</v>
      </c>
      <c r="L966">
        <v>6</v>
      </c>
      <c r="M966">
        <v>5</v>
      </c>
      <c r="N966">
        <v>4</v>
      </c>
      <c r="O966">
        <v>3</v>
      </c>
      <c r="P966">
        <f>(training!P966 - MIN(training!P$3:P$4001)) / (MAX(training!P$3:P$4001) - MIN(training!P$3:P$4001))</f>
        <v>0.40061926842149886</v>
      </c>
      <c r="Q966">
        <f>(training!Q966 - MIN(training!Q$3:Q$4001)) / (MAX(training!Q$3:Q$4001) - MIN(training!Q$3:Q$4001))</f>
        <v>0.39365974807536919</v>
      </c>
      <c r="R966">
        <f>(training!R966 - MIN(training!R$3:R$4001)) / (MAX(training!R$3:R$4001) - MIN(training!R$3:R$4001))</f>
        <v>0.64018276986586886</v>
      </c>
      <c r="S966">
        <f>(training!S966 - MIN(training!S$3:S$4001)) / (MAX(training!S$3:S$4001) - MIN(training!S$3:S$4001))</f>
        <v>0.41159360501927011</v>
      </c>
      <c r="T966">
        <f>(training!T966 - MIN(training!T$3:T$4001)) / (MAX(training!T$3:T$4001) - MIN(training!T$3:T$4001))</f>
        <v>0.39817227730647425</v>
      </c>
      <c r="U966">
        <f>(training!U966 - MIN(training!U$3:U$4001)) / (MAX(training!U$3:U$4001) - MIN(training!U$3:U$4001))</f>
        <v>0.52703941619974992</v>
      </c>
      <c r="V966">
        <f>(training!V966 - MIN(training!V$3:V$4001)) / (MAX(training!V$3:V$4001) - MIN(training!V$3:V$4001))</f>
        <v>0</v>
      </c>
      <c r="W966">
        <f>(training!W966 - MIN(training!W$3:W$4001)) / (MAX(training!W$3:W$4001) - MIN(training!W$3:W$4001))</f>
        <v>0</v>
      </c>
      <c r="X966">
        <f>(training!X966 - MIN(training!X$3:X$4001)) / (MAX(training!X$3:X$4001) - MIN(training!X$3:X$4001))</f>
        <v>0</v>
      </c>
      <c r="Y966">
        <f>(training!Y966 - MIN(training!Y$3:Y$4001)) / (MAX(training!Y$3:Y$4001) - MIN(training!Y$3:Y$4001))</f>
        <v>0</v>
      </c>
      <c r="Z966">
        <f>(training!Z966 - MIN(training!Z$3:Z$4001)) / (MAX(training!Z$3:Z$4001) - MIN(training!Z$3:Z$4001))</f>
        <v>0</v>
      </c>
      <c r="AA966">
        <f>(training!AA966 - MIN(training!AA$3:AA$4001)) / (MAX(training!AA$3:AA$4001) - MIN(training!AA$3:AA$4001))</f>
        <v>0</v>
      </c>
      <c r="AB966">
        <v>1</v>
      </c>
      <c r="AC966">
        <f t="shared" si="110"/>
        <v>4.2118484850543503</v>
      </c>
      <c r="AD966">
        <f t="shared" si="113"/>
        <v>0.98539744415401043</v>
      </c>
      <c r="AE966">
        <f t="shared" si="114"/>
        <v>1.4602555845989573E-2</v>
      </c>
      <c r="AF966">
        <f t="shared" si="115"/>
        <v>-1.4710222589855168E-2</v>
      </c>
    </row>
    <row r="967" spans="1:32" x14ac:dyDescent="0.35">
      <c r="A967">
        <v>4351</v>
      </c>
      <c r="B967">
        <v>2</v>
      </c>
      <c r="C967">
        <v>1</v>
      </c>
      <c r="D967">
        <f>(training!D967 - MIN(training!$D$3:$D$4001)) / (MAX(training!$D$3:$D$4001) - MIN(training!$D$3:$D$4001))</f>
        <v>0.16161616161616163</v>
      </c>
      <c r="E967">
        <f t="shared" si="111"/>
        <v>0</v>
      </c>
      <c r="F967">
        <f t="shared" si="112"/>
        <v>1</v>
      </c>
      <c r="G967">
        <v>1</v>
      </c>
      <c r="H967">
        <v>2</v>
      </c>
      <c r="I967">
        <f>(training!I967 - MIN(training!I$3:I$4001)) / (MAX(training!I$3:I$4001) - MIN(training!I$3:I$4001))</f>
        <v>0.24074074074074073</v>
      </c>
      <c r="J967">
        <v>-1</v>
      </c>
      <c r="K967">
        <v>-1</v>
      </c>
      <c r="L967">
        <v>-1</v>
      </c>
      <c r="M967">
        <v>-1</v>
      </c>
      <c r="N967">
        <v>-1</v>
      </c>
      <c r="O967">
        <v>-1</v>
      </c>
      <c r="P967">
        <f>(training!P967 - MIN(training!P$3:P$4001)) / (MAX(training!P$3:P$4001) - MIN(training!P$3:P$4001))</f>
        <v>1.5029160371315879E-2</v>
      </c>
      <c r="Q967">
        <f>(training!Q967 - MIN(training!Q$3:Q$4001)) / (MAX(training!Q$3:Q$4001) - MIN(training!Q$3:Q$4001))</f>
        <v>2.4815716289837256E-2</v>
      </c>
      <c r="R967">
        <f>(training!R967 - MIN(training!R$3:R$4001)) / (MAX(training!R$3:R$4001) - MIN(training!R$3:R$4001))</f>
        <v>2.5802606524560963E-2</v>
      </c>
      <c r="S967">
        <f>(training!S967 - MIN(training!S$3:S$4001)) / (MAX(training!S$3:S$4001) - MIN(training!S$3:S$4001))</f>
        <v>1.6905180534444609E-2</v>
      </c>
      <c r="T967">
        <f>(training!T967 - MIN(training!T$3:T$4001)) / (MAX(training!T$3:T$4001) - MIN(training!T$3:T$4001))</f>
        <v>3.0152610240019424E-2</v>
      </c>
      <c r="U967">
        <f>(training!U967 - MIN(training!U$3:U$4001)) / (MAX(training!U$3:U$4001) - MIN(training!U$3:U$4001))</f>
        <v>0.26134452037898448</v>
      </c>
      <c r="V967">
        <f>(training!V967 - MIN(training!V$3:V$4001)) / (MAX(training!V$3:V$4001) - MIN(training!V$3:V$4001))</f>
        <v>1.0866666666666668E-3</v>
      </c>
      <c r="W967">
        <f>(training!W967 - MIN(training!W$3:W$4001)) / (MAX(training!W$3:W$4001) - MIN(training!W$3:W$4001))</f>
        <v>9.4638963964617799E-4</v>
      </c>
      <c r="X967">
        <f>(training!X967 - MIN(training!X$3:X$4001)) / (MAX(training!X$3:X$4001) - MIN(training!X$3:X$4001))</f>
        <v>3.6382304361412435E-4</v>
      </c>
      <c r="Y967">
        <f>(training!Y967 - MIN(training!Y$3:Y$4001)) / (MAX(training!Y$3:Y$4001) - MIN(training!Y$3:Y$4001))</f>
        <v>2.3219512195121949E-3</v>
      </c>
      <c r="Z967">
        <f>(training!Z967 - MIN(training!Z$3:Z$4001)) / (MAX(training!Z$3:Z$4001) - MIN(training!Z$3:Z$4001))</f>
        <v>1.4337349397590361E-3</v>
      </c>
      <c r="AA967">
        <f>(training!AA967 - MIN(training!AA$3:AA$4001)) / (MAX(training!AA$3:AA$4001) - MIN(training!AA$3:AA$4001))</f>
        <v>6.1664642704467468E-4</v>
      </c>
      <c r="AB967">
        <v>1</v>
      </c>
      <c r="AC967">
        <f t="shared" si="110"/>
        <v>-0.85898247892956503</v>
      </c>
      <c r="AD967">
        <f t="shared" si="113"/>
        <v>0.29755197879725287</v>
      </c>
      <c r="AE967">
        <f t="shared" si="114"/>
        <v>0.70244802120274707</v>
      </c>
      <c r="AF967">
        <f t="shared" si="115"/>
        <v>-1.2121663506117495</v>
      </c>
    </row>
    <row r="968" spans="1:32" x14ac:dyDescent="0.35">
      <c r="A968">
        <v>4352</v>
      </c>
      <c r="B968">
        <v>2</v>
      </c>
      <c r="C968">
        <v>1</v>
      </c>
      <c r="D968">
        <f>(training!D968 - MIN(training!$D$3:$D$4001)) / (MAX(training!$D$3:$D$4001) - MIN(training!$D$3:$D$4001))</f>
        <v>5.0505050505050504E-2</v>
      </c>
      <c r="E968">
        <f t="shared" si="111"/>
        <v>0</v>
      </c>
      <c r="F968">
        <f t="shared" si="112"/>
        <v>1</v>
      </c>
      <c r="G968">
        <v>2</v>
      </c>
      <c r="H968">
        <v>1</v>
      </c>
      <c r="I968">
        <f>(training!I968 - MIN(training!I$3:I$4001)) / (MAX(training!I$3:I$4001) - MIN(training!I$3:I$4001))</f>
        <v>7.407407407407407E-2</v>
      </c>
      <c r="J968">
        <v>0</v>
      </c>
      <c r="K968">
        <v>0</v>
      </c>
      <c r="L968">
        <v>2</v>
      </c>
      <c r="M968">
        <v>0</v>
      </c>
      <c r="N968">
        <v>0</v>
      </c>
      <c r="O968">
        <v>0</v>
      </c>
      <c r="P968">
        <f>(training!P968 - MIN(training!P$3:P$4001)) / (MAX(training!P$3:P$4001) - MIN(training!P$3:P$4001))</f>
        <v>5.017790431475426E-2</v>
      </c>
      <c r="Q968">
        <f>(training!Q968 - MIN(training!Q$3:Q$4001)) / (MAX(training!Q$3:Q$4001) - MIN(training!Q$3:Q$4001))</f>
        <v>6.1631809326465968E-2</v>
      </c>
      <c r="R968">
        <f>(training!R968 - MIN(training!R$3:R$4001)) / (MAX(training!R$3:R$4001) - MIN(training!R$3:R$4001))</f>
        <v>8.6802217616684996E-2</v>
      </c>
      <c r="S968">
        <f>(training!S968 - MIN(training!S$3:S$4001)) / (MAX(training!S$3:S$4001) - MIN(training!S$3:S$4001))</f>
        <v>5.8400416507645166E-2</v>
      </c>
      <c r="T968">
        <f>(training!T968 - MIN(training!T$3:T$4001)) / (MAX(training!T$3:T$4001) - MIN(training!T$3:T$4001))</f>
        <v>7.0242363731886567E-2</v>
      </c>
      <c r="U968">
        <f>(training!U968 - MIN(training!U$3:U$4001)) / (MAX(training!U$3:U$4001) - MIN(training!U$3:U$4001))</f>
        <v>0.29139676945622994</v>
      </c>
      <c r="V968">
        <f>(training!V968 - MIN(training!V$3:V$4001)) / (MAX(training!V$3:V$4001) - MIN(training!V$3:V$4001))</f>
        <v>1.2E-2</v>
      </c>
      <c r="W968">
        <f>(training!W968 - MIN(training!W$3:W$4001)) / (MAX(training!W$3:W$4001) - MIN(training!W$3:W$4001))</f>
        <v>0</v>
      </c>
      <c r="X968">
        <f>(training!X968 - MIN(training!X$3:X$4001)) / (MAX(training!X$3:X$4001) - MIN(training!X$3:X$4001))</f>
        <v>2.232043212356591E-3</v>
      </c>
      <c r="Y968">
        <f>(training!Y968 - MIN(training!Y$3:Y$4001)) / (MAX(training!Y$3:Y$4001) - MIN(training!Y$3:Y$4001))</f>
        <v>7.8048780487804878E-3</v>
      </c>
      <c r="Z968">
        <f>(training!Z968 - MIN(training!Z$3:Z$4001)) / (MAX(training!Z$3:Z$4001) - MIN(training!Z$3:Z$4001))</f>
        <v>4.8192771084337354E-3</v>
      </c>
      <c r="AA968">
        <f>(training!AA968 - MIN(training!AA$3:AA$4001)) / (MAX(training!AA$3:AA$4001) - MIN(training!AA$3:AA$4001))</f>
        <v>2.5346816326376198E-3</v>
      </c>
      <c r="AB968">
        <v>1</v>
      </c>
      <c r="AC968">
        <f t="shared" si="110"/>
        <v>0.16466212274329703</v>
      </c>
      <c r="AD968">
        <f t="shared" si="113"/>
        <v>0.54107276999077014</v>
      </c>
      <c r="AE968">
        <f t="shared" si="114"/>
        <v>0.45892723000922986</v>
      </c>
      <c r="AF968">
        <f t="shared" si="115"/>
        <v>-0.61420149903203669</v>
      </c>
    </row>
    <row r="969" spans="1:32" x14ac:dyDescent="0.35">
      <c r="A969">
        <v>4354</v>
      </c>
      <c r="B969">
        <v>1</v>
      </c>
      <c r="C969">
        <v>1</v>
      </c>
      <c r="D969">
        <f>(training!D969 - MIN(training!$D$3:$D$4001)) / (MAX(training!$D$3:$D$4001) - MIN(training!$D$3:$D$4001))</f>
        <v>1.0101010101010102E-2</v>
      </c>
      <c r="E969">
        <f t="shared" si="111"/>
        <v>1</v>
      </c>
      <c r="F969">
        <f t="shared" si="112"/>
        <v>0</v>
      </c>
      <c r="G969">
        <v>2</v>
      </c>
      <c r="H969">
        <v>2</v>
      </c>
      <c r="I969">
        <f>(training!I969 - MIN(training!I$3:I$4001)) / (MAX(training!I$3:I$4001) - MIN(training!I$3:I$4001))</f>
        <v>3.7037037037037035E-2</v>
      </c>
      <c r="J969">
        <v>1</v>
      </c>
      <c r="K969">
        <v>2</v>
      </c>
      <c r="L969">
        <v>2</v>
      </c>
      <c r="M969">
        <v>2</v>
      </c>
      <c r="N969">
        <v>2</v>
      </c>
      <c r="O969">
        <v>0</v>
      </c>
      <c r="P969">
        <f>(training!P969 - MIN(training!P$3:P$4001)) / (MAX(training!P$3:P$4001) - MIN(training!P$3:P$4001))</f>
        <v>3.1380216713300789E-2</v>
      </c>
      <c r="Q969">
        <f>(training!Q969 - MIN(training!Q$3:Q$4001)) / (MAX(training!Q$3:Q$4001) - MIN(training!Q$3:Q$4001))</f>
        <v>4.2448457568892616E-2</v>
      </c>
      <c r="R969">
        <f>(training!R969 - MIN(training!R$3:R$4001)) / (MAX(training!R$3:R$4001) - MIN(training!R$3:R$4001))</f>
        <v>5.6105432756818091E-2</v>
      </c>
      <c r="S969">
        <f>(training!S969 - MIN(training!S$3:S$4001)) / (MAX(training!S$3:S$4001) - MIN(training!S$3:S$4001))</f>
        <v>3.6831585751379348E-2</v>
      </c>
      <c r="T969">
        <f>(training!T969 - MIN(training!T$3:T$4001)) / (MAX(training!T$3:T$4001) - MIN(training!T$3:T$4001))</f>
        <v>4.4552310503544718E-2</v>
      </c>
      <c r="U969">
        <f>(training!U969 - MIN(training!U$3:U$4001)) / (MAX(training!U$3:U$4001) - MIN(training!U$3:U$4001))</f>
        <v>0.27554529546972295</v>
      </c>
      <c r="V969">
        <f>(training!V969 - MIN(training!V$3:V$4001)) / (MAX(training!V$3:V$4001) - MIN(training!V$3:V$4001))</f>
        <v>8.3333333333333332E-3</v>
      </c>
      <c r="W969">
        <f>(training!W969 - MIN(training!W$3:W$4001)) / (MAX(training!W$3:W$4001) - MIN(training!W$3:W$4001))</f>
        <v>2.9030357044361288E-3</v>
      </c>
      <c r="X969">
        <f>(training!X969 - MIN(training!X$3:X$4001)) / (MAX(training!X$3:X$4001) - MIN(training!X$3:X$4001))</f>
        <v>6.6961296370697738E-4</v>
      </c>
      <c r="Y969">
        <f>(training!Y969 - MIN(training!Y$3:Y$4001)) / (MAX(training!Y$3:Y$4001) - MIN(training!Y$3:Y$4001))</f>
        <v>0</v>
      </c>
      <c r="Z969">
        <f>(training!Z969 - MIN(training!Z$3:Z$4001)) / (MAX(training!Z$3:Z$4001) - MIN(training!Z$3:Z$4001))</f>
        <v>1.5060240963855422E-2</v>
      </c>
      <c r="AA969">
        <f>(training!AA969 - MIN(training!AA$3:AA$4001)) / (MAX(training!AA$3:AA$4001) - MIN(training!AA$3:AA$4001))</f>
        <v>2.4590194943499297E-3</v>
      </c>
      <c r="AB969">
        <v>1</v>
      </c>
      <c r="AC969">
        <f t="shared" si="110"/>
        <v>0.7987486774965239</v>
      </c>
      <c r="AD969">
        <f t="shared" si="113"/>
        <v>0.68970674750011773</v>
      </c>
      <c r="AE969">
        <f t="shared" si="114"/>
        <v>0.31029325249988227</v>
      </c>
      <c r="AF969">
        <f t="shared" si="115"/>
        <v>-0.3714887753534869</v>
      </c>
    </row>
    <row r="970" spans="1:32" x14ac:dyDescent="0.35">
      <c r="A970">
        <v>4359</v>
      </c>
      <c r="B970">
        <v>2</v>
      </c>
      <c r="C970">
        <v>1</v>
      </c>
      <c r="D970">
        <f>(training!D970 - MIN(training!$D$3:$D$4001)) / (MAX(training!$D$3:$D$4001) - MIN(training!$D$3:$D$4001))</f>
        <v>4.0404040404040407E-2</v>
      </c>
      <c r="E970">
        <f t="shared" si="111"/>
        <v>0</v>
      </c>
      <c r="F970">
        <f t="shared" si="112"/>
        <v>1</v>
      </c>
      <c r="G970">
        <v>1</v>
      </c>
      <c r="H970">
        <v>2</v>
      </c>
      <c r="I970">
        <f>(training!I970 - MIN(training!I$3:I$4001)) / (MAX(training!I$3:I$4001) - MIN(training!I$3:I$4001))</f>
        <v>7.407407407407407E-2</v>
      </c>
      <c r="J970">
        <v>1</v>
      </c>
      <c r="K970">
        <v>-2</v>
      </c>
      <c r="L970">
        <v>-2</v>
      </c>
      <c r="M970">
        <v>-2</v>
      </c>
      <c r="N970">
        <v>-2</v>
      </c>
      <c r="O970">
        <v>-1</v>
      </c>
      <c r="P970">
        <f>(training!P970 - MIN(training!P$3:P$4001)) / (MAX(training!P$3:P$4001) - MIN(training!P$3:P$4001))</f>
        <v>1.4696132483805753E-2</v>
      </c>
      <c r="Q970">
        <f>(training!Q970 - MIN(training!Q$3:Q$4001)) / (MAX(training!Q$3:Q$4001) - MIN(training!Q$3:Q$4001))</f>
        <v>2.4492507200325191E-2</v>
      </c>
      <c r="R970">
        <f>(training!R970 - MIN(training!R$3:R$4001)) / (MAX(training!R$3:R$4001) - MIN(training!R$3:R$4001))</f>
        <v>2.5253758180113172E-2</v>
      </c>
      <c r="S970">
        <f>(training!S970 - MIN(training!S$3:S$4001)) / (MAX(training!S$3:S$4001) - MIN(training!S$3:S$4001))</f>
        <v>1.6545589717908725E-2</v>
      </c>
      <c r="T970">
        <f>(training!T970 - MIN(training!T$3:T$4001)) / (MAX(training!T$3:T$4001) - MIN(training!T$3:T$4001))</f>
        <v>2.9654444870047911E-2</v>
      </c>
      <c r="U970">
        <f>(training!U970 - MIN(training!U$3:U$4001)) / (MAX(training!U$3:U$4001) - MIN(training!U$3:U$4001))</f>
        <v>0.26140138803181823</v>
      </c>
      <c r="V970">
        <f>(training!V970 - MIN(training!V$3:V$4001)) / (MAX(training!V$3:V$4001) - MIN(training!V$3:V$4001))</f>
        <v>0</v>
      </c>
      <c r="W970">
        <f>(training!W970 - MIN(training!W$3:W$4001)) / (MAX(training!W$3:W$4001) - MIN(training!W$3:W$4001))</f>
        <v>0</v>
      </c>
      <c r="X970">
        <f>(training!X970 - MIN(training!X$3:X$4001)) / (MAX(training!X$3:X$4001) - MIN(training!X$3:X$4001))</f>
        <v>0</v>
      </c>
      <c r="Y970">
        <f>(training!Y970 - MIN(training!Y$3:Y$4001)) / (MAX(training!Y$3:Y$4001) - MIN(training!Y$3:Y$4001))</f>
        <v>0</v>
      </c>
      <c r="Z970">
        <f>(training!Z970 - MIN(training!Z$3:Z$4001)) / (MAX(training!Z$3:Z$4001) - MIN(training!Z$3:Z$4001))</f>
        <v>1.6566265060240963E-3</v>
      </c>
      <c r="AA970">
        <f>(training!AA970 - MIN(training!AA$3:AA$4001)) / (MAX(training!AA$3:AA$4001) - MIN(training!AA$3:AA$4001))</f>
        <v>0</v>
      </c>
      <c r="AB970">
        <v>1</v>
      </c>
      <c r="AC970">
        <f t="shared" si="110"/>
        <v>5.3988124752544303E-2</v>
      </c>
      <c r="AD970">
        <f t="shared" si="113"/>
        <v>0.51349375380718476</v>
      </c>
      <c r="AE970">
        <f t="shared" si="114"/>
        <v>0.48650624619281524</v>
      </c>
      <c r="AF970">
        <f t="shared" si="115"/>
        <v>-0.66651741364625006</v>
      </c>
    </row>
    <row r="971" spans="1:32" x14ac:dyDescent="0.35">
      <c r="A971">
        <v>4367</v>
      </c>
      <c r="B971">
        <v>1</v>
      </c>
      <c r="C971">
        <v>1</v>
      </c>
      <c r="D971">
        <f>(training!D971 - MIN(training!$D$3:$D$4001)) / (MAX(training!$D$3:$D$4001) - MIN(training!$D$3:$D$4001))</f>
        <v>8.0808080808080815E-2</v>
      </c>
      <c r="E971">
        <f t="shared" si="111"/>
        <v>1</v>
      </c>
      <c r="F971">
        <f t="shared" si="112"/>
        <v>0</v>
      </c>
      <c r="G971">
        <v>2</v>
      </c>
      <c r="H971">
        <v>1</v>
      </c>
      <c r="I971">
        <f>(training!I971 - MIN(training!I$3:I$4001)) / (MAX(training!I$3:I$4001) - MIN(training!I$3:I$4001))</f>
        <v>0.27777777777777779</v>
      </c>
      <c r="J971">
        <v>4</v>
      </c>
      <c r="K971">
        <v>3</v>
      </c>
      <c r="L971">
        <v>2</v>
      </c>
      <c r="M971">
        <v>0</v>
      </c>
      <c r="N971">
        <v>0</v>
      </c>
      <c r="O971">
        <v>0</v>
      </c>
      <c r="P971">
        <f>(training!P971 - MIN(training!P$3:P$4001)) / (MAX(training!P$3:P$4001) - MIN(training!P$3:P$4001))</f>
        <v>7.8785612786636386E-2</v>
      </c>
      <c r="Q971">
        <f>(training!Q971 - MIN(training!Q$3:Q$4001)) / (MAX(training!Q$3:Q$4001) - MIN(training!Q$3:Q$4001))</f>
        <v>8.5379745894203551E-2</v>
      </c>
      <c r="R971">
        <f>(training!R971 - MIN(training!R$3:R$4001)) / (MAX(training!R$3:R$4001) - MIN(training!R$3:R$4001))</f>
        <v>0.1259707965540405</v>
      </c>
      <c r="S971">
        <f>(training!S971 - MIN(training!S$3:S$4001)) / (MAX(training!S$3:S$4001) - MIN(training!S$3:S$4001))</f>
        <v>4.9113928518640264E-2</v>
      </c>
      <c r="T971">
        <f>(training!T971 - MIN(training!T$3:T$4001)) / (MAX(training!T$3:T$4001) - MIN(training!T$3:T$4001))</f>
        <v>5.6763641463266581E-2</v>
      </c>
      <c r="U971">
        <f>(training!U971 - MIN(training!U$3:U$4001)) / (MAX(training!U$3:U$4001) - MIN(training!U$3:U$4001))</f>
        <v>0.28139190496646732</v>
      </c>
      <c r="V971">
        <f>(training!V971 - MIN(training!V$3:V$4001)) / (MAX(training!V$3:V$4001) - MIN(training!V$3:V$4001))</f>
        <v>0</v>
      </c>
      <c r="W971">
        <f>(training!W971 - MIN(training!W$3:W$4001)) / (MAX(training!W$3:W$4001) - MIN(training!W$3:W$4001))</f>
        <v>0</v>
      </c>
      <c r="X971">
        <f>(training!X971 - MIN(training!X$3:X$4001)) / (MAX(training!X$3:X$4001) - MIN(training!X$3:X$4001))</f>
        <v>1.4508280880317843E-3</v>
      </c>
      <c r="Y971">
        <f>(training!Y971 - MIN(training!Y$3:Y$4001)) / (MAX(training!Y$3:Y$4001) - MIN(training!Y$3:Y$4001))</f>
        <v>4.8780487804878049E-3</v>
      </c>
      <c r="Z971">
        <f>(training!Z971 - MIN(training!Z$3:Z$4001)) / (MAX(training!Z$3:Z$4001) - MIN(training!Z$3:Z$4001))</f>
        <v>3.0120481927710845E-3</v>
      </c>
      <c r="AA971">
        <f>(training!AA971 - MIN(training!AA$3:AA$4001)) / (MAX(training!AA$3:AA$4001) - MIN(training!AA$3:AA$4001))</f>
        <v>2.8373301857883807E-3</v>
      </c>
      <c r="AB971">
        <v>1</v>
      </c>
      <c r="AC971">
        <f t="shared" si="110"/>
        <v>2.3678497040898661</v>
      </c>
      <c r="AD971">
        <f t="shared" si="113"/>
        <v>0.91434259891549063</v>
      </c>
      <c r="AE971">
        <f t="shared" si="114"/>
        <v>8.5657401084509366E-2</v>
      </c>
      <c r="AF971">
        <f t="shared" si="115"/>
        <v>-8.9549943061301596E-2</v>
      </c>
    </row>
    <row r="972" spans="1:32" x14ac:dyDescent="0.35">
      <c r="A972">
        <v>4369</v>
      </c>
      <c r="B972">
        <v>1</v>
      </c>
      <c r="C972">
        <v>1</v>
      </c>
      <c r="D972">
        <f>(training!D972 - MIN(training!$D$3:$D$4001)) / (MAX(training!$D$3:$D$4001) - MIN(training!$D$3:$D$4001))</f>
        <v>1.0101010101010102E-2</v>
      </c>
      <c r="E972">
        <f t="shared" si="111"/>
        <v>1</v>
      </c>
      <c r="F972">
        <f t="shared" si="112"/>
        <v>0</v>
      </c>
      <c r="G972">
        <v>1</v>
      </c>
      <c r="H972">
        <v>1</v>
      </c>
      <c r="I972">
        <f>(training!I972 - MIN(training!I$3:I$4001)) / (MAX(training!I$3:I$4001) - MIN(training!I$3:I$4001))</f>
        <v>5.5555555555555552E-2</v>
      </c>
      <c r="J972">
        <v>-1</v>
      </c>
      <c r="K972">
        <v>-1</v>
      </c>
      <c r="L972">
        <v>-1</v>
      </c>
      <c r="M972">
        <v>-1</v>
      </c>
      <c r="N972">
        <v>-1</v>
      </c>
      <c r="O972">
        <v>-1</v>
      </c>
      <c r="P972">
        <f>(training!P972 - MIN(training!P$3:P$4001)) / (MAX(training!P$3:P$4001) - MIN(training!P$3:P$4001))</f>
        <v>1.533460619452302E-2</v>
      </c>
      <c r="Q972">
        <f>(training!Q972 - MIN(training!Q$3:Q$4001)) / (MAX(training!Q$3:Q$4001) - MIN(training!Q$3:Q$4001))</f>
        <v>2.5188497325593501E-2</v>
      </c>
      <c r="R972">
        <f>(training!R972 - MIN(training!R$3:R$4001)) / (MAX(training!R$3:R$4001) - MIN(training!R$3:R$4001))</f>
        <v>2.5785770685774222E-2</v>
      </c>
      <c r="S972">
        <f>(training!S972 - MIN(training!S$3:S$4001)) / (MAX(training!S$3:S$4001) - MIN(training!S$3:S$4001))</f>
        <v>1.6894150141299337E-2</v>
      </c>
      <c r="T972">
        <f>(training!T972 - MIN(training!T$3:T$4001)) / (MAX(training!T$3:T$4001) - MIN(training!T$3:T$4001))</f>
        <v>2.9985159695491186E-2</v>
      </c>
      <c r="U972">
        <f>(training!U972 - MIN(training!U$3:U$4001)) / (MAX(training!U$3:U$4001) - MIN(training!U$3:U$4001))</f>
        <v>0.26122156329177643</v>
      </c>
      <c r="V972">
        <f>(training!V972 - MIN(training!V$3:V$4001)) / (MAX(training!V$3:V$4001) - MIN(training!V$3:V$4001))</f>
        <v>2.3633333333333332E-3</v>
      </c>
      <c r="W972">
        <f>(training!W972 - MIN(training!W$3:W$4001)) / (MAX(training!W$3:W$4001) - MIN(training!W$3:W$4001))</f>
        <v>9.173592826018167E-4</v>
      </c>
      <c r="X972">
        <f>(training!X972 - MIN(training!X$3:X$4001)) / (MAX(training!X$3:X$4001) - MIN(training!X$3:X$4001))</f>
        <v>3.5266282755234144E-4</v>
      </c>
      <c r="Y972">
        <f>(training!Y972 - MIN(training!Y$3:Y$4001)) / (MAX(training!Y$3:Y$4001) - MIN(training!Y$3:Y$4001))</f>
        <v>1.5414634146341463E-3</v>
      </c>
      <c r="Z972">
        <f>(training!Z972 - MIN(training!Z$3:Z$4001)) / (MAX(training!Z$3:Z$4001) - MIN(training!Z$3:Z$4001))</f>
        <v>9.5180722891566262E-4</v>
      </c>
      <c r="AA972">
        <f>(training!AA972 - MIN(training!AA$3:AA$4001)) / (MAX(training!AA$3:AA$4001) - MIN(training!AA$3:AA$4001))</f>
        <v>5.9773089247275215E-4</v>
      </c>
      <c r="AB972">
        <v>1</v>
      </c>
      <c r="AC972">
        <f t="shared" si="110"/>
        <v>-0.49764688298894083</v>
      </c>
      <c r="AD972">
        <f t="shared" si="113"/>
        <v>0.37809381917218876</v>
      </c>
      <c r="AE972">
        <f t="shared" si="114"/>
        <v>0.62190618082781124</v>
      </c>
      <c r="AF972">
        <f t="shared" si="115"/>
        <v>-0.97261291529056859</v>
      </c>
    </row>
    <row r="973" spans="1:32" x14ac:dyDescent="0.35">
      <c r="A973">
        <v>4373</v>
      </c>
      <c r="B973">
        <v>2</v>
      </c>
      <c r="C973">
        <v>1</v>
      </c>
      <c r="D973">
        <f>(training!D973 - MIN(training!$D$3:$D$4001)) / (MAX(training!$D$3:$D$4001) - MIN(training!$D$3:$D$4001))</f>
        <v>0.39393939393939392</v>
      </c>
      <c r="E973">
        <f t="shared" si="111"/>
        <v>0</v>
      </c>
      <c r="F973">
        <f t="shared" si="112"/>
        <v>1</v>
      </c>
      <c r="G973">
        <v>1</v>
      </c>
      <c r="H973">
        <v>1</v>
      </c>
      <c r="I973">
        <f>(training!I973 - MIN(training!I$3:I$4001)) / (MAX(training!I$3:I$4001) - MIN(training!I$3:I$4001))</f>
        <v>0.12962962962962962</v>
      </c>
      <c r="J973">
        <v>0</v>
      </c>
      <c r="K973">
        <v>0</v>
      </c>
      <c r="L973">
        <v>-2</v>
      </c>
      <c r="M973">
        <v>-2</v>
      </c>
      <c r="N973">
        <v>-1</v>
      </c>
      <c r="O973">
        <v>-1</v>
      </c>
      <c r="P973">
        <f>(training!P973 - MIN(training!P$3:P$4001)) / (MAX(training!P$3:P$4001) - MIN(training!P$3:P$4001))</f>
        <v>0.19977995642033841</v>
      </c>
      <c r="Q973">
        <f>(training!Q973 - MIN(training!Q$3:Q$4001)) / (MAX(training!Q$3:Q$4001) - MIN(training!Q$3:Q$4001))</f>
        <v>0.1104135787475152</v>
      </c>
      <c r="R973">
        <f>(training!R973 - MIN(training!R$3:R$4001)) / (MAX(training!R$3:R$4001) - MIN(training!R$3:R$4001))</f>
        <v>0.12997267543364913</v>
      </c>
      <c r="S973">
        <f>(training!S973 - MIN(training!S$3:S$4001)) / (MAX(training!S$3:S$4001) - MIN(training!S$3:S$4001))</f>
        <v>5.8461083669944167E-2</v>
      </c>
      <c r="T973">
        <f>(training!T973 - MIN(training!T$3:T$4001)) / (MAX(training!T$3:T$4001) - MIN(training!T$3:T$4001))</f>
        <v>2.9811429755543135E-2</v>
      </c>
      <c r="U973">
        <f>(training!U973 - MIN(training!U$3:U$4001)) / (MAX(training!U$3:U$4001) - MIN(training!U$3:U$4001))</f>
        <v>0.26112704003098519</v>
      </c>
      <c r="V973">
        <f>(training!V973 - MIN(training!V$3:V$4001)) / (MAX(training!V$3:V$4001) - MIN(training!V$3:V$4001))</f>
        <v>1.3333333333333334E-2</v>
      </c>
      <c r="W973">
        <f>(training!W973 - MIN(training!W$3:W$4001)) / (MAX(training!W$3:W$4001) - MIN(training!W$3:W$4001))</f>
        <v>5.8060714088722576E-3</v>
      </c>
      <c r="X973">
        <f>(training!X973 - MIN(training!X$3:X$4001)) / (MAX(training!X$3:X$4001) - MIN(training!X$3:X$4001))</f>
        <v>1.1160216061782955E-3</v>
      </c>
      <c r="Y973">
        <f>(training!Y973 - MIN(training!Y$3:Y$4001)) / (MAX(training!Y$3:Y$4001) - MIN(training!Y$3:Y$4001))</f>
        <v>7.3170731707317073E-4</v>
      </c>
      <c r="Z973">
        <f>(training!Z973 - MIN(training!Z$3:Z$4001)) / (MAX(training!Z$3:Z$4001) - MIN(training!Z$3:Z$4001))</f>
        <v>5.8132530120481927E-4</v>
      </c>
      <c r="AA973">
        <f>(training!AA973 - MIN(training!AA$3:AA$4001)) / (MAX(training!AA$3:AA$4001) - MIN(training!AA$3:AA$4001))</f>
        <v>6.9798322570394158E-3</v>
      </c>
      <c r="AB973">
        <v>1</v>
      </c>
      <c r="AC973">
        <f t="shared" si="110"/>
        <v>-0.47279237253462264</v>
      </c>
      <c r="AD973">
        <f t="shared" si="113"/>
        <v>0.38395553978345309</v>
      </c>
      <c r="AE973">
        <f t="shared" si="114"/>
        <v>0.61604446021654691</v>
      </c>
      <c r="AF973">
        <f t="shared" si="115"/>
        <v>-0.95722851491156602</v>
      </c>
    </row>
    <row r="974" spans="1:32" x14ac:dyDescent="0.35">
      <c r="A974">
        <v>4375</v>
      </c>
      <c r="B974">
        <v>2</v>
      </c>
      <c r="C974">
        <v>1</v>
      </c>
      <c r="D974">
        <f>(training!D974 - MIN(training!$D$3:$D$4001)) / (MAX(training!$D$3:$D$4001) - MIN(training!$D$3:$D$4001))</f>
        <v>4.0404040404040407E-2</v>
      </c>
      <c r="E974">
        <f t="shared" si="111"/>
        <v>0</v>
      </c>
      <c r="F974">
        <f t="shared" si="112"/>
        <v>1</v>
      </c>
      <c r="G974">
        <v>3</v>
      </c>
      <c r="H974">
        <v>2</v>
      </c>
      <c r="I974">
        <f>(training!I974 - MIN(training!I$3:I$4001)) / (MAX(training!I$3:I$4001) - MIN(training!I$3:I$4001))</f>
        <v>0.61111111111111116</v>
      </c>
      <c r="J974">
        <v>4</v>
      </c>
      <c r="K974">
        <v>4</v>
      </c>
      <c r="L974">
        <v>3</v>
      </c>
      <c r="M974">
        <v>2</v>
      </c>
      <c r="N974">
        <v>2</v>
      </c>
      <c r="O974">
        <v>0</v>
      </c>
      <c r="P974">
        <f>(training!P974 - MIN(training!P$3:P$4001)) / (MAX(training!P$3:P$4001) - MIN(training!P$3:P$4001))</f>
        <v>6.710205465947898E-2</v>
      </c>
      <c r="Q974">
        <f>(training!Q974 - MIN(training!Q$3:Q$4001)) / (MAX(training!Q$3:Q$4001) - MIN(training!Q$3:Q$4001))</f>
        <v>7.4284552885830857E-2</v>
      </c>
      <c r="R974">
        <f>(training!R974 - MIN(training!R$3:R$4001)) / (MAX(training!R$3:R$4001) - MIN(training!R$3:R$4001))</f>
        <v>0.10791267587138093</v>
      </c>
      <c r="S974">
        <f>(training!S974 - MIN(training!S$3:S$4001)) / (MAX(training!S$3:S$4001) - MIN(training!S$3:S$4001))</f>
        <v>7.1737264859594127E-2</v>
      </c>
      <c r="T974">
        <f>(training!T974 - MIN(training!T$3:T$4001)) / (MAX(training!T$3:T$4001) - MIN(training!T$3:T$4001))</f>
        <v>8.1087926187799975E-2</v>
      </c>
      <c r="U974">
        <f>(training!U974 - MIN(training!U$3:U$4001)) / (MAX(training!U$3:U$4001) - MIN(training!U$3:U$4001))</f>
        <v>0.29758842727895196</v>
      </c>
      <c r="V974">
        <f>(training!V974 - MIN(training!V$3:V$4001)) / (MAX(training!V$3:V$4001) - MIN(training!V$3:V$4001))</f>
        <v>0</v>
      </c>
      <c r="W974">
        <f>(training!W974 - MIN(training!W$3:W$4001)) / (MAX(training!W$3:W$4001) - MIN(training!W$3:W$4001))</f>
        <v>0</v>
      </c>
      <c r="X974">
        <f>(training!X974 - MIN(training!X$3:X$4001)) / (MAX(training!X$3:X$4001) - MIN(training!X$3:X$4001))</f>
        <v>2.232043212356591E-3</v>
      </c>
      <c r="Y974">
        <f>(training!Y974 - MIN(training!Y$3:Y$4001)) / (MAX(training!Y$3:Y$4001) - MIN(training!Y$3:Y$4001))</f>
        <v>0</v>
      </c>
      <c r="Z974">
        <f>(training!Z974 - MIN(training!Z$3:Z$4001)) / (MAX(training!Z$3:Z$4001) - MIN(training!Z$3:Z$4001))</f>
        <v>5.7228915662650599E-3</v>
      </c>
      <c r="AA974">
        <f>(training!AA974 - MIN(training!AA$3:AA$4001)) / (MAX(training!AA$3:AA$4001) - MIN(training!AA$3:AA$4001))</f>
        <v>3.7831069143845074E-3</v>
      </c>
      <c r="AB974">
        <v>1</v>
      </c>
      <c r="AC974">
        <f t="shared" si="110"/>
        <v>2.2802952278610089</v>
      </c>
      <c r="AD974">
        <f t="shared" si="113"/>
        <v>0.9072318968912999</v>
      </c>
      <c r="AE974">
        <f t="shared" si="114"/>
        <v>9.2768103108700095E-2</v>
      </c>
      <c r="AF974">
        <f t="shared" si="115"/>
        <v>-9.735718691410547E-2</v>
      </c>
    </row>
    <row r="975" spans="1:32" x14ac:dyDescent="0.35">
      <c r="A975">
        <v>4376</v>
      </c>
      <c r="B975">
        <v>1</v>
      </c>
      <c r="C975">
        <v>1</v>
      </c>
      <c r="D975">
        <f>(training!D975 - MIN(training!$D$3:$D$4001)) / (MAX(training!$D$3:$D$4001) - MIN(training!$D$3:$D$4001))</f>
        <v>5.0505050505050504E-2</v>
      </c>
      <c r="E975">
        <f t="shared" si="111"/>
        <v>1</v>
      </c>
      <c r="F975">
        <f t="shared" si="112"/>
        <v>0</v>
      </c>
      <c r="G975">
        <v>3</v>
      </c>
      <c r="H975">
        <v>1</v>
      </c>
      <c r="I975">
        <f>(training!I975 - MIN(training!I$3:I$4001)) / (MAX(training!I$3:I$4001) - MIN(training!I$3:I$4001))</f>
        <v>0.18518518518518517</v>
      </c>
      <c r="J975">
        <v>1</v>
      </c>
      <c r="K975">
        <v>2</v>
      </c>
      <c r="L975">
        <v>0</v>
      </c>
      <c r="M975">
        <v>0</v>
      </c>
      <c r="N975">
        <v>0</v>
      </c>
      <c r="O975">
        <v>0</v>
      </c>
      <c r="P975">
        <f>(training!P975 - MIN(training!P$3:P$4001)) / (MAX(training!P$3:P$4001) - MIN(training!P$3:P$4001))</f>
        <v>8.5501334665444878E-2</v>
      </c>
      <c r="Q975">
        <f>(training!Q975 - MIN(training!Q$3:Q$4001)) / (MAX(training!Q$3:Q$4001) - MIN(training!Q$3:Q$4001))</f>
        <v>8.4037337589911124E-2</v>
      </c>
      <c r="R975">
        <f>(training!R975 - MIN(training!R$3:R$4001)) / (MAX(training!R$3:R$4001) - MIN(training!R$3:R$4001))</f>
        <v>0.11760001750927233</v>
      </c>
      <c r="S975">
        <f>(training!S975 - MIN(training!S$3:S$4001)) / (MAX(training!S$3:S$4001) - MIN(training!S$3:S$4001))</f>
        <v>5.9413006598381182E-2</v>
      </c>
      <c r="T975">
        <f>(training!T975 - MIN(training!T$3:T$4001)) / (MAX(training!T$3:T$4001) - MIN(training!T$3:T$4001))</f>
        <v>7.0611801495751983E-2</v>
      </c>
      <c r="U975">
        <f>(training!U975 - MIN(training!U$3:U$4001)) / (MAX(training!U$3:U$4001) - MIN(training!U$3:U$4001))</f>
        <v>0.29098716865946805</v>
      </c>
      <c r="V975">
        <f>(training!V975 - MIN(training!V$3:V$4001)) / (MAX(training!V$3:V$4001) - MIN(training!V$3:V$4001))</f>
        <v>0</v>
      </c>
      <c r="W975">
        <f>(training!W975 - MIN(training!W$3:W$4001)) / (MAX(training!W$3:W$4001) - MIN(training!W$3:W$4001))</f>
        <v>6.6566608702720437E-3</v>
      </c>
      <c r="X975">
        <f>(training!X975 - MIN(training!X$3:X$4001)) / (MAX(training!X$3:X$4001) - MIN(training!X$3:X$4001))</f>
        <v>1.5256015356457302E-3</v>
      </c>
      <c r="Y975">
        <f>(training!Y975 - MIN(training!Y$3:Y$4001)) / (MAX(training!Y$3:Y$4001) - MIN(training!Y$3:Y$4001))</f>
        <v>6.8634146341463413E-3</v>
      </c>
      <c r="Z975">
        <f>(training!Z975 - MIN(training!Z$3:Z$4001)) / (MAX(training!Z$3:Z$4001) - MIN(training!Z$3:Z$4001))</f>
        <v>4.2469879518072292E-3</v>
      </c>
      <c r="AA975">
        <f>(training!AA975 - MIN(training!AA$3:AA$4001)) / (MAX(training!AA$3:AA$4001) - MIN(training!AA$3:AA$4001))</f>
        <v>2.6481748400691554E-3</v>
      </c>
      <c r="AB975">
        <v>1</v>
      </c>
      <c r="AC975">
        <f t="shared" si="110"/>
        <v>0.39749931268014393</v>
      </c>
      <c r="AD975">
        <f t="shared" si="113"/>
        <v>0.59808669511495482</v>
      </c>
      <c r="AE975">
        <f t="shared" si="114"/>
        <v>0.40191330488504518</v>
      </c>
      <c r="AF975">
        <f t="shared" si="115"/>
        <v>-0.51401956043076069</v>
      </c>
    </row>
    <row r="976" spans="1:32" x14ac:dyDescent="0.35">
      <c r="A976">
        <v>4378</v>
      </c>
      <c r="B976">
        <v>1</v>
      </c>
      <c r="C976">
        <v>1</v>
      </c>
      <c r="D976">
        <f>(training!D976 - MIN(training!$D$3:$D$4001)) / (MAX(training!$D$3:$D$4001) - MIN(training!$D$3:$D$4001))</f>
        <v>9.0909090909090912E-2</v>
      </c>
      <c r="E976">
        <f t="shared" si="111"/>
        <v>1</v>
      </c>
      <c r="F976">
        <f t="shared" si="112"/>
        <v>0</v>
      </c>
      <c r="G976">
        <v>1</v>
      </c>
      <c r="H976">
        <v>1</v>
      </c>
      <c r="I976">
        <f>(training!I976 - MIN(training!I$3:I$4001)) / (MAX(training!I$3:I$4001) - MIN(training!I$3:I$4001))</f>
        <v>0.57407407407407407</v>
      </c>
      <c r="J976">
        <v>1</v>
      </c>
      <c r="K976">
        <v>2</v>
      </c>
      <c r="L976">
        <v>2</v>
      </c>
      <c r="M976">
        <v>2</v>
      </c>
      <c r="N976">
        <v>0</v>
      </c>
      <c r="O976">
        <v>0</v>
      </c>
      <c r="P976">
        <f>(training!P976 - MIN(training!P$3:P$4001)) / (MAX(training!P$3:P$4001) - MIN(training!P$3:P$4001))</f>
        <v>3.6668822153914045E-2</v>
      </c>
      <c r="Q976">
        <f>(training!Q976 - MIN(training!Q$3:Q$4001)) / (MAX(training!Q$3:Q$4001) - MIN(training!Q$3:Q$4001))</f>
        <v>4.5190777635120735E-2</v>
      </c>
      <c r="R976">
        <f>(training!R976 - MIN(training!R$3:R$4001)) / (MAX(training!R$3:R$4001) - MIN(training!R$3:R$4001))</f>
        <v>6.5865168501492502E-2</v>
      </c>
      <c r="S976">
        <f>(training!S976 - MIN(training!S$3:S$4001)) / (MAX(training!S$3:S$4001) - MIN(training!S$3:S$4001))</f>
        <v>4.2400831250427429E-2</v>
      </c>
      <c r="T976">
        <f>(training!T976 - MIN(training!T$3:T$4001)) / (MAX(training!T$3:T$4001) - MIN(training!T$3:T$4001))</f>
        <v>5.9840545218972981E-2</v>
      </c>
      <c r="U976">
        <f>(training!U976 - MIN(training!U$3:U$4001)) / (MAX(training!U$3:U$4001) - MIN(training!U$3:U$4001))</f>
        <v>0.28507293276475926</v>
      </c>
      <c r="V976">
        <f>(training!V976 - MIN(training!V$3:V$4001)) / (MAX(training!V$3:V$4001) - MIN(training!V$3:V$4001))</f>
        <v>0</v>
      </c>
      <c r="W976">
        <f>(training!W976 - MIN(training!W$3:W$4001)) / (MAX(training!W$3:W$4001) - MIN(training!W$3:W$4001))</f>
        <v>1.0450928535970063E-2</v>
      </c>
      <c r="X976">
        <f>(training!X976 - MIN(training!X$3:X$4001)) / (MAX(training!X$3:X$4001) - MIN(training!X$3:X$4001))</f>
        <v>0</v>
      </c>
      <c r="Y976">
        <f>(training!Y976 - MIN(training!Y$3:Y$4001)) / (MAX(training!Y$3:Y$4001) - MIN(training!Y$3:Y$4001))</f>
        <v>2.9268292682926831E-2</v>
      </c>
      <c r="Z976">
        <f>(training!Z976 - MIN(training!Z$3:Z$4001)) / (MAX(training!Z$3:Z$4001) - MIN(training!Z$3:Z$4001))</f>
        <v>9.0361445783132526E-3</v>
      </c>
      <c r="AA976">
        <f>(training!AA976 - MIN(training!AA$3:AA$4001)) / (MAX(training!AA$3:AA$4001) - MIN(training!AA$3:AA$4001))</f>
        <v>0</v>
      </c>
      <c r="AB976">
        <v>1</v>
      </c>
      <c r="AC976">
        <f t="shared" si="110"/>
        <v>0.80271440299398555</v>
      </c>
      <c r="AD976">
        <f t="shared" si="113"/>
        <v>0.69055481863088963</v>
      </c>
      <c r="AE976">
        <f t="shared" si="114"/>
        <v>0.30944518136911037</v>
      </c>
      <c r="AF976">
        <f t="shared" si="115"/>
        <v>-0.37025991952165954</v>
      </c>
    </row>
    <row r="977" spans="1:32" x14ac:dyDescent="0.35">
      <c r="A977">
        <v>4379</v>
      </c>
      <c r="B977">
        <v>2</v>
      </c>
      <c r="C977">
        <v>1</v>
      </c>
      <c r="D977">
        <f>(training!D977 - MIN(training!$D$3:$D$4001)) / (MAX(training!$D$3:$D$4001) - MIN(training!$D$3:$D$4001))</f>
        <v>0.17171717171717171</v>
      </c>
      <c r="E977">
        <f t="shared" si="111"/>
        <v>0</v>
      </c>
      <c r="F977">
        <f t="shared" si="112"/>
        <v>1</v>
      </c>
      <c r="G977">
        <v>2</v>
      </c>
      <c r="H977">
        <v>1</v>
      </c>
      <c r="I977">
        <f>(training!I977 - MIN(training!I$3:I$4001)) / (MAX(training!I$3:I$4001) - MIN(training!I$3:I$4001))</f>
        <v>0.24074074074074073</v>
      </c>
      <c r="J977">
        <v>2</v>
      </c>
      <c r="K977">
        <v>2</v>
      </c>
      <c r="L977">
        <v>2</v>
      </c>
      <c r="M977">
        <v>2</v>
      </c>
      <c r="N977">
        <v>2</v>
      </c>
      <c r="O977">
        <v>2</v>
      </c>
      <c r="P977">
        <f>(training!P977 - MIN(training!P$3:P$4001)) / (MAX(training!P$3:P$4001) - MIN(training!P$3:P$4001))</f>
        <v>0.11175230897632744</v>
      </c>
      <c r="Q977">
        <f>(training!Q977 - MIN(training!Q$3:Q$4001)) / (MAX(training!Q$3:Q$4001) - MIN(training!Q$3:Q$4001))</f>
        <v>0.12074932953942705</v>
      </c>
      <c r="R977">
        <f>(training!R977 - MIN(training!R$3:R$4001)) / (MAX(training!R$3:R$4001) - MIN(training!R$3:R$4001))</f>
        <v>0.19040155159090258</v>
      </c>
      <c r="S977">
        <f>(training!S977 - MIN(training!S$3:S$4001)) / (MAX(training!S$3:S$4001) - MIN(training!S$3:S$4001))</f>
        <v>0.12638403857990307</v>
      </c>
      <c r="T977">
        <f>(training!T977 - MIN(training!T$3:T$4001)) / (MAX(training!T$3:T$4001) - MIN(training!T$3:T$4001))</f>
        <v>0.13622415767143273</v>
      </c>
      <c r="U977">
        <f>(training!U977 - MIN(training!U$3:U$4001)) / (MAX(training!U$3:U$4001) - MIN(training!U$3:U$4001))</f>
        <v>0.3408900709846634</v>
      </c>
      <c r="V977">
        <f>(training!V977 - MIN(training!V$3:V$4001)) / (MAX(training!V$3:V$4001) - MIN(training!V$3:V$4001))</f>
        <v>1.4999999999999999E-2</v>
      </c>
      <c r="W977">
        <f>(training!W977 - MIN(training!W$3:W$4001)) / (MAX(training!W$3:W$4001) - MIN(training!W$3:W$4001))</f>
        <v>1.0160624965526451E-2</v>
      </c>
      <c r="X977">
        <f>(training!X977 - MIN(training!X$3:X$4001)) / (MAX(training!X$3:X$4001) - MIN(training!X$3:X$4001))</f>
        <v>4.4640864247131821E-3</v>
      </c>
      <c r="Y977">
        <f>(training!Y977 - MIN(training!Y$3:Y$4001)) / (MAX(training!Y$3:Y$4001) - MIN(training!Y$3:Y$4001))</f>
        <v>1.9512195121951219E-2</v>
      </c>
      <c r="Z977">
        <f>(training!Z977 - MIN(training!Z$3:Z$4001)) / (MAX(training!Z$3:Z$4001) - MIN(training!Z$3:Z$4001))</f>
        <v>1.2048192771084338E-2</v>
      </c>
      <c r="AA977">
        <f>(training!AA977 - MIN(training!AA$3:AA$4001)) / (MAX(training!AA$3:AA$4001) - MIN(training!AA$3:AA$4001))</f>
        <v>7.5662138287690148E-3</v>
      </c>
      <c r="AB977">
        <v>1</v>
      </c>
      <c r="AC977">
        <f t="shared" si="110"/>
        <v>1.0978735853930757</v>
      </c>
      <c r="AD977">
        <f t="shared" si="113"/>
        <v>0.74986146755863869</v>
      </c>
      <c r="AE977">
        <f t="shared" si="114"/>
        <v>0.25013853244136131</v>
      </c>
      <c r="AF977">
        <f t="shared" si="115"/>
        <v>-0.28786679943457455</v>
      </c>
    </row>
    <row r="978" spans="1:32" x14ac:dyDescent="0.35">
      <c r="A978">
        <v>4383</v>
      </c>
      <c r="B978">
        <v>2</v>
      </c>
      <c r="C978">
        <v>1</v>
      </c>
      <c r="D978">
        <f>(training!D978 - MIN(training!$D$3:$D$4001)) / (MAX(training!$D$3:$D$4001) - MIN(training!$D$3:$D$4001))</f>
        <v>3.0303030303030304E-2</v>
      </c>
      <c r="E978">
        <f t="shared" si="111"/>
        <v>0</v>
      </c>
      <c r="F978">
        <f t="shared" si="112"/>
        <v>1</v>
      </c>
      <c r="G978">
        <v>2</v>
      </c>
      <c r="H978">
        <v>1</v>
      </c>
      <c r="I978">
        <f>(training!I978 - MIN(training!I$3:I$4001)) / (MAX(training!I$3:I$4001) - MIN(training!I$3:I$4001))</f>
        <v>0.55555555555555558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f>(training!P978 - MIN(training!P$3:P$4001)) / (MAX(training!P$3:P$4001) - MIN(training!P$3:P$4001))</f>
        <v>0.16220603393411157</v>
      </c>
      <c r="Q978">
        <f>(training!Q978 - MIN(training!Q$3:Q$4001)) / (MAX(training!Q$3:Q$4001) - MIN(training!Q$3:Q$4001))</f>
        <v>0.17115011872481126</v>
      </c>
      <c r="R978">
        <f>(training!R978 - MIN(training!R$3:R$4001)) / (MAX(training!R$3:R$4001) - MIN(training!R$3:R$4001))</f>
        <v>7.0666749723471353E-2</v>
      </c>
      <c r="S978">
        <f>(training!S978 - MIN(training!S$3:S$4001)) / (MAX(training!S$3:S$4001) - MIN(training!S$3:S$4001))</f>
        <v>4.1595612550822537E-2</v>
      </c>
      <c r="T978">
        <f>(training!T978 - MIN(training!T$3:T$4001)) / (MAX(training!T$3:T$4001) - MIN(training!T$3:T$4001))</f>
        <v>6.9399878179728855E-2</v>
      </c>
      <c r="U978">
        <f>(training!U978 - MIN(training!U$3:U$4001)) / (MAX(training!U$3:U$4001) - MIN(training!U$3:U$4001))</f>
        <v>0.29121617623439311</v>
      </c>
      <c r="V978">
        <f>(training!V978 - MIN(training!V$3:V$4001)) / (MAX(training!V$3:V$4001) - MIN(training!V$3:V$4001))</f>
        <v>1.3293333333333334E-2</v>
      </c>
      <c r="W978">
        <f>(training!W978 - MIN(training!W$3:W$4001)) / (MAX(training!W$3:W$4001) - MIN(training!W$3:W$4001))</f>
        <v>5.8467139087343637E-3</v>
      </c>
      <c r="X978">
        <f>(training!X978 - MIN(training!X$3:X$4001)) / (MAX(training!X$3:X$4001) - MIN(training!X$3:X$4001))</f>
        <v>8.9170126333645817E-4</v>
      </c>
      <c r="Y978">
        <f>(training!Y978 - MIN(training!Y$3:Y$4001)) / (MAX(training!Y$3:Y$4001) - MIN(training!Y$3:Y$4001))</f>
        <v>0.15610243902439025</v>
      </c>
      <c r="Z978">
        <f>(training!Z978 - MIN(training!Z$3:Z$4001)) / (MAX(training!Z$3:Z$4001) - MIN(training!Z$3:Z$4001))</f>
        <v>6.024096385542169E-3</v>
      </c>
      <c r="AA978">
        <f>(training!AA978 - MIN(training!AA$3:AA$4001)) / (MAX(training!AA$3:AA$4001) - MIN(training!AA$3:AA$4001))</f>
        <v>1.8915534571922537E-3</v>
      </c>
      <c r="AB978">
        <v>1</v>
      </c>
      <c r="AC978">
        <f t="shared" si="110"/>
        <v>-0.34881196848354507</v>
      </c>
      <c r="AD978">
        <f t="shared" si="113"/>
        <v>0.41367054524597435</v>
      </c>
      <c r="AE978">
        <f t="shared" si="114"/>
        <v>0.58632945475402565</v>
      </c>
      <c r="AF978">
        <f t="shared" si="115"/>
        <v>-0.88268540639134907</v>
      </c>
    </row>
    <row r="979" spans="1:32" x14ac:dyDescent="0.35">
      <c r="A979">
        <v>4388</v>
      </c>
      <c r="B979">
        <v>1</v>
      </c>
      <c r="C979">
        <v>1</v>
      </c>
      <c r="D979">
        <f>(training!D979 - MIN(training!$D$3:$D$4001)) / (MAX(training!$D$3:$D$4001) - MIN(training!$D$3:$D$4001))</f>
        <v>8.0808080808080815E-2</v>
      </c>
      <c r="E979">
        <f t="shared" si="111"/>
        <v>1</v>
      </c>
      <c r="F979">
        <f t="shared" si="112"/>
        <v>0</v>
      </c>
      <c r="G979">
        <v>2</v>
      </c>
      <c r="H979">
        <v>1</v>
      </c>
      <c r="I979">
        <f>(training!I979 - MIN(training!I$3:I$4001)) / (MAX(training!I$3:I$4001) - MIN(training!I$3:I$4001))</f>
        <v>0.25925925925925924</v>
      </c>
      <c r="J979">
        <v>8</v>
      </c>
      <c r="K979">
        <v>7</v>
      </c>
      <c r="L979">
        <v>6</v>
      </c>
      <c r="M979">
        <v>5</v>
      </c>
      <c r="N979">
        <v>4</v>
      </c>
      <c r="O979">
        <v>3</v>
      </c>
      <c r="P979">
        <f>(training!P979 - MIN(training!P$3:P$4001)) / (MAX(training!P$3:P$4001) - MIN(training!P$3:P$4001))</f>
        <v>0.12978689279873162</v>
      </c>
      <c r="Q979">
        <f>(training!Q979 - MIN(training!Q$3:Q$4001)) / (MAX(training!Q$3:Q$4001) - MIN(training!Q$3:Q$4001))</f>
        <v>0.13461856865962415</v>
      </c>
      <c r="R979">
        <f>(training!R979 - MIN(training!R$3:R$4001)) / (MAX(training!R$3:R$4001) - MIN(training!R$3:R$4001))</f>
        <v>0.2079882687875334</v>
      </c>
      <c r="S979">
        <f>(training!S979 - MIN(training!S$3:S$4001)) / (MAX(training!S$3:S$4001) - MIN(training!S$3:S$4001))</f>
        <v>0.13346886009711159</v>
      </c>
      <c r="T979">
        <f>(training!T979 - MIN(training!T$3:T$4001)) / (MAX(training!T$3:T$4001) - MIN(training!T$3:T$4001))</f>
        <v>0.13830473068719609</v>
      </c>
      <c r="U979">
        <f>(training!U979 - MIN(training!U$3:U$4001)) / (MAX(training!U$3:U$4001) - MIN(training!U$3:U$4001))</f>
        <v>0.3392701113606969</v>
      </c>
      <c r="V979">
        <f>(training!V979 - MIN(training!V$3:V$4001)) / (MAX(training!V$3:V$4001) - MIN(training!V$3:V$4001))</f>
        <v>0</v>
      </c>
      <c r="W979">
        <f>(training!W979 - MIN(training!W$3:W$4001)) / (MAX(training!W$3:W$4001) - MIN(training!W$3:W$4001))</f>
        <v>0</v>
      </c>
      <c r="X979">
        <f>(training!X979 - MIN(training!X$3:X$4001)) / (MAX(training!X$3:X$4001) - MIN(training!X$3:X$4001))</f>
        <v>0</v>
      </c>
      <c r="Y979">
        <f>(training!Y979 - MIN(training!Y$3:Y$4001)) / (MAX(training!Y$3:Y$4001) - MIN(training!Y$3:Y$4001))</f>
        <v>0</v>
      </c>
      <c r="Z979">
        <f>(training!Z979 - MIN(training!Z$3:Z$4001)) / (MAX(training!Z$3:Z$4001) - MIN(training!Z$3:Z$4001))</f>
        <v>0</v>
      </c>
      <c r="AA979">
        <f>(training!AA979 - MIN(training!AA$3:AA$4001)) / (MAX(training!AA$3:AA$4001) - MIN(training!AA$3:AA$4001))</f>
        <v>0</v>
      </c>
      <c r="AB979">
        <v>1</v>
      </c>
      <c r="AC979">
        <f t="shared" si="110"/>
        <v>5.0395889248657859</v>
      </c>
      <c r="AD979">
        <f t="shared" si="113"/>
        <v>0.99356526392715128</v>
      </c>
      <c r="AE979">
        <f t="shared" si="114"/>
        <v>6.4347360728487235E-3</v>
      </c>
      <c r="AF979">
        <f t="shared" si="115"/>
        <v>-6.4555282297003372E-3</v>
      </c>
    </row>
    <row r="980" spans="1:32" x14ac:dyDescent="0.35">
      <c r="A980">
        <v>4391</v>
      </c>
      <c r="B980">
        <v>2</v>
      </c>
      <c r="C980">
        <v>1</v>
      </c>
      <c r="D980">
        <f>(training!D980 - MIN(training!$D$3:$D$4001)) / (MAX(training!$D$3:$D$4001) - MIN(training!$D$3:$D$4001))</f>
        <v>0</v>
      </c>
      <c r="E980">
        <f t="shared" si="111"/>
        <v>0</v>
      </c>
      <c r="F980">
        <f t="shared" si="112"/>
        <v>1</v>
      </c>
      <c r="G980">
        <v>2</v>
      </c>
      <c r="H980">
        <v>2</v>
      </c>
      <c r="I980">
        <f>(training!I980 - MIN(training!I$3:I$4001)) / (MAX(training!I$3:I$4001) - MIN(training!I$3:I$4001))</f>
        <v>0</v>
      </c>
      <c r="J980">
        <v>0</v>
      </c>
      <c r="K980">
        <v>0</v>
      </c>
      <c r="L980">
        <v>0</v>
      </c>
      <c r="M980">
        <v>-1</v>
      </c>
      <c r="N980">
        <v>-1</v>
      </c>
      <c r="O980">
        <v>-2</v>
      </c>
      <c r="P980">
        <f>(training!P980 - MIN(training!P$3:P$4001)) / (MAX(training!P$3:P$4001) - MIN(training!P$3:P$4001))</f>
        <v>2.3542824219504196E-2</v>
      </c>
      <c r="Q980">
        <f>(training!Q980 - MIN(training!Q$3:Q$4001)) / (MAX(training!Q$3:Q$4001) - MIN(training!Q$3:Q$4001))</f>
        <v>3.4164985351489888E-2</v>
      </c>
      <c r="R980">
        <f>(training!R980 - MIN(training!R$3:R$4001)) / (MAX(training!R$3:R$4001) - MIN(training!R$3:R$4001))</f>
        <v>3.9665236181564423E-2</v>
      </c>
      <c r="S980">
        <f>(training!S980 - MIN(training!S$3:S$4001)) / (MAX(training!S$3:S$4001) - MIN(training!S$3:S$4001))</f>
        <v>1.740596038323998E-2</v>
      </c>
      <c r="T980">
        <f>(training!T980 - MIN(training!T$3:T$4001)) / (MAX(training!T$3:T$4001) - MIN(training!T$3:T$4001))</f>
        <v>2.9654444870047911E-2</v>
      </c>
      <c r="U980">
        <f>(training!U980 - MIN(training!U$3:U$4001)) / (MAX(training!U$3:U$4001) - MIN(training!U$3:U$4001))</f>
        <v>0.26097872304454045</v>
      </c>
      <c r="V980">
        <f>(training!V980 - MIN(training!V$3:V$4001)) / (MAX(training!V$3:V$4001) - MIN(training!V$3:V$4001))</f>
        <v>6.0000000000000001E-3</v>
      </c>
      <c r="W980">
        <f>(training!W980 - MIN(training!W$3:W$4001)) / (MAX(training!W$3:W$4001) - MIN(training!W$3:W$4001))</f>
        <v>3.7739464157669675E-3</v>
      </c>
      <c r="X980">
        <f>(training!X980 - MIN(training!X$3:X$4001)) / (MAX(training!X$3:X$4001) - MIN(training!X$3:X$4001))</f>
        <v>8.928172849426365E-4</v>
      </c>
      <c r="Y980">
        <f>(training!Y980 - MIN(training!Y$3:Y$4001)) / (MAX(training!Y$3:Y$4001) - MIN(training!Y$3:Y$4001))</f>
        <v>0</v>
      </c>
      <c r="Z980">
        <f>(training!Z980 - MIN(training!Z$3:Z$4001)) / (MAX(training!Z$3:Z$4001) - MIN(training!Z$3:Z$4001))</f>
        <v>5.7228915662650599E-3</v>
      </c>
      <c r="AA980">
        <f>(training!AA980 - MIN(training!AA$3:AA$4001)) / (MAX(training!AA$3:AA$4001) - MIN(training!AA$3:AA$4001))</f>
        <v>0</v>
      </c>
      <c r="AB980">
        <v>1</v>
      </c>
      <c r="AC980">
        <f t="shared" si="110"/>
        <v>-0.20110241354295741</v>
      </c>
      <c r="AD980">
        <f t="shared" si="113"/>
        <v>0.44989315208306885</v>
      </c>
      <c r="AE980">
        <f t="shared" si="114"/>
        <v>0.5501068479169311</v>
      </c>
      <c r="AF980">
        <f t="shared" si="115"/>
        <v>-0.79874516422647002</v>
      </c>
    </row>
    <row r="981" spans="1:32" x14ac:dyDescent="0.35">
      <c r="A981">
        <v>4405</v>
      </c>
      <c r="B981">
        <v>2</v>
      </c>
      <c r="C981">
        <v>1</v>
      </c>
      <c r="D981">
        <f>(training!D981 - MIN(training!$D$3:$D$4001)) / (MAX(training!$D$3:$D$4001) - MIN(training!$D$3:$D$4001))</f>
        <v>9.0909090909090912E-2</v>
      </c>
      <c r="E981">
        <f t="shared" si="111"/>
        <v>0</v>
      </c>
      <c r="F981">
        <f t="shared" si="112"/>
        <v>1</v>
      </c>
      <c r="G981">
        <v>2</v>
      </c>
      <c r="H981">
        <v>2</v>
      </c>
      <c r="I981">
        <f>(training!I981 - MIN(training!I$3:I$4001)) / (MAX(training!I$3:I$4001) - MIN(training!I$3:I$4001))</f>
        <v>7.407407407407407E-2</v>
      </c>
      <c r="J981">
        <v>1</v>
      </c>
      <c r="K981">
        <v>2</v>
      </c>
      <c r="L981">
        <v>3</v>
      </c>
      <c r="M981">
        <v>4</v>
      </c>
      <c r="N981">
        <v>4</v>
      </c>
      <c r="O981">
        <v>3</v>
      </c>
      <c r="P981">
        <f>(training!P981 - MIN(training!P$3:P$4001)) / (MAX(training!P$3:P$4001) - MIN(training!P$3:P$4001))</f>
        <v>6.8952096083653339E-2</v>
      </c>
      <c r="Q981">
        <f>(training!Q981 - MIN(training!Q$3:Q$4001)) / (MAX(training!Q$3:Q$4001) - MIN(training!Q$3:Q$4001))</f>
        <v>7.96660833700992E-2</v>
      </c>
      <c r="R981">
        <f>(training!R981 - MIN(training!R$3:R$4001)) / (MAX(training!R$3:R$4001) - MIN(training!R$3:R$4001))</f>
        <v>0.12581422325332381</v>
      </c>
      <c r="S981">
        <f>(training!S981 - MIN(training!S$3:S$4001)) / (MAX(training!S$3:S$4001) - MIN(training!S$3:S$4001))</f>
        <v>8.4595394149038258E-2</v>
      </c>
      <c r="T981">
        <f>(training!T981 - MIN(training!T$3:T$4001)) / (MAX(training!T$3:T$4001) - MIN(training!T$3:T$4001))</f>
        <v>9.1596494422850297E-2</v>
      </c>
      <c r="U981">
        <f>(training!U981 - MIN(training!U$3:U$4001)) / (MAX(training!U$3:U$4001) - MIN(training!U$3:U$4001))</f>
        <v>0.30551147458592282</v>
      </c>
      <c r="V981">
        <f>(training!V981 - MIN(training!V$3:V$4001)) / (MAX(training!V$3:V$4001) - MIN(training!V$3:V$4001))</f>
        <v>1.3333333333333334E-2</v>
      </c>
      <c r="W981">
        <f>(training!W981 - MIN(training!W$3:W$4001)) / (MAX(training!W$3:W$4001) - MIN(training!W$3:W$4001))</f>
        <v>1.625699994484232E-2</v>
      </c>
      <c r="X981">
        <f>(training!X981 - MIN(training!X$3:X$4001)) / (MAX(training!X$3:X$4001) - MIN(training!X$3:X$4001))</f>
        <v>3.9060756216240345E-3</v>
      </c>
      <c r="Y981">
        <f>(training!Y981 - MIN(training!Y$3:Y$4001)) / (MAX(training!Y$3:Y$4001) - MIN(training!Y$3:Y$4001))</f>
        <v>0</v>
      </c>
      <c r="Z981">
        <f>(training!Z981 - MIN(training!Z$3:Z$4001)) / (MAX(training!Z$3:Z$4001) - MIN(training!Z$3:Z$4001))</f>
        <v>0</v>
      </c>
      <c r="AA981">
        <f>(training!AA981 - MIN(training!AA$3:AA$4001)) / (MAX(training!AA$3:AA$4001) - MIN(training!AA$3:AA$4001))</f>
        <v>0</v>
      </c>
      <c r="AB981">
        <v>1</v>
      </c>
      <c r="AC981">
        <f t="shared" si="110"/>
        <v>0.73907087357322665</v>
      </c>
      <c r="AD981">
        <f t="shared" si="113"/>
        <v>0.67679264846753262</v>
      </c>
      <c r="AE981">
        <f t="shared" si="114"/>
        <v>0.32320735153246738</v>
      </c>
      <c r="AF981">
        <f t="shared" si="115"/>
        <v>-0.39039033294247955</v>
      </c>
    </row>
    <row r="982" spans="1:32" x14ac:dyDescent="0.35">
      <c r="A982">
        <v>4426</v>
      </c>
      <c r="B982">
        <v>1</v>
      </c>
      <c r="C982">
        <v>1</v>
      </c>
      <c r="D982">
        <f>(training!D982 - MIN(training!$D$3:$D$4001)) / (MAX(training!$D$3:$D$4001) - MIN(training!$D$3:$D$4001))</f>
        <v>0.37373737373737376</v>
      </c>
      <c r="E982">
        <f t="shared" si="111"/>
        <v>1</v>
      </c>
      <c r="F982">
        <f t="shared" si="112"/>
        <v>0</v>
      </c>
      <c r="G982">
        <v>1</v>
      </c>
      <c r="H982">
        <v>1</v>
      </c>
      <c r="I982">
        <f>(training!I982 - MIN(training!I$3:I$4001)) / (MAX(training!I$3:I$4001) - MIN(training!I$3:I$4001))</f>
        <v>0.37037037037037035</v>
      </c>
      <c r="J982">
        <v>-1</v>
      </c>
      <c r="K982">
        <v>-1</v>
      </c>
      <c r="L982">
        <v>-1</v>
      </c>
      <c r="M982">
        <v>-2</v>
      </c>
      <c r="N982">
        <v>-2</v>
      </c>
      <c r="O982">
        <v>-2</v>
      </c>
      <c r="P982">
        <f>(training!P982 - MIN(training!P$3:P$4001)) / (MAX(training!P$3:P$4001) - MIN(training!P$3:P$4001))</f>
        <v>1.8687359344241528E-2</v>
      </c>
      <c r="Q982">
        <f>(training!Q982 - MIN(training!Q$3:Q$4001)) / (MAX(training!Q$3:Q$4001) - MIN(training!Q$3:Q$4001))</f>
        <v>3.7632047271807939E-2</v>
      </c>
      <c r="R982">
        <f>(training!R982 - MIN(training!R$3:R$4001)) / (MAX(training!R$3:R$4001) - MIN(training!R$3:R$4001))</f>
        <v>2.5247023844598475E-2</v>
      </c>
      <c r="S982">
        <f>(training!S982 - MIN(training!S$3:S$4001)) / (MAX(training!S$3:S$4001) - MIN(training!S$3:S$4001))</f>
        <v>1.6541177560650617E-2</v>
      </c>
      <c r="T982">
        <f>(training!T982 - MIN(training!T$3:T$4001)) / (MAX(training!T$3:T$4001) - MIN(training!T$3:T$4001))</f>
        <v>2.9650258606434707E-2</v>
      </c>
      <c r="U982">
        <f>(training!U982 - MIN(training!U$3:U$4001)) / (MAX(training!U$3:U$4001) - MIN(training!U$3:U$4001))</f>
        <v>0.26097564911736021</v>
      </c>
      <c r="V982">
        <f>(training!V982 - MIN(training!V$3:V$4001)) / (MAX(training!V$3:V$4001) - MIN(training!V$3:V$4001))</f>
        <v>4.4483333333333333E-2</v>
      </c>
      <c r="W982">
        <f>(training!W982 - MIN(training!W$3:W$4001)) / (MAX(training!W$3:W$4001) - MIN(training!W$3:W$4001))</f>
        <v>0</v>
      </c>
      <c r="X982">
        <f>(training!X982 - MIN(training!X$3:X$4001)) / (MAX(training!X$3:X$4001) - MIN(training!X$3:X$4001))</f>
        <v>0</v>
      </c>
      <c r="Y982">
        <f>(training!Y982 - MIN(training!Y$3:Y$4001)) / (MAX(training!Y$3:Y$4001) - MIN(training!Y$3:Y$4001))</f>
        <v>0</v>
      </c>
      <c r="Z982">
        <f>(training!Z982 - MIN(training!Z$3:Z$4001)) / (MAX(training!Z$3:Z$4001) - MIN(training!Z$3:Z$4001))</f>
        <v>0</v>
      </c>
      <c r="AA982">
        <f>(training!AA982 - MIN(training!AA$3:AA$4001)) / (MAX(training!AA$3:AA$4001) - MIN(training!AA$3:AA$4001))</f>
        <v>0</v>
      </c>
      <c r="AB982">
        <v>1</v>
      </c>
      <c r="AC982">
        <f t="shared" si="110"/>
        <v>-0.69813381092815496</v>
      </c>
      <c r="AD982">
        <f t="shared" si="113"/>
        <v>0.33222611576002109</v>
      </c>
      <c r="AE982">
        <f t="shared" si="114"/>
        <v>0.66777388423997897</v>
      </c>
      <c r="AF982">
        <f t="shared" si="115"/>
        <v>-1.1019394703233061</v>
      </c>
    </row>
    <row r="983" spans="1:32" x14ac:dyDescent="0.35">
      <c r="A983">
        <v>4443</v>
      </c>
      <c r="B983">
        <v>2</v>
      </c>
      <c r="C983">
        <v>1</v>
      </c>
      <c r="D983">
        <f>(training!D983 - MIN(training!$D$3:$D$4001)) / (MAX(training!$D$3:$D$4001) - MIN(training!$D$3:$D$4001))</f>
        <v>0.35353535353535354</v>
      </c>
      <c r="E983">
        <f t="shared" si="111"/>
        <v>0</v>
      </c>
      <c r="F983">
        <f t="shared" si="112"/>
        <v>1</v>
      </c>
      <c r="G983">
        <v>1</v>
      </c>
      <c r="H983">
        <v>1</v>
      </c>
      <c r="I983">
        <f>(training!I983 - MIN(training!I$3:I$4001)) / (MAX(training!I$3:I$4001) - MIN(training!I$3:I$4001))</f>
        <v>0.1111111111111111</v>
      </c>
      <c r="J983">
        <v>1</v>
      </c>
      <c r="K983">
        <v>-2</v>
      </c>
      <c r="L983">
        <v>-2</v>
      </c>
      <c r="M983">
        <v>-2</v>
      </c>
      <c r="N983">
        <v>-2</v>
      </c>
      <c r="O983">
        <v>-2</v>
      </c>
      <c r="P983">
        <f>(training!P983 - MIN(training!P$3:P$4001)) / (MAX(training!P$3:P$4001) - MIN(training!P$3:P$4001))</f>
        <v>1.4696132483805753E-2</v>
      </c>
      <c r="Q983">
        <f>(training!Q983 - MIN(training!Q$3:Q$4001)) / (MAX(training!Q$3:Q$4001) - MIN(training!Q$3:Q$4001))</f>
        <v>2.4492507200325191E-2</v>
      </c>
      <c r="R983">
        <f>(training!R983 - MIN(training!R$3:R$4001)) / (MAX(training!R$3:R$4001) - MIN(training!R$3:R$4001))</f>
        <v>2.5253758180113172E-2</v>
      </c>
      <c r="S983">
        <f>(training!S983 - MIN(training!S$3:S$4001)) / (MAX(training!S$3:S$4001) - MIN(training!S$3:S$4001))</f>
        <v>1.6545589717908725E-2</v>
      </c>
      <c r="T983">
        <f>(training!T983 - MIN(training!T$3:T$4001)) / (MAX(training!T$3:T$4001) - MIN(training!T$3:T$4001))</f>
        <v>2.9654444870047911E-2</v>
      </c>
      <c r="U983">
        <f>(training!U983 - MIN(training!U$3:U$4001)) / (MAX(training!U$3:U$4001) - MIN(training!U$3:U$4001))</f>
        <v>0.26097872304454045</v>
      </c>
      <c r="V983">
        <f>(training!V983 - MIN(training!V$3:V$4001)) / (MAX(training!V$3:V$4001) - MIN(training!V$3:V$4001))</f>
        <v>0</v>
      </c>
      <c r="W983">
        <f>(training!W983 - MIN(training!W$3:W$4001)) / (MAX(training!W$3:W$4001) - MIN(training!W$3:W$4001))</f>
        <v>0</v>
      </c>
      <c r="X983">
        <f>(training!X983 - MIN(training!X$3:X$4001)) / (MAX(training!X$3:X$4001) - MIN(training!X$3:X$4001))</f>
        <v>0</v>
      </c>
      <c r="Y983">
        <f>(training!Y983 - MIN(training!Y$3:Y$4001)) / (MAX(training!Y$3:Y$4001) - MIN(training!Y$3:Y$4001))</f>
        <v>0</v>
      </c>
      <c r="Z983">
        <f>(training!Z983 - MIN(training!Z$3:Z$4001)) / (MAX(training!Z$3:Z$4001) - MIN(training!Z$3:Z$4001))</f>
        <v>0</v>
      </c>
      <c r="AA983">
        <f>(training!AA983 - MIN(training!AA$3:AA$4001)) / (MAX(training!AA$3:AA$4001) - MIN(training!AA$3:AA$4001))</f>
        <v>6.0908021321590573E-3</v>
      </c>
      <c r="AB983">
        <v>1</v>
      </c>
      <c r="AC983">
        <f t="shared" si="110"/>
        <v>0.2333541201900094</v>
      </c>
      <c r="AD983">
        <f t="shared" si="113"/>
        <v>0.55807523248580126</v>
      </c>
      <c r="AE983">
        <f t="shared" si="114"/>
        <v>0.44192476751419874</v>
      </c>
      <c r="AF983">
        <f t="shared" si="115"/>
        <v>-0.58326150044556091</v>
      </c>
    </row>
    <row r="984" spans="1:32" x14ac:dyDescent="0.35">
      <c r="A984">
        <v>4449</v>
      </c>
      <c r="B984">
        <v>1</v>
      </c>
      <c r="C984">
        <v>1</v>
      </c>
      <c r="D984">
        <f>(training!D984 - MIN(training!$D$3:$D$4001)) / (MAX(training!$D$3:$D$4001) - MIN(training!$D$3:$D$4001))</f>
        <v>2.0202020202020204E-2</v>
      </c>
      <c r="E984">
        <f t="shared" si="111"/>
        <v>1</v>
      </c>
      <c r="F984">
        <f t="shared" si="112"/>
        <v>0</v>
      </c>
      <c r="G984">
        <v>3</v>
      </c>
      <c r="H984">
        <v>2</v>
      </c>
      <c r="I984">
        <f>(training!I984 - MIN(training!I$3:I$4001)) / (MAX(training!I$3:I$4001) - MIN(training!I$3:I$4001))</f>
        <v>7.407407407407407E-2</v>
      </c>
      <c r="J984">
        <v>-2</v>
      </c>
      <c r="K984">
        <v>-2</v>
      </c>
      <c r="L984">
        <v>-2</v>
      </c>
      <c r="M984">
        <v>-2</v>
      </c>
      <c r="N984">
        <v>-2</v>
      </c>
      <c r="O984">
        <v>-2</v>
      </c>
      <c r="P984">
        <f>(training!P984 - MIN(training!P$3:P$4001)) / (MAX(training!P$3:P$4001) - MIN(training!P$3:P$4001))</f>
        <v>1.5492947674780901E-2</v>
      </c>
      <c r="Q984">
        <f>(training!Q984 - MIN(training!Q$3:Q$4001)) / (MAX(training!Q$3:Q$4001) - MIN(training!Q$3:Q$4001))</f>
        <v>2.4492507200325191E-2</v>
      </c>
      <c r="R984">
        <f>(training!R984 - MIN(training!R$3:R$4001)) / (MAX(training!R$3:R$4001) - MIN(training!R$3:R$4001))</f>
        <v>2.5910355892796114E-2</v>
      </c>
      <c r="S984">
        <f>(training!S984 - MIN(training!S$3:S$4001)) / (MAX(training!S$3:S$4001) - MIN(training!S$3:S$4001))</f>
        <v>1.7371766164489634E-2</v>
      </c>
      <c r="T984">
        <f>(training!T984 - MIN(training!T$3:T$4001)) / (MAX(training!T$3:T$4001) - MIN(training!T$3:T$4001))</f>
        <v>3.0062605572335494E-2</v>
      </c>
      <c r="U984">
        <f>(training!U984 - MIN(training!U$3:U$4001)) / (MAX(training!U$3:U$4001) - MIN(training!U$3:U$4001))</f>
        <v>0.26097872304454045</v>
      </c>
      <c r="V984">
        <f>(training!V984 - MIN(training!V$3:V$4001)) / (MAX(training!V$3:V$4001) - MIN(training!V$3:V$4001))</f>
        <v>0</v>
      </c>
      <c r="W984">
        <f>(training!W984 - MIN(training!W$3:W$4001)) / (MAX(training!W$3:W$4001) - MIN(training!W$3:W$4001))</f>
        <v>1.1321839247300902E-3</v>
      </c>
      <c r="X984">
        <f>(training!X984 - MIN(training!X$3:X$4001)) / (MAX(training!X$3:X$4001) - MIN(training!X$3:X$4001))</f>
        <v>8.3590018302754341E-4</v>
      </c>
      <c r="Y984">
        <f>(training!Y984 - MIN(training!Y$3:Y$4001)) / (MAX(training!Y$3:Y$4001) - MIN(training!Y$3:Y$4001))</f>
        <v>1.9024390243902439E-3</v>
      </c>
      <c r="Z984">
        <f>(training!Z984 - MIN(training!Z$3:Z$4001)) / (MAX(training!Z$3:Z$4001) - MIN(training!Z$3:Z$4001))</f>
        <v>0</v>
      </c>
      <c r="AA984">
        <f>(training!AA984 - MIN(training!AA$3:AA$4001)) / (MAX(training!AA$3:AA$4001) - MIN(training!AA$3:AA$4001))</f>
        <v>1.5227005330397643E-3</v>
      </c>
      <c r="AB984">
        <v>1</v>
      </c>
      <c r="AC984">
        <f t="shared" si="110"/>
        <v>-1.613504098288983</v>
      </c>
      <c r="AD984">
        <f t="shared" si="113"/>
        <v>0.16610268382801455</v>
      </c>
      <c r="AE984">
        <f t="shared" si="114"/>
        <v>0.83389731617198548</v>
      </c>
      <c r="AF984">
        <f t="shared" si="115"/>
        <v>-1.7951491045884613</v>
      </c>
    </row>
    <row r="985" spans="1:32" x14ac:dyDescent="0.35">
      <c r="A985">
        <v>4452</v>
      </c>
      <c r="B985">
        <v>2</v>
      </c>
      <c r="C985">
        <v>1</v>
      </c>
      <c r="D985">
        <f>(training!D985 - MIN(training!$D$3:$D$4001)) / (MAX(training!$D$3:$D$4001) - MIN(training!$D$3:$D$4001))</f>
        <v>2.0202020202020204E-2</v>
      </c>
      <c r="E985">
        <f t="shared" si="111"/>
        <v>0</v>
      </c>
      <c r="F985">
        <f t="shared" si="112"/>
        <v>1</v>
      </c>
      <c r="G985">
        <v>1</v>
      </c>
      <c r="H985">
        <v>2</v>
      </c>
      <c r="I985">
        <f>(training!I985 - MIN(training!I$3:I$4001)) / (MAX(training!I$3:I$4001) - MIN(training!I$3:I$4001))</f>
        <v>7.407407407407407E-2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f>(training!P985 - MIN(training!P$3:P$4001)) / (MAX(training!P$3:P$4001) - MIN(training!P$3:P$4001))</f>
        <v>2.3216947237554103E-2</v>
      </c>
      <c r="Q985">
        <f>(training!Q985 - MIN(training!Q$3:Q$4001)) / (MAX(training!Q$3:Q$4001) - MIN(training!Q$3:Q$4001))</f>
        <v>3.4445562567231955E-2</v>
      </c>
      <c r="R985">
        <f>(training!R985 - MIN(training!R$3:R$4001)) / (MAX(training!R$3:R$4001) - MIN(training!R$3:R$4001))</f>
        <v>4.4715987817587052E-2</v>
      </c>
      <c r="S985">
        <f>(training!S985 - MIN(training!S$3:S$4001)) / (MAX(training!S$3:S$4001) - MIN(training!S$3:S$4001))</f>
        <v>3.4868175771520848E-2</v>
      </c>
      <c r="T985">
        <f>(training!T985 - MIN(training!T$3:T$4001)) / (MAX(training!T$3:T$4001) - MIN(training!T$3:T$4001))</f>
        <v>4.8679966426165823E-2</v>
      </c>
      <c r="U985">
        <f>(training!U985 - MIN(training!U$3:U$4001)) / (MAX(training!U$3:U$4001) - MIN(training!U$3:U$4001))</f>
        <v>0.2761270361885762</v>
      </c>
      <c r="V985">
        <f>(training!V985 - MIN(training!V$3:V$4001)) / (MAX(training!V$3:V$4001) - MIN(training!V$3:V$4001))</f>
        <v>6.6666666666666671E-3</v>
      </c>
      <c r="W985">
        <f>(training!W985 - MIN(training!W$3:W$4001)) / (MAX(training!W$3:W$4001) - MIN(training!W$3:W$4001))</f>
        <v>5.8060714088722576E-3</v>
      </c>
      <c r="X985">
        <f>(training!X985 - MIN(training!X$3:X$4001)) / (MAX(training!X$3:X$4001) - MIN(training!X$3:X$4001))</f>
        <v>6.2619972322664171E-3</v>
      </c>
      <c r="Y985">
        <f>(training!Y985 - MIN(training!Y$3:Y$4001)) / (MAX(training!Y$3:Y$4001) - MIN(training!Y$3:Y$4001))</f>
        <v>9.7560975609756097E-3</v>
      </c>
      <c r="Z985">
        <f>(training!Z985 - MIN(training!Z$3:Z$4001)) / (MAX(training!Z$3:Z$4001) - MIN(training!Z$3:Z$4001))</f>
        <v>6.024096385542169E-3</v>
      </c>
      <c r="AA985">
        <f>(training!AA985 - MIN(training!AA$3:AA$4001)) / (MAX(training!AA$3:AA$4001) - MIN(training!AA$3:AA$4001))</f>
        <v>2.8373301857883807E-3</v>
      </c>
      <c r="AB985">
        <v>1</v>
      </c>
      <c r="AC985">
        <f t="shared" si="110"/>
        <v>-0.16037348796797765</v>
      </c>
      <c r="AD985">
        <f t="shared" si="113"/>
        <v>0.45999233987687838</v>
      </c>
      <c r="AE985">
        <f t="shared" si="114"/>
        <v>0.54000766012312162</v>
      </c>
      <c r="AF985">
        <f t="shared" si="115"/>
        <v>-0.77654544207921861</v>
      </c>
    </row>
    <row r="986" spans="1:32" x14ac:dyDescent="0.35">
      <c r="A986">
        <v>4455</v>
      </c>
      <c r="B986">
        <v>2</v>
      </c>
      <c r="C986">
        <v>1</v>
      </c>
      <c r="D986">
        <f>(training!D986 - MIN(training!$D$3:$D$4001)) / (MAX(training!$D$3:$D$4001) - MIN(training!$D$3:$D$4001))</f>
        <v>2.0202020202020204E-2</v>
      </c>
      <c r="E986">
        <f t="shared" si="111"/>
        <v>0</v>
      </c>
      <c r="F986">
        <f t="shared" si="112"/>
        <v>1</v>
      </c>
      <c r="G986">
        <v>1</v>
      </c>
      <c r="H986">
        <v>2</v>
      </c>
      <c r="I986">
        <f>(training!I986 - MIN(training!I$3:I$4001)) / (MAX(training!I$3:I$4001) - MIN(training!I$3:I$4001))</f>
        <v>1.8518518518518517E-2</v>
      </c>
      <c r="J986">
        <v>0</v>
      </c>
      <c r="K986">
        <v>0</v>
      </c>
      <c r="L986">
        <v>0</v>
      </c>
      <c r="M986">
        <v>2</v>
      </c>
      <c r="N986">
        <v>3</v>
      </c>
      <c r="O986">
        <v>2</v>
      </c>
      <c r="P986">
        <f>(training!P986 - MIN(training!P$3:P$4001)) / (MAX(training!P$3:P$4001) - MIN(training!P$3:P$4001))</f>
        <v>2.3562233820310002E-2</v>
      </c>
      <c r="Q986">
        <f>(training!Q986 - MIN(training!Q$3:Q$4001)) / (MAX(training!Q$3:Q$4001) - MIN(training!Q$3:Q$4001))</f>
        <v>3.3980577711461527E-2</v>
      </c>
      <c r="R986">
        <f>(training!R986 - MIN(training!R$3:R$4001)) / (MAX(training!R$3:R$4001) - MIN(training!R$3:R$4001))</f>
        <v>4.4173873808653959E-2</v>
      </c>
      <c r="S986">
        <f>(training!S986 - MIN(training!S$3:S$4001)) / (MAX(training!S$3:S$4001) - MIN(training!S$3:S$4001))</f>
        <v>2.6972620358134806E-2</v>
      </c>
      <c r="T986">
        <f>(training!T986 - MIN(training!T$3:T$4001)) / (MAX(training!T$3:T$4001) - MIN(training!T$3:T$4001))</f>
        <v>3.9096562449634019E-2</v>
      </c>
      <c r="U986">
        <f>(training!U986 - MIN(training!U$3:U$4001)) / (MAX(training!U$3:U$4001) - MIN(training!U$3:U$4001))</f>
        <v>0.26730870759037156</v>
      </c>
      <c r="V986">
        <f>(training!V986 - MIN(training!V$3:V$4001)) / (MAX(training!V$3:V$4001) - MIN(training!V$3:V$4001))</f>
        <v>3.966666666666667E-3</v>
      </c>
      <c r="W986">
        <f>(training!W986 - MIN(training!W$3:W$4001)) / (MAX(training!W$3:W$4001) - MIN(training!W$3:W$4001))</f>
        <v>5.393840338842327E-3</v>
      </c>
      <c r="X986">
        <f>(training!X986 - MIN(training!X$3:X$4001)) / (MAX(training!X$3:X$4001) - MIN(training!X$3:X$4001))</f>
        <v>8.928172849426365E-4</v>
      </c>
      <c r="Y986">
        <f>(training!Y986 - MIN(training!Y$3:Y$4001)) / (MAX(training!Y$3:Y$4001) - MIN(training!Y$3:Y$4001))</f>
        <v>0</v>
      </c>
      <c r="Z986">
        <f>(training!Z986 - MIN(training!Z$3:Z$4001)) / (MAX(training!Z$3:Z$4001) - MIN(training!Z$3:Z$4001))</f>
        <v>0</v>
      </c>
      <c r="AA986">
        <f>(training!AA986 - MIN(training!AA$3:AA$4001)) / (MAX(training!AA$3:AA$4001) - MIN(training!AA$3:AA$4001))</f>
        <v>9.4577672859612685E-4</v>
      </c>
      <c r="AB986">
        <v>1</v>
      </c>
      <c r="AC986">
        <f t="shared" si="110"/>
        <v>7.6152867433154789E-2</v>
      </c>
      <c r="AD986">
        <f t="shared" si="113"/>
        <v>0.51902902156129171</v>
      </c>
      <c r="AE986">
        <f t="shared" si="114"/>
        <v>0.48097097843870829</v>
      </c>
      <c r="AF986">
        <f t="shared" si="115"/>
        <v>-0.65579547914976521</v>
      </c>
    </row>
    <row r="987" spans="1:32" x14ac:dyDescent="0.35">
      <c r="A987">
        <v>4457</v>
      </c>
      <c r="B987">
        <v>2</v>
      </c>
      <c r="C987">
        <v>1</v>
      </c>
      <c r="D987">
        <f>(training!D987 - MIN(training!$D$3:$D$4001)) / (MAX(training!$D$3:$D$4001) - MIN(training!$D$3:$D$4001))</f>
        <v>0.19191919191919191</v>
      </c>
      <c r="E987">
        <f t="shared" si="111"/>
        <v>0</v>
      </c>
      <c r="F987">
        <f t="shared" si="112"/>
        <v>1</v>
      </c>
      <c r="G987">
        <v>1</v>
      </c>
      <c r="H987">
        <v>2</v>
      </c>
      <c r="I987">
        <f>(training!I987 - MIN(training!I$3:I$4001)) / (MAX(training!I$3:I$4001) - MIN(training!I$3:I$4001))</f>
        <v>7.407407407407407E-2</v>
      </c>
      <c r="J987">
        <v>1</v>
      </c>
      <c r="K987">
        <v>-2</v>
      </c>
      <c r="L987">
        <v>-2</v>
      </c>
      <c r="M987">
        <v>-2</v>
      </c>
      <c r="N987">
        <v>-2</v>
      </c>
      <c r="O987">
        <v>-1</v>
      </c>
      <c r="P987">
        <f>(training!P987 - MIN(training!P$3:P$4001)) / (MAX(training!P$3:P$4001) - MIN(training!P$3:P$4001))</f>
        <v>1.4696132483805753E-2</v>
      </c>
      <c r="Q987">
        <f>(training!Q987 - MIN(training!Q$3:Q$4001)) / (MAX(training!Q$3:Q$4001) - MIN(training!Q$3:Q$4001))</f>
        <v>2.4492507200325191E-2</v>
      </c>
      <c r="R987">
        <f>(training!R987 - MIN(training!R$3:R$4001)) / (MAX(training!R$3:R$4001) - MIN(training!R$3:R$4001))</f>
        <v>2.5253758180113172E-2</v>
      </c>
      <c r="S987">
        <f>(training!S987 - MIN(training!S$3:S$4001)) / (MAX(training!S$3:S$4001) - MIN(training!S$3:S$4001))</f>
        <v>1.6545589717908725E-2</v>
      </c>
      <c r="T987">
        <f>(training!T987 - MIN(training!T$3:T$4001)) / (MAX(training!T$3:T$4001) - MIN(training!T$3:T$4001))</f>
        <v>2.9654444870047911E-2</v>
      </c>
      <c r="U987">
        <f>(training!U987 - MIN(training!U$3:U$4001)) / (MAX(training!U$3:U$4001) - MIN(training!U$3:U$4001))</f>
        <v>0.26134452037898448</v>
      </c>
      <c r="V987">
        <f>(training!V987 - MIN(training!V$3:V$4001)) / (MAX(training!V$3:V$4001) - MIN(training!V$3:V$4001))</f>
        <v>0</v>
      </c>
      <c r="W987">
        <f>(training!W987 - MIN(training!W$3:W$4001)) / (MAX(training!W$3:W$4001) - MIN(training!W$3:W$4001))</f>
        <v>0</v>
      </c>
      <c r="X987">
        <f>(training!X987 - MIN(training!X$3:X$4001)) / (MAX(training!X$3:X$4001) - MIN(training!X$3:X$4001))</f>
        <v>0</v>
      </c>
      <c r="Y987">
        <f>(training!Y987 - MIN(training!Y$3:Y$4001)) / (MAX(training!Y$3:Y$4001) - MIN(training!Y$3:Y$4001))</f>
        <v>0</v>
      </c>
      <c r="Z987">
        <f>(training!Z987 - MIN(training!Z$3:Z$4001)) / (MAX(training!Z$3:Z$4001) - MIN(training!Z$3:Z$4001))</f>
        <v>1.4337349397590361E-3</v>
      </c>
      <c r="AA987">
        <f>(training!AA987 - MIN(training!AA$3:AA$4001)) / (MAX(training!AA$3:AA$4001) - MIN(training!AA$3:AA$4001))</f>
        <v>5.4476739567136908E-4</v>
      </c>
      <c r="AB987">
        <v>1</v>
      </c>
      <c r="AC987">
        <f t="shared" si="110"/>
        <v>4.2556451996433146E-3</v>
      </c>
      <c r="AD987">
        <f t="shared" si="113"/>
        <v>0.50106390969424852</v>
      </c>
      <c r="AE987">
        <f t="shared" si="114"/>
        <v>0.49893609030575148</v>
      </c>
      <c r="AF987">
        <f t="shared" si="115"/>
        <v>-0.69102162177292348</v>
      </c>
    </row>
    <row r="988" spans="1:32" x14ac:dyDescent="0.35">
      <c r="A988">
        <v>4462</v>
      </c>
      <c r="B988">
        <v>1</v>
      </c>
      <c r="C988">
        <v>1</v>
      </c>
      <c r="D988">
        <f>(training!D988 - MIN(training!$D$3:$D$4001)) / (MAX(training!$D$3:$D$4001) - MIN(training!$D$3:$D$4001))</f>
        <v>0.12121212121212122</v>
      </c>
      <c r="E988">
        <f t="shared" si="111"/>
        <v>1</v>
      </c>
      <c r="F988">
        <f t="shared" si="112"/>
        <v>0</v>
      </c>
      <c r="G988">
        <v>1</v>
      </c>
      <c r="H988">
        <v>2</v>
      </c>
      <c r="I988">
        <f>(training!I988 - MIN(training!I$3:I$4001)) / (MAX(training!I$3:I$4001) - MIN(training!I$3:I$4001))</f>
        <v>0.46296296296296297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f>(training!P988 - MIN(training!P$3:P$4001)) / (MAX(training!P$3:P$4001) - MIN(training!P$3:P$4001))</f>
        <v>0.12785001894989972</v>
      </c>
      <c r="Q988">
        <f>(training!Q988 - MIN(training!Q$3:Q$4001)) / (MAX(training!Q$3:Q$4001) - MIN(training!Q$3:Q$4001))</f>
        <v>0.1384851804666703</v>
      </c>
      <c r="R988">
        <f>(training!R988 - MIN(training!R$3:R$4001)) / (MAX(training!R$3:R$4001) - MIN(training!R$3:R$4001))</f>
        <v>0.22892700148660455</v>
      </c>
      <c r="S988">
        <f>(training!S988 - MIN(training!S$3:S$4001)) / (MAX(training!S$3:S$4001) - MIN(training!S$3:S$4001))</f>
        <v>6.0862400257669987E-2</v>
      </c>
      <c r="T988">
        <f>(training!T988 - MIN(training!T$3:T$4001)) / (MAX(training!T$3:T$4001) - MIN(training!T$3:T$4001))</f>
        <v>7.3117280268255772E-2</v>
      </c>
      <c r="U988">
        <f>(training!U988 - MIN(training!U$3:U$4001)) / (MAX(training!U$3:U$4001) - MIN(training!U$3:U$4001))</f>
        <v>0.29458750586927973</v>
      </c>
      <c r="V988">
        <f>(training!V988 - MIN(training!V$3:V$4001)) / (MAX(training!V$3:V$4001) - MIN(training!V$3:V$4001))</f>
        <v>0.02</v>
      </c>
      <c r="W988">
        <f>(training!W988 - MIN(training!W$3:W$4001)) / (MAX(training!W$3:W$4001) - MIN(training!W$3:W$4001))</f>
        <v>2.6127321339925159E-2</v>
      </c>
      <c r="X988">
        <f>(training!X988 - MIN(training!X$3:X$4001)) / (MAX(training!X$3:X$4001) - MIN(training!X$3:X$4001))</f>
        <v>2.232043212356591E-3</v>
      </c>
      <c r="Y988">
        <f>(training!Y988 - MIN(training!Y$3:Y$4001)) / (MAX(training!Y$3:Y$4001) - MIN(training!Y$3:Y$4001))</f>
        <v>9.7560975609756097E-3</v>
      </c>
      <c r="Z988">
        <f>(training!Z988 - MIN(training!Z$3:Z$4001)) / (MAX(training!Z$3:Z$4001) - MIN(training!Z$3:Z$4001))</f>
        <v>9.0361445783132526E-3</v>
      </c>
      <c r="AA988">
        <f>(training!AA988 - MIN(training!AA$3:AA$4001)) / (MAX(training!AA$3:AA$4001) - MIN(training!AA$3:AA$4001))</f>
        <v>7.5662138287690148E-3</v>
      </c>
      <c r="AB988">
        <v>1</v>
      </c>
      <c r="AC988">
        <f t="shared" si="110"/>
        <v>-0.31781473086732465</v>
      </c>
      <c r="AD988">
        <f t="shared" si="113"/>
        <v>0.42120840680635641</v>
      </c>
      <c r="AE988">
        <f t="shared" si="114"/>
        <v>0.57879159319364359</v>
      </c>
      <c r="AF988">
        <f t="shared" si="115"/>
        <v>-0.8646275397421147</v>
      </c>
    </row>
    <row r="989" spans="1:32" x14ac:dyDescent="0.35">
      <c r="A989">
        <v>4473</v>
      </c>
      <c r="B989">
        <v>1</v>
      </c>
      <c r="C989">
        <v>1</v>
      </c>
      <c r="D989">
        <f>(training!D989 - MIN(training!$D$3:$D$4001)) / (MAX(training!$D$3:$D$4001) - MIN(training!$D$3:$D$4001))</f>
        <v>0.12121212121212122</v>
      </c>
      <c r="E989">
        <f t="shared" si="111"/>
        <v>1</v>
      </c>
      <c r="F989">
        <f t="shared" si="112"/>
        <v>0</v>
      </c>
      <c r="G989">
        <v>3</v>
      </c>
      <c r="H989">
        <v>3</v>
      </c>
      <c r="I989">
        <f>(training!I989 - MIN(training!I$3:I$4001)) / (MAX(training!I$3:I$4001) - MIN(training!I$3:I$4001))</f>
        <v>0.57407407407407407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f>(training!P989 - MIN(training!P$3:P$4001)) / (MAX(training!P$3:P$4001) - MIN(training!P$3:P$4001))</f>
        <v>0.12312429193265481</v>
      </c>
      <c r="Q989">
        <f>(training!Q989 - MIN(training!Q$3:Q$4001)) / (MAX(training!Q$3:Q$4001) - MIN(training!Q$3:Q$4001))</f>
        <v>9.2926578990417744E-2</v>
      </c>
      <c r="R989">
        <f>(training!R989 - MIN(training!R$3:R$4001)) / (MAX(training!R$3:R$4001) - MIN(training!R$3:R$4001))</f>
        <v>0.12434950527887725</v>
      </c>
      <c r="S989">
        <f>(training!S989 - MIN(training!S$3:S$4001)) / (MAX(training!S$3:S$4001) - MIN(training!S$3:S$4001))</f>
        <v>6.641068800974205E-2</v>
      </c>
      <c r="T989">
        <f>(training!T989 - MIN(training!T$3:T$4001)) / (MAX(training!T$3:T$4001) - MIN(training!T$3:T$4001))</f>
        <v>7.3145537547644912E-2</v>
      </c>
      <c r="U989">
        <f>(training!U989 - MIN(training!U$3:U$4001)) / (MAX(training!U$3:U$4001) - MIN(training!U$3:U$4001))</f>
        <v>0.29360461765341012</v>
      </c>
      <c r="V989">
        <f>(training!V989 - MIN(training!V$3:V$4001)) / (MAX(training!V$3:V$4001) - MIN(training!V$3:V$4001))</f>
        <v>1.001E-2</v>
      </c>
      <c r="W989">
        <f>(training!W989 - MIN(training!W$3:W$4001)) / (MAX(training!W$3:W$4001) - MIN(training!W$3:W$4001))</f>
        <v>5.8060714088722576E-3</v>
      </c>
      <c r="X989">
        <f>(training!X989 - MIN(training!X$3:X$4001)) / (MAX(training!X$3:X$4001) - MIN(training!X$3:X$4001))</f>
        <v>2.232043212356591E-3</v>
      </c>
      <c r="Y989">
        <f>(training!Y989 - MIN(training!Y$3:Y$4001)) / (MAX(training!Y$3:Y$4001) - MIN(training!Y$3:Y$4001))</f>
        <v>9.7560975609756097E-3</v>
      </c>
      <c r="Z989">
        <f>(training!Z989 - MIN(training!Z$3:Z$4001)) / (MAX(training!Z$3:Z$4001) - MIN(training!Z$3:Z$4001))</f>
        <v>4.7891566265060243E-3</v>
      </c>
      <c r="AA989">
        <f>(training!AA989 - MIN(training!AA$3:AA$4001)) / (MAX(training!AA$3:AA$4001) - MIN(training!AA$3:AA$4001))</f>
        <v>3.7831069143845074E-3</v>
      </c>
      <c r="AB989">
        <v>1</v>
      </c>
      <c r="AC989">
        <f t="shared" si="110"/>
        <v>-0.66897739831014802</v>
      </c>
      <c r="AD989">
        <f t="shared" si="113"/>
        <v>0.33872585622580981</v>
      </c>
      <c r="AE989">
        <f t="shared" si="114"/>
        <v>0.66127414377419025</v>
      </c>
      <c r="AF989">
        <f t="shared" si="115"/>
        <v>-1.0825641824624177</v>
      </c>
    </row>
    <row r="990" spans="1:32" x14ac:dyDescent="0.35">
      <c r="A990">
        <v>4493</v>
      </c>
      <c r="B990">
        <v>1</v>
      </c>
      <c r="C990">
        <v>1</v>
      </c>
      <c r="D990">
        <f>(training!D990 - MIN(training!$D$3:$D$4001)) / (MAX(training!$D$3:$D$4001) - MIN(training!$D$3:$D$4001))</f>
        <v>4.0404040404040407E-2</v>
      </c>
      <c r="E990">
        <f t="shared" si="111"/>
        <v>1</v>
      </c>
      <c r="F990">
        <f t="shared" si="112"/>
        <v>0</v>
      </c>
      <c r="G990">
        <v>2</v>
      </c>
      <c r="H990">
        <v>2</v>
      </c>
      <c r="I990">
        <f>(training!I990 - MIN(training!I$3:I$4001)) / (MAX(training!I$3:I$4001) - MIN(training!I$3:I$4001))</f>
        <v>9.2592592592592587E-2</v>
      </c>
      <c r="J990">
        <v>2</v>
      </c>
      <c r="K990">
        <v>2</v>
      </c>
      <c r="L990">
        <v>2</v>
      </c>
      <c r="M990">
        <v>2</v>
      </c>
      <c r="N990">
        <v>2</v>
      </c>
      <c r="O990">
        <v>2</v>
      </c>
      <c r="P990">
        <f>(training!P990 - MIN(training!P$3:P$4001)) / (MAX(training!P$3:P$4001) - MIN(training!P$3:P$4001))</f>
        <v>4.8383027019185877E-2</v>
      </c>
      <c r="Q990">
        <f>(training!Q990 - MIN(training!Q$3:Q$4001)) / (MAX(training!Q$3:Q$4001) - MIN(training!Q$3:Q$4001))</f>
        <v>5.8354112240800685E-2</v>
      </c>
      <c r="R990">
        <f>(training!R990 - MIN(training!R$3:R$4001)) / (MAX(training!R$3:R$4001) - MIN(training!R$3:R$4001))</f>
        <v>8.1335620762629832E-2</v>
      </c>
      <c r="S990">
        <f>(training!S990 - MIN(training!S$3:S$4001)) / (MAX(training!S$3:S$4001) - MIN(training!S$3:S$4001))</f>
        <v>5.5423313397736124E-2</v>
      </c>
      <c r="T990">
        <f>(training!T990 - MIN(training!T$3:T$4001)) / (MAX(training!T$3:T$4001) - MIN(training!T$3:T$4001))</f>
        <v>6.5811203697308029E-2</v>
      </c>
      <c r="U990">
        <f>(training!U990 - MIN(training!U$3:U$4001)) / (MAX(training!U$3:U$4001) - MIN(training!U$3:U$4001))</f>
        <v>0.28934338609985499</v>
      </c>
      <c r="V990">
        <f>(training!V990 - MIN(training!V$3:V$4001)) / (MAX(training!V$3:V$4001) - MIN(training!V$3:V$4001))</f>
        <v>6.6666666666666671E-3</v>
      </c>
      <c r="W990">
        <f>(training!W990 - MIN(training!W$3:W$4001)) / (MAX(training!W$3:W$4001) - MIN(training!W$3:W$4001))</f>
        <v>0</v>
      </c>
      <c r="X990">
        <f>(training!X990 - MIN(training!X$3:X$4001)) / (MAX(training!X$3:X$4001) - MIN(training!X$3:X$4001))</f>
        <v>3.1248604972992275E-3</v>
      </c>
      <c r="Y990">
        <f>(training!Y990 - MIN(training!Y$3:Y$4001)) / (MAX(training!Y$3:Y$4001) - MIN(training!Y$3:Y$4001))</f>
        <v>0</v>
      </c>
      <c r="Z990">
        <f>(training!Z990 - MIN(training!Z$3:Z$4001)) / (MAX(training!Z$3:Z$4001) - MIN(training!Z$3:Z$4001))</f>
        <v>9.3373493975903617E-3</v>
      </c>
      <c r="AA990">
        <f>(training!AA990 - MIN(training!AA$3:AA$4001)) / (MAX(training!AA$3:AA$4001) - MIN(training!AA$3:AA$4001))</f>
        <v>0</v>
      </c>
      <c r="AB990">
        <v>1</v>
      </c>
      <c r="AC990">
        <f t="shared" si="110"/>
        <v>1.1874897264307613</v>
      </c>
      <c r="AD990">
        <f t="shared" si="113"/>
        <v>0.76629180321108503</v>
      </c>
      <c r="AE990">
        <f t="shared" si="114"/>
        <v>0.23370819678891497</v>
      </c>
      <c r="AF990">
        <f t="shared" si="115"/>
        <v>-0.26619223764254479</v>
      </c>
    </row>
    <row r="991" spans="1:32" x14ac:dyDescent="0.35">
      <c r="A991">
        <v>4495</v>
      </c>
      <c r="B991">
        <v>1</v>
      </c>
      <c r="C991">
        <v>1</v>
      </c>
      <c r="D991">
        <f>(training!D991 - MIN(training!$D$3:$D$4001)) / (MAX(training!$D$3:$D$4001) - MIN(training!$D$3:$D$4001))</f>
        <v>0</v>
      </c>
      <c r="E991">
        <f t="shared" si="111"/>
        <v>1</v>
      </c>
      <c r="F991">
        <f t="shared" si="112"/>
        <v>0</v>
      </c>
      <c r="G991">
        <v>3</v>
      </c>
      <c r="H991">
        <v>3</v>
      </c>
      <c r="I991">
        <f>(training!I991 - MIN(training!I$3:I$4001)) / (MAX(training!I$3:I$4001) - MIN(training!I$3:I$4001))</f>
        <v>0.3888888888888889</v>
      </c>
      <c r="J991">
        <v>1</v>
      </c>
      <c r="K991">
        <v>2</v>
      </c>
      <c r="L991">
        <v>0</v>
      </c>
      <c r="M991">
        <v>0</v>
      </c>
      <c r="N991">
        <v>0</v>
      </c>
      <c r="O991">
        <v>2</v>
      </c>
      <c r="P991">
        <f>(training!P991 - MIN(training!P$3:P$4001)) / (MAX(training!P$3:P$4001) - MIN(training!P$3:P$4001))</f>
        <v>2.0492452219181386E-2</v>
      </c>
      <c r="Q991">
        <f>(training!Q991 - MIN(training!Q$3:Q$4001)) / (MAX(training!Q$3:Q$4001) - MIN(training!Q$3:Q$4001))</f>
        <v>2.9885934951692138E-2</v>
      </c>
      <c r="R991">
        <f>(training!R991 - MIN(training!R$3:R$4001)) / (MAX(training!R$3:R$4001) - MIN(training!R$3:R$4001))</f>
        <v>3.8668554525389288E-2</v>
      </c>
      <c r="S991">
        <f>(training!S991 - MIN(training!S$3:S$4001)) / (MAX(training!S$3:S$4001) - MIN(training!S$3:S$4001))</f>
        <v>2.6284323825869801E-2</v>
      </c>
      <c r="T991">
        <f>(training!T991 - MIN(training!T$3:T$4001)) / (MAX(training!T$3:T$4001) - MIN(training!T$3:T$4001))</f>
        <v>3.9790435643522908E-2</v>
      </c>
      <c r="U991">
        <f>(training!U991 - MIN(training!U$3:U$4001)) / (MAX(training!U$3:U$4001) - MIN(training!U$3:U$4001))</f>
        <v>0.26819015620929448</v>
      </c>
      <c r="V991">
        <f>(training!V991 - MIN(training!V$3:V$4001)) / (MAX(training!V$3:V$4001) - MIN(training!V$3:V$4001))</f>
        <v>0</v>
      </c>
      <c r="W991">
        <f>(training!W991 - MIN(training!W$3:W$4001)) / (MAX(training!W$3:W$4001) - MIN(training!W$3:W$4001))</f>
        <v>8.1284999724211601E-3</v>
      </c>
      <c r="X991">
        <f>(training!X991 - MIN(training!X$3:X$4001)) / (MAX(training!X$3:X$4001) - MIN(training!X$3:X$4001))</f>
        <v>1.1160216061782955E-3</v>
      </c>
      <c r="Y991">
        <f>(training!Y991 - MIN(training!Y$3:Y$4001)) / (MAX(training!Y$3:Y$4001) - MIN(training!Y$3:Y$4001))</f>
        <v>4.8780487804878049E-3</v>
      </c>
      <c r="Z991">
        <f>(training!Z991 - MIN(training!Z$3:Z$4001)) / (MAX(training!Z$3:Z$4001) - MIN(training!Z$3:Z$4001))</f>
        <v>0</v>
      </c>
      <c r="AA991">
        <f>(training!AA991 - MIN(training!AA$3:AA$4001)) / (MAX(training!AA$3:AA$4001) - MIN(training!AA$3:AA$4001))</f>
        <v>1.8915534571922537E-3</v>
      </c>
      <c r="AB991">
        <v>1</v>
      </c>
      <c r="AC991">
        <f t="shared" si="110"/>
        <v>-3.5136314328468671E-2</v>
      </c>
      <c r="AD991">
        <f t="shared" si="113"/>
        <v>0.49121682501276115</v>
      </c>
      <c r="AE991">
        <f t="shared" si="114"/>
        <v>0.50878317498723891</v>
      </c>
      <c r="AF991">
        <f t="shared" si="115"/>
        <v>-0.71086964985967827</v>
      </c>
    </row>
    <row r="992" spans="1:32" x14ac:dyDescent="0.35">
      <c r="A992">
        <v>4498</v>
      </c>
      <c r="B992">
        <v>1</v>
      </c>
      <c r="C992">
        <v>1</v>
      </c>
      <c r="D992">
        <f>(training!D992 - MIN(training!$D$3:$D$4001)) / (MAX(training!$D$3:$D$4001) - MIN(training!$D$3:$D$4001))</f>
        <v>0.20202020202020202</v>
      </c>
      <c r="E992">
        <f t="shared" si="111"/>
        <v>1</v>
      </c>
      <c r="F992">
        <f t="shared" si="112"/>
        <v>0</v>
      </c>
      <c r="G992">
        <v>1</v>
      </c>
      <c r="H992">
        <v>1</v>
      </c>
      <c r="I992">
        <f>(training!I992 - MIN(training!I$3:I$4001)) / (MAX(training!I$3:I$4001) - MIN(training!I$3:I$4001))</f>
        <v>0.31481481481481483</v>
      </c>
      <c r="J992">
        <v>1</v>
      </c>
      <c r="K992">
        <v>-2</v>
      </c>
      <c r="L992">
        <v>-1</v>
      </c>
      <c r="M992">
        <v>0</v>
      </c>
      <c r="N992">
        <v>-1</v>
      </c>
      <c r="O992">
        <v>-1</v>
      </c>
      <c r="P992">
        <f>(training!P992 - MIN(training!P$3:P$4001)) / (MAX(training!P$3:P$4001) - MIN(training!P$3:P$4001))</f>
        <v>1.4686938462371424E-2</v>
      </c>
      <c r="Q992">
        <f>(training!Q992 - MIN(training!Q$3:Q$4001)) / (MAX(training!Q$3:Q$4001) - MIN(training!Q$3:Q$4001))</f>
        <v>2.4483584250001238E-2</v>
      </c>
      <c r="R992">
        <f>(training!R992 - MIN(training!R$3:R$4001)) / (MAX(training!R$3:R$4001) - MIN(training!R$3:R$4001))</f>
        <v>2.8181510545127623E-2</v>
      </c>
      <c r="S992">
        <f>(training!S992 - MIN(training!S$3:S$4001)) / (MAX(training!S$3:S$4001) - MIN(training!S$3:S$4001))</f>
        <v>1.846377508587161E-2</v>
      </c>
      <c r="T992">
        <f>(training!T992 - MIN(training!T$3:T$4001)) / (MAX(training!T$3:T$4001) - MIN(training!T$3:T$4001))</f>
        <v>3.0151563674116123E-2</v>
      </c>
      <c r="U992">
        <f>(training!U992 - MIN(training!U$3:U$4001)) / (MAX(training!U$3:U$4001) - MIN(training!U$3:U$4001))</f>
        <v>0.26134375189718945</v>
      </c>
      <c r="V992">
        <f>(training!V992 - MIN(training!V$3:V$4001)) / (MAX(training!V$3:V$4001) - MIN(training!V$3:V$4001))</f>
        <v>0</v>
      </c>
      <c r="W992">
        <f>(training!W992 - MIN(training!W$3:W$4001)) / (MAX(training!W$3:W$4001) - MIN(training!W$3:W$4001))</f>
        <v>5.0745064113543528E-3</v>
      </c>
      <c r="X992">
        <f>(training!X992 - MIN(training!X$3:X$4001)) / (MAX(training!X$3:X$4001) - MIN(training!X$3:X$4001))</f>
        <v>0</v>
      </c>
      <c r="Y992">
        <f>(training!Y992 - MIN(training!Y$3:Y$4001)) / (MAX(training!Y$3:Y$4001) - MIN(training!Y$3:Y$4001))</f>
        <v>3.9024390243902439E-3</v>
      </c>
      <c r="Z992">
        <f>(training!Z992 - MIN(training!Z$3:Z$4001)) / (MAX(training!Z$3:Z$4001) - MIN(training!Z$3:Z$4001))</f>
        <v>1.430722891566265E-3</v>
      </c>
      <c r="AA992">
        <f>(training!AA992 - MIN(training!AA$3:AA$4001)) / (MAX(training!AA$3:AA$4001) - MIN(training!AA$3:AA$4001))</f>
        <v>1.8442646207624473E-3</v>
      </c>
      <c r="AB992">
        <v>1</v>
      </c>
      <c r="AC992">
        <f t="shared" si="110"/>
        <v>0.49354988971677022</v>
      </c>
      <c r="AD992">
        <f t="shared" si="113"/>
        <v>0.62094233836406154</v>
      </c>
      <c r="AE992">
        <f t="shared" si="114"/>
        <v>0.37905766163593846</v>
      </c>
      <c r="AF992">
        <f t="shared" si="115"/>
        <v>-0.47651705423566076</v>
      </c>
    </row>
    <row r="993" spans="1:32" x14ac:dyDescent="0.35">
      <c r="A993">
        <v>4501</v>
      </c>
      <c r="B993">
        <v>2</v>
      </c>
      <c r="C993">
        <v>1</v>
      </c>
      <c r="D993">
        <f>(training!D993 - MIN(training!$D$3:$D$4001)) / (MAX(training!$D$3:$D$4001) - MIN(training!$D$3:$D$4001))</f>
        <v>0.15151515151515152</v>
      </c>
      <c r="E993">
        <f t="shared" si="111"/>
        <v>0</v>
      </c>
      <c r="F993">
        <f t="shared" si="112"/>
        <v>1</v>
      </c>
      <c r="G993">
        <v>2</v>
      </c>
      <c r="H993">
        <v>2</v>
      </c>
      <c r="I993">
        <f>(training!I993 - MIN(training!I$3:I$4001)) / (MAX(training!I$3:I$4001) - MIN(training!I$3:I$4001))</f>
        <v>5.5555555555555552E-2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f>(training!P993 - MIN(training!P$3:P$4001)) / (MAX(training!P$3:P$4001) - MIN(training!P$3:P$4001))</f>
        <v>6.8198186326038385E-2</v>
      </c>
      <c r="Q993">
        <f>(training!Q993 - MIN(training!Q$3:Q$4001)) / (MAX(training!Q$3:Q$4001) - MIN(training!Q$3:Q$4001))</f>
        <v>7.5887709627367683E-2</v>
      </c>
      <c r="R993">
        <f>(training!R993 - MIN(training!R$3:R$4001)) / (MAX(training!R$3:R$4001) - MIN(training!R$3:R$4001))</f>
        <v>9.2339524993644465E-2</v>
      </c>
      <c r="S993">
        <f>(training!S993 - MIN(training!S$3:S$4001)) / (MAX(training!S$3:S$4001) - MIN(training!S$3:S$4001))</f>
        <v>5.9689869466327518E-2</v>
      </c>
      <c r="T993">
        <f>(training!T993 - MIN(training!T$3:T$4001)) / (MAX(training!T$3:T$4001) - MIN(training!T$3:T$4001))</f>
        <v>7.144905421839319E-2</v>
      </c>
      <c r="U993">
        <f>(training!U993 - MIN(training!U$3:U$4001)) / (MAX(training!U$3:U$4001) - MIN(training!U$3:U$4001))</f>
        <v>0.2926931982444802</v>
      </c>
      <c r="V993">
        <f>(training!V993 - MIN(training!V$3:V$4001)) / (MAX(training!V$3:V$4001) - MIN(training!V$3:V$4001))</f>
        <v>5.5866666666666669E-3</v>
      </c>
      <c r="W993">
        <f>(training!W993 - MIN(training!W$3:W$4001)) / (MAX(training!W$3:W$4001) - MIN(training!W$3:W$4001))</f>
        <v>5.6318892666060898E-3</v>
      </c>
      <c r="X993">
        <f>(training!X993 - MIN(training!X$3:X$4001)) / (MAX(training!X$3:X$4001) - MIN(training!X$3:X$4001))</f>
        <v>1.5624302486496138E-3</v>
      </c>
      <c r="Y993">
        <f>(training!Y993 - MIN(training!Y$3:Y$4001)) / (MAX(training!Y$3:Y$4001) - MIN(training!Y$3:Y$4001))</f>
        <v>7.0780487804878046E-3</v>
      </c>
      <c r="Z993">
        <f>(training!Z993 - MIN(training!Z$3:Z$4001)) / (MAX(training!Z$3:Z$4001) - MIN(training!Z$3:Z$4001))</f>
        <v>6.024096385542169E-3</v>
      </c>
      <c r="AA993">
        <f>(training!AA993 - MIN(training!AA$3:AA$4001)) / (MAX(training!AA$3:AA$4001) - MIN(training!AA$3:AA$4001))</f>
        <v>2.8997514498757251E-3</v>
      </c>
      <c r="AB993">
        <v>1</v>
      </c>
      <c r="AC993">
        <f t="shared" si="110"/>
        <v>-0.37611866199200633</v>
      </c>
      <c r="AD993">
        <f t="shared" si="113"/>
        <v>0.40706336862923809</v>
      </c>
      <c r="AE993">
        <f t="shared" si="114"/>
        <v>0.59293663137076191</v>
      </c>
      <c r="AF993">
        <f t="shared" si="115"/>
        <v>-0.89878640878130811</v>
      </c>
    </row>
    <row r="994" spans="1:32" x14ac:dyDescent="0.35">
      <c r="A994">
        <v>4502</v>
      </c>
      <c r="B994">
        <v>1</v>
      </c>
      <c r="C994">
        <v>1</v>
      </c>
      <c r="D994">
        <f>(training!D994 - MIN(training!$D$3:$D$4001)) / (MAX(training!$D$3:$D$4001) - MIN(training!$D$3:$D$4001))</f>
        <v>0.17171717171717171</v>
      </c>
      <c r="E994">
        <f t="shared" si="111"/>
        <v>1</v>
      </c>
      <c r="F994">
        <f t="shared" si="112"/>
        <v>0</v>
      </c>
      <c r="G994">
        <v>2</v>
      </c>
      <c r="H994">
        <v>1</v>
      </c>
      <c r="I994">
        <f>(training!I994 - MIN(training!I$3:I$4001)) / (MAX(training!I$3:I$4001) - MIN(training!I$3:I$4001))</f>
        <v>0.27777777777777779</v>
      </c>
      <c r="J994">
        <v>0</v>
      </c>
      <c r="K994">
        <v>0</v>
      </c>
      <c r="L994">
        <v>0</v>
      </c>
      <c r="M994">
        <v>0</v>
      </c>
      <c r="N994">
        <v>-1</v>
      </c>
      <c r="O994">
        <v>-1</v>
      </c>
      <c r="P994">
        <f>(training!P994 - MIN(training!P$3:P$4001)) / (MAX(training!P$3:P$4001) - MIN(training!P$3:P$4001))</f>
        <v>1.9317660591461616E-2</v>
      </c>
      <c r="Q994">
        <f>(training!Q994 - MIN(training!Q$3:Q$4001)) / (MAX(training!Q$3:Q$4001) - MIN(training!Q$3:Q$4001))</f>
        <v>3.0872416681951349E-2</v>
      </c>
      <c r="R994">
        <f>(training!R994 - MIN(training!R$3:R$4001)) / (MAX(training!R$3:R$4001) - MIN(training!R$3:R$4001))</f>
        <v>3.6860385439693187E-2</v>
      </c>
      <c r="S994">
        <f>(training!S994 - MIN(training!S$3:S$4001)) / (MAX(training!S$3:S$4001) - MIN(training!S$3:S$4001))</f>
        <v>2.569199171396867E-2</v>
      </c>
      <c r="T994">
        <f>(training!T994 - MIN(training!T$3:T$4001)) / (MAX(training!T$3:T$4001) - MIN(training!T$3:T$4001))</f>
        <v>5.2538654911638442E-2</v>
      </c>
      <c r="U994">
        <f>(training!U994 - MIN(training!U$3:U$4001)) / (MAX(training!U$3:U$4001) - MIN(training!U$3:U$4001))</f>
        <v>0.26097872304454045</v>
      </c>
      <c r="V994">
        <f>(training!V994 - MIN(training!V$3:V$4001)) / (MAX(training!V$3:V$4001) - MIN(training!V$3:V$4001))</f>
        <v>6.6666666666666671E-3</v>
      </c>
      <c r="W994">
        <f>(training!W994 - MIN(training!W$3:W$4001)) / (MAX(training!W$3:W$4001) - MIN(training!W$3:W$4001))</f>
        <v>3.4836428453233546E-3</v>
      </c>
      <c r="X994">
        <f>(training!X994 - MIN(training!X$3:X$4001)) / (MAX(training!X$3:X$4001) - MIN(training!X$3:X$4001))</f>
        <v>2.232043212356591E-3</v>
      </c>
      <c r="Y994">
        <f>(training!Y994 - MIN(training!Y$3:Y$4001)) / (MAX(training!Y$3:Y$4001) - MIN(training!Y$3:Y$4001))</f>
        <v>0.10666341463414634</v>
      </c>
      <c r="Z994">
        <f>(training!Z994 - MIN(training!Z$3:Z$4001)) / (MAX(training!Z$3:Z$4001) - MIN(training!Z$3:Z$4001))</f>
        <v>0</v>
      </c>
      <c r="AA994">
        <f>(training!AA994 - MIN(training!AA$3:AA$4001)) / (MAX(training!AA$3:AA$4001) - MIN(training!AA$3:AA$4001))</f>
        <v>0</v>
      </c>
      <c r="AB994">
        <v>1</v>
      </c>
      <c r="AC994">
        <f t="shared" si="110"/>
        <v>-0.11356199753902269</v>
      </c>
      <c r="AD994">
        <f t="shared" si="113"/>
        <v>0.47163997241607025</v>
      </c>
      <c r="AE994">
        <f t="shared" si="114"/>
        <v>0.52836002758392975</v>
      </c>
      <c r="AF994">
        <f t="shared" si="115"/>
        <v>-0.75153935475880262</v>
      </c>
    </row>
    <row r="995" spans="1:32" x14ac:dyDescent="0.35">
      <c r="A995">
        <v>4503</v>
      </c>
      <c r="B995">
        <v>2</v>
      </c>
      <c r="C995">
        <v>1</v>
      </c>
      <c r="D995">
        <f>(training!D995 - MIN(training!$D$3:$D$4001)) / (MAX(training!$D$3:$D$4001) - MIN(training!$D$3:$D$4001))</f>
        <v>6.0606060606060608E-2</v>
      </c>
      <c r="E995">
        <f t="shared" si="111"/>
        <v>0</v>
      </c>
      <c r="F995">
        <f t="shared" si="112"/>
        <v>1</v>
      </c>
      <c r="G995">
        <v>2</v>
      </c>
      <c r="H995">
        <v>1</v>
      </c>
      <c r="I995">
        <f>(training!I995 - MIN(training!I$3:I$4001)) / (MAX(training!I$3:I$4001) - MIN(training!I$3:I$4001))</f>
        <v>0.1111111111111111</v>
      </c>
      <c r="J995">
        <v>1</v>
      </c>
      <c r="K995">
        <v>2</v>
      </c>
      <c r="L995">
        <v>0</v>
      </c>
      <c r="M995">
        <v>0</v>
      </c>
      <c r="N995">
        <v>0</v>
      </c>
      <c r="O995">
        <v>0</v>
      </c>
      <c r="P995">
        <f>(training!P995 - MIN(training!P$3:P$4001)) / (MAX(training!P$3:P$4001) - MIN(training!P$3:P$4001))</f>
        <v>8.7809034045461365E-2</v>
      </c>
      <c r="Q995">
        <f>(training!Q995 - MIN(training!Q$3:Q$4001)) / (MAX(training!Q$3:Q$4001) - MIN(training!Q$3:Q$4001))</f>
        <v>9.2047172664045968E-2</v>
      </c>
      <c r="R995">
        <f>(training!R995 - MIN(training!R$3:R$4001)) / (MAX(training!R$3:R$4001) - MIN(training!R$3:R$4001))</f>
        <v>0.13920208225654115</v>
      </c>
      <c r="S995">
        <f>(training!S995 - MIN(training!S$3:S$4001)) / (MAX(training!S$3:S$4001) - MIN(training!S$3:S$4001))</f>
        <v>7.1979933508790117E-2</v>
      </c>
      <c r="T995">
        <f>(training!T995 - MIN(training!T$3:T$4001)) / (MAX(training!T$3:T$4001) - MIN(training!T$3:T$4001))</f>
        <v>7.5026216475877705E-2</v>
      </c>
      <c r="U995">
        <f>(training!U995 - MIN(training!U$3:U$4001)) / (MAX(training!U$3:U$4001) - MIN(training!U$3:U$4001))</f>
        <v>0.29496021953987922</v>
      </c>
      <c r="V995">
        <f>(training!V995 - MIN(training!V$3:V$4001)) / (MAX(training!V$3:V$4001) - MIN(training!V$3:V$4001))</f>
        <v>0</v>
      </c>
      <c r="W995">
        <f>(training!W995 - MIN(training!W$3:W$4001)) / (MAX(training!W$3:W$4001) - MIN(training!W$3:W$4001))</f>
        <v>7.8527115804997282E-3</v>
      </c>
      <c r="X995">
        <f>(training!X995 - MIN(training!X$3:X$4001)) / (MAX(training!X$3:X$4001) - MIN(training!X$3:X$4001))</f>
        <v>2.360385697067095E-3</v>
      </c>
      <c r="Y995">
        <f>(training!Y995 - MIN(training!Y$3:Y$4001)) / (MAX(training!Y$3:Y$4001) - MIN(training!Y$3:Y$4001))</f>
        <v>7.7219512195121952E-3</v>
      </c>
      <c r="Z995">
        <f>(training!Z995 - MIN(training!Z$3:Z$4001)) / (MAX(training!Z$3:Z$4001) - MIN(training!Z$3:Z$4001))</f>
        <v>4.810240963855422E-3</v>
      </c>
      <c r="AA995">
        <f>(training!AA995 - MIN(training!AA$3:AA$4001)) / (MAX(training!AA$3:AA$4001) - MIN(training!AA$3:AA$4001))</f>
        <v>2.8373301857883807E-3</v>
      </c>
      <c r="AB995">
        <v>1</v>
      </c>
      <c r="AC995">
        <f t="shared" si="110"/>
        <v>0.38864264599029835</v>
      </c>
      <c r="AD995">
        <f t="shared" si="113"/>
        <v>0.59595590129325371</v>
      </c>
      <c r="AE995">
        <f t="shared" si="114"/>
        <v>0.40404409870674629</v>
      </c>
      <c r="AF995">
        <f t="shared" si="115"/>
        <v>-0.51758860577296695</v>
      </c>
    </row>
    <row r="996" spans="1:32" x14ac:dyDescent="0.35">
      <c r="A996">
        <v>4508</v>
      </c>
      <c r="B996">
        <v>1</v>
      </c>
      <c r="C996">
        <v>1</v>
      </c>
      <c r="D996">
        <f>(training!D996 - MIN(training!$D$3:$D$4001)) / (MAX(training!$D$3:$D$4001) - MIN(training!$D$3:$D$4001))</f>
        <v>2.0202020202020204E-2</v>
      </c>
      <c r="E996">
        <f t="shared" si="111"/>
        <v>1</v>
      </c>
      <c r="F996">
        <f t="shared" si="112"/>
        <v>0</v>
      </c>
      <c r="G996">
        <v>3</v>
      </c>
      <c r="H996">
        <v>2</v>
      </c>
      <c r="I996">
        <f>(training!I996 - MIN(training!I$3:I$4001)) / (MAX(training!I$3:I$4001) - MIN(training!I$3:I$4001))</f>
        <v>0.3888888888888889</v>
      </c>
      <c r="J996">
        <v>5</v>
      </c>
      <c r="K996">
        <v>4</v>
      </c>
      <c r="L996">
        <v>3</v>
      </c>
      <c r="M996">
        <v>2</v>
      </c>
      <c r="N996">
        <v>0</v>
      </c>
      <c r="O996">
        <v>0</v>
      </c>
      <c r="P996">
        <f>(training!P996 - MIN(training!P$3:P$4001)) / (MAX(training!P$3:P$4001) - MIN(training!P$3:P$4001))</f>
        <v>4.8157262715076254E-2</v>
      </c>
      <c r="Q996">
        <f>(training!Q996 - MIN(training!Q$3:Q$4001)) / (MAX(training!Q$3:Q$4001) - MIN(training!Q$3:Q$4001))</f>
        <v>5.6191783945629487E-2</v>
      </c>
      <c r="R996">
        <f>(training!R996 - MIN(training!R$3:R$4001)) / (MAX(training!R$3:R$4001) - MIN(training!R$3:R$4001))</f>
        <v>7.7338792634657247E-2</v>
      </c>
      <c r="S996">
        <f>(training!S996 - MIN(training!S$3:S$4001)) / (MAX(training!S$3:S$4001) - MIN(training!S$3:S$4001))</f>
        <v>4.9635666114411649E-2</v>
      </c>
      <c r="T996">
        <f>(training!T996 - MIN(training!T$3:T$4001)) / (MAX(training!T$3:T$4001) - MIN(training!T$3:T$4001))</f>
        <v>6.0228821169097842E-2</v>
      </c>
      <c r="U996">
        <f>(training!U996 - MIN(training!U$3:U$4001)) / (MAX(training!U$3:U$4001) - MIN(training!U$3:U$4001))</f>
        <v>0.28391483069961815</v>
      </c>
      <c r="V996">
        <f>(training!V996 - MIN(training!V$3:V$4001)) / (MAX(training!V$3:V$4001) - MIN(training!V$3:V$4001))</f>
        <v>0</v>
      </c>
      <c r="W996">
        <f>(training!W996 - MIN(training!W$3:W$4001)) / (MAX(training!W$3:W$4001) - MIN(training!W$3:W$4001))</f>
        <v>0</v>
      </c>
      <c r="X996">
        <f>(training!X996 - MIN(training!X$3:X$4001)) / (MAX(training!X$3:X$4001) - MIN(training!X$3:X$4001))</f>
        <v>6.6961296370697735E-6</v>
      </c>
      <c r="Y996">
        <f>(training!Y996 - MIN(training!Y$3:Y$4001)) / (MAX(training!Y$3:Y$4001) - MIN(training!Y$3:Y$4001))</f>
        <v>5.1414634146341462E-3</v>
      </c>
      <c r="Z996">
        <f>(training!Z996 - MIN(training!Z$3:Z$4001)) / (MAX(training!Z$3:Z$4001) - MIN(training!Z$3:Z$4001))</f>
        <v>3.3463855421686749E-3</v>
      </c>
      <c r="AA996">
        <f>(training!AA996 - MIN(training!AA$3:AA$4001)) / (MAX(training!AA$3:AA$4001) - MIN(training!AA$3:AA$4001))</f>
        <v>0</v>
      </c>
      <c r="AB996">
        <v>1</v>
      </c>
      <c r="AC996">
        <f t="shared" si="110"/>
        <v>2.6997521623680618</v>
      </c>
      <c r="AD996">
        <f t="shared" si="113"/>
        <v>0.93701201802719325</v>
      </c>
      <c r="AE996">
        <f t="shared" si="114"/>
        <v>6.298798197280675E-2</v>
      </c>
      <c r="AF996">
        <f t="shared" si="115"/>
        <v>-6.5059170756391616E-2</v>
      </c>
    </row>
    <row r="997" spans="1:32" x14ac:dyDescent="0.35">
      <c r="A997">
        <v>4515</v>
      </c>
      <c r="B997">
        <v>2</v>
      </c>
      <c r="C997">
        <v>1</v>
      </c>
      <c r="D997">
        <f>(training!D997 - MIN(training!$D$3:$D$4001)) / (MAX(training!$D$3:$D$4001) - MIN(training!$D$3:$D$4001))</f>
        <v>4.0404040404040407E-2</v>
      </c>
      <c r="E997">
        <f t="shared" si="111"/>
        <v>0</v>
      </c>
      <c r="F997">
        <f t="shared" si="112"/>
        <v>1</v>
      </c>
      <c r="G997">
        <v>2</v>
      </c>
      <c r="H997">
        <v>1</v>
      </c>
      <c r="I997">
        <f>(training!I997 - MIN(training!I$3:I$4001)) / (MAX(training!I$3:I$4001) - MIN(training!I$3:I$4001))</f>
        <v>0.35185185185185186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f>(training!P997 - MIN(training!P$3:P$4001)) / (MAX(training!P$3:P$4001) - MIN(training!P$3:P$4001))</f>
        <v>6.3091418198237409E-2</v>
      </c>
      <c r="Q997">
        <f>(training!Q997 - MIN(training!Q$3:Q$4001)) / (MAX(training!Q$3:Q$4001) - MIN(training!Q$3:Q$4001))</f>
        <v>7.1602710594020638E-2</v>
      </c>
      <c r="R997">
        <f>(training!R997 - MIN(training!R$3:R$4001)) / (MAX(training!R$3:R$4001) - MIN(training!R$3:R$4001))</f>
        <v>9.7095649450899116E-2</v>
      </c>
      <c r="S997">
        <f>(training!S997 - MIN(training!S$3:S$4001)) / (MAX(training!S$3:S$4001) - MIN(training!S$3:S$4001))</f>
        <v>4.2649015096196057E-2</v>
      </c>
      <c r="T997">
        <f>(training!T997 - MIN(training!T$3:T$4001)) / (MAX(training!T$3:T$4001) - MIN(training!T$3:T$4001))</f>
        <v>5.0674721037858472E-2</v>
      </c>
      <c r="U997">
        <f>(training!U997 - MIN(training!U$3:U$4001)) / (MAX(training!U$3:U$4001) - MIN(training!U$3:U$4001))</f>
        <v>0.27655046965764907</v>
      </c>
      <c r="V997">
        <f>(training!V997 - MIN(training!V$3:V$4001)) / (MAX(training!V$3:V$4001) - MIN(training!V$3:V$4001))</f>
        <v>7.3333333333333332E-3</v>
      </c>
      <c r="W997">
        <f>(training!W997 - MIN(training!W$3:W$4001)) / (MAX(training!W$3:W$4001) - MIN(training!W$3:W$4001))</f>
        <v>7.2575892610903222E-3</v>
      </c>
      <c r="X997">
        <f>(training!X997 - MIN(training!X$3:X$4001)) / (MAX(training!X$3:X$4001) - MIN(training!X$3:X$4001))</f>
        <v>6.6358644703361459E-3</v>
      </c>
      <c r="Y997">
        <f>(training!Y997 - MIN(training!Y$3:Y$4001)) / (MAX(training!Y$3:Y$4001) - MIN(training!Y$3:Y$4001))</f>
        <v>1.4634146341463415E-2</v>
      </c>
      <c r="Z997">
        <f>(training!Z997 - MIN(training!Z$3:Z$4001)) / (MAX(training!Z$3:Z$4001) - MIN(training!Z$3:Z$4001))</f>
        <v>2.1084337349397589E-2</v>
      </c>
      <c r="AA997">
        <f>(training!AA997 - MIN(training!AA$3:AA$4001)) / (MAX(training!AA$3:AA$4001) - MIN(training!AA$3:AA$4001))</f>
        <v>1.1349320743153522E-3</v>
      </c>
      <c r="AB997">
        <v>1</v>
      </c>
      <c r="AC997">
        <f t="shared" si="110"/>
        <v>-7.9964288281522952E-2</v>
      </c>
      <c r="AD997">
        <f t="shared" si="113"/>
        <v>0.48001957351093544</v>
      </c>
      <c r="AE997">
        <f t="shared" si="114"/>
        <v>0.51998042648906462</v>
      </c>
      <c r="AF997">
        <f t="shared" si="115"/>
        <v>-0.73392839776382435</v>
      </c>
    </row>
    <row r="998" spans="1:32" x14ac:dyDescent="0.35">
      <c r="A998">
        <v>4518</v>
      </c>
      <c r="B998">
        <v>1</v>
      </c>
      <c r="C998">
        <v>1</v>
      </c>
      <c r="D998">
        <f>(training!D998 - MIN(training!$D$3:$D$4001)) / (MAX(training!$D$3:$D$4001) - MIN(training!$D$3:$D$4001))</f>
        <v>4.0404040404040407E-2</v>
      </c>
      <c r="E998">
        <f t="shared" si="111"/>
        <v>1</v>
      </c>
      <c r="F998">
        <f t="shared" si="112"/>
        <v>0</v>
      </c>
      <c r="G998">
        <v>1</v>
      </c>
      <c r="H998">
        <v>2</v>
      </c>
      <c r="I998">
        <f>(training!I998 - MIN(training!I$3:I$4001)) / (MAX(training!I$3:I$4001) - MIN(training!I$3:I$4001))</f>
        <v>0.31481481481481483</v>
      </c>
      <c r="J998">
        <v>-1</v>
      </c>
      <c r="K998">
        <v>-1</v>
      </c>
      <c r="L998">
        <v>-1</v>
      </c>
      <c r="M998">
        <v>-1</v>
      </c>
      <c r="N998">
        <v>-1</v>
      </c>
      <c r="O998">
        <v>-1</v>
      </c>
      <c r="P998">
        <f>(training!P998 - MIN(training!P$3:P$4001)) / (MAX(training!P$3:P$4001) - MIN(training!P$3:P$4001))</f>
        <v>1.5094540079293327E-2</v>
      </c>
      <c r="Q998">
        <f>(training!Q998 - MIN(training!Q$3:Q$4001)) / (MAX(training!Q$3:Q$4001) - MIN(training!Q$3:Q$4001))</f>
        <v>2.4879168381029809E-2</v>
      </c>
      <c r="R998">
        <f>(training!R998 - MIN(training!R$3:R$4001)) / (MAX(training!R$3:R$4001) - MIN(training!R$3:R$4001))</f>
        <v>2.5910355892796114E-2</v>
      </c>
      <c r="S998">
        <f>(training!S998 - MIN(training!S$3:S$4001)) / (MAX(training!S$3:S$4001) - MIN(training!S$3:S$4001))</f>
        <v>1.6975775050574352E-2</v>
      </c>
      <c r="T998">
        <f>(training!T998 - MIN(training!T$3:T$4001)) / (MAX(training!T$3:T$4001) - MIN(training!T$3:T$4001))</f>
        <v>3.0062605572335494E-2</v>
      </c>
      <c r="U998">
        <f>(training!U998 - MIN(training!U$3:U$4001)) / (MAX(training!U$3:U$4001) - MIN(training!U$3:U$4001))</f>
        <v>0.26482881683774351</v>
      </c>
      <c r="V998">
        <f>(training!V998 - MIN(training!V$3:V$4001)) / (MAX(training!V$3:V$4001) - MIN(training!V$3:V$4001))</f>
        <v>1.2999999999999999E-3</v>
      </c>
      <c r="W998">
        <f>(training!W998 - MIN(training!W$3:W$4001)) / (MAX(training!W$3:W$4001) - MIN(training!W$3:W$4001))</f>
        <v>1.1321839247300902E-3</v>
      </c>
      <c r="X998">
        <f>(training!X998 - MIN(training!X$3:X$4001)) / (MAX(training!X$3:X$4001) - MIN(training!X$3:X$4001))</f>
        <v>4.3524842640953529E-4</v>
      </c>
      <c r="Y998">
        <f>(training!Y998 - MIN(training!Y$3:Y$4001)) / (MAX(training!Y$3:Y$4001) - MIN(training!Y$3:Y$4001))</f>
        <v>1.9024390243902439E-3</v>
      </c>
      <c r="Z998">
        <f>(training!Z998 - MIN(training!Z$3:Z$4001)) / (MAX(training!Z$3:Z$4001) - MIN(training!Z$3:Z$4001))</f>
        <v>1.5090361445783133E-2</v>
      </c>
      <c r="AA998">
        <f>(training!AA998 - MIN(training!AA$3:AA$4001)) / (MAX(training!AA$3:AA$4001) - MIN(training!AA$3:AA$4001))</f>
        <v>7.3770584830497895E-4</v>
      </c>
      <c r="AB998">
        <v>1</v>
      </c>
      <c r="AC998">
        <f t="shared" si="110"/>
        <v>-0.74295280876679881</v>
      </c>
      <c r="AD998">
        <f t="shared" si="113"/>
        <v>0.32235878354092962</v>
      </c>
      <c r="AE998">
        <f t="shared" si="114"/>
        <v>0.67764121645907038</v>
      </c>
      <c r="AF998">
        <f t="shared" si="115"/>
        <v>-1.1320901191372101</v>
      </c>
    </row>
    <row r="999" spans="1:32" x14ac:dyDescent="0.35">
      <c r="A999">
        <v>4527</v>
      </c>
      <c r="B999">
        <v>1</v>
      </c>
      <c r="C999">
        <v>1</v>
      </c>
      <c r="D999">
        <f>(training!D999 - MIN(training!$D$3:$D$4001)) / (MAX(training!$D$3:$D$4001) - MIN(training!$D$3:$D$4001))</f>
        <v>0.26262626262626265</v>
      </c>
      <c r="E999">
        <f t="shared" si="111"/>
        <v>1</v>
      </c>
      <c r="F999">
        <f t="shared" si="112"/>
        <v>0</v>
      </c>
      <c r="G999">
        <v>1</v>
      </c>
      <c r="H999">
        <v>1</v>
      </c>
      <c r="I999">
        <f>(training!I999 - MIN(training!I$3:I$4001)) / (MAX(training!I$3:I$4001) - MIN(training!I$3:I$4001))</f>
        <v>0.29629629629629628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f>(training!P999 - MIN(training!P$3:P$4001)) / (MAX(training!P$3:P$4001) - MIN(training!P$3:P$4001))</f>
        <v>0.17441262972508853</v>
      </c>
      <c r="Q999">
        <f>(training!Q999 - MIN(training!Q$3:Q$4001)) / (MAX(training!Q$3:Q$4001) - MIN(training!Q$3:Q$4001))</f>
        <v>0.18235238713707139</v>
      </c>
      <c r="R999">
        <f>(training!R999 - MIN(training!R$3:R$4001)) / (MAX(training!R$3:R$4001) - MIN(training!R$3:R$4001))</f>
        <v>0.30385321842312168</v>
      </c>
      <c r="S999">
        <f>(training!S999 - MIN(training!S$3:S$4001)) / (MAX(training!S$3:S$4001) - MIN(training!S$3:S$4001))</f>
        <v>0.10053541528327152</v>
      </c>
      <c r="T999">
        <f>(training!T999 - MIN(training!T$3:T$4001)) / (MAX(training!T$3:T$4001) - MIN(training!T$3:T$4001))</f>
        <v>0.11122797763697978</v>
      </c>
      <c r="U999">
        <f>(training!U999 - MIN(training!U$3:U$4001)) / (MAX(training!U$3:U$4001) - MIN(training!U$3:U$4001))</f>
        <v>0.31982675346412381</v>
      </c>
      <c r="V999">
        <f>(training!V999 - MIN(training!V$3:V$4001)) / (MAX(training!V$3:V$4001) - MIN(training!V$3:V$4001))</f>
        <v>2.3333333333333334E-2</v>
      </c>
      <c r="W999">
        <f>(training!W999 - MIN(training!W$3:W$4001)) / (MAX(training!W$3:W$4001) - MIN(training!W$3:W$4001))</f>
        <v>2.6127321339925159E-2</v>
      </c>
      <c r="X999">
        <f>(training!X999 - MIN(training!X$3:X$4001)) / (MAX(training!X$3:X$4001) - MIN(training!X$3:X$4001))</f>
        <v>5.580108030891478E-3</v>
      </c>
      <c r="Y999">
        <f>(training!Y999 - MIN(training!Y$3:Y$4001)) / (MAX(training!Y$3:Y$4001) - MIN(training!Y$3:Y$4001))</f>
        <v>1.4634146341463415E-2</v>
      </c>
      <c r="Z999">
        <f>(training!Z999 - MIN(training!Z$3:Z$4001)) / (MAX(training!Z$3:Z$4001) - MIN(training!Z$3:Z$4001))</f>
        <v>9.0361445783132526E-3</v>
      </c>
      <c r="AA999">
        <f>(training!AA999 - MIN(training!AA$3:AA$4001)) / (MAX(training!AA$3:AA$4001) - MIN(training!AA$3:AA$4001))</f>
        <v>5.6746603715767613E-3</v>
      </c>
      <c r="AB999">
        <v>1</v>
      </c>
      <c r="AC999">
        <f t="shared" si="110"/>
        <v>-0.24020558402171582</v>
      </c>
      <c r="AD999">
        <f t="shared" si="113"/>
        <v>0.4402356884045352</v>
      </c>
      <c r="AE999">
        <f t="shared" si="114"/>
        <v>0.5597643115954648</v>
      </c>
      <c r="AF999">
        <f t="shared" si="115"/>
        <v>-0.82044504001715524</v>
      </c>
    </row>
    <row r="1000" spans="1:32" x14ac:dyDescent="0.35">
      <c r="A1000">
        <v>4528</v>
      </c>
      <c r="B1000">
        <v>2</v>
      </c>
      <c r="C1000">
        <v>1</v>
      </c>
      <c r="D1000">
        <f>(training!D1000 - MIN(training!$D$3:$D$4001)) / (MAX(training!$D$3:$D$4001) - MIN(training!$D$3:$D$4001))</f>
        <v>5.0505050505050504E-2</v>
      </c>
      <c r="E1000">
        <f t="shared" si="111"/>
        <v>0</v>
      </c>
      <c r="F1000">
        <f t="shared" si="112"/>
        <v>1</v>
      </c>
      <c r="G1000">
        <v>2</v>
      </c>
      <c r="H1000">
        <v>2</v>
      </c>
      <c r="I1000">
        <f>(training!I1000 - MIN(training!I$3:I$4001)) / (MAX(training!I$3:I$4001) - MIN(training!I$3:I$4001))</f>
        <v>0.1111111111111111</v>
      </c>
      <c r="J1000">
        <v>1</v>
      </c>
      <c r="K1000">
        <v>2</v>
      </c>
      <c r="L1000">
        <v>2</v>
      </c>
      <c r="M1000">
        <v>2</v>
      </c>
      <c r="N1000">
        <v>0</v>
      </c>
      <c r="O1000">
        <v>0</v>
      </c>
      <c r="P1000">
        <f>(training!P1000 - MIN(training!P$3:P$4001)) / (MAX(training!P$3:P$4001) - MIN(training!P$3:P$4001))</f>
        <v>6.4853605639817055E-2</v>
      </c>
      <c r="Q1000">
        <f>(training!Q1000 - MIN(training!Q$3:Q$4001)) / (MAX(training!Q$3:Q$4001) - MIN(training!Q$3:Q$4001))</f>
        <v>7.3883020121252974E-2</v>
      </c>
      <c r="R1000">
        <f>(training!R1000 - MIN(training!R$3:R$4001)) / (MAX(training!R$3:R$4001) - MIN(training!R$3:R$4001))</f>
        <v>0.11011648716856547</v>
      </c>
      <c r="S1000">
        <f>(training!S1000 - MIN(training!S$3:S$4001)) / (MAX(training!S$3:S$4001) - MIN(training!S$3:S$4001))</f>
        <v>6.9238880812189901E-2</v>
      </c>
      <c r="T1000">
        <f>(training!T1000 - MIN(training!T$3:T$4001)) / (MAX(training!T$3:T$4001) - MIN(training!T$3:T$4001))</f>
        <v>8.0730000648870856E-2</v>
      </c>
      <c r="U1000">
        <f>(training!U1000 - MIN(training!U$3:U$4001)) / (MAX(training!U$3:U$4001) - MIN(training!U$3:U$4001))</f>
        <v>0.30108578792822688</v>
      </c>
      <c r="V1000">
        <f>(training!V1000 - MIN(training!V$3:V$4001)) / (MAX(training!V$3:V$4001) - MIN(training!V$3:V$4001))</f>
        <v>6.0000000000000001E-3</v>
      </c>
      <c r="W1000">
        <f>(training!W1000 - MIN(training!W$3:W$4001)) / (MAX(training!W$3:W$4001) - MIN(training!W$3:W$4001))</f>
        <v>4.9641910545857801E-3</v>
      </c>
      <c r="X1000">
        <f>(training!X1000 - MIN(training!X$3:X$4001)) / (MAX(training!X$3:X$4001) - MIN(training!X$3:X$4001))</f>
        <v>0</v>
      </c>
      <c r="Y1000">
        <f>(training!Y1000 - MIN(training!Y$3:Y$4001)) / (MAX(training!Y$3:Y$4001) - MIN(training!Y$3:Y$4001))</f>
        <v>8.7804878048780496E-3</v>
      </c>
      <c r="Z1000">
        <f>(training!Z1000 - MIN(training!Z$3:Z$4001)) / (MAX(training!Z$3:Z$4001) - MIN(training!Z$3:Z$4001))</f>
        <v>1.2650602409638554E-2</v>
      </c>
      <c r="AA1000">
        <f>(training!AA1000 - MIN(training!AA$3:AA$4001)) / (MAX(training!AA$3:AA$4001) - MIN(training!AA$3:AA$4001))</f>
        <v>0</v>
      </c>
      <c r="AB1000">
        <v>1</v>
      </c>
      <c r="AC1000">
        <f t="shared" si="110"/>
        <v>0.36248956653462966</v>
      </c>
      <c r="AD1000">
        <f t="shared" si="113"/>
        <v>0.58964295404060862</v>
      </c>
      <c r="AE1000">
        <f t="shared" si="114"/>
        <v>0.41035704595939138</v>
      </c>
      <c r="AF1000">
        <f t="shared" si="115"/>
        <v>-0.52823808791022853</v>
      </c>
    </row>
    <row r="1001" spans="1:32" x14ac:dyDescent="0.35">
      <c r="A1001">
        <v>4531</v>
      </c>
      <c r="B1001">
        <v>2</v>
      </c>
      <c r="C1001">
        <v>1</v>
      </c>
      <c r="D1001">
        <f>(training!D1001 - MIN(training!$D$3:$D$4001)) / (MAX(training!$D$3:$D$4001) - MIN(training!$D$3:$D$4001))</f>
        <v>0.13131313131313133</v>
      </c>
      <c r="E1001">
        <f t="shared" si="111"/>
        <v>0</v>
      </c>
      <c r="F1001">
        <f t="shared" si="112"/>
        <v>1</v>
      </c>
      <c r="G1001">
        <v>1</v>
      </c>
      <c r="H1001">
        <v>2</v>
      </c>
      <c r="I1001">
        <f>(training!I1001 - MIN(training!I$3:I$4001)) / (MAX(training!I$3:I$4001) - MIN(training!I$3:I$4001))</f>
        <v>0.18518518518518517</v>
      </c>
      <c r="J1001">
        <v>-2</v>
      </c>
      <c r="K1001">
        <v>-2</v>
      </c>
      <c r="L1001">
        <v>-2</v>
      </c>
      <c r="M1001">
        <v>-2</v>
      </c>
      <c r="N1001">
        <v>-2</v>
      </c>
      <c r="O1001">
        <v>-1</v>
      </c>
      <c r="P1001">
        <f>(training!P1001 - MIN(training!P$3:P$4001)) / (MAX(training!P$3:P$4001) - MIN(training!P$3:P$4001))</f>
        <v>3.0993046255121837E-2</v>
      </c>
      <c r="Q1001">
        <f>(training!Q1001 - MIN(training!Q$3:Q$4001)) / (MAX(training!Q$3:Q$4001) - MIN(training!Q$3:Q$4001))</f>
        <v>4.9195199452725713E-2</v>
      </c>
      <c r="R1001">
        <f>(training!R1001 - MIN(training!R$3:R$4001)) / (MAX(training!R$3:R$4001) - MIN(training!R$3:R$4001))</f>
        <v>4.5749708319093023E-2</v>
      </c>
      <c r="S1001">
        <f>(training!S1001 - MIN(training!S$3:S$4001)) / (MAX(training!S$3:S$4001) - MIN(training!S$3:S$4001))</f>
        <v>2.0914728442751156E-2</v>
      </c>
      <c r="T1001">
        <f>(training!T1001 - MIN(training!T$3:T$4001)) / (MAX(training!T$3:T$4001) - MIN(training!T$3:T$4001))</f>
        <v>3.2867402193183508E-2</v>
      </c>
      <c r="U1001">
        <f>(training!U1001 - MIN(training!U$3:U$4001)) / (MAX(training!U$3:U$4001) - MIN(training!U$3:U$4001))</f>
        <v>0.2627508420639269</v>
      </c>
      <c r="V1001">
        <f>(training!V1001 - MIN(training!V$3:V$4001)) / (MAX(training!V$3:V$4001) - MIN(training!V$3:V$4001))</f>
        <v>8.382666666666666E-2</v>
      </c>
      <c r="W1001">
        <f>(training!W1001 - MIN(training!W$3:W$4001)) / (MAX(training!W$3:W$4001) - MIN(training!W$3:W$4001))</f>
        <v>3.5341556665805435E-2</v>
      </c>
      <c r="X1001">
        <f>(training!X1001 - MIN(training!X$3:X$4001)) / (MAX(training!X$3:X$4001) - MIN(training!X$3:X$4001))</f>
        <v>4.4205615820722289E-3</v>
      </c>
      <c r="Y1001">
        <f>(training!Y1001 - MIN(training!Y$3:Y$4001)) / (MAX(training!Y$3:Y$4001) - MIN(training!Y$3:Y$4001))</f>
        <v>1.497560975609756E-2</v>
      </c>
      <c r="Z1001">
        <f>(training!Z1001 - MIN(training!Z$3:Z$4001)) / (MAX(training!Z$3:Z$4001) - MIN(training!Z$3:Z$4001))</f>
        <v>6.9457831325301202E-3</v>
      </c>
      <c r="AA1001">
        <f>(training!AA1001 - MIN(training!AA$3:AA$4001)) / (MAX(training!AA$3:AA$4001) - MIN(training!AA$3:AA$4001))</f>
        <v>8.5119905573651422E-4</v>
      </c>
      <c r="AB1001">
        <v>1</v>
      </c>
      <c r="AC1001">
        <f t="shared" si="110"/>
        <v>-1.7313025421733628</v>
      </c>
      <c r="AD1001">
        <f t="shared" si="113"/>
        <v>0.15042104614231727</v>
      </c>
      <c r="AE1001">
        <f t="shared" si="114"/>
        <v>0.84957895385768278</v>
      </c>
      <c r="AF1001">
        <f t="shared" si="115"/>
        <v>-1.8943169427994138</v>
      </c>
    </row>
    <row r="1002" spans="1:32" x14ac:dyDescent="0.35">
      <c r="A1002">
        <v>4536</v>
      </c>
      <c r="B1002">
        <v>1</v>
      </c>
      <c r="C1002">
        <v>1</v>
      </c>
      <c r="D1002">
        <f>(training!D1002 - MIN(training!$D$3:$D$4001)) / (MAX(training!$D$3:$D$4001) - MIN(training!$D$3:$D$4001))</f>
        <v>0.22222222222222221</v>
      </c>
      <c r="E1002">
        <f t="shared" si="111"/>
        <v>1</v>
      </c>
      <c r="F1002">
        <f t="shared" si="112"/>
        <v>0</v>
      </c>
      <c r="G1002">
        <v>2</v>
      </c>
      <c r="H1002">
        <v>2</v>
      </c>
      <c r="I1002">
        <f>(training!I1002 - MIN(training!I$3:I$4001)) / (MAX(training!I$3:I$4001) - MIN(training!I$3:I$4001))</f>
        <v>0.29629629629629628</v>
      </c>
      <c r="J1002">
        <v>1</v>
      </c>
      <c r="K1002">
        <v>-2</v>
      </c>
      <c r="L1002">
        <v>-2</v>
      </c>
      <c r="M1002">
        <v>-2</v>
      </c>
      <c r="N1002">
        <v>-2</v>
      </c>
      <c r="O1002">
        <v>-2</v>
      </c>
      <c r="P1002">
        <f>(training!P1002 - MIN(training!P$3:P$4001)) / (MAX(training!P$3:P$4001) - MIN(training!P$3:P$4001))</f>
        <v>1.4696132483805753E-2</v>
      </c>
      <c r="Q1002">
        <f>(training!Q1002 - MIN(training!Q$3:Q$4001)) / (MAX(training!Q$3:Q$4001) - MIN(training!Q$3:Q$4001))</f>
        <v>2.4492507200325191E-2</v>
      </c>
      <c r="R1002">
        <f>(training!R1002 - MIN(training!R$3:R$4001)) / (MAX(training!R$3:R$4001) - MIN(training!R$3:R$4001))</f>
        <v>2.5253758180113172E-2</v>
      </c>
      <c r="S1002">
        <f>(training!S1002 - MIN(training!S$3:S$4001)) / (MAX(training!S$3:S$4001) - MIN(training!S$3:S$4001))</f>
        <v>1.6545589717908725E-2</v>
      </c>
      <c r="T1002">
        <f>(training!T1002 - MIN(training!T$3:T$4001)) / (MAX(training!T$3:T$4001) - MIN(training!T$3:T$4001))</f>
        <v>2.9654444870047911E-2</v>
      </c>
      <c r="U1002">
        <f>(training!U1002 - MIN(training!U$3:U$4001)) / (MAX(training!U$3:U$4001) - MIN(training!U$3:U$4001))</f>
        <v>0.26097872304454045</v>
      </c>
      <c r="V1002">
        <f>(training!V1002 - MIN(training!V$3:V$4001)) / (MAX(training!V$3:V$4001) - MIN(training!V$3:V$4001))</f>
        <v>0</v>
      </c>
      <c r="W1002">
        <f>(training!W1002 - MIN(training!W$3:W$4001)) / (MAX(training!W$3:W$4001) - MIN(training!W$3:W$4001))</f>
        <v>0</v>
      </c>
      <c r="X1002">
        <f>(training!X1002 - MIN(training!X$3:X$4001)) / (MAX(training!X$3:X$4001) - MIN(training!X$3:X$4001))</f>
        <v>0</v>
      </c>
      <c r="Y1002">
        <f>(training!Y1002 - MIN(training!Y$3:Y$4001)) / (MAX(training!Y$3:Y$4001) - MIN(training!Y$3:Y$4001))</f>
        <v>0</v>
      </c>
      <c r="Z1002">
        <f>(training!Z1002 - MIN(training!Z$3:Z$4001)) / (MAX(training!Z$3:Z$4001) - MIN(training!Z$3:Z$4001))</f>
        <v>0</v>
      </c>
      <c r="AA1002">
        <f>(training!AA1002 - MIN(training!AA$3:AA$4001)) / (MAX(training!AA$3:AA$4001) - MIN(training!AA$3:AA$4001))</f>
        <v>0</v>
      </c>
      <c r="AB1002">
        <v>1</v>
      </c>
      <c r="AC1002">
        <f t="shared" si="110"/>
        <v>3.7340097010989087E-2</v>
      </c>
      <c r="AD1002">
        <f t="shared" si="113"/>
        <v>0.5093339397652743</v>
      </c>
      <c r="AE1002">
        <f t="shared" si="114"/>
        <v>0.4906660602347257</v>
      </c>
      <c r="AF1002">
        <f t="shared" si="115"/>
        <v>-0.67465140728586215</v>
      </c>
    </row>
    <row r="1003" spans="1:32" x14ac:dyDescent="0.35">
      <c r="A1003">
        <v>4547</v>
      </c>
      <c r="B1003">
        <v>2</v>
      </c>
      <c r="C1003">
        <v>1</v>
      </c>
      <c r="D1003">
        <f>(training!D1003 - MIN(training!$D$3:$D$4001)) / (MAX(training!$D$3:$D$4001) - MIN(training!$D$3:$D$4001))</f>
        <v>0.21212121212121213</v>
      </c>
      <c r="E1003">
        <f t="shared" si="111"/>
        <v>0</v>
      </c>
      <c r="F1003">
        <f t="shared" si="112"/>
        <v>1</v>
      </c>
      <c r="G1003">
        <v>1</v>
      </c>
      <c r="H1003">
        <v>1</v>
      </c>
      <c r="I1003">
        <f>(training!I1003 - MIN(training!I$3:I$4001)) / (MAX(training!I$3:I$4001) - MIN(training!I$3:I$4001))</f>
        <v>5.5555555555555552E-2</v>
      </c>
      <c r="J1003">
        <v>2</v>
      </c>
      <c r="K1003">
        <v>3</v>
      </c>
      <c r="L1003">
        <v>2</v>
      </c>
      <c r="M1003">
        <v>2</v>
      </c>
      <c r="N1003">
        <v>2</v>
      </c>
      <c r="O1003">
        <v>0</v>
      </c>
      <c r="P1003">
        <f>(training!P1003 - MIN(training!P$3:P$4001)) / (MAX(training!P$3:P$4001) - MIN(training!P$3:P$4001))</f>
        <v>0.20344019850913836</v>
      </c>
      <c r="Q1003">
        <f>(training!Q1003 - MIN(training!Q$3:Q$4001)) / (MAX(training!Q$3:Q$4001) - MIN(training!Q$3:Q$4001))</f>
        <v>0.20189959698007703</v>
      </c>
      <c r="R1003">
        <f>(training!R1003 - MIN(training!R$3:R$4001)) / (MAX(training!R$3:R$4001) - MIN(training!R$3:R$4001))</f>
        <v>0.33361561423032438</v>
      </c>
      <c r="S1003">
        <f>(training!S1003 - MIN(training!S$3:S$4001)) / (MAX(training!S$3:S$4001) - MIN(training!S$3:S$4001))</f>
        <v>0.21938348926632442</v>
      </c>
      <c r="T1003">
        <f>(training!T1003 - MIN(training!T$3:T$4001)) / (MAX(training!T$3:T$4001) - MIN(training!T$3:T$4001))</f>
        <v>0.21778931791113817</v>
      </c>
      <c r="U1003">
        <f>(training!U1003 - MIN(training!U$3:U$4001)) / (MAX(training!U$3:U$4001) - MIN(training!U$3:U$4001))</f>
        <v>0.40055576603418053</v>
      </c>
      <c r="V1003">
        <f>(training!V1003 - MIN(training!V$3:V$4001)) / (MAX(training!V$3:V$4001) - MIN(training!V$3:V$4001))</f>
        <v>0</v>
      </c>
      <c r="W1003">
        <f>(training!W1003 - MIN(training!W$3:W$4001)) / (MAX(training!W$3:W$4001) - MIN(training!W$3:W$4001))</f>
        <v>2.9030357044361289E-2</v>
      </c>
      <c r="X1003">
        <f>(training!X1003 - MIN(training!X$3:X$4001)) / (MAX(training!X$3:X$4001) - MIN(training!X$3:X$4001))</f>
        <v>7.0309361189232625E-3</v>
      </c>
      <c r="Y1003">
        <f>(training!Y1003 - MIN(training!Y$3:Y$4001)) / (MAX(training!Y$3:Y$4001) - MIN(training!Y$3:Y$4001))</f>
        <v>0</v>
      </c>
      <c r="Z1003">
        <f>(training!Z1003 - MIN(training!Z$3:Z$4001)) / (MAX(training!Z$3:Z$4001) - MIN(training!Z$3:Z$4001))</f>
        <v>1.8427710843373492E-2</v>
      </c>
      <c r="AA1003">
        <f>(training!AA1003 - MIN(training!AA$3:AA$4001)) / (MAX(training!AA$3:AA$4001) - MIN(training!AA$3:AA$4001))</f>
        <v>1.1532801428501171E-2</v>
      </c>
      <c r="AB1003">
        <v>1</v>
      </c>
      <c r="AC1003">
        <f t="shared" si="110"/>
        <v>1.0603878741923138</v>
      </c>
      <c r="AD1003">
        <f t="shared" si="113"/>
        <v>0.74276466158702414</v>
      </c>
      <c r="AE1003">
        <f t="shared" si="114"/>
        <v>0.25723533841297586</v>
      </c>
      <c r="AF1003">
        <f t="shared" si="115"/>
        <v>-0.29737602523542256</v>
      </c>
    </row>
    <row r="1004" spans="1:32" x14ac:dyDescent="0.35">
      <c r="A1004">
        <v>4551</v>
      </c>
      <c r="B1004">
        <v>1</v>
      </c>
      <c r="C1004">
        <v>1</v>
      </c>
      <c r="D1004">
        <f>(training!D1004 - MIN(training!$D$3:$D$4001)) / (MAX(training!$D$3:$D$4001) - MIN(training!$D$3:$D$4001))</f>
        <v>2.0202020202020204E-2</v>
      </c>
      <c r="E1004">
        <f t="shared" si="111"/>
        <v>1</v>
      </c>
      <c r="F1004">
        <f t="shared" si="112"/>
        <v>0</v>
      </c>
      <c r="G1004">
        <v>3</v>
      </c>
      <c r="H1004">
        <v>1</v>
      </c>
      <c r="I1004">
        <f>(training!I1004 - MIN(training!I$3:I$4001)) / (MAX(training!I$3:I$4001) - MIN(training!I$3:I$4001))</f>
        <v>0.79629629629629628</v>
      </c>
      <c r="J1004">
        <v>2</v>
      </c>
      <c r="K1004">
        <v>2</v>
      </c>
      <c r="L1004">
        <v>2</v>
      </c>
      <c r="M1004">
        <v>0</v>
      </c>
      <c r="N1004">
        <v>0</v>
      </c>
      <c r="O1004">
        <v>0</v>
      </c>
      <c r="P1004">
        <f>(training!P1004 - MIN(training!P$3:P$4001)) / (MAX(training!P$3:P$4001) - MIN(training!P$3:P$4001))</f>
        <v>2.8583191081390586E-2</v>
      </c>
      <c r="Q1004">
        <f>(training!Q1004 - MIN(training!Q$3:Q$4001)) / (MAX(training!Q$3:Q$4001) - MIN(training!Q$3:Q$4001))</f>
        <v>3.8449984384836933E-2</v>
      </c>
      <c r="R1004">
        <f>(training!R1004 - MIN(training!R$3:R$4001)) / (MAX(training!R$3:R$4001) - MIN(training!R$3:R$4001))</f>
        <v>4.9744852863186924E-2</v>
      </c>
      <c r="S1004">
        <f>(training!S1004 - MIN(training!S$3:S$4001)) / (MAX(training!S$3:S$4001) - MIN(training!S$3:S$4001))</f>
        <v>3.3426503387433734E-2</v>
      </c>
      <c r="T1004">
        <f>(training!T1004 - MIN(training!T$3:T$4001)) / (MAX(training!T$3:T$4001) - MIN(training!T$3:T$4001))</f>
        <v>4.6458107013456741E-2</v>
      </c>
      <c r="U1004">
        <f>(training!U1004 - MIN(training!U$3:U$4001)) / (MAX(training!U$3:U$4001) - MIN(training!U$3:U$4001))</f>
        <v>0.27649898137738066</v>
      </c>
      <c r="V1004">
        <f>(training!V1004 - MIN(training!V$3:V$4001)) / (MAX(training!V$3:V$4001) - MIN(training!V$3:V$4001))</f>
        <v>3.3333333333333335E-3</v>
      </c>
      <c r="W1004">
        <f>(training!W1004 - MIN(training!W$3:W$4001)) / (MAX(training!W$3:W$4001) - MIN(training!W$3:W$4001))</f>
        <v>2.9030357044361288E-3</v>
      </c>
      <c r="X1004">
        <f>(training!X1004 - MIN(training!X$3:X$4001)) / (MAX(training!X$3:X$4001) - MIN(training!X$3:X$4001))</f>
        <v>1.1160216061782955E-3</v>
      </c>
      <c r="Y1004">
        <f>(training!Y1004 - MIN(training!Y$3:Y$4001)) / (MAX(training!Y$3:Y$4001) - MIN(training!Y$3:Y$4001))</f>
        <v>4.8780487804878049E-3</v>
      </c>
      <c r="Z1004">
        <f>(training!Z1004 - MIN(training!Z$3:Z$4001)) / (MAX(training!Z$3:Z$4001) - MIN(training!Z$3:Z$4001))</f>
        <v>1.3855421686746987E-2</v>
      </c>
      <c r="AA1004">
        <f>(training!AA1004 - MIN(training!AA$3:AA$4001)) / (MAX(training!AA$3:AA$4001) - MIN(training!AA$3:AA$4001))</f>
        <v>0</v>
      </c>
      <c r="AB1004">
        <v>1</v>
      </c>
      <c r="AC1004">
        <f t="shared" si="110"/>
        <v>1.3023361762709591</v>
      </c>
      <c r="AD1004">
        <f t="shared" si="113"/>
        <v>0.78622789513336655</v>
      </c>
      <c r="AE1004">
        <f t="shared" si="114"/>
        <v>0.21377210486663345</v>
      </c>
      <c r="AF1004">
        <f t="shared" si="115"/>
        <v>-0.24050858566048605</v>
      </c>
    </row>
    <row r="1005" spans="1:32" x14ac:dyDescent="0.35">
      <c r="A1005">
        <v>4555</v>
      </c>
      <c r="B1005">
        <v>1</v>
      </c>
      <c r="C1005">
        <v>1</v>
      </c>
      <c r="D1005">
        <f>(training!D1005 - MIN(training!$D$3:$D$4001)) / (MAX(training!$D$3:$D$4001) - MIN(training!$D$3:$D$4001))</f>
        <v>0.15151515151515152</v>
      </c>
      <c r="E1005">
        <f t="shared" si="111"/>
        <v>1</v>
      </c>
      <c r="F1005">
        <f t="shared" si="112"/>
        <v>0</v>
      </c>
      <c r="G1005">
        <v>1</v>
      </c>
      <c r="H1005">
        <v>2</v>
      </c>
      <c r="I1005">
        <f>(training!I1005 - MIN(training!I$3:I$4001)) / (MAX(training!I$3:I$4001) - MIN(training!I$3:I$4001))</f>
        <v>0.5</v>
      </c>
      <c r="J1005">
        <v>-1</v>
      </c>
      <c r="K1005">
        <v>2</v>
      </c>
      <c r="L1005">
        <v>2</v>
      </c>
      <c r="M1005">
        <v>-2</v>
      </c>
      <c r="N1005">
        <v>-2</v>
      </c>
      <c r="O1005">
        <v>-2</v>
      </c>
      <c r="P1005">
        <f>(training!P1005 - MIN(training!P$3:P$4001)) / (MAX(training!P$3:P$4001) - MIN(training!P$3:P$4001))</f>
        <v>3.8229762681875619E-2</v>
      </c>
      <c r="Q1005">
        <f>(training!Q1005 - MIN(training!Q$3:Q$4001)) / (MAX(training!Q$3:Q$4001) - MIN(training!Q$3:Q$4001))</f>
        <v>4.6561937668234792E-2</v>
      </c>
      <c r="R1005">
        <f>(training!R1005 - MIN(training!R$3:R$4001)) / (MAX(training!R$3:R$4001) - MIN(training!R$3:R$4001))</f>
        <v>2.5253758180113172E-2</v>
      </c>
      <c r="S1005">
        <f>(training!S1005 - MIN(training!S$3:S$4001)) / (MAX(training!S$3:S$4001) - MIN(training!S$3:S$4001))</f>
        <v>1.6545589717908725E-2</v>
      </c>
      <c r="T1005">
        <f>(training!T1005 - MIN(training!T$3:T$4001)) / (MAX(training!T$3:T$4001) - MIN(training!T$3:T$4001))</f>
        <v>2.9654444870047911E-2</v>
      </c>
      <c r="U1005">
        <f>(training!U1005 - MIN(training!U$3:U$4001)) / (MAX(training!U$3:U$4001) - MIN(training!U$3:U$4001))</f>
        <v>0.26097872304454045</v>
      </c>
      <c r="V1005">
        <f>(training!V1005 - MIN(training!V$3:V$4001)) / (MAX(training!V$3:V$4001) - MIN(training!V$3:V$4001))</f>
        <v>0</v>
      </c>
      <c r="W1005">
        <f>(training!W1005 - MIN(training!W$3:W$4001)) / (MAX(training!W$3:W$4001) - MIN(training!W$3:W$4001))</f>
        <v>0</v>
      </c>
      <c r="X1005">
        <f>(training!X1005 - MIN(training!X$3:X$4001)) / (MAX(training!X$3:X$4001) - MIN(training!X$3:X$4001))</f>
        <v>0</v>
      </c>
      <c r="Y1005">
        <f>(training!Y1005 - MIN(training!Y$3:Y$4001)) / (MAX(training!Y$3:Y$4001) - MIN(training!Y$3:Y$4001))</f>
        <v>0</v>
      </c>
      <c r="Z1005">
        <f>(training!Z1005 - MIN(training!Z$3:Z$4001)) / (MAX(training!Z$3:Z$4001) - MIN(training!Z$3:Z$4001))</f>
        <v>0</v>
      </c>
      <c r="AA1005">
        <f>(training!AA1005 - MIN(training!AA$3:AA$4001)) / (MAX(training!AA$3:AA$4001) - MIN(training!AA$3:AA$4001))</f>
        <v>0</v>
      </c>
      <c r="AB1005">
        <v>1</v>
      </c>
      <c r="AC1005">
        <f t="shared" si="110"/>
        <v>-0.4927828860159531</v>
      </c>
      <c r="AD1005">
        <f t="shared" si="113"/>
        <v>0.37923821029969185</v>
      </c>
      <c r="AE1005">
        <f t="shared" si="114"/>
        <v>0.62076178970030815</v>
      </c>
      <c r="AF1005">
        <f t="shared" si="115"/>
        <v>-0.96959074811951906</v>
      </c>
    </row>
    <row r="1006" spans="1:32" x14ac:dyDescent="0.35">
      <c r="A1006">
        <v>4556</v>
      </c>
      <c r="B1006">
        <v>1</v>
      </c>
      <c r="C1006">
        <v>1</v>
      </c>
      <c r="D1006">
        <f>(training!D1006 - MIN(training!$D$3:$D$4001)) / (MAX(training!$D$3:$D$4001) - MIN(training!$D$3:$D$4001))</f>
        <v>6.0606060606060608E-2</v>
      </c>
      <c r="E1006">
        <f t="shared" si="111"/>
        <v>1</v>
      </c>
      <c r="F1006">
        <f t="shared" si="112"/>
        <v>0</v>
      </c>
      <c r="G1006">
        <v>3</v>
      </c>
      <c r="H1006">
        <v>1</v>
      </c>
      <c r="I1006">
        <f>(training!I1006 - MIN(training!I$3:I$4001)) / (MAX(training!I$3:I$4001) - MIN(training!I$3:I$4001))</f>
        <v>0.44444444444444442</v>
      </c>
      <c r="J1006">
        <v>2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f>(training!P1006 - MIN(training!P$3:P$4001)) / (MAX(training!P$3:P$4001) - MIN(training!P$3:P$4001))</f>
        <v>8.3656401030956271E-2</v>
      </c>
      <c r="Q1006">
        <f>(training!Q1006 - MIN(training!Q$3:Q$4001)) / (MAX(training!Q$3:Q$4001) - MIN(training!Q$3:Q$4001))</f>
        <v>8.5560187778532373E-2</v>
      </c>
      <c r="R1006">
        <f>(training!R1006 - MIN(training!R$3:R$4001)) / (MAX(training!R$3:R$4001) - MIN(training!R$3:R$4001))</f>
        <v>0.10424751376750717</v>
      </c>
      <c r="S1006">
        <f>(training!S1006 - MIN(training!S$3:S$4001)) / (MAX(training!S$3:S$4001) - MIN(training!S$3:S$4001))</f>
        <v>6.859139673456241E-2</v>
      </c>
      <c r="T1006">
        <f>(training!T1006 - MIN(training!T$3:T$4001)) / (MAX(training!T$3:T$4001) - MIN(training!T$3:T$4001))</f>
        <v>7.9950309050911245E-2</v>
      </c>
      <c r="U1006">
        <f>(training!U1006 - MIN(training!U$3:U$4001)) / (MAX(training!U$3:U$4001) - MIN(training!U$3:U$4001))</f>
        <v>0.2985482610409701</v>
      </c>
      <c r="V1006">
        <f>(training!V1006 - MIN(training!V$3:V$4001)) / (MAX(training!V$3:V$4001) - MIN(training!V$3:V$4001))</f>
        <v>8.6666666666666663E-3</v>
      </c>
      <c r="W1006">
        <f>(training!W1006 - MIN(training!W$3:W$4001)) / (MAX(training!W$3:W$4001) - MIN(training!W$3:W$4001))</f>
        <v>5.9686414083206813E-3</v>
      </c>
      <c r="X1006">
        <f>(training!X1006 - MIN(training!X$3:X$4001)) / (MAX(training!X$3:X$4001) - MIN(training!X$3:X$4001))</f>
        <v>1.8972367305031025E-3</v>
      </c>
      <c r="Y1006">
        <f>(training!Y1006 - MIN(training!Y$3:Y$4001)) / (MAX(training!Y$3:Y$4001) - MIN(training!Y$3:Y$4001))</f>
        <v>9.7560975609756097E-3</v>
      </c>
      <c r="Z1006">
        <f>(training!Z1006 - MIN(training!Z$3:Z$4001)) / (MAX(training!Z$3:Z$4001) - MIN(training!Z$3:Z$4001))</f>
        <v>6.024096385542169E-3</v>
      </c>
      <c r="AA1006">
        <f>(training!AA1006 - MIN(training!AA$3:AA$4001)) / (MAX(training!AA$3:AA$4001) - MIN(training!AA$3:AA$4001))</f>
        <v>3.7831069143845074E-3</v>
      </c>
      <c r="AB1006">
        <v>1</v>
      </c>
      <c r="AC1006">
        <f t="shared" si="110"/>
        <v>0.92950394710577278</v>
      </c>
      <c r="AD1006">
        <f t="shared" si="113"/>
        <v>0.7169746362790218</v>
      </c>
      <c r="AE1006">
        <f t="shared" si="114"/>
        <v>0.2830253637209782</v>
      </c>
      <c r="AF1006">
        <f t="shared" si="115"/>
        <v>-0.33271481379340495</v>
      </c>
    </row>
    <row r="1007" spans="1:32" x14ac:dyDescent="0.35">
      <c r="A1007">
        <v>4559</v>
      </c>
      <c r="B1007">
        <v>1</v>
      </c>
      <c r="C1007">
        <v>1</v>
      </c>
      <c r="D1007">
        <f>(training!D1007 - MIN(training!$D$3:$D$4001)) / (MAX(training!$D$3:$D$4001) - MIN(training!$D$3:$D$4001))</f>
        <v>3.0303030303030304E-2</v>
      </c>
      <c r="E1007">
        <f t="shared" si="111"/>
        <v>1</v>
      </c>
      <c r="F1007">
        <f t="shared" si="112"/>
        <v>0</v>
      </c>
      <c r="G1007">
        <v>2</v>
      </c>
      <c r="H1007">
        <v>2</v>
      </c>
      <c r="I1007">
        <f>(training!I1007 - MIN(training!I$3:I$4001)) / (MAX(training!I$3:I$4001) - MIN(training!I$3:I$4001))</f>
        <v>0.1111111111111111</v>
      </c>
      <c r="J1007">
        <v>0</v>
      </c>
      <c r="K1007">
        <v>0</v>
      </c>
      <c r="L1007">
        <v>2</v>
      </c>
      <c r="M1007">
        <v>0</v>
      </c>
      <c r="N1007">
        <v>0</v>
      </c>
      <c r="O1007">
        <v>0</v>
      </c>
      <c r="P1007">
        <f>(training!P1007 - MIN(training!P$3:P$4001)) / (MAX(training!P$3:P$4001) - MIN(training!P$3:P$4001))</f>
        <v>4.1933931761972916E-2</v>
      </c>
      <c r="Q1007">
        <f>(training!Q1007 - MIN(training!Q$3:Q$4001)) / (MAX(training!Q$3:Q$4001) - MIN(training!Q$3:Q$4001))</f>
        <v>5.5811071398474174E-2</v>
      </c>
      <c r="R1007">
        <f>(training!R1007 - MIN(training!R$3:R$4001)) / (MAX(training!R$3:R$4001) - MIN(training!R$3:R$4001))</f>
        <v>7.8744585173350215E-2</v>
      </c>
      <c r="S1007">
        <f>(training!S1007 - MIN(training!S$3:S$4001)) / (MAX(training!S$3:S$4001) - MIN(training!S$3:S$4001))</f>
        <v>5.2003891522701649E-2</v>
      </c>
      <c r="T1007">
        <f>(training!T1007 - MIN(training!T$3:T$4001)) / (MAX(training!T$3:T$4001) - MIN(training!T$3:T$4001))</f>
        <v>6.4325080114619904E-2</v>
      </c>
      <c r="U1007">
        <f>(training!U1007 - MIN(training!U$3:U$4001)) / (MAX(training!U$3:U$4001) - MIN(training!U$3:U$4001))</f>
        <v>0.2870479309780391</v>
      </c>
      <c r="V1007">
        <f>(training!V1007 - MIN(training!V$3:V$4001)) / (MAX(training!V$3:V$4001) - MIN(training!V$3:V$4001))</f>
        <v>1.9E-2</v>
      </c>
      <c r="W1007">
        <f>(training!W1007 - MIN(training!W$3:W$4001)) / (MAX(training!W$3:W$4001) - MIN(training!W$3:W$4001))</f>
        <v>2.9030357044361288E-3</v>
      </c>
      <c r="X1007">
        <f>(training!X1007 - MIN(training!X$3:X$4001)) / (MAX(training!X$3:X$4001) - MIN(training!X$3:X$4001))</f>
        <v>1.3392259274139548E-3</v>
      </c>
      <c r="Y1007">
        <f>(training!Y1007 - MIN(training!Y$3:Y$4001)) / (MAX(training!Y$3:Y$4001) - MIN(training!Y$3:Y$4001))</f>
        <v>7.3170731707317077E-3</v>
      </c>
      <c r="Z1007">
        <f>(training!Z1007 - MIN(training!Z$3:Z$4001)) / (MAX(training!Z$3:Z$4001) - MIN(training!Z$3:Z$4001))</f>
        <v>4.5180722891566263E-3</v>
      </c>
      <c r="AA1007">
        <f>(training!AA1007 - MIN(training!AA$3:AA$4001)) / (MAX(training!AA$3:AA$4001) - MIN(training!AA$3:AA$4001))</f>
        <v>3.5939515686652821E-3</v>
      </c>
      <c r="AB1007">
        <v>1</v>
      </c>
      <c r="AC1007">
        <f t="shared" si="110"/>
        <v>2.4571606004579319E-2</v>
      </c>
      <c r="AD1007">
        <f t="shared" si="113"/>
        <v>0.50614259244799709</v>
      </c>
      <c r="AE1007">
        <f t="shared" si="114"/>
        <v>0.49385740755200291</v>
      </c>
      <c r="AF1007">
        <f t="shared" si="115"/>
        <v>-0.68093684613684002</v>
      </c>
    </row>
    <row r="1008" spans="1:32" x14ac:dyDescent="0.35">
      <c r="A1008">
        <v>4561</v>
      </c>
      <c r="B1008">
        <v>1</v>
      </c>
      <c r="C1008">
        <v>1</v>
      </c>
      <c r="D1008">
        <f>(training!D1008 - MIN(training!$D$3:$D$4001)) / (MAX(training!$D$3:$D$4001) - MIN(training!$D$3:$D$4001))</f>
        <v>4.0404040404040407E-2</v>
      </c>
      <c r="E1008">
        <f t="shared" si="111"/>
        <v>1</v>
      </c>
      <c r="F1008">
        <f t="shared" si="112"/>
        <v>0</v>
      </c>
      <c r="G1008">
        <v>3</v>
      </c>
      <c r="H1008">
        <v>2</v>
      </c>
      <c r="I1008">
        <f>(training!I1008 - MIN(training!I$3:I$4001)) / (MAX(training!I$3:I$4001) - MIN(training!I$3:I$4001))</f>
        <v>0.1111111111111111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f>(training!P1008 - MIN(training!P$3:P$4001)) / (MAX(training!P$3:P$4001) - MIN(training!P$3:P$4001))</f>
        <v>6.6363468270921253E-2</v>
      </c>
      <c r="Q1008">
        <f>(training!Q1008 - MIN(training!Q$3:Q$4001)) / (MAX(training!Q$3:Q$4001) - MIN(training!Q$3:Q$4001))</f>
        <v>7.0623168936235603E-2</v>
      </c>
      <c r="R1008">
        <f>(training!R1008 - MIN(training!R$3:R$4001)) / (MAX(training!R$3:R$4001) - MIN(training!R$3:R$4001))</f>
        <v>0.10403033144715819</v>
      </c>
      <c r="S1008">
        <f>(training!S1008 - MIN(training!S$3:S$4001)) / (MAX(training!S$3:S$4001) - MIN(training!S$3:S$4001))</f>
        <v>6.9405439748683517E-2</v>
      </c>
      <c r="T1008">
        <f>(training!T1008 - MIN(training!T$3:T$4001)) / (MAX(training!T$3:T$4001) - MIN(training!T$3:T$4001))</f>
        <v>8.1440618897212574E-2</v>
      </c>
      <c r="U1008">
        <f>(training!U1008 - MIN(training!U$3:U$4001)) / (MAX(training!U$3:U$4001) - MIN(training!U$3:U$4001))</f>
        <v>0.26097872304454045</v>
      </c>
      <c r="V1008">
        <f>(training!V1008 - MIN(training!V$3:V$4001)) / (MAX(training!V$3:V$4001) - MIN(training!V$3:V$4001))</f>
        <v>7.1266666666666666E-3</v>
      </c>
      <c r="W1008">
        <f>(training!W1008 - MIN(training!W$3:W$4001)) / (MAX(training!W$3:W$4001) - MIN(training!W$3:W$4001))</f>
        <v>4.06424998621058E-3</v>
      </c>
      <c r="X1008">
        <f>(training!X1008 - MIN(training!X$3:X$4001)) / (MAX(training!X$3:X$4001) - MIN(training!X$3:X$4001))</f>
        <v>3.348064818534887E-3</v>
      </c>
      <c r="Y1008">
        <f>(training!Y1008 - MIN(training!Y$3:Y$4001)) / (MAX(training!Y$3:Y$4001) - MIN(training!Y$3:Y$4001))</f>
        <v>2.4390243902439025E-2</v>
      </c>
      <c r="Z1008">
        <f>(training!Z1008 - MIN(training!Z$3:Z$4001)) / (MAX(training!Z$3:Z$4001) - MIN(training!Z$3:Z$4001))</f>
        <v>0</v>
      </c>
      <c r="AA1008">
        <f>(training!AA1008 - MIN(training!AA$3:AA$4001)) / (MAX(training!AA$3:AA$4001) - MIN(training!AA$3:AA$4001))</f>
        <v>0</v>
      </c>
      <c r="AB1008">
        <v>1</v>
      </c>
      <c r="AC1008">
        <f t="shared" si="110"/>
        <v>-0.33712045155431497</v>
      </c>
      <c r="AD1008">
        <f t="shared" si="113"/>
        <v>0.41650912294168152</v>
      </c>
      <c r="AE1008">
        <f t="shared" si="114"/>
        <v>0.58349087705831848</v>
      </c>
      <c r="AF1008">
        <f t="shared" si="115"/>
        <v>-0.87584691379356061</v>
      </c>
    </row>
    <row r="1009" spans="1:32" x14ac:dyDescent="0.35">
      <c r="A1009">
        <v>4566</v>
      </c>
      <c r="B1009">
        <v>1</v>
      </c>
      <c r="C1009">
        <v>1</v>
      </c>
      <c r="D1009">
        <f>(training!D1009 - MIN(training!$D$3:$D$4001)) / (MAX(training!$D$3:$D$4001) - MIN(training!$D$3:$D$4001))</f>
        <v>9.0909090909090912E-2</v>
      </c>
      <c r="E1009">
        <f t="shared" si="111"/>
        <v>1</v>
      </c>
      <c r="F1009">
        <f t="shared" si="112"/>
        <v>0</v>
      </c>
      <c r="G1009">
        <v>1</v>
      </c>
      <c r="H1009">
        <v>1</v>
      </c>
      <c r="I1009">
        <f>(training!I1009 - MIN(training!I$3:I$4001)) / (MAX(training!I$3:I$4001) - MIN(training!I$3:I$4001))</f>
        <v>0.72222222222222221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f>(training!P1009 - MIN(training!P$3:P$4001)) / (MAX(training!P$3:P$4001) - MIN(training!P$3:P$4001))</f>
        <v>0.11865088972588536</v>
      </c>
      <c r="Q1009">
        <f>(training!Q1009 - MIN(training!Q$3:Q$4001)) / (MAX(training!Q$3:Q$4001) - MIN(training!Q$3:Q$4001))</f>
        <v>0.12542198119240361</v>
      </c>
      <c r="R1009">
        <f>(training!R1009 - MIN(training!R$3:R$4001)) / (MAX(training!R$3:R$4001) - MIN(training!R$3:R$4001))</f>
        <v>0.19674866281350437</v>
      </c>
      <c r="S1009">
        <f>(training!S1009 - MIN(training!S$3:S$4001)) / (MAX(training!S$3:S$4001) - MIN(training!S$3:S$4001))</f>
        <v>0.12875667614545117</v>
      </c>
      <c r="T1009">
        <f>(training!T1009 - MIN(training!T$3:T$4001)) / (MAX(training!T$3:T$4001) - MIN(training!T$3:T$4001))</f>
        <v>0.13232569968163466</v>
      </c>
      <c r="U1009">
        <f>(training!U1009 - MIN(training!U$3:U$4001)) / (MAX(training!U$3:U$4001) - MIN(training!U$3:U$4001))</f>
        <v>0.33745879976976284</v>
      </c>
      <c r="V1009">
        <f>(training!V1009 - MIN(training!V$3:V$4001)) / (MAX(training!V$3:V$4001) - MIN(training!V$3:V$4001))</f>
        <v>1.2853333333333333E-2</v>
      </c>
      <c r="W1009">
        <f>(training!W1009 - MIN(training!W$3:W$4001)) / (MAX(training!W$3:W$4001) - MIN(training!W$3:W$4001))</f>
        <v>1.1376996925685189E-2</v>
      </c>
      <c r="X1009">
        <f>(training!X1009 - MIN(training!X$3:X$4001)) / (MAX(training!X$3:X$4001) - MIN(training!X$3:X$4001))</f>
        <v>4.4484621222266865E-3</v>
      </c>
      <c r="Y1009">
        <f>(training!Y1009 - MIN(training!Y$3:Y$4001)) / (MAX(training!Y$3:Y$4001) - MIN(training!Y$3:Y$4001))</f>
        <v>1.8853658536585365E-2</v>
      </c>
      <c r="Z1009">
        <f>(training!Z1009 - MIN(training!Z$3:Z$4001)) / (MAX(training!Z$3:Z$4001) - MIN(training!Z$3:Z$4001))</f>
        <v>1.1325301204819277E-2</v>
      </c>
      <c r="AA1009">
        <f>(training!AA1009 - MIN(training!AA$3:AA$4001)) / (MAX(training!AA$3:AA$4001) - MIN(training!AA$3:AA$4001))</f>
        <v>7.3070710051336757E-3</v>
      </c>
      <c r="AB1009">
        <v>1</v>
      </c>
      <c r="AC1009">
        <f t="shared" si="110"/>
        <v>-0.11442951917288902</v>
      </c>
      <c r="AD1009">
        <f t="shared" si="113"/>
        <v>0.47142379507974419</v>
      </c>
      <c r="AE1009">
        <f t="shared" si="114"/>
        <v>0.52857620492025581</v>
      </c>
      <c r="AF1009">
        <f t="shared" si="115"/>
        <v>-0.7519978122832317</v>
      </c>
    </row>
    <row r="1010" spans="1:32" x14ac:dyDescent="0.35">
      <c r="A1010">
        <v>4570</v>
      </c>
      <c r="B1010">
        <v>2</v>
      </c>
      <c r="C1010">
        <v>1</v>
      </c>
      <c r="D1010">
        <f>(training!D1010 - MIN(training!$D$3:$D$4001)) / (MAX(training!$D$3:$D$4001) - MIN(training!$D$3:$D$4001))</f>
        <v>2.0202020202020204E-2</v>
      </c>
      <c r="E1010">
        <f t="shared" si="111"/>
        <v>0</v>
      </c>
      <c r="F1010">
        <f t="shared" si="112"/>
        <v>1</v>
      </c>
      <c r="G1010">
        <v>2</v>
      </c>
      <c r="H1010">
        <v>1</v>
      </c>
      <c r="I1010">
        <f>(training!I1010 - MIN(training!I$3:I$4001)) / (MAX(training!I$3:I$4001) - MIN(training!I$3:I$4001))</f>
        <v>0.40740740740740738</v>
      </c>
      <c r="J1010">
        <v>2</v>
      </c>
      <c r="K1010">
        <v>2</v>
      </c>
      <c r="L1010">
        <v>2</v>
      </c>
      <c r="M1010">
        <v>2</v>
      </c>
      <c r="N1010">
        <v>2</v>
      </c>
      <c r="O1010">
        <v>2</v>
      </c>
      <c r="P1010">
        <f>(training!P1010 - MIN(training!P$3:P$4001)) / (MAX(training!P$3:P$4001) - MIN(training!P$3:P$4001))</f>
        <v>3.0270804793558464E-2</v>
      </c>
      <c r="Q1010">
        <f>(training!Q1010 - MIN(training!Q$3:Q$4001)) / (MAX(training!Q$3:Q$4001) - MIN(training!Q$3:Q$4001))</f>
        <v>4.2177794742399383E-2</v>
      </c>
      <c r="R1010">
        <f>(training!R1010 - MIN(training!R$3:R$4001)) / (MAX(training!R$3:R$4001) - MIN(training!R$3:R$4001))</f>
        <v>5.4332618932574149E-2</v>
      </c>
      <c r="S1010">
        <f>(training!S1010 - MIN(training!S$3:S$4001)) / (MAX(training!S$3:S$4001) - MIN(training!S$3:S$4001))</f>
        <v>3.6544795529602263E-2</v>
      </c>
      <c r="T1010">
        <f>(training!T1010 - MIN(training!T$3:T$4001)) / (MAX(training!T$3:T$4001) - MIN(training!T$3:T$4001))</f>
        <v>4.8190173583420724E-2</v>
      </c>
      <c r="U1010">
        <f>(training!U1010 - MIN(training!U$3:U$4001)) / (MAX(training!U$3:U$4001) - MIN(training!U$3:U$4001))</f>
        <v>0.27558525652306559</v>
      </c>
      <c r="V1010">
        <f>(training!V1010 - MIN(training!V$3:V$4001)) / (MAX(training!V$3:V$4001) - MIN(training!V$3:V$4001))</f>
        <v>1.047E-2</v>
      </c>
      <c r="W1010">
        <f>(training!W1010 - MIN(training!W$3:W$4001)) / (MAX(training!W$3:W$4001) - MIN(training!W$3:W$4001))</f>
        <v>0</v>
      </c>
      <c r="X1010">
        <f>(training!X1010 - MIN(training!X$3:X$4001)) / (MAX(training!X$3:X$4001) - MIN(training!X$3:X$4001))</f>
        <v>1.6003749832596758E-3</v>
      </c>
      <c r="Y1010">
        <f>(training!Y1010 - MIN(training!Y$3:Y$4001)) / (MAX(training!Y$3:Y$4001) - MIN(training!Y$3:Y$4001))</f>
        <v>0</v>
      </c>
      <c r="Z1010">
        <f>(training!Z1010 - MIN(training!Z$3:Z$4001)) / (MAX(training!Z$3:Z$4001) - MIN(training!Z$3:Z$4001))</f>
        <v>4.7620481927710843E-3</v>
      </c>
      <c r="AA1010">
        <f>(training!AA1010 - MIN(training!AA$3:AA$4001)) / (MAX(training!AA$3:AA$4001) - MIN(training!AA$3:AA$4001))</f>
        <v>3.2250986445127926E-3</v>
      </c>
      <c r="AB1010">
        <v>1</v>
      </c>
      <c r="AC1010">
        <f t="shared" si="110"/>
        <v>1.3908319590474634</v>
      </c>
      <c r="AD1010">
        <f t="shared" si="113"/>
        <v>0.80072502745946894</v>
      </c>
      <c r="AE1010">
        <f t="shared" si="114"/>
        <v>0.19927497254053106</v>
      </c>
      <c r="AF1010">
        <f t="shared" si="115"/>
        <v>-0.22223767741755446</v>
      </c>
    </row>
    <row r="1011" spans="1:32" x14ac:dyDescent="0.35">
      <c r="A1011">
        <v>4573</v>
      </c>
      <c r="B1011">
        <v>2</v>
      </c>
      <c r="C1011">
        <v>1</v>
      </c>
      <c r="D1011">
        <f>(training!D1011 - MIN(training!$D$3:$D$4001)) / (MAX(training!$D$3:$D$4001) - MIN(training!$D$3:$D$4001))</f>
        <v>0</v>
      </c>
      <c r="E1011">
        <f t="shared" si="111"/>
        <v>0</v>
      </c>
      <c r="F1011">
        <f t="shared" si="112"/>
        <v>1</v>
      </c>
      <c r="G1011">
        <v>2</v>
      </c>
      <c r="H1011">
        <v>1</v>
      </c>
      <c r="I1011">
        <f>(training!I1011 - MIN(training!I$3:I$4001)) / (MAX(training!I$3:I$4001) - MIN(training!I$3:I$4001))</f>
        <v>0.62962962962962965</v>
      </c>
      <c r="J1011">
        <v>3</v>
      </c>
      <c r="K1011">
        <v>2</v>
      </c>
      <c r="L1011">
        <v>2</v>
      </c>
      <c r="M1011">
        <v>2</v>
      </c>
      <c r="N1011">
        <v>2</v>
      </c>
      <c r="O1011">
        <v>2</v>
      </c>
      <c r="P1011">
        <f>(training!P1011 - MIN(training!P$3:P$4001)) / (MAX(training!P$3:P$4001) - MIN(training!P$3:P$4001))</f>
        <v>2.0169639911042734E-2</v>
      </c>
      <c r="Q1011">
        <f>(training!Q1011 - MIN(training!Q$3:Q$4001)) / (MAX(training!Q$3:Q$4001) - MIN(training!Q$3:Q$4001))</f>
        <v>3.0777238545162521E-2</v>
      </c>
      <c r="R1011">
        <f>(training!R1011 - MIN(training!R$3:R$4001)) / (MAX(training!R$3:R$4001) - MIN(training!R$3:R$4001))</f>
        <v>3.5542139262691279E-2</v>
      </c>
      <c r="S1011">
        <f>(training!S1011 - MIN(training!S$3:S$4001)) / (MAX(training!S$3:S$4001) - MIN(training!S$3:S$4001))</f>
        <v>2.4301059138349811E-2</v>
      </c>
      <c r="T1011">
        <f>(training!T1011 - MIN(training!T$3:T$4001)) / (MAX(training!T$3:T$4001) - MIN(training!T$3:T$4001))</f>
        <v>3.6750161694432057E-2</v>
      </c>
      <c r="U1011">
        <f>(training!U1011 - MIN(training!U$3:U$4001)) / (MAX(training!U$3:U$4001) - MIN(training!U$3:U$4001))</f>
        <v>0.26687758930334821</v>
      </c>
      <c r="V1011">
        <f>(training!V1011 - MIN(training!V$3:V$4001)) / (MAX(training!V$3:V$4001) - MIN(training!V$3:V$4001))</f>
        <v>4.0000000000000001E-3</v>
      </c>
      <c r="W1011">
        <f>(training!W1011 - MIN(training!W$3:W$4001)) / (MAX(training!W$3:W$4001) - MIN(training!W$3:W$4001))</f>
        <v>0</v>
      </c>
      <c r="X1011">
        <f>(training!X1011 - MIN(training!X$3:X$4001)) / (MAX(training!X$3:X$4001) - MIN(training!X$3:X$4001))</f>
        <v>1.1160216061782955E-3</v>
      </c>
      <c r="Y1011">
        <f>(training!Y1011 - MIN(training!Y$3:Y$4001)) / (MAX(training!Y$3:Y$4001) - MIN(training!Y$3:Y$4001))</f>
        <v>0</v>
      </c>
      <c r="Z1011">
        <f>(training!Z1011 - MIN(training!Z$3:Z$4001)) / (MAX(training!Z$3:Z$4001) - MIN(training!Z$3:Z$4001))</f>
        <v>3.0120481927710845E-3</v>
      </c>
      <c r="AA1011">
        <f>(training!AA1011 - MIN(training!AA$3:AA$4001)) / (MAX(training!AA$3:AA$4001) - MIN(training!AA$3:AA$4001))</f>
        <v>0</v>
      </c>
      <c r="AB1011">
        <v>1</v>
      </c>
      <c r="AC1011">
        <f t="shared" si="110"/>
        <v>1.9750667255955991</v>
      </c>
      <c r="AD1011">
        <f t="shared" si="113"/>
        <v>0.87815428900480452</v>
      </c>
      <c r="AE1011">
        <f t="shared" si="114"/>
        <v>0.12184571099519548</v>
      </c>
      <c r="AF1011">
        <f t="shared" si="115"/>
        <v>-0.12993297298943599</v>
      </c>
    </row>
    <row r="1012" spans="1:32" x14ac:dyDescent="0.35">
      <c r="A1012">
        <v>4575</v>
      </c>
      <c r="B1012">
        <v>2</v>
      </c>
      <c r="C1012">
        <v>1</v>
      </c>
      <c r="D1012">
        <f>(training!D1012 - MIN(training!$D$3:$D$4001)) / (MAX(training!$D$3:$D$4001) - MIN(training!$D$3:$D$4001))</f>
        <v>0.19191919191919191</v>
      </c>
      <c r="E1012">
        <f t="shared" si="111"/>
        <v>0</v>
      </c>
      <c r="F1012">
        <f t="shared" si="112"/>
        <v>1</v>
      </c>
      <c r="G1012">
        <v>2</v>
      </c>
      <c r="H1012">
        <v>2</v>
      </c>
      <c r="I1012">
        <f>(training!I1012 - MIN(training!I$3:I$4001)) / (MAX(training!I$3:I$4001) - MIN(training!I$3:I$4001))</f>
        <v>9.2592592592592587E-2</v>
      </c>
      <c r="J1012">
        <v>-1</v>
      </c>
      <c r="K1012">
        <v>-1</v>
      </c>
      <c r="L1012">
        <v>2</v>
      </c>
      <c r="M1012">
        <v>-1</v>
      </c>
      <c r="N1012">
        <v>0</v>
      </c>
      <c r="O1012">
        <v>-1</v>
      </c>
      <c r="P1012">
        <f>(training!P1012 - MIN(training!P$3:P$4001)) / (MAX(training!P$3:P$4001) - MIN(training!P$3:P$4001))</f>
        <v>1.8142868963741843E-2</v>
      </c>
      <c r="Q1012">
        <f>(training!Q1012 - MIN(training!Q$3:Q$4001)) / (MAX(training!Q$3:Q$4001) - MIN(training!Q$3:Q$4001))</f>
        <v>2.8510809162878542E-2</v>
      </c>
      <c r="R1012">
        <f>(training!R1012 - MIN(training!R$3:R$4001)) / (MAX(training!R$3:R$4001) - MIN(training!R$3:R$4001))</f>
        <v>2.9188293704574802E-2</v>
      </c>
      <c r="S1012">
        <f>(training!S1012 - MIN(training!S$3:S$4001)) / (MAX(training!S$3:S$4001) - MIN(training!S$3:S$4001))</f>
        <v>1.8645776572768606E-2</v>
      </c>
      <c r="T1012">
        <f>(training!T1012 - MIN(training!T$3:T$4001)) / (MAX(training!T$3:T$4001) - MIN(training!T$3:T$4001))</f>
        <v>3.0227962985057134E-2</v>
      </c>
      <c r="U1012">
        <f>(training!U1012 - MIN(training!U$3:U$4001)) / (MAX(training!U$3:U$4001) - MIN(training!U$3:U$4001))</f>
        <v>0.26205690300299633</v>
      </c>
      <c r="V1012">
        <f>(training!V1012 - MIN(training!V$3:V$4001)) / (MAX(training!V$3:V$4001) - MIN(training!V$3:V$4001))</f>
        <v>1.3509999999999999E-2</v>
      </c>
      <c r="W1012">
        <f>(training!W1012 - MIN(training!W$3:W$4001)) / (MAX(training!W$3:W$4001) - MIN(training!W$3:W$4001))</f>
        <v>0</v>
      </c>
      <c r="X1012">
        <f>(training!X1012 - MIN(training!X$3:X$4001)) / (MAX(training!X$3:X$4001) - MIN(training!X$3:X$4001))</f>
        <v>2.1249051381634749E-3</v>
      </c>
      <c r="Y1012">
        <f>(training!Y1012 - MIN(training!Y$3:Y$4001)) / (MAX(training!Y$3:Y$4001) - MIN(training!Y$3:Y$4001))</f>
        <v>0</v>
      </c>
      <c r="Z1012">
        <f>(training!Z1012 - MIN(training!Z$3:Z$4001)) / (MAX(training!Z$3:Z$4001) - MIN(training!Z$3:Z$4001))</f>
        <v>4.2259036144578314E-3</v>
      </c>
      <c r="AA1012">
        <f>(training!AA1012 - MIN(training!AA$3:AA$4001)) / (MAX(training!AA$3:AA$4001) - MIN(training!AA$3:AA$4001))</f>
        <v>0</v>
      </c>
      <c r="AB1012">
        <v>1</v>
      </c>
      <c r="AC1012">
        <f t="shared" si="110"/>
        <v>-0.46873645578270823</v>
      </c>
      <c r="AD1012">
        <f t="shared" si="113"/>
        <v>0.38491535114719178</v>
      </c>
      <c r="AE1012">
        <f t="shared" si="114"/>
        <v>0.61508464885280822</v>
      </c>
      <c r="AF1012">
        <f t="shared" si="115"/>
        <v>-0.95473183601882938</v>
      </c>
    </row>
    <row r="1013" spans="1:32" x14ac:dyDescent="0.35">
      <c r="A1013">
        <v>4579</v>
      </c>
      <c r="B1013">
        <v>2</v>
      </c>
      <c r="C1013">
        <v>1</v>
      </c>
      <c r="D1013">
        <f>(training!D1013 - MIN(training!$D$3:$D$4001)) / (MAX(training!$D$3:$D$4001) - MIN(training!$D$3:$D$4001))</f>
        <v>3.0303030303030304E-2</v>
      </c>
      <c r="E1013">
        <f t="shared" si="111"/>
        <v>0</v>
      </c>
      <c r="F1013">
        <f t="shared" si="112"/>
        <v>1</v>
      </c>
      <c r="G1013">
        <v>2</v>
      </c>
      <c r="H1013">
        <v>2</v>
      </c>
      <c r="I1013">
        <f>(training!I1013 - MIN(training!I$3:I$4001)) / (MAX(training!I$3:I$4001) - MIN(training!I$3:I$4001))</f>
        <v>3.7037037037037035E-2</v>
      </c>
      <c r="J1013">
        <v>-1</v>
      </c>
      <c r="K1013">
        <v>2</v>
      </c>
      <c r="L1013">
        <v>-1</v>
      </c>
      <c r="M1013">
        <v>-1</v>
      </c>
      <c r="N1013">
        <v>0</v>
      </c>
      <c r="O1013">
        <v>0</v>
      </c>
      <c r="P1013">
        <f>(training!P1013 - MIN(training!P$3:P$4001)) / (MAX(training!P$3:P$4001) - MIN(training!P$3:P$4001))</f>
        <v>1.5362188258826005E-2</v>
      </c>
      <c r="Q1013">
        <f>(training!Q1013 - MIN(training!Q$3:Q$4001)) / (MAX(training!Q$3:Q$4001) - MIN(training!Q$3:Q$4001))</f>
        <v>2.4815716289837256E-2</v>
      </c>
      <c r="R1013">
        <f>(training!R1013 - MIN(training!R$3:R$4001)) / (MAX(training!R$3:R$4001) - MIN(training!R$3:R$4001))</f>
        <v>2.5802606524560963E-2</v>
      </c>
      <c r="S1013">
        <f>(training!S1013 - MIN(training!S$3:S$4001)) / (MAX(training!S$3:S$4001) - MIN(training!S$3:S$4001))</f>
        <v>4.5632736441992262E-2</v>
      </c>
      <c r="T1013">
        <f>(training!T1013 - MIN(training!T$3:T$4001)) / (MAX(training!T$3:T$4001) - MIN(training!T$3:T$4001))</f>
        <v>5.5370662245972292E-2</v>
      </c>
      <c r="U1013">
        <f>(training!U1013 - MIN(training!U$3:U$4001)) / (MAX(training!U$3:U$4001) - MIN(training!U$3:U$4001))</f>
        <v>0.28012775241360921</v>
      </c>
      <c r="V1013">
        <f>(training!V1013 - MIN(training!V$3:V$4001)) / (MAX(training!V$3:V$4001) - MIN(training!V$3:V$4001))</f>
        <v>0</v>
      </c>
      <c r="W1013">
        <f>(training!W1013 - MIN(training!W$3:W$4001)) / (MAX(training!W$3:W$4001) - MIN(training!W$3:W$4001))</f>
        <v>9.4638963964617799E-4</v>
      </c>
      <c r="X1013">
        <f>(training!X1013 - MIN(training!X$3:X$4001)) / (MAX(training!X$3:X$4001) - MIN(training!X$3:X$4001))</f>
        <v>2.9429489754921656E-2</v>
      </c>
      <c r="Y1013">
        <f>(training!Y1013 - MIN(training!Y$3:Y$4001)) / (MAX(training!Y$3:Y$4001) - MIN(training!Y$3:Y$4001))</f>
        <v>4.321951219512195E-3</v>
      </c>
      <c r="Z1013">
        <f>(training!Z1013 - MIN(training!Z$3:Z$4001)) / (MAX(training!Z$3:Z$4001) - MIN(training!Z$3:Z$4001))</f>
        <v>3.2379518072289159E-3</v>
      </c>
      <c r="AA1013">
        <f>(training!AA1013 - MIN(training!AA$3:AA$4001)) / (MAX(training!AA$3:AA$4001) - MIN(training!AA$3:AA$4001))</f>
        <v>1.5699893694695705E-3</v>
      </c>
      <c r="AB1013">
        <v>1</v>
      </c>
      <c r="AC1013">
        <f t="shared" si="110"/>
        <v>-0.87920515651242048</v>
      </c>
      <c r="AD1013">
        <f t="shared" si="113"/>
        <v>0.29334251707830716</v>
      </c>
      <c r="AE1013">
        <f t="shared" si="114"/>
        <v>0.70665748292169284</v>
      </c>
      <c r="AF1013">
        <f t="shared" si="115"/>
        <v>-1.2264143524465849</v>
      </c>
    </row>
    <row r="1014" spans="1:32" x14ac:dyDescent="0.35">
      <c r="A1014">
        <v>4580</v>
      </c>
      <c r="B1014">
        <v>1</v>
      </c>
      <c r="C1014">
        <v>1</v>
      </c>
      <c r="D1014">
        <f>(training!D1014 - MIN(training!$D$3:$D$4001)) / (MAX(training!$D$3:$D$4001) - MIN(training!$D$3:$D$4001))</f>
        <v>0.19191919191919191</v>
      </c>
      <c r="E1014">
        <f t="shared" si="111"/>
        <v>1</v>
      </c>
      <c r="F1014">
        <f t="shared" si="112"/>
        <v>0</v>
      </c>
      <c r="G1014">
        <v>3</v>
      </c>
      <c r="H1014">
        <v>1</v>
      </c>
      <c r="I1014">
        <f>(training!I1014 - MIN(training!I$3:I$4001)) / (MAX(training!I$3:I$4001) - MIN(training!I$3:I$4001))</f>
        <v>0.53703703703703709</v>
      </c>
      <c r="J1014">
        <v>1</v>
      </c>
      <c r="K1014">
        <v>2</v>
      </c>
      <c r="L1014">
        <v>2</v>
      </c>
      <c r="M1014">
        <v>2</v>
      </c>
      <c r="N1014">
        <v>2</v>
      </c>
      <c r="O1014">
        <v>2</v>
      </c>
      <c r="P1014">
        <f>(training!P1014 - MIN(training!P$3:P$4001)) / (MAX(training!P$3:P$4001) - MIN(training!P$3:P$4001))</f>
        <v>0.19560178445740461</v>
      </c>
      <c r="Q1014">
        <f>(training!Q1014 - MIN(training!Q$3:Q$4001)) / (MAX(training!Q$3:Q$4001) - MIN(training!Q$3:Q$4001))</f>
        <v>0.19538187748789204</v>
      </c>
      <c r="R1014">
        <f>(training!R1014 - MIN(training!R$3:R$4001)) / (MAX(training!R$3:R$4001) - MIN(training!R$3:R$4001))</f>
        <v>0.32117056219916462</v>
      </c>
      <c r="S1014">
        <f>(training!S1014 - MIN(training!S$3:S$4001)) / (MAX(training!S$3:S$4001) - MIN(training!S$3:S$4001))</f>
        <v>0.20558115832364496</v>
      </c>
      <c r="T1014">
        <f>(training!T1014 - MIN(training!T$3:T$4001)) / (MAX(training!T$3:T$4001) - MIN(training!T$3:T$4001))</f>
        <v>0.20123159875500521</v>
      </c>
      <c r="U1014">
        <f>(training!U1014 - MIN(training!U$3:U$4001)) / (MAX(training!U$3:U$4001) - MIN(training!U$3:U$4001))</f>
        <v>0.38562262779275891</v>
      </c>
      <c r="V1014">
        <f>(training!V1014 - MIN(training!V$3:V$4001)) / (MAX(training!V$3:V$4001) - MIN(training!V$3:V$4001))</f>
        <v>0</v>
      </c>
      <c r="W1014">
        <f>(training!W1014 - MIN(training!W$3:W$4001)) / (MAX(training!W$3:W$4001) - MIN(training!W$3:W$4001))</f>
        <v>2.0315443859644029E-2</v>
      </c>
      <c r="X1014">
        <f>(training!X1014 - MIN(training!X$3:X$4001)) / (MAX(training!X$3:X$4001) - MIN(training!X$3:X$4001))</f>
        <v>5.0868264809606715E-3</v>
      </c>
      <c r="Y1014">
        <f>(training!Y1014 - MIN(training!Y$3:Y$4001)) / (MAX(training!Y$3:Y$4001) - MIN(training!Y$3:Y$4001))</f>
        <v>2.8882926829268293E-2</v>
      </c>
      <c r="Z1014">
        <f>(training!Z1014 - MIN(training!Z$3:Z$4001)) / (MAX(training!Z$3:Z$4001) - MIN(training!Z$3:Z$4001))</f>
        <v>1.3632530120481927E-2</v>
      </c>
      <c r="AA1014">
        <f>(training!AA1014 - MIN(training!AA$3:AA$4001)) / (MAX(training!AA$3:AA$4001) - MIN(training!AA$3:AA$4001))</f>
        <v>9.4842490343619596E-3</v>
      </c>
      <c r="AB1014">
        <v>1</v>
      </c>
      <c r="AC1014">
        <f t="shared" si="110"/>
        <v>0.35182226965766195</v>
      </c>
      <c r="AD1014">
        <f t="shared" si="113"/>
        <v>0.58705940470203788</v>
      </c>
      <c r="AE1014">
        <f t="shared" si="114"/>
        <v>0.41294059529796212</v>
      </c>
      <c r="AF1014">
        <f t="shared" si="115"/>
        <v>-0.53262926375992226</v>
      </c>
    </row>
    <row r="1015" spans="1:32" x14ac:dyDescent="0.35">
      <c r="A1015">
        <v>4582</v>
      </c>
      <c r="B1015">
        <v>1</v>
      </c>
      <c r="C1015">
        <v>1</v>
      </c>
      <c r="D1015">
        <f>(training!D1015 - MIN(training!$D$3:$D$4001)) / (MAX(training!$D$3:$D$4001) - MIN(training!$D$3:$D$4001))</f>
        <v>0.20202020202020202</v>
      </c>
      <c r="E1015">
        <f t="shared" si="111"/>
        <v>1</v>
      </c>
      <c r="F1015">
        <f t="shared" si="112"/>
        <v>0</v>
      </c>
      <c r="G1015">
        <v>1</v>
      </c>
      <c r="H1015">
        <v>1</v>
      </c>
      <c r="I1015">
        <f>(training!I1015 - MIN(training!I$3:I$4001)) / (MAX(training!I$3:I$4001) - MIN(training!I$3:I$4001))</f>
        <v>0.40740740740740738</v>
      </c>
      <c r="J1015">
        <v>-1</v>
      </c>
      <c r="K1015">
        <v>-1</v>
      </c>
      <c r="L1015">
        <v>-1</v>
      </c>
      <c r="M1015">
        <v>-1</v>
      </c>
      <c r="N1015">
        <v>-2</v>
      </c>
      <c r="O1015">
        <v>-1</v>
      </c>
      <c r="P1015">
        <f>(training!P1015 - MIN(training!P$3:P$4001)) / (MAX(training!P$3:P$4001) - MIN(training!P$3:P$4001))</f>
        <v>1.5595103468495663E-2</v>
      </c>
      <c r="Q1015">
        <f>(training!Q1015 - MIN(training!Q$3:Q$4001)) / (MAX(training!Q$3:Q$4001) - MIN(training!Q$3:Q$4001))</f>
        <v>2.5210308981940939E-2</v>
      </c>
      <c r="R1015">
        <f>(training!R1015 - MIN(training!R$3:R$4001)) / (MAX(training!R$3:R$4001) - MIN(training!R$3:R$4001))</f>
        <v>2.6674702973714205E-2</v>
      </c>
      <c r="S1015">
        <f>(training!S1015 - MIN(training!S$3:S$4001)) / (MAX(training!S$3:S$4001) - MIN(training!S$3:S$4001))</f>
        <v>1.6505880302585745E-2</v>
      </c>
      <c r="T1015">
        <f>(training!T1015 - MIN(training!T$3:T$4001)) / (MAX(training!T$3:T$4001) - MIN(training!T$3:T$4001))</f>
        <v>2.869579050262374E-2</v>
      </c>
      <c r="U1015">
        <f>(training!U1015 - MIN(training!U$3:U$4001)) / (MAX(training!U$3:U$4001) - MIN(training!U$3:U$4001))</f>
        <v>0.26177025929344244</v>
      </c>
      <c r="V1015">
        <f>(training!V1015 - MIN(training!V$3:V$4001)) / (MAX(training!V$3:V$4001) - MIN(training!V$3:V$4001))</f>
        <v>2.4133333333333333E-3</v>
      </c>
      <c r="W1015">
        <f>(training!W1015 - MIN(training!W$3:W$4001)) / (MAX(training!W$3:W$4001) - MIN(training!W$3:W$4001))</f>
        <v>2.9030357044361288E-3</v>
      </c>
      <c r="X1015">
        <f>(training!X1015 - MIN(training!X$3:X$4001)) / (MAX(training!X$3:X$4001) - MIN(training!X$3:X$4001))</f>
        <v>0</v>
      </c>
      <c r="Y1015">
        <f>(training!Y1015 - MIN(training!Y$3:Y$4001)) / (MAX(training!Y$3:Y$4001) - MIN(training!Y$3:Y$4001))</f>
        <v>0</v>
      </c>
      <c r="Z1015">
        <f>(training!Z1015 - MIN(training!Z$3:Z$4001)) / (MAX(training!Z$3:Z$4001) - MIN(training!Z$3:Z$4001))</f>
        <v>9.0361445783132526E-3</v>
      </c>
      <c r="AA1015">
        <f>(training!AA1015 - MIN(training!AA$3:AA$4001)) / (MAX(training!AA$3:AA$4001) - MIN(training!AA$3:AA$4001))</f>
        <v>1.2673408163188099E-3</v>
      </c>
      <c r="AB1015">
        <v>1</v>
      </c>
      <c r="AC1015">
        <f t="shared" si="110"/>
        <v>-0.68639912892734645</v>
      </c>
      <c r="AD1015">
        <f t="shared" si="113"/>
        <v>0.33483458308450897</v>
      </c>
      <c r="AE1015">
        <f t="shared" si="114"/>
        <v>0.66516541691549103</v>
      </c>
      <c r="AF1015">
        <f t="shared" si="115"/>
        <v>-1.0941186509447549</v>
      </c>
    </row>
    <row r="1016" spans="1:32" x14ac:dyDescent="0.35">
      <c r="A1016">
        <v>4584</v>
      </c>
      <c r="B1016">
        <v>1</v>
      </c>
      <c r="C1016">
        <v>1</v>
      </c>
      <c r="D1016">
        <f>(training!D1016 - MIN(training!$D$3:$D$4001)) / (MAX(training!$D$3:$D$4001) - MIN(training!$D$3:$D$4001))</f>
        <v>0.10101010101010101</v>
      </c>
      <c r="E1016">
        <f t="shared" si="111"/>
        <v>1</v>
      </c>
      <c r="F1016">
        <f t="shared" si="112"/>
        <v>0</v>
      </c>
      <c r="G1016">
        <v>2</v>
      </c>
      <c r="H1016">
        <v>1</v>
      </c>
      <c r="I1016">
        <f>(training!I1016 - MIN(training!I$3:I$4001)) / (MAX(training!I$3:I$4001) - MIN(training!I$3:I$4001))</f>
        <v>0.61111111111111116</v>
      </c>
      <c r="J1016">
        <v>2</v>
      </c>
      <c r="K1016">
        <v>2</v>
      </c>
      <c r="L1016">
        <v>2</v>
      </c>
      <c r="M1016">
        <v>2</v>
      </c>
      <c r="N1016">
        <v>2</v>
      </c>
      <c r="O1016">
        <v>2</v>
      </c>
      <c r="P1016">
        <f>(training!P1016 - MIN(training!P$3:P$4001)) / (MAX(training!P$3:P$4001) - MIN(training!P$3:P$4001))</f>
        <v>7.2760464073339692E-2</v>
      </c>
      <c r="Q1016">
        <f>(training!Q1016 - MIN(training!Q$3:Q$4001)) / (MAX(training!Q$3:Q$4001) - MIN(training!Q$3:Q$4001))</f>
        <v>8.2034630961646191E-2</v>
      </c>
      <c r="R1016">
        <f>(training!R1016 - MIN(training!R$3:R$4001)) / (MAX(training!R$3:R$4001) - MIN(training!R$3:R$4001))</f>
        <v>0.12423502157512741</v>
      </c>
      <c r="S1016">
        <f>(training!S1016 - MIN(training!S$3:S$4001)) / (MAX(training!S$3:S$4001) - MIN(training!S$3:S$4001))</f>
        <v>8.2308793650023276E-2</v>
      </c>
      <c r="T1016">
        <f>(training!T1016 - MIN(training!T$3:T$4001)) / (MAX(training!T$3:T$4001) - MIN(training!T$3:T$4001))</f>
        <v>9.3305536542941644E-2</v>
      </c>
      <c r="U1016">
        <f>(training!U1016 - MIN(training!U$3:U$4001)) / (MAX(training!U$3:U$4001) - MIN(training!U$3:U$4001))</f>
        <v>0.30867761958153095</v>
      </c>
      <c r="V1016">
        <f>(training!V1016 - MIN(training!V$3:V$4001)) / (MAX(training!V$3:V$4001) - MIN(training!V$3:V$4001))</f>
        <v>8.9999999999999993E-3</v>
      </c>
      <c r="W1016">
        <f>(training!W1016 - MIN(training!W$3:W$4001)) / (MAX(training!W$3:W$4001) - MIN(training!W$3:W$4001))</f>
        <v>6.6769821202030963E-3</v>
      </c>
      <c r="X1016">
        <f>(training!X1016 - MIN(training!X$3:X$4001)) / (MAX(training!X$3:X$4001) - MIN(training!X$3:X$4001))</f>
        <v>2.6784518548279095E-3</v>
      </c>
      <c r="Y1016">
        <f>(training!Y1016 - MIN(training!Y$3:Y$4001)) / (MAX(training!Y$3:Y$4001) - MIN(training!Y$3:Y$4001))</f>
        <v>1.1219512195121951E-2</v>
      </c>
      <c r="Z1016">
        <f>(training!Z1016 - MIN(training!Z$3:Z$4001)) / (MAX(training!Z$3:Z$4001) - MIN(training!Z$3:Z$4001))</f>
        <v>7.2289156626506026E-3</v>
      </c>
      <c r="AA1016">
        <f>(training!AA1016 - MIN(training!AA$3:AA$4001)) / (MAX(training!AA$3:AA$4001) - MIN(training!AA$3:AA$4001))</f>
        <v>0</v>
      </c>
      <c r="AB1016">
        <v>1</v>
      </c>
      <c r="AC1016">
        <f t="shared" si="110"/>
        <v>1.3245023711676192</v>
      </c>
      <c r="AD1016">
        <f t="shared" si="113"/>
        <v>0.78992980846050864</v>
      </c>
      <c r="AE1016">
        <f t="shared" si="114"/>
        <v>0.21007019153949136</v>
      </c>
      <c r="AF1016">
        <f t="shared" si="115"/>
        <v>-0.23581118751845845</v>
      </c>
    </row>
    <row r="1017" spans="1:32" x14ac:dyDescent="0.35">
      <c r="A1017">
        <v>4589</v>
      </c>
      <c r="B1017">
        <v>1</v>
      </c>
      <c r="C1017">
        <v>1</v>
      </c>
      <c r="D1017">
        <f>(training!D1017 - MIN(training!$D$3:$D$4001)) / (MAX(training!$D$3:$D$4001) - MIN(training!$D$3:$D$4001))</f>
        <v>4.0404040404040407E-2</v>
      </c>
      <c r="E1017">
        <f t="shared" si="111"/>
        <v>1</v>
      </c>
      <c r="F1017">
        <f t="shared" si="112"/>
        <v>0</v>
      </c>
      <c r="G1017">
        <v>2</v>
      </c>
      <c r="H1017">
        <v>1</v>
      </c>
      <c r="I1017">
        <f>(training!I1017 - MIN(training!I$3:I$4001)) / (MAX(training!I$3:I$4001) - MIN(training!I$3:I$4001))</f>
        <v>0.40740740740740738</v>
      </c>
      <c r="J1017">
        <v>2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f>(training!P1017 - MIN(training!P$3:P$4001)) / (MAX(training!P$3:P$4001) - MIN(training!P$3:P$4001))</f>
        <v>4.5451155739572195E-2</v>
      </c>
      <c r="Q1017">
        <f>(training!Q1017 - MIN(training!Q$3:Q$4001)) / (MAX(training!Q$3:Q$4001) - MIN(training!Q$3:Q$4001))</f>
        <v>5.4796829378318222E-2</v>
      </c>
      <c r="R1017">
        <f>(training!R1017 - MIN(training!R$3:R$4001)) / (MAX(training!R$3:R$4001) - MIN(training!R$3:R$4001))</f>
        <v>7.6938099671532784E-2</v>
      </c>
      <c r="S1017">
        <f>(training!S1017 - MIN(training!S$3:S$4001)) / (MAX(training!S$3:S$4001) - MIN(training!S$3:S$4001))</f>
        <v>4.967868464767821E-2</v>
      </c>
      <c r="T1017">
        <f>(training!T1017 - MIN(training!T$3:T$4001)) / (MAX(training!T$3:T$4001) - MIN(training!T$3:T$4001))</f>
        <v>6.0239286828130852E-2</v>
      </c>
      <c r="U1017">
        <f>(training!U1017 - MIN(training!U$3:U$4001)) / (MAX(training!U$3:U$4001) - MIN(training!U$3:U$4001))</f>
        <v>0.28353058980209289</v>
      </c>
      <c r="V1017">
        <f>(training!V1017 - MIN(training!V$3:V$4001)) / (MAX(training!V$3:V$4001) - MIN(training!V$3:V$4001))</f>
        <v>6.2599999999999999E-3</v>
      </c>
      <c r="W1017">
        <f>(training!W1017 - MIN(training!W$3:W$4001)) / (MAX(training!W$3:W$4001) - MIN(training!W$3:W$4001))</f>
        <v>4.7638815909796873E-3</v>
      </c>
      <c r="X1017">
        <f>(training!X1017 - MIN(training!X$3:X$4001)) / (MAX(training!X$3:X$4001) - MIN(training!X$3:X$4001))</f>
        <v>1.1160216061782955E-3</v>
      </c>
      <c r="Y1017">
        <f>(training!Y1017 - MIN(training!Y$3:Y$4001)) / (MAX(training!Y$3:Y$4001) - MIN(training!Y$3:Y$4001))</f>
        <v>4.55609756097561E-3</v>
      </c>
      <c r="Z1017">
        <f>(training!Z1017 - MIN(training!Z$3:Z$4001)) / (MAX(training!Z$3:Z$4001) - MIN(training!Z$3:Z$4001))</f>
        <v>3.3403614457831327E-3</v>
      </c>
      <c r="AA1017">
        <f>(training!AA1017 - MIN(training!AA$3:AA$4001)) / (MAX(training!AA$3:AA$4001) - MIN(training!AA$3:AA$4001))</f>
        <v>1.8158913189045636E-3</v>
      </c>
      <c r="AB1017">
        <v>1</v>
      </c>
      <c r="AC1017">
        <f t="shared" si="110"/>
        <v>1.1043621836029791</v>
      </c>
      <c r="AD1017">
        <f t="shared" si="113"/>
        <v>0.7510765548149958</v>
      </c>
      <c r="AE1017">
        <f t="shared" si="114"/>
        <v>0.2489234451850042</v>
      </c>
      <c r="AF1017">
        <f t="shared" si="115"/>
        <v>-0.2862476952428088</v>
      </c>
    </row>
    <row r="1018" spans="1:32" x14ac:dyDescent="0.35">
      <c r="A1018">
        <v>4591</v>
      </c>
      <c r="B1018">
        <v>1</v>
      </c>
      <c r="C1018">
        <v>1</v>
      </c>
      <c r="D1018">
        <f>(training!D1018 - MIN(training!$D$3:$D$4001)) / (MAX(training!$D$3:$D$4001) - MIN(training!$D$3:$D$4001))</f>
        <v>0.19191919191919191</v>
      </c>
      <c r="E1018">
        <f t="shared" si="111"/>
        <v>1</v>
      </c>
      <c r="F1018">
        <f t="shared" si="112"/>
        <v>0</v>
      </c>
      <c r="G1018">
        <v>1</v>
      </c>
      <c r="H1018">
        <v>1</v>
      </c>
      <c r="I1018">
        <f>(training!I1018 - MIN(training!I$3:I$4001)) / (MAX(training!I$3:I$4001) - MIN(training!I$3:I$4001))</f>
        <v>0.44444444444444442</v>
      </c>
      <c r="J1018">
        <v>1</v>
      </c>
      <c r="K1018">
        <v>-1</v>
      </c>
      <c r="L1018">
        <v>-1</v>
      </c>
      <c r="M1018">
        <v>-2</v>
      </c>
      <c r="N1018">
        <v>-2</v>
      </c>
      <c r="O1018">
        <v>-2</v>
      </c>
      <c r="P1018">
        <f>(training!P1018 - MIN(training!P$3:P$4001)) / (MAX(training!P$3:P$4001) - MIN(training!P$3:P$4001))</f>
        <v>1.4696132483805753E-2</v>
      </c>
      <c r="Q1018">
        <f>(training!Q1018 - MIN(training!Q$3:Q$4001)) / (MAX(training!Q$3:Q$4001) - MIN(training!Q$3:Q$4001))</f>
        <v>2.496740644534445E-2</v>
      </c>
      <c r="R1018">
        <f>(training!R1018 - MIN(training!R$3:R$4001)) / (MAX(training!R$3:R$4001) - MIN(training!R$3:R$4001))</f>
        <v>2.5253758180113172E-2</v>
      </c>
      <c r="S1018">
        <f>(training!S1018 - MIN(training!S$3:S$4001)) / (MAX(training!S$3:S$4001) - MIN(training!S$3:S$4001))</f>
        <v>1.6545589717908725E-2</v>
      </c>
      <c r="T1018">
        <f>(training!T1018 - MIN(training!T$3:T$4001)) / (MAX(training!T$3:T$4001) - MIN(training!T$3:T$4001))</f>
        <v>2.9654444870047911E-2</v>
      </c>
      <c r="U1018">
        <f>(training!U1018 - MIN(training!U$3:U$4001)) / (MAX(training!U$3:U$4001) - MIN(training!U$3:U$4001))</f>
        <v>0.26097872304454045</v>
      </c>
      <c r="V1018">
        <f>(training!V1018 - MIN(training!V$3:V$4001)) / (MAX(training!V$3:V$4001) - MIN(training!V$3:V$4001))</f>
        <v>1.5966666666666666E-3</v>
      </c>
      <c r="W1018">
        <f>(training!W1018 - MIN(training!W$3:W$4001)) / (MAX(training!W$3:W$4001) - MIN(training!W$3:W$4001))</f>
        <v>0</v>
      </c>
      <c r="X1018">
        <f>(training!X1018 - MIN(training!X$3:X$4001)) / (MAX(training!X$3:X$4001) - MIN(training!X$3:X$4001))</f>
        <v>0</v>
      </c>
      <c r="Y1018">
        <f>(training!Y1018 - MIN(training!Y$3:Y$4001)) / (MAX(training!Y$3:Y$4001) - MIN(training!Y$3:Y$4001))</f>
        <v>0</v>
      </c>
      <c r="Z1018">
        <f>(training!Z1018 - MIN(training!Z$3:Z$4001)) / (MAX(training!Z$3:Z$4001) - MIN(training!Z$3:Z$4001))</f>
        <v>0</v>
      </c>
      <c r="AA1018">
        <f>(training!AA1018 - MIN(training!AA$3:AA$4001)) / (MAX(training!AA$3:AA$4001) - MIN(training!AA$3:AA$4001))</f>
        <v>0</v>
      </c>
      <c r="AB1018">
        <v>1</v>
      </c>
      <c r="AC1018">
        <f t="shared" si="110"/>
        <v>0.48726463803631404</v>
      </c>
      <c r="AD1018">
        <f t="shared" si="113"/>
        <v>0.61946183959778367</v>
      </c>
      <c r="AE1018">
        <f t="shared" si="114"/>
        <v>0.38053816040221633</v>
      </c>
      <c r="AF1018">
        <f t="shared" si="115"/>
        <v>-0.47890417852243211</v>
      </c>
    </row>
    <row r="1019" spans="1:32" x14ac:dyDescent="0.35">
      <c r="A1019">
        <v>4593</v>
      </c>
      <c r="B1019">
        <v>1</v>
      </c>
      <c r="C1019">
        <v>1</v>
      </c>
      <c r="D1019">
        <f>(training!D1019 - MIN(training!$D$3:$D$4001)) / (MAX(training!$D$3:$D$4001) - MIN(training!$D$3:$D$4001))</f>
        <v>9.0909090909090912E-2</v>
      </c>
      <c r="E1019">
        <f t="shared" si="111"/>
        <v>1</v>
      </c>
      <c r="F1019">
        <f t="shared" si="112"/>
        <v>0</v>
      </c>
      <c r="G1019">
        <v>2</v>
      </c>
      <c r="H1019">
        <v>1</v>
      </c>
      <c r="I1019">
        <f>(training!I1019 - MIN(training!I$3:I$4001)) / (MAX(training!I$3:I$4001) - MIN(training!I$3:I$4001))</f>
        <v>0.46296296296296297</v>
      </c>
      <c r="J1019">
        <v>2</v>
      </c>
      <c r="K1019">
        <v>2</v>
      </c>
      <c r="L1019">
        <v>2</v>
      </c>
      <c r="M1019">
        <v>0</v>
      </c>
      <c r="N1019">
        <v>0</v>
      </c>
      <c r="O1019">
        <v>0</v>
      </c>
      <c r="P1019">
        <f>(training!P1019 - MIN(training!P$3:P$4001)) / (MAX(training!P$3:P$4001) - MIN(training!P$3:P$4001))</f>
        <v>3.2570331710077768E-2</v>
      </c>
      <c r="Q1019">
        <f>(training!Q1019 - MIN(training!Q$3:Q$4001)) / (MAX(training!Q$3:Q$4001) - MIN(training!Q$3:Q$4001))</f>
        <v>4.2555532972780044E-2</v>
      </c>
      <c r="R1019">
        <f>(training!R1019 - MIN(training!R$3:R$4001)) / (MAX(training!R$3:R$4001) - MIN(training!R$3:R$4001))</f>
        <v>5.4933658377260844E-2</v>
      </c>
      <c r="S1019">
        <f>(training!S1019 - MIN(training!S$3:S$4001)) / (MAX(training!S$3:S$4001) - MIN(training!S$3:S$4001))</f>
        <v>3.6440006794722181E-2</v>
      </c>
      <c r="T1019">
        <f>(training!T1019 - MIN(training!T$3:T$4001)) / (MAX(training!T$3:T$4001) - MIN(training!T$3:T$4001))</f>
        <v>4.8959399522347319E-2</v>
      </c>
      <c r="U1019">
        <f>(training!U1019 - MIN(training!U$3:U$4001)) / (MAX(training!U$3:U$4001) - MIN(training!U$3:U$4001))</f>
        <v>0.27545692006329214</v>
      </c>
      <c r="V1019">
        <f>(training!V1019 - MIN(training!V$3:V$4001)) / (MAX(training!V$3:V$4001) - MIN(training!V$3:V$4001))</f>
        <v>4.3333333333333331E-3</v>
      </c>
      <c r="W1019">
        <f>(training!W1019 - MIN(training!W$3:W$4001)) / (MAX(training!W$3:W$4001) - MIN(training!W$3:W$4001))</f>
        <v>0</v>
      </c>
      <c r="X1019">
        <f>(training!X1019 - MIN(training!X$3:X$4001)) / (MAX(training!X$3:X$4001) - MIN(training!X$3:X$4001))</f>
        <v>7.8121512432480689E-4</v>
      </c>
      <c r="Y1019">
        <f>(training!Y1019 - MIN(training!Y$3:Y$4001)) / (MAX(training!Y$3:Y$4001) - MIN(training!Y$3:Y$4001))</f>
        <v>3.4146341463414634E-3</v>
      </c>
      <c r="Z1019">
        <f>(training!Z1019 - MIN(training!Z$3:Z$4001)) / (MAX(training!Z$3:Z$4001) - MIN(training!Z$3:Z$4001))</f>
        <v>2.1084337349397591E-3</v>
      </c>
      <c r="AA1019">
        <f>(training!AA1019 - MIN(training!AA$3:AA$4001)) / (MAX(training!AA$3:AA$4001) - MIN(training!AA$3:AA$4001))</f>
        <v>1.513242765753803E-3</v>
      </c>
      <c r="AB1019">
        <v>1</v>
      </c>
      <c r="AC1019">
        <f t="shared" si="110"/>
        <v>1.3610518785643424</v>
      </c>
      <c r="AD1019">
        <f t="shared" si="113"/>
        <v>0.79593060235834778</v>
      </c>
      <c r="AE1019">
        <f t="shared" si="114"/>
        <v>0.20406939764165222</v>
      </c>
      <c r="AF1019">
        <f t="shared" si="115"/>
        <v>-0.22824327990530957</v>
      </c>
    </row>
    <row r="1020" spans="1:32" x14ac:dyDescent="0.35">
      <c r="A1020">
        <v>4595</v>
      </c>
      <c r="B1020">
        <v>1</v>
      </c>
      <c r="C1020">
        <v>1</v>
      </c>
      <c r="D1020">
        <f>(training!D1020 - MIN(training!$D$3:$D$4001)) / (MAX(training!$D$3:$D$4001) - MIN(training!$D$3:$D$4001))</f>
        <v>2.0202020202020204E-2</v>
      </c>
      <c r="E1020">
        <f t="shared" si="111"/>
        <v>1</v>
      </c>
      <c r="F1020">
        <f t="shared" si="112"/>
        <v>0</v>
      </c>
      <c r="G1020">
        <v>1</v>
      </c>
      <c r="H1020">
        <v>1</v>
      </c>
      <c r="I1020">
        <f>(training!I1020 - MIN(training!I$3:I$4001)) / (MAX(training!I$3:I$4001) - MIN(training!I$3:I$4001))</f>
        <v>0.20370370370370369</v>
      </c>
      <c r="J1020">
        <v>0</v>
      </c>
      <c r="K1020">
        <v>0</v>
      </c>
      <c r="L1020">
        <v>2</v>
      </c>
      <c r="M1020">
        <v>0</v>
      </c>
      <c r="N1020">
        <v>0</v>
      </c>
      <c r="O1020">
        <v>0</v>
      </c>
      <c r="P1020">
        <f>(training!P1020 - MIN(training!P$3:P$4001)) / (MAX(training!P$3:P$4001) - MIN(training!P$3:P$4001))</f>
        <v>4.3709399456735486E-2</v>
      </c>
      <c r="Q1020">
        <f>(training!Q1020 - MIN(training!Q$3:Q$4001)) / (MAX(training!Q$3:Q$4001) - MIN(training!Q$3:Q$4001))</f>
        <v>5.5291557401835154E-2</v>
      </c>
      <c r="R1020">
        <f>(training!R1020 - MIN(training!R$3:R$4001)) / (MAX(training!R$3:R$4001) - MIN(training!R$3:R$4001))</f>
        <v>7.5813465640578406E-2</v>
      </c>
      <c r="S1020">
        <f>(training!S1020 - MIN(training!S$3:S$4001)) / (MAX(training!S$3:S$4001) - MIN(training!S$3:S$4001))</f>
        <v>4.9458076784772764E-2</v>
      </c>
      <c r="T1020">
        <f>(training!T1020 - MIN(training!T$3:T$4001)) / (MAX(training!T$3:T$4001) - MIN(training!T$3:T$4001))</f>
        <v>6.0686170468840596E-2</v>
      </c>
      <c r="U1020">
        <f>(training!U1020 - MIN(training!U$3:U$4001)) / (MAX(training!U$3:U$4001) - MIN(training!U$3:U$4001))</f>
        <v>0.26218293401738457</v>
      </c>
      <c r="V1020">
        <f>(training!V1020 - MIN(training!V$3:V$4001)) / (MAX(training!V$3:V$4001) - MIN(training!V$3:V$4001))</f>
        <v>1.1446666666666667E-2</v>
      </c>
      <c r="W1020">
        <f>(training!W1020 - MIN(training!W$3:W$4001)) / (MAX(training!W$3:W$4001) - MIN(training!W$3:W$4001))</f>
        <v>0</v>
      </c>
      <c r="X1020">
        <f>(training!X1020 - MIN(training!X$3:X$4001)) / (MAX(training!X$3:X$4001) - MIN(training!X$3:X$4001))</f>
        <v>6.6626489888844248E-4</v>
      </c>
      <c r="Y1020">
        <f>(training!Y1020 - MIN(training!Y$3:Y$4001)) / (MAX(training!Y$3:Y$4001) - MIN(training!Y$3:Y$4001))</f>
        <v>2.8926829268292684E-3</v>
      </c>
      <c r="Z1020">
        <f>(training!Z1020 - MIN(training!Z$3:Z$4001)) / (MAX(training!Z$3:Z$4001) - MIN(training!Z$3:Z$4001))</f>
        <v>9.3373493975903613E-5</v>
      </c>
      <c r="AA1020">
        <f>(training!AA1020 - MIN(training!AA$3:AA$4001)) / (MAX(training!AA$3:AA$4001) - MIN(training!AA$3:AA$4001))</f>
        <v>0</v>
      </c>
      <c r="AB1020">
        <v>1</v>
      </c>
      <c r="AC1020">
        <f t="shared" si="110"/>
        <v>0.38458826447904387</v>
      </c>
      <c r="AD1020">
        <f t="shared" si="113"/>
        <v>0.59497925815788399</v>
      </c>
      <c r="AE1020">
        <f t="shared" si="114"/>
        <v>0.40502074184211601</v>
      </c>
      <c r="AF1020">
        <f t="shared" si="115"/>
        <v>-0.51922873428298999</v>
      </c>
    </row>
    <row r="1021" spans="1:32" x14ac:dyDescent="0.35">
      <c r="A1021">
        <v>4597</v>
      </c>
      <c r="B1021">
        <v>1</v>
      </c>
      <c r="C1021">
        <v>1</v>
      </c>
      <c r="D1021">
        <f>(training!D1021 - MIN(training!$D$3:$D$4001)) / (MAX(training!$D$3:$D$4001) - MIN(training!$D$3:$D$4001))</f>
        <v>5.0505050505050504E-2</v>
      </c>
      <c r="E1021">
        <f t="shared" si="111"/>
        <v>1</v>
      </c>
      <c r="F1021">
        <f t="shared" si="112"/>
        <v>0</v>
      </c>
      <c r="G1021">
        <v>1</v>
      </c>
      <c r="H1021">
        <v>2</v>
      </c>
      <c r="I1021">
        <f>(training!I1021 - MIN(training!I$3:I$4001)) / (MAX(training!I$3:I$4001) - MIN(training!I$3:I$4001))</f>
        <v>0.16666666666666666</v>
      </c>
      <c r="J1021">
        <v>-1</v>
      </c>
      <c r="K1021">
        <v>-1</v>
      </c>
      <c r="L1021">
        <v>-1</v>
      </c>
      <c r="M1021">
        <v>-1</v>
      </c>
      <c r="N1021">
        <v>-1</v>
      </c>
      <c r="O1021">
        <v>-1</v>
      </c>
      <c r="P1021">
        <f>(training!P1021 - MIN(training!P$3:P$4001)) / (MAX(training!P$3:P$4001) - MIN(training!P$3:P$4001))</f>
        <v>1.4965823779212727E-2</v>
      </c>
      <c r="Q1021">
        <f>(training!Q1021 - MIN(training!Q$3:Q$4001)) / (MAX(training!Q$3:Q$4001) - MIN(training!Q$3:Q$4001))</f>
        <v>2.4754247076494471E-2</v>
      </c>
      <c r="R1021">
        <f>(training!R1021 - MIN(training!R$3:R$4001)) / (MAX(training!R$3:R$4001) - MIN(training!R$3:R$4001))</f>
        <v>2.5698224324083162E-2</v>
      </c>
      <c r="S1021">
        <f>(training!S1021 - MIN(training!S$3:S$4001)) / (MAX(training!S$3:S$4001) - MIN(training!S$3:S$4001))</f>
        <v>1.6836792096943918E-2</v>
      </c>
      <c r="T1021">
        <f>(training!T1021 - MIN(training!T$3:T$4001)) / (MAX(training!T$3:T$4001) - MIN(training!T$3:T$4001))</f>
        <v>2.9930738268519507E-2</v>
      </c>
      <c r="U1021">
        <f>(training!U1021 - MIN(training!U$3:U$4001)) / (MAX(training!U$3:U$4001) - MIN(training!U$3:U$4001))</f>
        <v>0.26118160223843379</v>
      </c>
      <c r="V1021">
        <f>(training!V1021 - MIN(training!V$3:V$4001)) / (MAX(training!V$3:V$4001) - MIN(training!V$3:V$4001))</f>
        <v>8.8000000000000003E-4</v>
      </c>
      <c r="W1021">
        <f>(training!W1021 - MIN(training!W$3:W$4001)) / (MAX(training!W$3:W$4001) - MIN(training!W$3:W$4001))</f>
        <v>7.6640142597113802E-4</v>
      </c>
      <c r="X1021">
        <f>(training!X1021 - MIN(training!X$3:X$4001)) / (MAX(training!X$3:X$4001) - MIN(training!X$3:X$4001))</f>
        <v>2.9462970403107002E-4</v>
      </c>
      <c r="Y1021">
        <f>(training!Y1021 - MIN(training!Y$3:Y$4001)) / (MAX(training!Y$3:Y$4001) - MIN(training!Y$3:Y$4001))</f>
        <v>1.2878048780487804E-3</v>
      </c>
      <c r="Z1021">
        <f>(training!Z1021 - MIN(training!Z$3:Z$4001)) / (MAX(training!Z$3:Z$4001) - MIN(training!Z$3:Z$4001))</f>
        <v>7.9518072289156631E-4</v>
      </c>
      <c r="AA1021">
        <f>(training!AA1021 - MIN(training!AA$3:AA$4001)) / (MAX(training!AA$3:AA$4001) - MIN(training!AA$3:AA$4001))</f>
        <v>0</v>
      </c>
      <c r="AB1021">
        <v>1</v>
      </c>
      <c r="AC1021">
        <f t="shared" si="110"/>
        <v>-0.74244427451042239</v>
      </c>
      <c r="AD1021">
        <f t="shared" si="113"/>
        <v>0.32246987962736146</v>
      </c>
      <c r="AE1021">
        <f t="shared" si="114"/>
        <v>0.67753012037263849</v>
      </c>
      <c r="AF1021">
        <f t="shared" si="115"/>
        <v>-1.1317455436123405</v>
      </c>
    </row>
    <row r="1022" spans="1:32" x14ac:dyDescent="0.35">
      <c r="A1022">
        <v>4599</v>
      </c>
      <c r="B1022">
        <v>2</v>
      </c>
      <c r="C1022">
        <v>1</v>
      </c>
      <c r="D1022">
        <f>(training!D1022 - MIN(training!$D$3:$D$4001)) / (MAX(training!$D$3:$D$4001) - MIN(training!$D$3:$D$4001))</f>
        <v>0</v>
      </c>
      <c r="E1022">
        <f t="shared" si="111"/>
        <v>0</v>
      </c>
      <c r="F1022">
        <f t="shared" si="112"/>
        <v>1</v>
      </c>
      <c r="G1022">
        <v>2</v>
      </c>
      <c r="H1022">
        <v>1</v>
      </c>
      <c r="I1022">
        <f>(training!I1022 - MIN(training!I$3:I$4001)) / (MAX(training!I$3:I$4001) - MIN(training!I$3:I$4001))</f>
        <v>0.46296296296296297</v>
      </c>
      <c r="J1022">
        <v>1</v>
      </c>
      <c r="K1022">
        <v>2</v>
      </c>
      <c r="L1022">
        <v>-1</v>
      </c>
      <c r="M1022">
        <v>-1</v>
      </c>
      <c r="N1022">
        <v>-1</v>
      </c>
      <c r="O1022">
        <v>-1</v>
      </c>
      <c r="P1022">
        <f>(training!P1022 - MIN(training!P$3:P$4001)) / (MAX(training!P$3:P$4001) - MIN(training!P$3:P$4001))</f>
        <v>2.4749284143275544E-2</v>
      </c>
      <c r="Q1022">
        <f>(training!Q1022 - MIN(training!Q$3:Q$4001)) / (MAX(training!Q$3:Q$4001) - MIN(training!Q$3:Q$4001))</f>
        <v>3.4038081169104784E-2</v>
      </c>
      <c r="R1022">
        <f>(training!R1022 - MIN(training!R$3:R$4001)) / (MAX(training!R$3:R$4001) - MIN(training!R$3:R$4001))</f>
        <v>3.2089108727530471E-2</v>
      </c>
      <c r="S1022">
        <f>(training!S1022 - MIN(training!S$3:S$4001)) / (MAX(training!S$3:S$4001) - MIN(training!S$3:S$4001))</f>
        <v>2.1542357812717162E-2</v>
      </c>
      <c r="T1022">
        <f>(training!T1022 - MIN(training!T$3:T$4001)) / (MAX(training!T$3:T$4001) - MIN(training!T$3:T$4001))</f>
        <v>3.1894095903113116E-2</v>
      </c>
      <c r="U1022">
        <f>(training!U1022 - MIN(training!U$3:U$4001)) / (MAX(training!U$3:U$4001) - MIN(training!U$3:U$4001))</f>
        <v>0.26241962641026018</v>
      </c>
      <c r="V1022">
        <f>(training!V1022 - MIN(training!V$3:V$4001)) / (MAX(training!V$3:V$4001) - MIN(training!V$3:V$4001))</f>
        <v>4.0333333333333334E-4</v>
      </c>
      <c r="W1022">
        <f>(training!W1022 - MIN(training!W$3:W$4001)) / (MAX(training!W$3:W$4001) - MIN(training!W$3:W$4001))</f>
        <v>1.1786324960010683E-2</v>
      </c>
      <c r="X1022">
        <f>(training!X1022 - MIN(training!X$3:X$4001)) / (MAX(training!X$3:X$4001) - MIN(training!X$3:X$4001))</f>
        <v>5.0555778759876794E-3</v>
      </c>
      <c r="Y1022">
        <f>(training!Y1022 - MIN(training!Y$3:Y$4001)) / (MAX(training!Y$3:Y$4001) - MIN(training!Y$3:Y$4001))</f>
        <v>1.0439024390243903E-2</v>
      </c>
      <c r="Z1022">
        <f>(training!Z1022 - MIN(training!Z$3:Z$4001)) / (MAX(training!Z$3:Z$4001) - MIN(training!Z$3:Z$4001))</f>
        <v>5.6475903614457831E-3</v>
      </c>
      <c r="AA1022">
        <f>(training!AA1022 - MIN(training!AA$3:AA$4001)) / (MAX(training!AA$3:AA$4001) - MIN(training!AA$3:AA$4001))</f>
        <v>0</v>
      </c>
      <c r="AB1022">
        <v>1</v>
      </c>
      <c r="AC1022">
        <f t="shared" si="110"/>
        <v>0.37474039369921891</v>
      </c>
      <c r="AD1022">
        <f t="shared" si="113"/>
        <v>0.59260392613643298</v>
      </c>
      <c r="AE1022">
        <f t="shared" si="114"/>
        <v>0.40739607386356702</v>
      </c>
      <c r="AF1022">
        <f t="shared" si="115"/>
        <v>-0.5232290185922045</v>
      </c>
    </row>
    <row r="1023" spans="1:32" x14ac:dyDescent="0.35">
      <c r="A1023">
        <v>4607</v>
      </c>
      <c r="B1023">
        <v>2</v>
      </c>
      <c r="C1023">
        <v>1</v>
      </c>
      <c r="D1023">
        <f>(training!D1023 - MIN(training!$D$3:$D$4001)) / (MAX(training!$D$3:$D$4001) - MIN(training!$D$3:$D$4001))</f>
        <v>4.0404040404040407E-2</v>
      </c>
      <c r="E1023">
        <f t="shared" si="111"/>
        <v>0</v>
      </c>
      <c r="F1023">
        <f t="shared" si="112"/>
        <v>1</v>
      </c>
      <c r="G1023">
        <v>2</v>
      </c>
      <c r="H1023">
        <v>1</v>
      </c>
      <c r="I1023">
        <f>(training!I1023 - MIN(training!I$3:I$4001)) / (MAX(training!I$3:I$4001) - MIN(training!I$3:I$4001))</f>
        <v>0.18518518518518517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-1</v>
      </c>
      <c r="P1023">
        <f>(training!P1023 - MIN(training!P$3:P$4001)) / (MAX(training!P$3:P$4001) - MIN(training!P$3:P$4001))</f>
        <v>6.6415567725715774E-2</v>
      </c>
      <c r="Q1023">
        <f>(training!Q1023 - MIN(training!Q$3:Q$4001)) / (MAX(training!Q$3:Q$4001) - MIN(training!Q$3:Q$4001))</f>
        <v>7.2823171910552376E-2</v>
      </c>
      <c r="R1023">
        <f>(training!R1023 - MIN(training!R$3:R$4001)) / (MAX(training!R$3:R$4001) - MIN(training!R$3:R$4001))</f>
        <v>0.10331817546647901</v>
      </c>
      <c r="S1023">
        <f>(training!S1023 - MIN(training!S$3:S$4001)) / (MAX(training!S$3:S$4001) - MIN(training!S$3:S$4001))</f>
        <v>1.9240314763298794E-2</v>
      </c>
      <c r="T1023">
        <f>(training!T1023 - MIN(training!T$3:T$4001)) / (MAX(training!T$3:T$4001) - MIN(training!T$3:T$4001))</f>
        <v>3.619652833158557E-2</v>
      </c>
      <c r="U1023">
        <f>(training!U1023 - MIN(training!U$3:U$4001)) / (MAX(training!U$3:U$4001) - MIN(training!U$3:U$4001))</f>
        <v>0.26125307104537349</v>
      </c>
      <c r="V1023">
        <f>(training!V1023 - MIN(training!V$3:V$4001)) / (MAX(training!V$3:V$4001) - MIN(training!V$3:V$4001))</f>
        <v>7.8333333333333328E-3</v>
      </c>
      <c r="W1023">
        <f>(training!W1023 - MIN(training!W$3:W$4001)) / (MAX(training!W$3:W$4001) - MIN(training!W$3:W$4001))</f>
        <v>8.7091071133083859E-3</v>
      </c>
      <c r="X1023">
        <f>(training!X1023 - MIN(training!X$3:X$4001)) / (MAX(training!X$3:X$4001) - MIN(training!X$3:X$4001))</f>
        <v>1.1160216061782955E-3</v>
      </c>
      <c r="Y1023">
        <f>(training!Y1023 - MIN(training!Y$3:Y$4001)) / (MAX(training!Y$3:Y$4001) - MIN(training!Y$3:Y$4001))</f>
        <v>2.9268292682926831E-2</v>
      </c>
      <c r="Z1023">
        <f>(training!Z1023 - MIN(training!Z$3:Z$4001)) / (MAX(training!Z$3:Z$4001) - MIN(training!Z$3:Z$4001))</f>
        <v>1.2048192771084338E-3</v>
      </c>
      <c r="AA1023">
        <f>(training!AA1023 - MIN(training!AA$3:AA$4001)) / (MAX(training!AA$3:AA$4001) - MIN(training!AA$3:AA$4001))</f>
        <v>1.8620452232600546E-2</v>
      </c>
      <c r="AB1023">
        <v>1</v>
      </c>
      <c r="AC1023">
        <f t="shared" si="110"/>
        <v>-3.8309779643352693E-2</v>
      </c>
      <c r="AD1023">
        <f t="shared" si="113"/>
        <v>0.49042372627008701</v>
      </c>
      <c r="AE1023">
        <f t="shared" si="114"/>
        <v>0.50957627372991299</v>
      </c>
      <c r="AF1023">
        <f t="shared" si="115"/>
        <v>-0.71248551406619232</v>
      </c>
    </row>
    <row r="1024" spans="1:32" x14ac:dyDescent="0.35">
      <c r="A1024">
        <v>4615</v>
      </c>
      <c r="B1024">
        <v>1</v>
      </c>
      <c r="C1024">
        <v>1</v>
      </c>
      <c r="D1024">
        <f>(training!D1024 - MIN(training!$D$3:$D$4001)) / (MAX(training!$D$3:$D$4001) - MIN(training!$D$3:$D$4001))</f>
        <v>0.17171717171717171</v>
      </c>
      <c r="E1024">
        <f t="shared" si="111"/>
        <v>1</v>
      </c>
      <c r="F1024">
        <f t="shared" si="112"/>
        <v>0</v>
      </c>
      <c r="G1024">
        <v>3</v>
      </c>
      <c r="H1024">
        <v>1</v>
      </c>
      <c r="I1024">
        <f>(training!I1024 - MIN(training!I$3:I$4001)) / (MAX(training!I$3:I$4001) - MIN(training!I$3:I$4001))</f>
        <v>0.1111111111111111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f>(training!P1024 - MIN(training!P$3:P$4001)) / (MAX(training!P$3:P$4001) - MIN(training!P$3:P$4001))</f>
        <v>2.7264359784532999E-2</v>
      </c>
      <c r="Q1024">
        <f>(training!Q1024 - MIN(training!Q$3:Q$4001)) / (MAX(training!Q$3:Q$4001) - MIN(training!Q$3:Q$4001))</f>
        <v>3.6148854640182027E-2</v>
      </c>
      <c r="R1024">
        <f>(training!R1024 - MIN(training!R$3:R$4001)) / (MAX(training!R$3:R$4001) - MIN(training!R$3:R$4001))</f>
        <v>4.4943271641208073E-2</v>
      </c>
      <c r="S1024">
        <f>(training!S1024 - MIN(training!S$3:S$4001)) / (MAX(training!S$3:S$4001) - MIN(training!S$3:S$4001))</f>
        <v>2.3043594319788745E-2</v>
      </c>
      <c r="T1024">
        <f>(training!T1024 - MIN(training!T$3:T$4001)) / (MAX(training!T$3:T$4001) - MIN(training!T$3:T$4001))</f>
        <v>3.044250899523394E-2</v>
      </c>
      <c r="U1024">
        <f>(training!U1024 - MIN(training!U$3:U$4001)) / (MAX(training!U$3:U$4001) - MIN(training!U$3:U$4001))</f>
        <v>0.27769550753227429</v>
      </c>
      <c r="V1024">
        <f>(training!V1024 - MIN(training!V$3:V$4001)) / (MAX(training!V$3:V$4001) - MIN(training!V$3:V$4001))</f>
        <v>6.6666666666666671E-3</v>
      </c>
      <c r="W1024">
        <f>(training!W1024 - MIN(training!W$3:W$4001)) / (MAX(training!W$3:W$4001) - MIN(training!W$3:W$4001))</f>
        <v>4.9351606975414188E-3</v>
      </c>
      <c r="X1024">
        <f>(training!X1024 - MIN(training!X$3:X$4001)) / (MAX(training!X$3:X$4001) - MIN(training!X$3:X$4001))</f>
        <v>3.3480648185348869E-4</v>
      </c>
      <c r="Y1024">
        <f>(training!Y1024 - MIN(training!Y$3:Y$4001)) / (MAX(training!Y$3:Y$4001) - MIN(training!Y$3:Y$4001))</f>
        <v>0</v>
      </c>
      <c r="Z1024">
        <f>(training!Z1024 - MIN(training!Z$3:Z$4001)) / (MAX(training!Z$3:Z$4001) - MIN(training!Z$3:Z$4001))</f>
        <v>6.3253012048192767E-2</v>
      </c>
      <c r="AA1024">
        <f>(training!AA1024 - MIN(training!AA$3:AA$4001)) / (MAX(training!AA$3:AA$4001) - MIN(training!AA$3:AA$4001))</f>
        <v>1.8915534571922537E-3</v>
      </c>
      <c r="AB1024">
        <v>1</v>
      </c>
      <c r="AC1024">
        <f t="shared" si="110"/>
        <v>-5.8522810306185571E-2</v>
      </c>
      <c r="AD1024">
        <f t="shared" si="113"/>
        <v>0.48537347174178985</v>
      </c>
      <c r="AE1024">
        <f t="shared" si="114"/>
        <v>0.51462652825821009</v>
      </c>
      <c r="AF1024">
        <f t="shared" si="115"/>
        <v>-0.72283663954862365</v>
      </c>
    </row>
    <row r="1025" spans="1:32" x14ac:dyDescent="0.35">
      <c r="A1025">
        <v>4616</v>
      </c>
      <c r="B1025">
        <v>1</v>
      </c>
      <c r="C1025">
        <v>1</v>
      </c>
      <c r="D1025">
        <f>(training!D1025 - MIN(training!$D$3:$D$4001)) / (MAX(training!$D$3:$D$4001) - MIN(training!$D$3:$D$4001))</f>
        <v>2.0202020202020204E-2</v>
      </c>
      <c r="E1025">
        <f t="shared" si="111"/>
        <v>1</v>
      </c>
      <c r="F1025">
        <f t="shared" si="112"/>
        <v>0</v>
      </c>
      <c r="G1025">
        <v>3</v>
      </c>
      <c r="H1025">
        <v>2</v>
      </c>
      <c r="I1025">
        <f>(training!I1025 - MIN(training!I$3:I$4001)) / (MAX(training!I$3:I$4001) - MIN(training!I$3:I$4001))</f>
        <v>3.7037037037037035E-2</v>
      </c>
      <c r="J1025">
        <v>2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f>(training!P1025 - MIN(training!P$3:P$4001)) / (MAX(training!P$3:P$4001) - MIN(training!P$3:P$4001))</f>
        <v>4.4468417004036177E-2</v>
      </c>
      <c r="Q1025">
        <f>(training!Q1025 - MIN(training!Q$3:Q$4001)) / (MAX(training!Q$3:Q$4001) - MIN(training!Q$3:Q$4001))</f>
        <v>5.4651087856360331E-2</v>
      </c>
      <c r="R1025">
        <f>(training!R1025 - MIN(training!R$3:R$4001)) / (MAX(training!R$3:R$4001) - MIN(training!R$3:R$4001))</f>
        <v>7.5924582176570915E-2</v>
      </c>
      <c r="S1025">
        <f>(training!S1025 - MIN(training!S$3:S$4001)) / (MAX(training!S$3:S$4001) - MIN(training!S$3:S$4001))</f>
        <v>4.5099968453075602E-2</v>
      </c>
      <c r="T1025">
        <f>(training!T1025 - MIN(training!T$3:T$4001)) / (MAX(training!T$3:T$4001) - MIN(training!T$3:T$4001))</f>
        <v>5.655851454621949E-2</v>
      </c>
      <c r="U1025">
        <f>(training!U1025 - MIN(training!U$3:U$4001)) / (MAX(training!U$3:U$4001) - MIN(training!U$3:U$4001))</f>
        <v>0.26097872304454045</v>
      </c>
      <c r="V1025">
        <f>(training!V1025 - MIN(training!V$3:V$4001)) / (MAX(training!V$3:V$4001) - MIN(training!V$3:V$4001))</f>
        <v>6.7766666666666669E-3</v>
      </c>
      <c r="W1025">
        <f>(training!W1025 - MIN(training!W$3:W$4001)) / (MAX(training!W$3:W$4001) - MIN(training!W$3:W$4001))</f>
        <v>4.1223107002993026E-3</v>
      </c>
      <c r="X1025">
        <f>(training!X1025 - MIN(training!X$3:X$4001)) / (MAX(training!X$3:X$4001) - MIN(training!X$3:X$4001))</f>
        <v>0</v>
      </c>
      <c r="Y1025">
        <f>(training!Y1025 - MIN(training!Y$3:Y$4001)) / (MAX(training!Y$3:Y$4001) - MIN(training!Y$3:Y$4001))</f>
        <v>4.4878048780487806E-4</v>
      </c>
      <c r="Z1025">
        <f>(training!Z1025 - MIN(training!Z$3:Z$4001)) / (MAX(training!Z$3:Z$4001) - MIN(training!Z$3:Z$4001))</f>
        <v>0</v>
      </c>
      <c r="AA1025">
        <f>(training!AA1025 - MIN(training!AA$3:AA$4001)) / (MAX(training!AA$3:AA$4001) - MIN(training!AA$3:AA$4001))</f>
        <v>0</v>
      </c>
      <c r="AB1025">
        <v>1</v>
      </c>
      <c r="AC1025">
        <f t="shared" si="110"/>
        <v>0.81105015181445828</v>
      </c>
      <c r="AD1025">
        <f t="shared" si="113"/>
        <v>0.69233324012984887</v>
      </c>
      <c r="AE1025">
        <f t="shared" si="114"/>
        <v>0.30766675987015113</v>
      </c>
      <c r="AF1025">
        <f t="shared" si="115"/>
        <v>-0.36768787839641282</v>
      </c>
    </row>
    <row r="1026" spans="1:32" x14ac:dyDescent="0.35">
      <c r="A1026">
        <v>4629</v>
      </c>
      <c r="B1026">
        <v>2</v>
      </c>
      <c r="C1026">
        <v>1</v>
      </c>
      <c r="D1026">
        <f>(training!D1026 - MIN(training!$D$3:$D$4001)) / (MAX(training!$D$3:$D$4001) - MIN(training!$D$3:$D$4001))</f>
        <v>0.24242424242424243</v>
      </c>
      <c r="E1026">
        <f t="shared" si="111"/>
        <v>0</v>
      </c>
      <c r="F1026">
        <f t="shared" si="112"/>
        <v>1</v>
      </c>
      <c r="G1026">
        <v>1</v>
      </c>
      <c r="H1026">
        <v>2</v>
      </c>
      <c r="I1026">
        <f>(training!I1026 - MIN(training!I$3:I$4001)) / (MAX(training!I$3:I$4001) - MIN(training!I$3:I$4001))</f>
        <v>0.5</v>
      </c>
      <c r="J1026">
        <v>1</v>
      </c>
      <c r="K1026">
        <v>-2</v>
      </c>
      <c r="L1026">
        <v>-2</v>
      </c>
      <c r="M1026">
        <v>-2</v>
      </c>
      <c r="N1026">
        <v>-2</v>
      </c>
      <c r="O1026">
        <v>-2</v>
      </c>
      <c r="P1026">
        <f>(training!P1026 - MIN(training!P$3:P$4001)) / (MAX(training!P$3:P$4001) - MIN(training!P$3:P$4001))</f>
        <v>1.4696132483805753E-2</v>
      </c>
      <c r="Q1026">
        <f>(training!Q1026 - MIN(training!Q$3:Q$4001)) / (MAX(training!Q$3:Q$4001) - MIN(training!Q$3:Q$4001))</f>
        <v>2.4492507200325191E-2</v>
      </c>
      <c r="R1026">
        <f>(training!R1026 - MIN(training!R$3:R$4001)) / (MAX(training!R$3:R$4001) - MIN(training!R$3:R$4001))</f>
        <v>2.5253758180113172E-2</v>
      </c>
      <c r="S1026">
        <f>(training!S1026 - MIN(training!S$3:S$4001)) / (MAX(training!S$3:S$4001) - MIN(training!S$3:S$4001))</f>
        <v>1.6545589717908725E-2</v>
      </c>
      <c r="T1026">
        <f>(training!T1026 - MIN(training!T$3:T$4001)) / (MAX(training!T$3:T$4001) - MIN(training!T$3:T$4001))</f>
        <v>2.9654444870047911E-2</v>
      </c>
      <c r="U1026">
        <f>(training!U1026 - MIN(training!U$3:U$4001)) / (MAX(training!U$3:U$4001) - MIN(training!U$3:U$4001))</f>
        <v>0.26097872304454045</v>
      </c>
      <c r="V1026">
        <f>(training!V1026 - MIN(training!V$3:V$4001)) / (MAX(training!V$3:V$4001) - MIN(training!V$3:V$4001))</f>
        <v>0</v>
      </c>
      <c r="W1026">
        <f>(training!W1026 - MIN(training!W$3:W$4001)) / (MAX(training!W$3:W$4001) - MIN(training!W$3:W$4001))</f>
        <v>0</v>
      </c>
      <c r="X1026">
        <f>(training!X1026 - MIN(training!X$3:X$4001)) / (MAX(training!X$3:X$4001) - MIN(training!X$3:X$4001))</f>
        <v>0</v>
      </c>
      <c r="Y1026">
        <f>(training!Y1026 - MIN(training!Y$3:Y$4001)) / (MAX(training!Y$3:Y$4001) - MIN(training!Y$3:Y$4001))</f>
        <v>0</v>
      </c>
      <c r="Z1026">
        <f>(training!Z1026 - MIN(training!Z$3:Z$4001)) / (MAX(training!Z$3:Z$4001) - MIN(training!Z$3:Z$4001))</f>
        <v>0</v>
      </c>
      <c r="AA1026">
        <f>(training!AA1026 - MIN(training!AA$3:AA$4001)) / (MAX(training!AA$3:AA$4001) - MIN(training!AA$3:AA$4001))</f>
        <v>0</v>
      </c>
      <c r="AB1026">
        <v>1</v>
      </c>
      <c r="AC1026">
        <f t="shared" si="110"/>
        <v>4.1085451649207988E-2</v>
      </c>
      <c r="AD1026">
        <f t="shared" si="113"/>
        <v>0.51026991830549828</v>
      </c>
      <c r="AE1026">
        <f t="shared" si="114"/>
        <v>0.48973008169450172</v>
      </c>
      <c r="AF1026">
        <f t="shared" si="115"/>
        <v>-0.67281544168857821</v>
      </c>
    </row>
    <row r="1027" spans="1:32" x14ac:dyDescent="0.35">
      <c r="A1027">
        <v>4631</v>
      </c>
      <c r="B1027">
        <v>1</v>
      </c>
      <c r="C1027">
        <v>1</v>
      </c>
      <c r="D1027">
        <f>(training!D1027 - MIN(training!$D$3:$D$4001)) / (MAX(training!$D$3:$D$4001) - MIN(training!$D$3:$D$4001))</f>
        <v>9.0909090909090912E-2</v>
      </c>
      <c r="E1027">
        <f t="shared" si="111"/>
        <v>1</v>
      </c>
      <c r="F1027">
        <f t="shared" si="112"/>
        <v>0</v>
      </c>
      <c r="G1027">
        <v>2</v>
      </c>
      <c r="H1027">
        <v>1</v>
      </c>
      <c r="I1027">
        <f>(training!I1027 - MIN(training!I$3:I$4001)) / (MAX(training!I$3:I$4001) - MIN(training!I$3:I$4001))</f>
        <v>0.25925925925925924</v>
      </c>
      <c r="J1027">
        <v>1</v>
      </c>
      <c r="K1027">
        <v>2</v>
      </c>
      <c r="L1027">
        <v>2</v>
      </c>
      <c r="M1027">
        <v>2</v>
      </c>
      <c r="N1027">
        <v>2</v>
      </c>
      <c r="O1027">
        <v>2</v>
      </c>
      <c r="P1027">
        <f>(training!P1027 - MIN(training!P$3:P$4001)) / (MAX(training!P$3:P$4001) - MIN(training!P$3:P$4001))</f>
        <v>7.5091659285910564E-2</v>
      </c>
      <c r="Q1027">
        <f>(training!Q1027 - MIN(training!Q$3:Q$4001)) / (MAX(training!Q$3:Q$4001) - MIN(training!Q$3:Q$4001))</f>
        <v>8.1603355029321811E-2</v>
      </c>
      <c r="R1027">
        <f>(training!R1027 - MIN(training!R$3:R$4001)) / (MAX(training!R$3:R$4001) - MIN(training!R$3:R$4001))</f>
        <v>0.13070503442087239</v>
      </c>
      <c r="S1027">
        <f>(training!S1027 - MIN(training!S$3:S$4001)) / (MAX(training!S$3:S$4001) - MIN(training!S$3:S$4001))</f>
        <v>8.8236526926292705E-2</v>
      </c>
      <c r="T1027">
        <f>(training!T1027 - MIN(training!T$3:T$4001)) / (MAX(training!T$3:T$4001) - MIN(training!T$3:T$4001))</f>
        <v>9.6453606780072546E-2</v>
      </c>
      <c r="U1027">
        <f>(training!U1027 - MIN(training!U$3:U$4001)) / (MAX(training!U$3:U$4001) - MIN(training!U$3:U$4001))</f>
        <v>0.31311175953897241</v>
      </c>
      <c r="V1027">
        <f>(training!V1027 - MIN(training!V$3:V$4001)) / (MAX(training!V$3:V$4001) - MIN(training!V$3:V$4001))</f>
        <v>0</v>
      </c>
      <c r="W1027">
        <f>(training!W1027 - MIN(training!W$3:W$4001)) / (MAX(training!W$3:W$4001) - MIN(training!W$3:W$4001))</f>
        <v>1.7418214226616772E-2</v>
      </c>
      <c r="X1027">
        <f>(training!X1027 - MIN(training!X$3:X$4001)) / (MAX(training!X$3:X$4001) - MIN(training!X$3:X$4001))</f>
        <v>4.4640864247131821E-3</v>
      </c>
      <c r="Y1027">
        <f>(training!Y1027 - MIN(training!Y$3:Y$4001)) / (MAX(training!Y$3:Y$4001) - MIN(training!Y$3:Y$4001))</f>
        <v>0</v>
      </c>
      <c r="Z1027">
        <f>(training!Z1027 - MIN(training!Z$3:Z$4001)) / (MAX(training!Z$3:Z$4001) - MIN(training!Z$3:Z$4001))</f>
        <v>1.5361445783132531E-2</v>
      </c>
      <c r="AA1027">
        <f>(training!AA1027 - MIN(training!AA$3:AA$4001)) / (MAX(training!AA$3:AA$4001) - MIN(training!AA$3:AA$4001))</f>
        <v>4.1614176058229584E-3</v>
      </c>
      <c r="AB1027">
        <v>1</v>
      </c>
      <c r="AC1027">
        <f t="shared" ref="AC1027:AC1090" si="116">SUMPRODUCT($C$2:$AA$2,C1027:AA1027)</f>
        <v>0.78270022486924573</v>
      </c>
      <c r="AD1027">
        <f t="shared" si="113"/>
        <v>0.68626178223085876</v>
      </c>
      <c r="AE1027">
        <f t="shared" si="114"/>
        <v>0.31373821776914124</v>
      </c>
      <c r="AF1027">
        <f t="shared" si="115"/>
        <v>-0.37649611729906651</v>
      </c>
    </row>
    <row r="1028" spans="1:32" x14ac:dyDescent="0.35">
      <c r="A1028">
        <v>4637</v>
      </c>
      <c r="B1028">
        <v>2</v>
      </c>
      <c r="C1028">
        <v>1</v>
      </c>
      <c r="D1028">
        <f>(training!D1028 - MIN(training!$D$3:$D$4001)) / (MAX(training!$D$3:$D$4001) - MIN(training!$D$3:$D$4001))</f>
        <v>8.0808080808080815E-2</v>
      </c>
      <c r="E1028">
        <f t="shared" ref="E1028:E1091" si="117">IF(B1028=1,1,0)</f>
        <v>0</v>
      </c>
      <c r="F1028">
        <f t="shared" ref="F1028:F1091" si="118">IF(B1028=2,1,0)</f>
        <v>1</v>
      </c>
      <c r="G1028">
        <v>3</v>
      </c>
      <c r="H1028">
        <v>1</v>
      </c>
      <c r="I1028">
        <f>(training!I1028 - MIN(training!I$3:I$4001)) / (MAX(training!I$3:I$4001) - MIN(training!I$3:I$4001))</f>
        <v>7.407407407407407E-2</v>
      </c>
      <c r="J1028">
        <v>-1</v>
      </c>
      <c r="K1028">
        <v>-1</v>
      </c>
      <c r="L1028">
        <v>-1</v>
      </c>
      <c r="M1028">
        <v>-1</v>
      </c>
      <c r="N1028">
        <v>0</v>
      </c>
      <c r="O1028">
        <v>-1</v>
      </c>
      <c r="P1028">
        <f>(training!P1028 - MIN(training!P$3:P$4001)) / (MAX(training!P$3:P$4001) - MIN(training!P$3:P$4001))</f>
        <v>1.8131631826433219E-2</v>
      </c>
      <c r="Q1028">
        <f>(training!Q1028 - MIN(training!Q$3:Q$4001)) / (MAX(training!Q$3:Q$4001) - MIN(training!Q$3:Q$4001))</f>
        <v>2.4665017573254944E-2</v>
      </c>
      <c r="R1028">
        <f>(training!R1028 - MIN(training!R$3:R$4001)) / (MAX(training!R$3:R$4001) - MIN(training!R$3:R$4001))</f>
        <v>2.7733677233400283E-2</v>
      </c>
      <c r="S1028">
        <f>(training!S1028 - MIN(training!S$3:S$4001)) / (MAX(training!S$3:S$4001) - MIN(training!S$3:S$4001))</f>
        <v>1.6975775050574352E-2</v>
      </c>
      <c r="T1028">
        <f>(training!T1028 - MIN(training!T$3:T$4001)) / (MAX(training!T$3:T$4001) - MIN(training!T$3:T$4001))</f>
        <v>3.0062605572335494E-2</v>
      </c>
      <c r="U1028">
        <f>(training!U1028 - MIN(training!U$3:U$4001)) / (MAX(training!U$3:U$4001) - MIN(training!U$3:U$4001))</f>
        <v>0.26157813884467984</v>
      </c>
      <c r="V1028">
        <f>(training!V1028 - MIN(training!V$3:V$4001)) / (MAX(training!V$3:V$4001) - MIN(training!V$3:V$4001))</f>
        <v>5.8E-4</v>
      </c>
      <c r="W1028">
        <f>(training!W1028 - MIN(training!W$3:W$4001)) / (MAX(training!W$3:W$4001) - MIN(training!W$3:W$4001))</f>
        <v>4.2761715926344177E-3</v>
      </c>
      <c r="X1028">
        <f>(training!X1028 - MIN(training!X$3:X$4001)) / (MAX(training!X$3:X$4001) - MIN(training!X$3:X$4001))</f>
        <v>8.7049685281907058E-4</v>
      </c>
      <c r="Y1028">
        <f>(training!Y1028 - MIN(training!Y$3:Y$4001)) / (MAX(training!Y$3:Y$4001) - MIN(training!Y$3:Y$4001))</f>
        <v>0</v>
      </c>
      <c r="Z1028">
        <f>(training!Z1028 - MIN(training!Z$3:Z$4001)) / (MAX(training!Z$3:Z$4001) - MIN(training!Z$3:Z$4001))</f>
        <v>2.349397590361446E-3</v>
      </c>
      <c r="AA1028">
        <f>(training!AA1028 - MIN(training!AA$3:AA$4001)) / (MAX(training!AA$3:AA$4001) - MIN(training!AA$3:AA$4001))</f>
        <v>0</v>
      </c>
      <c r="AB1028">
        <v>1</v>
      </c>
      <c r="AC1028">
        <f t="shared" si="116"/>
        <v>-0.65067371520876571</v>
      </c>
      <c r="AD1028">
        <f t="shared" ref="AD1028:AD1091" si="119">EXP(AC1028)/(1+EXP(AC1028))</f>
        <v>0.34283773320753985</v>
      </c>
      <c r="AE1028">
        <f t="shared" ref="AE1028:AE1091" si="120">AB1028-AD1028</f>
        <v>0.65716226679246015</v>
      </c>
      <c r="AF1028">
        <f t="shared" ref="AF1028:AF1091" si="121">IFERROR(AB1028*LN(AD1028)+(1-AB1028)*LN(1-AD1028),0)</f>
        <v>-1.0704980247819122</v>
      </c>
    </row>
    <row r="1029" spans="1:32" x14ac:dyDescent="0.35">
      <c r="A1029">
        <v>4649</v>
      </c>
      <c r="B1029">
        <v>2</v>
      </c>
      <c r="C1029">
        <v>1</v>
      </c>
      <c r="D1029">
        <f>(training!D1029 - MIN(training!$D$3:$D$4001)) / (MAX(training!$D$3:$D$4001) - MIN(training!$D$3:$D$4001))</f>
        <v>0.22222222222222221</v>
      </c>
      <c r="E1029">
        <f t="shared" si="117"/>
        <v>0</v>
      </c>
      <c r="F1029">
        <f t="shared" si="118"/>
        <v>1</v>
      </c>
      <c r="G1029">
        <v>1</v>
      </c>
      <c r="H1029">
        <v>2</v>
      </c>
      <c r="I1029">
        <f>(training!I1029 - MIN(training!I$3:I$4001)) / (MAX(training!I$3:I$4001) - MIN(training!I$3:I$4001))</f>
        <v>0.42592592592592593</v>
      </c>
      <c r="J1029">
        <v>1</v>
      </c>
      <c r="K1029">
        <v>-2</v>
      </c>
      <c r="L1029">
        <v>-2</v>
      </c>
      <c r="M1029">
        <v>-2</v>
      </c>
      <c r="N1029">
        <v>-2</v>
      </c>
      <c r="O1029">
        <v>-2</v>
      </c>
      <c r="P1029">
        <f>(training!P1029 - MIN(training!P$3:P$4001)) / (MAX(training!P$3:P$4001) - MIN(training!P$3:P$4001))</f>
        <v>1.4696132483805753E-2</v>
      </c>
      <c r="Q1029">
        <f>(training!Q1029 - MIN(training!Q$3:Q$4001)) / (MAX(training!Q$3:Q$4001) - MIN(training!Q$3:Q$4001))</f>
        <v>2.4492507200325191E-2</v>
      </c>
      <c r="R1029">
        <f>(training!R1029 - MIN(training!R$3:R$4001)) / (MAX(training!R$3:R$4001) - MIN(training!R$3:R$4001))</f>
        <v>2.5253758180113172E-2</v>
      </c>
      <c r="S1029">
        <f>(training!S1029 - MIN(training!S$3:S$4001)) / (MAX(training!S$3:S$4001) - MIN(training!S$3:S$4001))</f>
        <v>1.6545589717908725E-2</v>
      </c>
      <c r="T1029">
        <f>(training!T1029 - MIN(training!T$3:T$4001)) / (MAX(training!T$3:T$4001) - MIN(training!T$3:T$4001))</f>
        <v>2.9654444870047911E-2</v>
      </c>
      <c r="U1029">
        <f>(training!U1029 - MIN(training!U$3:U$4001)) / (MAX(training!U$3:U$4001) - MIN(training!U$3:U$4001))</f>
        <v>0.26097872304454045</v>
      </c>
      <c r="V1029">
        <f>(training!V1029 - MIN(training!V$3:V$4001)) / (MAX(training!V$3:V$4001) - MIN(training!V$3:V$4001))</f>
        <v>0</v>
      </c>
      <c r="W1029">
        <f>(training!W1029 - MIN(training!W$3:W$4001)) / (MAX(training!W$3:W$4001) - MIN(training!W$3:W$4001))</f>
        <v>0</v>
      </c>
      <c r="X1029">
        <f>(training!X1029 - MIN(training!X$3:X$4001)) / (MAX(training!X$3:X$4001) - MIN(training!X$3:X$4001))</f>
        <v>0</v>
      </c>
      <c r="Y1029">
        <f>(training!Y1029 - MIN(training!Y$3:Y$4001)) / (MAX(training!Y$3:Y$4001) - MIN(training!Y$3:Y$4001))</f>
        <v>0</v>
      </c>
      <c r="Z1029">
        <f>(training!Z1029 - MIN(training!Z$3:Z$4001)) / (MAX(training!Z$3:Z$4001) - MIN(training!Z$3:Z$4001))</f>
        <v>0</v>
      </c>
      <c r="AA1029">
        <f>(training!AA1029 - MIN(training!AA$3:AA$4001)) / (MAX(training!AA$3:AA$4001) - MIN(training!AA$3:AA$4001))</f>
        <v>0</v>
      </c>
      <c r="AB1029">
        <v>1</v>
      </c>
      <c r="AC1029">
        <f t="shared" si="116"/>
        <v>4.7376388359565508E-2</v>
      </c>
      <c r="AD1029">
        <f t="shared" si="119"/>
        <v>0.51184188222547555</v>
      </c>
      <c r="AE1029">
        <f t="shared" si="120"/>
        <v>0.48815811777452445</v>
      </c>
      <c r="AF1029">
        <f t="shared" si="121"/>
        <v>-0.66973952541688042</v>
      </c>
    </row>
    <row r="1030" spans="1:32" x14ac:dyDescent="0.35">
      <c r="A1030">
        <v>4652</v>
      </c>
      <c r="B1030">
        <v>2</v>
      </c>
      <c r="C1030">
        <v>1</v>
      </c>
      <c r="D1030">
        <f>(training!D1030 - MIN(training!$D$3:$D$4001)) / (MAX(training!$D$3:$D$4001) - MIN(training!$D$3:$D$4001))</f>
        <v>0.32323232323232326</v>
      </c>
      <c r="E1030">
        <f t="shared" si="117"/>
        <v>0</v>
      </c>
      <c r="F1030">
        <f t="shared" si="118"/>
        <v>1</v>
      </c>
      <c r="G1030">
        <v>1</v>
      </c>
      <c r="H1030">
        <v>2</v>
      </c>
      <c r="I1030">
        <f>(training!I1030 - MIN(training!I$3:I$4001)) / (MAX(training!I$3:I$4001) - MIN(training!I$3:I$4001))</f>
        <v>0.42592592592592593</v>
      </c>
      <c r="J1030">
        <v>0</v>
      </c>
      <c r="K1030">
        <v>0</v>
      </c>
      <c r="L1030">
        <v>2</v>
      </c>
      <c r="M1030">
        <v>0</v>
      </c>
      <c r="N1030">
        <v>0</v>
      </c>
      <c r="O1030">
        <v>0</v>
      </c>
      <c r="P1030">
        <f>(training!P1030 - MIN(training!P$3:P$4001)) / (MAX(training!P$3:P$4001) - MIN(training!P$3:P$4001))</f>
        <v>0.26356909868964762</v>
      </c>
      <c r="Q1030">
        <f>(training!Q1030 - MIN(training!Q$3:Q$4001)) / (MAX(training!Q$3:Q$4001) - MIN(training!Q$3:Q$4001))</f>
        <v>0.28178776266935018</v>
      </c>
      <c r="R1030">
        <f>(training!R1030 - MIN(training!R$3:R$4001)) / (MAX(training!R$3:R$4001) - MIN(training!R$3:R$4001))</f>
        <v>0.45265341237198448</v>
      </c>
      <c r="S1030">
        <f>(training!S1030 - MIN(training!S$3:S$4001)) / (MAX(training!S$3:S$4001) - MIN(training!S$3:S$4001))</f>
        <v>0.30061681958468361</v>
      </c>
      <c r="T1030">
        <f>(training!T1030 - MIN(training!T$3:T$4001)) / (MAX(training!T$3:T$4001) - MIN(training!T$3:T$4001))</f>
        <v>0.30464277566022607</v>
      </c>
      <c r="U1030">
        <f>(training!U1030 - MIN(training!U$3:U$4001)) / (MAX(training!U$3:U$4001) - MIN(training!U$3:U$4001))</f>
        <v>0.4670432739783611</v>
      </c>
      <c r="V1030">
        <f>(training!V1030 - MIN(training!V$3:V$4001)) / (MAX(training!V$3:V$4001) - MIN(training!V$3:V$4001))</f>
        <v>7.1333333333333332E-2</v>
      </c>
      <c r="W1030">
        <f>(training!W1030 - MIN(training!W$3:W$4001)) / (MAX(training!W$3:W$4001) - MIN(training!W$3:W$4001))</f>
        <v>0</v>
      </c>
      <c r="X1030">
        <f>(training!X1030 - MIN(training!X$3:X$4001)) / (MAX(training!X$3:X$4001) - MIN(training!X$3:X$4001))</f>
        <v>1.0490603098075979E-2</v>
      </c>
      <c r="Y1030">
        <f>(training!Y1030 - MIN(training!Y$3:Y$4001)) / (MAX(training!Y$3:Y$4001) - MIN(training!Y$3:Y$4001))</f>
        <v>4.6546341463414631E-2</v>
      </c>
      <c r="Z1030">
        <f>(training!Z1030 - MIN(training!Z$3:Z$4001)) / (MAX(training!Z$3:Z$4001) - MIN(training!Z$3:Z$4001))</f>
        <v>2.9415662650602411E-2</v>
      </c>
      <c r="AA1030">
        <f>(training!AA1030 - MIN(training!AA$3:AA$4001)) / (MAX(training!AA$3:AA$4001) - MIN(training!AA$3:AA$4001))</f>
        <v>1.8510742132083396E-2</v>
      </c>
      <c r="AB1030">
        <v>1</v>
      </c>
      <c r="AC1030">
        <f t="shared" si="116"/>
        <v>-0.73065101043087721</v>
      </c>
      <c r="AD1030">
        <f t="shared" si="119"/>
        <v>0.3250518839203882</v>
      </c>
      <c r="AE1030">
        <f t="shared" si="120"/>
        <v>0.6749481160796118</v>
      </c>
      <c r="AF1030">
        <f t="shared" si="121"/>
        <v>-1.1237704665619968</v>
      </c>
    </row>
    <row r="1031" spans="1:32" x14ac:dyDescent="0.35">
      <c r="A1031">
        <v>4660</v>
      </c>
      <c r="B1031">
        <v>2</v>
      </c>
      <c r="C1031">
        <v>1</v>
      </c>
      <c r="D1031">
        <f>(training!D1031 - MIN(training!$D$3:$D$4001)) / (MAX(training!$D$3:$D$4001) - MIN(training!$D$3:$D$4001))</f>
        <v>9.0909090909090912E-2</v>
      </c>
      <c r="E1031">
        <f t="shared" si="117"/>
        <v>0</v>
      </c>
      <c r="F1031">
        <f t="shared" si="118"/>
        <v>1</v>
      </c>
      <c r="G1031">
        <v>2</v>
      </c>
      <c r="H1031">
        <v>1</v>
      </c>
      <c r="I1031">
        <f>(training!I1031 - MIN(training!I$3:I$4001)) / (MAX(training!I$3:I$4001) - MIN(training!I$3:I$4001))</f>
        <v>0.53703703703703709</v>
      </c>
      <c r="J1031">
        <v>2</v>
      </c>
      <c r="K1031">
        <v>2</v>
      </c>
      <c r="L1031">
        <v>2</v>
      </c>
      <c r="M1031">
        <v>2</v>
      </c>
      <c r="N1031">
        <v>2</v>
      </c>
      <c r="O1031">
        <v>2</v>
      </c>
      <c r="P1031">
        <f>(training!P1031 - MIN(training!P$3:P$4001)) / (MAX(training!P$3:P$4001) - MIN(training!P$3:P$4001))</f>
        <v>5.9724363237398825E-2</v>
      </c>
      <c r="Q1031">
        <f>(training!Q1031 - MIN(training!Q$3:Q$4001)) / (MAX(training!Q$3:Q$4001) - MIN(training!Q$3:Q$4001))</f>
        <v>6.9183599617304581E-2</v>
      </c>
      <c r="R1031">
        <f>(training!R1031 - MIN(training!R$3:R$4001)) / (MAX(training!R$3:R$4001) - MIN(training!R$3:R$4001))</f>
        <v>0.10579136018425142</v>
      </c>
      <c r="S1031">
        <f>(training!S1031 - MIN(training!S$3:S$4001)) / (MAX(training!S$3:S$4001) - MIN(training!S$3:S$4001))</f>
        <v>7.0239337470466123E-2</v>
      </c>
      <c r="T1031">
        <f>(training!T1031 - MIN(training!T$3:T$4001)) / (MAX(training!T$3:T$4001) - MIN(training!T$3:T$4001))</f>
        <v>8.0329165907906383E-2</v>
      </c>
      <c r="U1031">
        <f>(training!U1031 - MIN(training!U$3:U$4001)) / (MAX(training!U$3:U$4001) - MIN(training!U$3:U$4001))</f>
        <v>0.2985482610409701</v>
      </c>
      <c r="V1031">
        <f>(training!V1031 - MIN(training!V$3:V$4001)) / (MAX(training!V$3:V$4001) - MIN(training!V$3:V$4001))</f>
        <v>6.6666666666666671E-3</v>
      </c>
      <c r="W1031">
        <f>(training!W1031 - MIN(training!W$3:W$4001)) / (MAX(training!W$3:W$4001) - MIN(training!W$3:W$4001))</f>
        <v>1.1150560140739171E-2</v>
      </c>
      <c r="X1031">
        <f>(training!X1031 - MIN(training!X$3:X$4001)) / (MAX(training!X$3:X$4001) - MIN(training!X$3:X$4001))</f>
        <v>2.1204410517387615E-3</v>
      </c>
      <c r="Y1031">
        <f>(training!Y1031 - MIN(training!Y$3:Y$4001)) / (MAX(training!Y$3:Y$4001) - MIN(training!Y$3:Y$4001))</f>
        <v>9.2682926829268288E-3</v>
      </c>
      <c r="Z1031">
        <f>(training!Z1031 - MIN(training!Z$3:Z$4001)) / (MAX(training!Z$3:Z$4001) - MIN(training!Z$3:Z$4001))</f>
        <v>5.4216867469879517E-3</v>
      </c>
      <c r="AA1031">
        <f>(training!AA1031 - MIN(training!AA$3:AA$4001)) / (MAX(training!AA$3:AA$4001) - MIN(training!AA$3:AA$4001))</f>
        <v>3.7831069143845074E-3</v>
      </c>
      <c r="AB1031">
        <v>1</v>
      </c>
      <c r="AC1031">
        <f t="shared" si="116"/>
        <v>1.279214403608858</v>
      </c>
      <c r="AD1031">
        <f t="shared" si="119"/>
        <v>0.78231602086461793</v>
      </c>
      <c r="AE1031">
        <f t="shared" si="120"/>
        <v>0.21768397913538207</v>
      </c>
      <c r="AF1031">
        <f t="shared" si="121"/>
        <v>-0.2454965013181083</v>
      </c>
    </row>
    <row r="1032" spans="1:32" x14ac:dyDescent="0.35">
      <c r="A1032">
        <v>4670</v>
      </c>
      <c r="B1032">
        <v>1</v>
      </c>
      <c r="C1032">
        <v>1</v>
      </c>
      <c r="D1032">
        <f>(training!D1032 - MIN(training!$D$3:$D$4001)) / (MAX(training!$D$3:$D$4001) - MIN(training!$D$3:$D$4001))</f>
        <v>4.0404040404040407E-2</v>
      </c>
      <c r="E1032">
        <f t="shared" si="117"/>
        <v>1</v>
      </c>
      <c r="F1032">
        <f t="shared" si="118"/>
        <v>0</v>
      </c>
      <c r="G1032">
        <v>2</v>
      </c>
      <c r="H1032">
        <v>1</v>
      </c>
      <c r="I1032">
        <f>(training!I1032 - MIN(training!I$3:I$4001)) / (MAX(training!I$3:I$4001) - MIN(training!I$3:I$4001))</f>
        <v>0.66666666666666663</v>
      </c>
      <c r="J1032">
        <v>0</v>
      </c>
      <c r="K1032">
        <v>0</v>
      </c>
      <c r="L1032">
        <v>2</v>
      </c>
      <c r="M1032">
        <v>0</v>
      </c>
      <c r="N1032">
        <v>0</v>
      </c>
      <c r="O1032">
        <v>0</v>
      </c>
      <c r="P1032">
        <f>(training!P1032 - MIN(training!P$3:P$4001)) / (MAX(training!P$3:P$4001) - MIN(training!P$3:P$4001))</f>
        <v>4.0797959335864754E-2</v>
      </c>
      <c r="Q1032">
        <f>(training!Q1032 - MIN(training!Q$3:Q$4001)) / (MAX(training!Q$3:Q$4001) - MIN(training!Q$3:Q$4001))</f>
        <v>4.7252970598878681E-2</v>
      </c>
      <c r="R1032">
        <f>(training!R1032 - MIN(training!R$3:R$4001)) / (MAX(training!R$3:R$4001) - MIN(training!R$3:R$4001))</f>
        <v>5.5603724760973181E-2</v>
      </c>
      <c r="S1032">
        <f>(training!S1032 - MIN(training!S$3:S$4001)) / (MAX(training!S$3:S$4001) - MIN(training!S$3:S$4001))</f>
        <v>3.1807241673707735E-2</v>
      </c>
      <c r="T1032">
        <f>(training!T1032 - MIN(training!T$3:T$4001)) / (MAX(training!T$3:T$4001) - MIN(training!T$3:T$4001))</f>
        <v>4.5317350178858115E-2</v>
      </c>
      <c r="U1032">
        <f>(training!U1032 - MIN(training!U$3:U$4001)) / (MAX(training!U$3:U$4001) - MIN(training!U$3:U$4001))</f>
        <v>0.27113805237510824</v>
      </c>
      <c r="V1032">
        <f>(training!V1032 - MIN(training!V$3:V$4001)) / (MAX(training!V$3:V$4001) - MIN(training!V$3:V$4001))</f>
        <v>9.11E-3</v>
      </c>
      <c r="W1032">
        <f>(training!W1032 - MIN(training!W$3:W$4001)) / (MAX(training!W$3:W$4001) - MIN(training!W$3:W$4001))</f>
        <v>2.203404099667022E-3</v>
      </c>
      <c r="X1032">
        <f>(training!X1032 - MIN(training!X$3:X$4001)) / (MAX(training!X$3:X$4001) - MIN(training!X$3:X$4001))</f>
        <v>5.5801080308914776E-4</v>
      </c>
      <c r="Y1032">
        <f>(training!Y1032 - MIN(training!Y$3:Y$4001)) / (MAX(training!Y$3:Y$4001) - MIN(training!Y$3:Y$4001))</f>
        <v>3.0858536585365852E-2</v>
      </c>
      <c r="Z1032">
        <f>(training!Z1032 - MIN(training!Z$3:Z$4001)) / (MAX(training!Z$3:Z$4001) - MIN(training!Z$3:Z$4001))</f>
        <v>9.8162650602409644E-3</v>
      </c>
      <c r="AA1032">
        <f>(training!AA1032 - MIN(training!AA$3:AA$4001)) / (MAX(training!AA$3:AA$4001) - MIN(training!AA$3:AA$4001))</f>
        <v>4.3146334358555305E-3</v>
      </c>
      <c r="AB1032">
        <v>1</v>
      </c>
      <c r="AC1032">
        <f t="shared" si="116"/>
        <v>0.2774997601666771</v>
      </c>
      <c r="AD1032">
        <f t="shared" si="119"/>
        <v>0.56893315055085181</v>
      </c>
      <c r="AE1032">
        <f t="shared" si="120"/>
        <v>0.43106684944914819</v>
      </c>
      <c r="AF1032">
        <f t="shared" si="121"/>
        <v>-0.56399233760868484</v>
      </c>
    </row>
    <row r="1033" spans="1:32" x14ac:dyDescent="0.35">
      <c r="A1033">
        <v>4671</v>
      </c>
      <c r="B1033">
        <v>1</v>
      </c>
      <c r="C1033">
        <v>1</v>
      </c>
      <c r="D1033">
        <f>(training!D1033 - MIN(training!$D$3:$D$4001)) / (MAX(training!$D$3:$D$4001) - MIN(training!$D$3:$D$4001))</f>
        <v>0.49494949494949497</v>
      </c>
      <c r="E1033">
        <f t="shared" si="117"/>
        <v>1</v>
      </c>
      <c r="F1033">
        <f t="shared" si="118"/>
        <v>0</v>
      </c>
      <c r="G1033">
        <v>1</v>
      </c>
      <c r="H1033">
        <v>1</v>
      </c>
      <c r="I1033">
        <f>(training!I1033 - MIN(training!I$3:I$4001)) / (MAX(training!I$3:I$4001) - MIN(training!I$3:I$4001))</f>
        <v>0.40740740740740738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f>(training!P1033 - MIN(training!P$3:P$4001)) / (MAX(training!P$3:P$4001) - MIN(training!P$3:P$4001))</f>
        <v>0.42720122750401729</v>
      </c>
      <c r="Q1033">
        <f>(training!Q1033 - MIN(training!Q$3:Q$4001)) / (MAX(training!Q$3:Q$4001) - MIN(training!Q$3:Q$4001))</f>
        <v>0.42566835376523715</v>
      </c>
      <c r="R1033">
        <f>(training!R1033 - MIN(training!R$3:R$4001)) / (MAX(training!R$3:R$4001) - MIN(training!R$3:R$4001))</f>
        <v>0.71902837007193954</v>
      </c>
      <c r="S1033">
        <f>(training!S1033 - MIN(training!S$3:S$4001)) / (MAX(training!S$3:S$4001) - MIN(training!S$3:S$4001))</f>
        <v>0.4773501907154975</v>
      </c>
      <c r="T1033">
        <f>(training!T1033 - MIN(training!T$3:T$4001)) / (MAX(training!T$3:T$4001) - MIN(training!T$3:T$4001))</f>
        <v>0.47822096355229587</v>
      </c>
      <c r="U1033">
        <f>(training!U1033 - MIN(training!U$3:U$4001)) / (MAX(training!U$3:U$4001) - MIN(training!U$3:U$4001))</f>
        <v>0.58517890640429671</v>
      </c>
      <c r="V1033">
        <f>(training!V1033 - MIN(training!V$3:V$4001)) / (MAX(training!V$3:V$4001) - MIN(training!V$3:V$4001))</f>
        <v>5.6666666666666664E-2</v>
      </c>
      <c r="W1033">
        <f>(training!W1033 - MIN(training!W$3:W$4001)) / (MAX(training!W$3:W$4001) - MIN(training!W$3:W$4001))</f>
        <v>4.7900089123196127E-2</v>
      </c>
      <c r="X1033">
        <f>(training!X1033 - MIN(training!X$3:X$4001)) / (MAX(training!X$3:X$4001) - MIN(training!X$3:X$4001))</f>
        <v>1.6740324092674435E-2</v>
      </c>
      <c r="Y1033">
        <f>(training!Y1033 - MIN(training!Y$3:Y$4001)) / (MAX(training!Y$3:Y$4001) - MIN(training!Y$3:Y$4001))</f>
        <v>9.2682926829268292E-2</v>
      </c>
      <c r="Z1033">
        <f>(training!Z1033 - MIN(training!Z$3:Z$4001)) / (MAX(training!Z$3:Z$4001) - MIN(training!Z$3:Z$4001))</f>
        <v>5.4313253012048195E-2</v>
      </c>
      <c r="AA1033">
        <f>(training!AA1033 - MIN(training!AA$3:AA$4001)) / (MAX(training!AA$3:AA$4001) - MIN(training!AA$3:AA$4001))</f>
        <v>9.4577672859612692E-3</v>
      </c>
      <c r="AB1033">
        <v>1</v>
      </c>
      <c r="AC1033">
        <f t="shared" si="116"/>
        <v>-1.1839592412559019</v>
      </c>
      <c r="AD1033">
        <f t="shared" si="119"/>
        <v>0.23434106102606891</v>
      </c>
      <c r="AE1033">
        <f t="shared" si="120"/>
        <v>0.76565893897393111</v>
      </c>
      <c r="AF1033">
        <f t="shared" si="121"/>
        <v>-1.4509776990316774</v>
      </c>
    </row>
    <row r="1034" spans="1:32" x14ac:dyDescent="0.35">
      <c r="A1034">
        <v>4674</v>
      </c>
      <c r="B1034">
        <v>1</v>
      </c>
      <c r="C1034">
        <v>1</v>
      </c>
      <c r="D1034">
        <f>(training!D1034 - MIN(training!$D$3:$D$4001)) / (MAX(training!$D$3:$D$4001) - MIN(training!$D$3:$D$4001))</f>
        <v>4.0404040404040407E-2</v>
      </c>
      <c r="E1034">
        <f t="shared" si="117"/>
        <v>1</v>
      </c>
      <c r="F1034">
        <f t="shared" si="118"/>
        <v>0</v>
      </c>
      <c r="G1034">
        <v>2</v>
      </c>
      <c r="H1034">
        <v>2</v>
      </c>
      <c r="I1034">
        <f>(training!I1034 - MIN(training!I$3:I$4001)) / (MAX(training!I$3:I$4001) - MIN(training!I$3:I$4001))</f>
        <v>0.1111111111111111</v>
      </c>
      <c r="J1034">
        <v>2</v>
      </c>
      <c r="K1034">
        <v>2</v>
      </c>
      <c r="L1034">
        <v>2</v>
      </c>
      <c r="M1034">
        <v>2</v>
      </c>
      <c r="N1034">
        <v>2</v>
      </c>
      <c r="O1034">
        <v>2</v>
      </c>
      <c r="P1034">
        <f>(training!P1034 - MIN(training!P$3:P$4001)) / (MAX(training!P$3:P$4001) - MIN(training!P$3:P$4001))</f>
        <v>6.440003391572352E-2</v>
      </c>
      <c r="Q1034">
        <f>(training!Q1034 - MIN(training!Q$3:Q$4001)) / (MAX(training!Q$3:Q$4001) - MIN(training!Q$3:Q$4001))</f>
        <v>6.9672379007272203E-2</v>
      </c>
      <c r="R1034">
        <f>(training!R1034 - MIN(training!R$3:R$4001)) / (MAX(training!R$3:R$4001) - MIN(training!R$3:R$4001))</f>
        <v>9.9356702599958588E-2</v>
      </c>
      <c r="S1034">
        <f>(training!S1034 - MIN(training!S$3:S$4001)) / (MAX(training!S$3:S$4001) - MIN(training!S$3:S$4001))</f>
        <v>5.7053605504607398E-2</v>
      </c>
      <c r="T1034">
        <f>(training!T1034 - MIN(training!T$3:T$4001)) / (MAX(training!T$3:T$4001) - MIN(training!T$3:T$4001))</f>
        <v>7.7535881511994698E-2</v>
      </c>
      <c r="U1034">
        <f>(training!U1034 - MIN(training!U$3:U$4001)) / (MAX(training!U$3:U$4001) - MIN(training!U$3:U$4001))</f>
        <v>0.29671082106900426</v>
      </c>
      <c r="V1034">
        <f>(training!V1034 - MIN(training!V$3:V$4001)) / (MAX(training!V$3:V$4001) - MIN(training!V$3:V$4001))</f>
        <v>1.5333333333333334E-3</v>
      </c>
      <c r="W1034">
        <f>(training!W1034 - MIN(training!W$3:W$4001)) / (MAX(training!W$3:W$4001) - MIN(training!W$3:W$4001))</f>
        <v>1.4576142271973803E-2</v>
      </c>
      <c r="X1034">
        <f>(training!X1034 - MIN(training!X$3:X$4001)) / (MAX(training!X$3:X$4001) - MIN(training!X$3:X$4001))</f>
        <v>0</v>
      </c>
      <c r="Y1034">
        <f>(training!Y1034 - MIN(training!Y$3:Y$4001)) / (MAX(training!Y$3:Y$4001) - MIN(training!Y$3:Y$4001))</f>
        <v>4.878048780487805E-2</v>
      </c>
      <c r="Z1034">
        <f>(training!Z1034 - MIN(training!Z$3:Z$4001)) / (MAX(training!Z$3:Z$4001) - MIN(training!Z$3:Z$4001))</f>
        <v>6.0391566265060245E-3</v>
      </c>
      <c r="AA1034">
        <f>(training!AA1034 - MIN(training!AA$3:AA$4001)) / (MAX(training!AA$3:AA$4001) - MIN(training!AA$3:AA$4001))</f>
        <v>6.9987477916113387E-5</v>
      </c>
      <c r="AB1034">
        <v>1</v>
      </c>
      <c r="AC1034">
        <f t="shared" si="116"/>
        <v>1.1124678455259962</v>
      </c>
      <c r="AD1034">
        <f t="shared" si="119"/>
        <v>0.75258890780372223</v>
      </c>
      <c r="AE1034">
        <f t="shared" si="120"/>
        <v>0.24741109219627777</v>
      </c>
      <c r="AF1034">
        <f t="shared" si="121"/>
        <v>-0.28423613943297787</v>
      </c>
    </row>
    <row r="1035" spans="1:32" x14ac:dyDescent="0.35">
      <c r="A1035">
        <v>4675</v>
      </c>
      <c r="B1035">
        <v>2</v>
      </c>
      <c r="C1035">
        <v>1</v>
      </c>
      <c r="D1035">
        <f>(training!D1035 - MIN(training!$D$3:$D$4001)) / (MAX(training!$D$3:$D$4001) - MIN(training!$D$3:$D$4001))</f>
        <v>0.39393939393939392</v>
      </c>
      <c r="E1035">
        <f t="shared" si="117"/>
        <v>0</v>
      </c>
      <c r="F1035">
        <f t="shared" si="118"/>
        <v>1</v>
      </c>
      <c r="G1035">
        <v>1</v>
      </c>
      <c r="H1035">
        <v>1</v>
      </c>
      <c r="I1035">
        <f>(training!I1035 - MIN(training!I$3:I$4001)) / (MAX(training!I$3:I$4001) - MIN(training!I$3:I$4001))</f>
        <v>0.42592592592592593</v>
      </c>
      <c r="J1035">
        <v>4</v>
      </c>
      <c r="K1035">
        <v>3</v>
      </c>
      <c r="L1035">
        <v>2</v>
      </c>
      <c r="M1035">
        <v>0</v>
      </c>
      <c r="N1035">
        <v>0</v>
      </c>
      <c r="O1035">
        <v>-1</v>
      </c>
      <c r="P1035">
        <f>(training!P1035 - MIN(training!P$3:P$4001)) / (MAX(training!P$3:P$4001) - MIN(training!P$3:P$4001))</f>
        <v>0.29957084351060426</v>
      </c>
      <c r="Q1035">
        <f>(training!Q1035 - MIN(training!Q$3:Q$4001)) / (MAX(training!Q$3:Q$4001) - MIN(training!Q$3:Q$4001))</f>
        <v>0.29728990169883057</v>
      </c>
      <c r="R1035">
        <f>(training!R1035 - MIN(training!R$3:R$4001)) / (MAX(training!R$3:R$4001) - MIN(training!R$3:R$4001))</f>
        <v>0.47902675383141602</v>
      </c>
      <c r="S1035">
        <f>(training!S1035 - MIN(training!S$3:S$4001)) / (MAX(training!S$3:S$4001) - MIN(training!S$3:S$4001))</f>
        <v>0.31356981025517711</v>
      </c>
      <c r="T1035">
        <f>(training!T1035 - MIN(training!T$3:T$4001)) / (MAX(training!T$3:T$4001) - MIN(training!T$3:T$4001))</f>
        <v>0.31147161817926838</v>
      </c>
      <c r="U1035">
        <f>(training!U1035 - MIN(training!U$3:U$4001)) / (MAX(training!U$3:U$4001) - MIN(training!U$3:U$4001))</f>
        <v>0.26249724307156025</v>
      </c>
      <c r="V1035">
        <f>(training!V1035 - MIN(training!V$3:V$4001)) / (MAX(training!V$3:V$4001) - MIN(training!V$3:V$4001))</f>
        <v>0</v>
      </c>
      <c r="W1035">
        <f>(training!W1035 - MIN(training!W$3:W$4001)) / (MAX(training!W$3:W$4001) - MIN(training!W$3:W$4001))</f>
        <v>0</v>
      </c>
      <c r="X1035">
        <f>(training!X1035 - MIN(training!X$3:X$4001)) / (MAX(training!X$3:X$4001) - MIN(training!X$3:X$4001))</f>
        <v>1.6740324092674434E-4</v>
      </c>
      <c r="Y1035">
        <f>(training!Y1035 - MIN(training!Y$3:Y$4001)) / (MAX(training!Y$3:Y$4001) - MIN(training!Y$3:Y$4001))</f>
        <v>0</v>
      </c>
      <c r="Z1035">
        <f>(training!Z1035 - MIN(training!Z$3:Z$4001)) / (MAX(training!Z$3:Z$4001) - MIN(training!Z$3:Z$4001))</f>
        <v>1.0105421686746987E-2</v>
      </c>
      <c r="AA1035">
        <f>(training!AA1035 - MIN(training!AA$3:AA$4001)) / (MAX(training!AA$3:AA$4001) - MIN(training!AA$3:AA$4001))</f>
        <v>1.0759156064509539E-2</v>
      </c>
      <c r="AB1035">
        <v>1</v>
      </c>
      <c r="AC1035">
        <f t="shared" si="116"/>
        <v>1.8819760985317204</v>
      </c>
      <c r="AD1035">
        <f t="shared" si="119"/>
        <v>0.867837940365914</v>
      </c>
      <c r="AE1035">
        <f t="shared" si="120"/>
        <v>0.132162059634086</v>
      </c>
      <c r="AF1035">
        <f t="shared" si="121"/>
        <v>-0.14175028640083384</v>
      </c>
    </row>
    <row r="1036" spans="1:32" x14ac:dyDescent="0.35">
      <c r="A1036">
        <v>4680</v>
      </c>
      <c r="B1036">
        <v>1</v>
      </c>
      <c r="C1036">
        <v>1</v>
      </c>
      <c r="D1036">
        <f>(training!D1036 - MIN(training!$D$3:$D$4001)) / (MAX(training!$D$3:$D$4001) - MIN(training!$D$3:$D$4001))</f>
        <v>0.10101010101010101</v>
      </c>
      <c r="E1036">
        <f t="shared" si="117"/>
        <v>1</v>
      </c>
      <c r="F1036">
        <f t="shared" si="118"/>
        <v>0</v>
      </c>
      <c r="G1036">
        <v>3</v>
      </c>
      <c r="H1036">
        <v>2</v>
      </c>
      <c r="I1036">
        <f>(training!I1036 - MIN(training!I$3:I$4001)) / (MAX(training!I$3:I$4001) - MIN(training!I$3:I$4001))</f>
        <v>0.29629629629629628</v>
      </c>
      <c r="J1036">
        <v>2</v>
      </c>
      <c r="K1036">
        <v>0</v>
      </c>
      <c r="L1036">
        <v>0</v>
      </c>
      <c r="M1036">
        <v>0</v>
      </c>
      <c r="N1036">
        <v>2</v>
      </c>
      <c r="O1036">
        <v>0</v>
      </c>
      <c r="P1036">
        <f>(training!P1036 - MIN(training!P$3:P$4001)) / (MAX(training!P$3:P$4001) - MIN(training!P$3:P$4001))</f>
        <v>0.12028027463563583</v>
      </c>
      <c r="Q1036">
        <f>(training!Q1036 - MIN(training!Q$3:Q$4001)) / (MAX(training!Q$3:Q$4001) - MIN(training!Q$3:Q$4001))</f>
        <v>0.10911380231699276</v>
      </c>
      <c r="R1036">
        <f>(training!R1036 - MIN(training!R$3:R$4001)) / (MAX(training!R$3:R$4001) - MIN(training!R$3:R$4001))</f>
        <v>0.11867414402386649</v>
      </c>
      <c r="S1036">
        <f>(training!S1036 - MIN(training!S$3:S$4001)) / (MAX(training!S$3:S$4001) - MIN(training!S$3:S$4001))</f>
        <v>7.1651227793061004E-2</v>
      </c>
      <c r="T1036">
        <f>(training!T1036 - MIN(training!T$3:T$4001)) / (MAX(training!T$3:T$4001) - MIN(training!T$3:T$4001))</f>
        <v>8.2531140568452732E-2</v>
      </c>
      <c r="U1036">
        <f>(training!U1036 - MIN(training!U$3:U$4001)) / (MAX(training!U$3:U$4001) - MIN(training!U$3:U$4001))</f>
        <v>0.29968023472507949</v>
      </c>
      <c r="V1036">
        <f>(training!V1036 - MIN(training!V$3:V$4001)) / (MAX(training!V$3:V$4001) - MIN(training!V$3:V$4001))</f>
        <v>8.9999999999999993E-3</v>
      </c>
      <c r="W1036">
        <f>(training!W1036 - MIN(training!W$3:W$4001)) / (MAX(training!W$3:W$4001) - MIN(training!W$3:W$4001))</f>
        <v>5.3038462320048078E-3</v>
      </c>
      <c r="X1036">
        <f>(training!X1036 - MIN(training!X$3:X$4001)) / (MAX(training!X$3:X$4001) - MIN(training!X$3:X$4001))</f>
        <v>6.0265166733627961E-3</v>
      </c>
      <c r="Y1036">
        <f>(training!Y1036 - MIN(training!Y$3:Y$4001)) / (MAX(training!Y$3:Y$4001) - MIN(training!Y$3:Y$4001))</f>
        <v>7.1853658536585362E-3</v>
      </c>
      <c r="Z1036">
        <f>(training!Z1036 - MIN(training!Z$3:Z$4001)) / (MAX(training!Z$3:Z$4001) - MIN(training!Z$3:Z$4001))</f>
        <v>6.3253012048192772E-3</v>
      </c>
      <c r="AA1036">
        <f>(training!AA1036 - MIN(training!AA$3:AA$4001)) / (MAX(training!AA$3:AA$4001) - MIN(training!AA$3:AA$4001))</f>
        <v>3.495590788891285E-3</v>
      </c>
      <c r="AB1036">
        <v>1</v>
      </c>
      <c r="AC1036">
        <f t="shared" si="116"/>
        <v>0.89179105691680982</v>
      </c>
      <c r="AD1036">
        <f t="shared" si="119"/>
        <v>0.7092596455089103</v>
      </c>
      <c r="AE1036">
        <f t="shared" si="120"/>
        <v>0.2907403544910897</v>
      </c>
      <c r="AF1036">
        <f t="shared" si="121"/>
        <v>-0.34353360579606895</v>
      </c>
    </row>
    <row r="1037" spans="1:32" x14ac:dyDescent="0.35">
      <c r="A1037">
        <v>4689</v>
      </c>
      <c r="B1037">
        <v>2</v>
      </c>
      <c r="C1037">
        <v>1</v>
      </c>
      <c r="D1037">
        <f>(training!D1037 - MIN(training!$D$3:$D$4001)) / (MAX(training!$D$3:$D$4001) - MIN(training!$D$3:$D$4001))</f>
        <v>1.0101010101010102E-2</v>
      </c>
      <c r="E1037">
        <f t="shared" si="117"/>
        <v>0</v>
      </c>
      <c r="F1037">
        <f t="shared" si="118"/>
        <v>1</v>
      </c>
      <c r="G1037">
        <v>2</v>
      </c>
      <c r="H1037">
        <v>2</v>
      </c>
      <c r="I1037">
        <f>(training!I1037 - MIN(training!I$3:I$4001)) / (MAX(training!I$3:I$4001) - MIN(training!I$3:I$4001))</f>
        <v>0.16666666666666666</v>
      </c>
      <c r="J1037">
        <v>2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f>(training!P1037 - MIN(training!P$3:P$4001)) / (MAX(training!P$3:P$4001) - MIN(training!P$3:P$4001))</f>
        <v>3.1037994804356331E-2</v>
      </c>
      <c r="Q1037">
        <f>(training!Q1037 - MIN(training!Q$3:Q$4001)) / (MAX(training!Q$3:Q$4001) - MIN(training!Q$3:Q$4001))</f>
        <v>4.16800924021078E-2</v>
      </c>
      <c r="R1037">
        <f>(training!R1037 - MIN(training!R$3:R$4001)) / (MAX(training!R$3:R$4001) - MIN(training!R$3:R$4001))</f>
        <v>5.613910443439158E-2</v>
      </c>
      <c r="S1037">
        <f>(training!S1037 - MIN(training!S$3:S$4001)) / (MAX(training!S$3:S$4001) - MIN(training!S$3:S$4001))</f>
        <v>3.7109551658640216E-2</v>
      </c>
      <c r="T1037">
        <f>(training!T1037 - MIN(training!T$3:T$4001)) / (MAX(training!T$3:T$4001) - MIN(training!T$3:T$4001))</f>
        <v>4.9637574227686693E-2</v>
      </c>
      <c r="U1037">
        <f>(training!U1037 - MIN(training!U$3:U$4001)) / (MAX(training!U$3:U$4001) - MIN(training!U$3:U$4001))</f>
        <v>0.27575201707259156</v>
      </c>
      <c r="V1037">
        <f>(training!V1037 - MIN(training!V$3:V$4001)) / (MAX(training!V$3:V$4001) - MIN(training!V$3:V$4001))</f>
        <v>5.3333333333333332E-3</v>
      </c>
      <c r="W1037">
        <f>(training!W1037 - MIN(training!W$3:W$4001)) / (MAX(training!W$3:W$4001) - MIN(training!W$3:W$4001))</f>
        <v>4.6506631985066783E-3</v>
      </c>
      <c r="X1037">
        <f>(training!X1037 - MIN(training!X$3:X$4001)) / (MAX(training!X$3:X$4001) - MIN(training!X$3:X$4001))</f>
        <v>1.004419445560466E-3</v>
      </c>
      <c r="Y1037">
        <f>(training!Y1037 - MIN(training!Y$3:Y$4001)) / (MAX(training!Y$3:Y$4001) - MIN(training!Y$3:Y$4001))</f>
        <v>4.3902439024390248E-3</v>
      </c>
      <c r="Z1037">
        <f>(training!Z1037 - MIN(training!Z$3:Z$4001)) / (MAX(training!Z$3:Z$4001) - MIN(training!Z$3:Z$4001))</f>
        <v>1.9156626506024097E-3</v>
      </c>
      <c r="AA1037">
        <f>(training!AA1037 - MIN(training!AA$3:AA$4001)) / (MAX(training!AA$3:AA$4001) - MIN(training!AA$3:AA$4001))</f>
        <v>1.4073157721510368E-3</v>
      </c>
      <c r="AB1037">
        <v>1</v>
      </c>
      <c r="AC1037">
        <f t="shared" si="116"/>
        <v>0.83287790133305561</v>
      </c>
      <c r="AD1037">
        <f t="shared" si="119"/>
        <v>0.69696310283504892</v>
      </c>
      <c r="AE1037">
        <f t="shared" si="120"/>
        <v>0.30303689716495108</v>
      </c>
      <c r="AF1037">
        <f t="shared" si="121"/>
        <v>-0.36102280673179993</v>
      </c>
    </row>
    <row r="1038" spans="1:32" x14ac:dyDescent="0.35">
      <c r="A1038">
        <v>4691</v>
      </c>
      <c r="B1038">
        <v>2</v>
      </c>
      <c r="C1038">
        <v>1</v>
      </c>
      <c r="D1038">
        <f>(training!D1038 - MIN(training!$D$3:$D$4001)) / (MAX(training!$D$3:$D$4001) - MIN(training!$D$3:$D$4001))</f>
        <v>0.15151515151515152</v>
      </c>
      <c r="E1038">
        <f t="shared" si="117"/>
        <v>0</v>
      </c>
      <c r="F1038">
        <f t="shared" si="118"/>
        <v>1</v>
      </c>
      <c r="G1038">
        <v>3</v>
      </c>
      <c r="H1038">
        <v>2</v>
      </c>
      <c r="I1038">
        <f>(training!I1038 - MIN(training!I$3:I$4001)) / (MAX(training!I$3:I$4001) - MIN(training!I$3:I$4001))</f>
        <v>0.29629629629629628</v>
      </c>
      <c r="J1038">
        <v>2</v>
      </c>
      <c r="K1038">
        <v>2</v>
      </c>
      <c r="L1038">
        <v>0</v>
      </c>
      <c r="M1038">
        <v>0</v>
      </c>
      <c r="N1038">
        <v>0</v>
      </c>
      <c r="O1038">
        <v>2</v>
      </c>
      <c r="P1038">
        <f>(training!P1038 - MIN(training!P$3:P$4001)) / (MAX(training!P$3:P$4001) - MIN(training!P$3:P$4001))</f>
        <v>3.1680554746822187E-2</v>
      </c>
      <c r="Q1038">
        <f>(training!Q1038 - MIN(training!Q$3:Q$4001)) / (MAX(training!Q$3:Q$4001) - MIN(training!Q$3:Q$4001))</f>
        <v>4.0429887917829539E-2</v>
      </c>
      <c r="R1038">
        <f>(training!R1038 - MIN(training!R$3:R$4001)) / (MAX(training!R$3:R$4001) - MIN(training!R$3:R$4001))</f>
        <v>5.469964021812513E-2</v>
      </c>
      <c r="S1038">
        <f>(training!S1038 - MIN(training!S$3:S$4001)) / (MAX(training!S$3:S$4001) - MIN(training!S$3:S$4001))</f>
        <v>3.9404976472171421E-2</v>
      </c>
      <c r="T1038">
        <f>(training!T1038 - MIN(training!T$3:T$4001)) / (MAX(training!T$3:T$4001) - MIN(training!T$3:T$4001))</f>
        <v>5.472179138592536E-2</v>
      </c>
      <c r="U1038">
        <f>(training!U1038 - MIN(training!U$3:U$4001)) / (MAX(training!U$3:U$4001) - MIN(training!U$3:U$4001))</f>
        <v>0.27931393019265072</v>
      </c>
      <c r="V1038">
        <f>(training!V1038 - MIN(training!V$3:V$4001)) / (MAX(training!V$3:V$4001) - MIN(training!V$3:V$4001))</f>
        <v>0</v>
      </c>
      <c r="W1038">
        <f>(training!W1038 - MIN(training!W$3:W$4001)) / (MAX(training!W$3:W$4001) - MIN(training!W$3:W$4001))</f>
        <v>5.8060714088722576E-3</v>
      </c>
      <c r="X1038">
        <f>(training!X1038 - MIN(training!X$3:X$4001)) / (MAX(training!X$3:X$4001) - MIN(training!X$3:X$4001))</f>
        <v>3.9496004642649886E-3</v>
      </c>
      <c r="Y1038">
        <f>(training!Y1038 - MIN(training!Y$3:Y$4001)) / (MAX(training!Y$3:Y$4001) - MIN(training!Y$3:Y$4001))</f>
        <v>1.7395121951219512E-2</v>
      </c>
      <c r="Z1038">
        <f>(training!Z1038 - MIN(training!Z$3:Z$4001)) / (MAX(training!Z$3:Z$4001) - MIN(training!Z$3:Z$4001))</f>
        <v>1.3433734939759037E-3</v>
      </c>
      <c r="AA1038">
        <f>(training!AA1038 - MIN(training!AA$3:AA$4001)) / (MAX(training!AA$3:AA$4001) - MIN(training!AA$3:AA$4001))</f>
        <v>5.6746603715767613E-3</v>
      </c>
      <c r="AB1038">
        <v>1</v>
      </c>
      <c r="AC1038">
        <f t="shared" si="116"/>
        <v>0.56916345481476938</v>
      </c>
      <c r="AD1038">
        <f t="shared" si="119"/>
        <v>0.63857012431468874</v>
      </c>
      <c r="AE1038">
        <f t="shared" si="120"/>
        <v>0.36142987568531126</v>
      </c>
      <c r="AF1038">
        <f t="shared" si="121"/>
        <v>-0.44852378289214062</v>
      </c>
    </row>
    <row r="1039" spans="1:32" x14ac:dyDescent="0.35">
      <c r="A1039">
        <v>4694</v>
      </c>
      <c r="B1039">
        <v>2</v>
      </c>
      <c r="C1039">
        <v>1</v>
      </c>
      <c r="D1039">
        <f>(training!D1039 - MIN(training!$D$3:$D$4001)) / (MAX(training!$D$3:$D$4001) - MIN(training!$D$3:$D$4001))</f>
        <v>6.0606060606060608E-2</v>
      </c>
      <c r="E1039">
        <f t="shared" si="117"/>
        <v>0</v>
      </c>
      <c r="F1039">
        <f t="shared" si="118"/>
        <v>1</v>
      </c>
      <c r="G1039">
        <v>3</v>
      </c>
      <c r="H1039">
        <v>1</v>
      </c>
      <c r="I1039">
        <f>(training!I1039 - MIN(training!I$3:I$4001)) / (MAX(training!I$3:I$4001) - MIN(training!I$3:I$4001))</f>
        <v>0.22222222222222221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f>(training!P1039 - MIN(training!P$3:P$4001)) / (MAX(training!P$3:P$4001) - MIN(training!P$3:P$4001))</f>
        <v>8.7461704346831176E-2</v>
      </c>
      <c r="Q1039">
        <f>(training!Q1039 - MIN(training!Q$3:Q$4001)) / (MAX(training!Q$3:Q$4001) - MIN(training!Q$3:Q$4001))</f>
        <v>8.9238426189850645E-2</v>
      </c>
      <c r="R1039">
        <f>(training!R1039 - MIN(training!R$3:R$4001)) / (MAX(training!R$3:R$4001) - MIN(training!R$3:R$4001))</f>
        <v>0.10973263004422774</v>
      </c>
      <c r="S1039">
        <f>(training!S1039 - MIN(training!S$3:S$4001)) / (MAX(training!S$3:S$4001) - MIN(training!S$3:S$4001))</f>
        <v>4.9602574934975829E-2</v>
      </c>
      <c r="T1039">
        <f>(training!T1039 - MIN(training!T$3:T$4001)) / (MAX(training!T$3:T$4001) - MIN(training!T$3:T$4001))</f>
        <v>6.1136193807260236E-2</v>
      </c>
      <c r="U1039">
        <f>(training!U1039 - MIN(training!U$3:U$4001)) / (MAX(training!U$3:U$4001) - MIN(training!U$3:U$4001))</f>
        <v>0.28355671818312461</v>
      </c>
      <c r="V1039">
        <f>(training!V1039 - MIN(training!V$3:V$4001)) / (MAX(training!V$3:V$4001) - MIN(training!V$3:V$4001))</f>
        <v>8.3333333333333332E-3</v>
      </c>
      <c r="W1039">
        <f>(training!W1039 - MIN(training!W$3:W$4001)) / (MAX(training!W$3:W$4001) - MIN(training!W$3:W$4001))</f>
        <v>9.0226349693874885E-3</v>
      </c>
      <c r="X1039">
        <f>(training!X1039 - MIN(training!X$3:X$4001)) / (MAX(training!X$3:X$4001) - MIN(training!X$3:X$4001))</f>
        <v>2.232043212356591E-3</v>
      </c>
      <c r="Y1039">
        <f>(training!Y1039 - MIN(training!Y$3:Y$4001)) / (MAX(training!Y$3:Y$4001) - MIN(training!Y$3:Y$4001))</f>
        <v>5.1121951219512199E-3</v>
      </c>
      <c r="Z1039">
        <f>(training!Z1039 - MIN(training!Z$3:Z$4001)) / (MAX(training!Z$3:Z$4001) - MIN(training!Z$3:Z$4001))</f>
        <v>3.2981927710843371E-3</v>
      </c>
      <c r="AA1039">
        <f>(training!AA1039 - MIN(training!AA$3:AA$4001)) / (MAX(training!AA$3:AA$4001) - MIN(training!AA$3:AA$4001))</f>
        <v>1.7780602497607185E-3</v>
      </c>
      <c r="AB1039">
        <v>1</v>
      </c>
      <c r="AC1039">
        <f t="shared" si="116"/>
        <v>-0.21240148756928076</v>
      </c>
      <c r="AD1039">
        <f t="shared" si="119"/>
        <v>0.44709836415262172</v>
      </c>
      <c r="AE1039">
        <f t="shared" si="120"/>
        <v>0.55290163584737828</v>
      </c>
      <c r="AF1039">
        <f t="shared" si="121"/>
        <v>-0.80497665454419476</v>
      </c>
    </row>
    <row r="1040" spans="1:32" x14ac:dyDescent="0.35">
      <c r="A1040">
        <v>4698</v>
      </c>
      <c r="B1040">
        <v>1</v>
      </c>
      <c r="C1040">
        <v>1</v>
      </c>
      <c r="D1040">
        <f>(training!D1040 - MIN(training!$D$3:$D$4001)) / (MAX(training!$D$3:$D$4001) - MIN(training!$D$3:$D$4001))</f>
        <v>0.12121212121212122</v>
      </c>
      <c r="E1040">
        <f t="shared" si="117"/>
        <v>1</v>
      </c>
      <c r="F1040">
        <f t="shared" si="118"/>
        <v>0</v>
      </c>
      <c r="G1040">
        <v>2</v>
      </c>
      <c r="H1040">
        <v>2</v>
      </c>
      <c r="I1040">
        <f>(training!I1040 - MIN(training!I$3:I$4001)) / (MAX(training!I$3:I$4001) - MIN(training!I$3:I$4001))</f>
        <v>0.12962962962962962</v>
      </c>
      <c r="J1040">
        <v>2</v>
      </c>
      <c r="K1040">
        <v>2</v>
      </c>
      <c r="L1040">
        <v>2</v>
      </c>
      <c r="M1040">
        <v>0</v>
      </c>
      <c r="N1040">
        <v>0</v>
      </c>
      <c r="O1040">
        <v>0</v>
      </c>
      <c r="P1040">
        <f>(training!P1040 - MIN(training!P$3:P$4001)) / (MAX(training!P$3:P$4001) - MIN(training!P$3:P$4001))</f>
        <v>0.15210078281984724</v>
      </c>
      <c r="Q1040">
        <f>(training!Q1040 - MIN(training!Q$3:Q$4001)) / (MAX(training!Q$3:Q$4001) - MIN(training!Q$3:Q$4001))</f>
        <v>0.1589554199487426</v>
      </c>
      <c r="R1040">
        <f>(training!R1040 - MIN(training!R$3:R$4001)) / (MAX(training!R$3:R$4001) - MIN(training!R$3:R$4001))</f>
        <v>0.24405063546873501</v>
      </c>
      <c r="S1040">
        <f>(training!S1040 - MIN(training!S$3:S$4001)) / (MAX(training!S$3:S$4001) - MIN(training!S$3:S$4001))</f>
        <v>0.11952534012217264</v>
      </c>
      <c r="T1040">
        <f>(training!T1040 - MIN(training!T$3:T$4001)) / (MAX(training!T$3:T$4001) - MIN(training!T$3:T$4001))</f>
        <v>0.12388723880331469</v>
      </c>
      <c r="U1040">
        <f>(training!U1040 - MIN(training!U$3:U$4001)) / (MAX(training!U$3:U$4001) - MIN(training!U$3:U$4001))</f>
        <v>0.33004448741111547</v>
      </c>
      <c r="V1040">
        <f>(training!V1040 - MIN(training!V$3:V$4001)) / (MAX(training!V$3:V$4001) - MIN(training!V$3:V$4001))</f>
        <v>2.0666666666666667E-2</v>
      </c>
      <c r="W1040">
        <f>(training!W1040 - MIN(training!W$3:W$4001)) / (MAX(training!W$3:W$4001) - MIN(training!W$3:W$4001))</f>
        <v>0</v>
      </c>
      <c r="X1040">
        <f>(training!X1040 - MIN(training!X$3:X$4001)) / (MAX(training!X$3:X$4001) - MIN(training!X$3:X$4001))</f>
        <v>3.9060756216240345E-3</v>
      </c>
      <c r="Y1040">
        <f>(training!Y1040 - MIN(training!Y$3:Y$4001)) / (MAX(training!Y$3:Y$4001) - MIN(training!Y$3:Y$4001))</f>
        <v>1.5795121951219512E-2</v>
      </c>
      <c r="Z1040">
        <f>(training!Z1040 - MIN(training!Z$3:Z$4001)) / (MAX(training!Z$3:Z$4001) - MIN(training!Z$3:Z$4001))</f>
        <v>9.6867469879518067E-3</v>
      </c>
      <c r="AA1040">
        <f>(training!AA1040 - MIN(training!AA$3:AA$4001)) / (MAX(training!AA$3:AA$4001) - MIN(training!AA$3:AA$4001))</f>
        <v>6.0662119372155579E-3</v>
      </c>
      <c r="AB1040">
        <v>1</v>
      </c>
      <c r="AC1040">
        <f t="shared" si="116"/>
        <v>0.83781119003299165</v>
      </c>
      <c r="AD1040">
        <f t="shared" si="119"/>
        <v>0.69800402716761667</v>
      </c>
      <c r="AE1040">
        <f t="shared" si="120"/>
        <v>0.30199597283238333</v>
      </c>
      <c r="AF1040">
        <f t="shared" si="121"/>
        <v>-0.35953040665529584</v>
      </c>
    </row>
    <row r="1041" spans="1:32" x14ac:dyDescent="0.35">
      <c r="A1041">
        <v>4703</v>
      </c>
      <c r="B1041">
        <v>2</v>
      </c>
      <c r="C1041">
        <v>1</v>
      </c>
      <c r="D1041">
        <f>(training!D1041 - MIN(training!$D$3:$D$4001)) / (MAX(training!$D$3:$D$4001) - MIN(training!$D$3:$D$4001))</f>
        <v>0.19191919191919191</v>
      </c>
      <c r="E1041">
        <f t="shared" si="117"/>
        <v>0</v>
      </c>
      <c r="F1041">
        <f t="shared" si="118"/>
        <v>1</v>
      </c>
      <c r="G1041">
        <v>3</v>
      </c>
      <c r="H1041">
        <v>1</v>
      </c>
      <c r="I1041">
        <f>(training!I1041 - MIN(training!I$3:I$4001)) / (MAX(training!I$3:I$4001) - MIN(training!I$3:I$4001))</f>
        <v>0.37037037037037035</v>
      </c>
      <c r="J1041">
        <v>1</v>
      </c>
      <c r="K1041">
        <v>-1</v>
      </c>
      <c r="L1041">
        <v>-1</v>
      </c>
      <c r="M1041">
        <v>-1</v>
      </c>
      <c r="N1041">
        <v>0</v>
      </c>
      <c r="O1041">
        <v>-1</v>
      </c>
      <c r="P1041">
        <f>(training!P1041 - MIN(training!P$3:P$4001)) / (MAX(training!P$3:P$4001) - MIN(training!P$3:P$4001))</f>
        <v>1.4696132483805753E-2</v>
      </c>
      <c r="Q1041">
        <f>(training!Q1041 - MIN(training!Q$3:Q$4001)) / (MAX(training!Q$3:Q$4001) - MIN(training!Q$3:Q$4001))</f>
        <v>2.4829596434785627E-2</v>
      </c>
      <c r="R1041">
        <f>(training!R1041 - MIN(training!R$3:R$4001)) / (MAX(training!R$3:R$4001) - MIN(training!R$3:R$4001))</f>
        <v>2.5253758180113172E-2</v>
      </c>
      <c r="S1041">
        <f>(training!S1041 - MIN(training!S$3:S$4001)) / (MAX(training!S$3:S$4001) - MIN(training!S$3:S$4001))</f>
        <v>1.6708839536458759E-2</v>
      </c>
      <c r="T1041">
        <f>(training!T1041 - MIN(training!T$3:T$4001)) / (MAX(training!T$3:T$4001) - MIN(training!T$3:T$4001))</f>
        <v>2.9809336623736533E-2</v>
      </c>
      <c r="U1041">
        <f>(training!U1041 - MIN(training!U$3:U$4001)) / (MAX(training!U$3:U$4001) - MIN(training!U$3:U$4001))</f>
        <v>0.26113088243996047</v>
      </c>
      <c r="V1041">
        <f>(training!V1041 - MIN(training!V$3:V$4001)) / (MAX(training!V$3:V$4001) - MIN(training!V$3:V$4001))</f>
        <v>1.1333333333333334E-3</v>
      </c>
      <c r="W1041">
        <f>(training!W1041 - MIN(training!W$3:W$4001)) / (MAX(training!W$3:W$4001) - MIN(training!W$3:W$4001))</f>
        <v>0</v>
      </c>
      <c r="X1041">
        <f>(training!X1041 - MIN(training!X$3:X$4001)) / (MAX(training!X$3:X$4001) - MIN(training!X$3:X$4001))</f>
        <v>1.6517119771438776E-4</v>
      </c>
      <c r="Y1041">
        <f>(training!Y1041 - MIN(training!Y$3:Y$4001)) / (MAX(training!Y$3:Y$4001) - MIN(training!Y$3:Y$4001))</f>
        <v>0</v>
      </c>
      <c r="Z1041">
        <f>(training!Z1041 - MIN(training!Z$3:Z$4001)) / (MAX(training!Z$3:Z$4001) - MIN(training!Z$3:Z$4001))</f>
        <v>5.963855421686747E-4</v>
      </c>
      <c r="AA1041">
        <f>(training!AA1041 - MIN(training!AA$3:AA$4001)) / (MAX(training!AA$3:AA$4001) - MIN(training!AA$3:AA$4001))</f>
        <v>1.3800774023674684E-2</v>
      </c>
      <c r="AB1041">
        <v>1</v>
      </c>
      <c r="AC1041">
        <f t="shared" si="116"/>
        <v>0.39177159213401114</v>
      </c>
      <c r="AD1041">
        <f t="shared" si="119"/>
        <v>0.596709101192192</v>
      </c>
      <c r="AE1041">
        <f t="shared" si="120"/>
        <v>0.403290898807808</v>
      </c>
      <c r="AF1041">
        <f t="shared" si="121"/>
        <v>-0.51632555202778185</v>
      </c>
    </row>
    <row r="1042" spans="1:32" x14ac:dyDescent="0.35">
      <c r="A1042">
        <v>4704</v>
      </c>
      <c r="B1042">
        <v>1</v>
      </c>
      <c r="C1042">
        <v>1</v>
      </c>
      <c r="D1042">
        <f>(training!D1042 - MIN(training!$D$3:$D$4001)) / (MAX(training!$D$3:$D$4001) - MIN(training!$D$3:$D$4001))</f>
        <v>0.51515151515151514</v>
      </c>
      <c r="E1042">
        <f t="shared" si="117"/>
        <v>1</v>
      </c>
      <c r="F1042">
        <f t="shared" si="118"/>
        <v>0</v>
      </c>
      <c r="G1042">
        <v>3</v>
      </c>
      <c r="H1042">
        <v>1</v>
      </c>
      <c r="I1042">
        <f>(training!I1042 - MIN(training!I$3:I$4001)) / (MAX(training!I$3:I$4001) - MIN(training!I$3:I$4001))</f>
        <v>0.37037037037037035</v>
      </c>
      <c r="J1042">
        <v>2</v>
      </c>
      <c r="K1042">
        <v>2</v>
      </c>
      <c r="L1042">
        <v>0</v>
      </c>
      <c r="M1042">
        <v>0</v>
      </c>
      <c r="N1042">
        <v>0</v>
      </c>
      <c r="O1042">
        <v>0</v>
      </c>
      <c r="P1042">
        <f>(training!P1042 - MIN(training!P$3:P$4001)) / (MAX(training!P$3:P$4001) - MIN(training!P$3:P$4001))</f>
        <v>0.46001775467694761</v>
      </c>
      <c r="Q1042">
        <f>(training!Q1042 - MIN(training!Q$3:Q$4001)) / (MAX(training!Q$3:Q$4001) - MIN(training!Q$3:Q$4001))</f>
        <v>0.38755149285916113</v>
      </c>
      <c r="R1042">
        <f>(training!R1042 - MIN(training!R$3:R$4001)) / (MAX(training!R$3:R$4001) - MIN(training!R$3:R$4001))</f>
        <v>0.58119167434100316</v>
      </c>
      <c r="S1042">
        <f>(training!S1042 - MIN(training!S$3:S$4001)) / (MAX(training!S$3:S$4001) - MIN(training!S$3:S$4001))</f>
        <v>0.29442325383361312</v>
      </c>
      <c r="T1042">
        <f>(training!T1042 - MIN(training!T$3:T$4001)) / (MAX(training!T$3:T$4001) - MIN(training!T$3:T$4001))</f>
        <v>0.29811115785772146</v>
      </c>
      <c r="U1042">
        <f>(training!U1042 - MIN(training!U$3:U$4001)) / (MAX(training!U$3:U$4001) - MIN(training!U$3:U$4001))</f>
        <v>0.46268521371862964</v>
      </c>
      <c r="V1042">
        <f>(training!V1042 - MIN(training!V$3:V$4001)) / (MAX(training!V$3:V$4001) - MIN(training!V$3:V$4001))</f>
        <v>0</v>
      </c>
      <c r="W1042">
        <f>(training!W1042 - MIN(training!W$3:W$4001)) / (MAX(training!W$3:W$4001) - MIN(training!W$3:W$4001))</f>
        <v>3.6636310589983949E-2</v>
      </c>
      <c r="X1042">
        <f>(training!X1042 - MIN(training!X$3:X$4001)) / (MAX(training!X$3:X$4001) - MIN(training!X$3:X$4001))</f>
        <v>9.7741172269095126E-3</v>
      </c>
      <c r="Y1042">
        <f>(training!Y1042 - MIN(training!Y$3:Y$4001)) / (MAX(training!Y$3:Y$4001) - MIN(training!Y$3:Y$4001))</f>
        <v>4.4131707317073172E-2</v>
      </c>
      <c r="Z1042">
        <f>(training!Z1042 - MIN(training!Z$3:Z$4001)) / (MAX(training!Z$3:Z$4001) - MIN(training!Z$3:Z$4001))</f>
        <v>2.999698795180723E-2</v>
      </c>
      <c r="AA1042">
        <f>(training!AA1042 - MIN(training!AA$3:AA$4001)) / (MAX(training!AA$3:AA$4001) - MIN(training!AA$3:AA$4001))</f>
        <v>1.9861311300518665E-2</v>
      </c>
      <c r="AB1042">
        <v>1</v>
      </c>
      <c r="AC1042">
        <f t="shared" si="116"/>
        <v>-2.1097271786915207E-2</v>
      </c>
      <c r="AD1042">
        <f t="shared" si="119"/>
        <v>0.49472587767555554</v>
      </c>
      <c r="AE1042">
        <f t="shared" si="120"/>
        <v>0.50527412232444446</v>
      </c>
      <c r="AF1042">
        <f t="shared" si="121"/>
        <v>-0.70375145228121994</v>
      </c>
    </row>
    <row r="1043" spans="1:32" x14ac:dyDescent="0.35">
      <c r="A1043">
        <v>4705</v>
      </c>
      <c r="B1043">
        <v>1</v>
      </c>
      <c r="C1043">
        <v>1</v>
      </c>
      <c r="D1043">
        <f>(training!D1043 - MIN(training!$D$3:$D$4001)) / (MAX(training!$D$3:$D$4001) - MIN(training!$D$3:$D$4001))</f>
        <v>2.0202020202020204E-2</v>
      </c>
      <c r="E1043">
        <f t="shared" si="117"/>
        <v>1</v>
      </c>
      <c r="F1043">
        <f t="shared" si="118"/>
        <v>0</v>
      </c>
      <c r="G1043">
        <v>2</v>
      </c>
      <c r="H1043">
        <v>2</v>
      </c>
      <c r="I1043">
        <f>(training!I1043 - MIN(training!I$3:I$4001)) / (MAX(training!I$3:I$4001) - MIN(training!I$3:I$4001))</f>
        <v>0.46296296296296297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2</v>
      </c>
      <c r="P1043">
        <f>(training!P1043 - MIN(training!P$3:P$4001)) / (MAX(training!P$3:P$4001) - MIN(training!P$3:P$4001))</f>
        <v>2.7450283329093869E-2</v>
      </c>
      <c r="Q1043">
        <f>(training!Q1043 - MIN(training!Q$3:Q$4001)) / (MAX(training!Q$3:Q$4001) - MIN(training!Q$3:Q$4001))</f>
        <v>3.7499194455873533E-2</v>
      </c>
      <c r="R1043">
        <f>(training!R1043 - MIN(training!R$3:R$4001)) / (MAX(training!R$3:R$4001) - MIN(training!R$3:R$4001))</f>
        <v>4.8345794660008656E-2</v>
      </c>
      <c r="S1043">
        <f>(training!S1043 - MIN(training!S$3:S$4001)) / (MAX(training!S$3:S$4001) - MIN(training!S$3:S$4001))</f>
        <v>3.1544718316850247E-2</v>
      </c>
      <c r="T1043">
        <f>(training!T1043 - MIN(training!T$3:T$4001)) / (MAX(training!T$3:T$4001) - MIN(training!T$3:T$4001))</f>
        <v>4.6667420194117043E-2</v>
      </c>
      <c r="U1043">
        <f>(training!U1043 - MIN(training!U$3:U$4001)) / (MAX(training!U$3:U$4001) - MIN(training!U$3:U$4001))</f>
        <v>0.27361410071876102</v>
      </c>
      <c r="V1043">
        <f>(training!V1043 - MIN(training!V$3:V$4001)) / (MAX(training!V$3:V$4001) - MIN(training!V$3:V$4001))</f>
        <v>4.0699999999999998E-3</v>
      </c>
      <c r="W1043">
        <f>(training!W1043 - MIN(training!W$3:W$4001)) / (MAX(training!W$3:W$4001) - MIN(training!W$3:W$4001))</f>
        <v>3.5068671309588435E-3</v>
      </c>
      <c r="X1043">
        <f>(training!X1043 - MIN(training!X$3:X$4001)) / (MAX(training!X$3:X$4001) - MIN(training!X$3:X$4001))</f>
        <v>5.3569037096558195E-4</v>
      </c>
      <c r="Y1043">
        <f>(training!Y1043 - MIN(training!Y$3:Y$4001)) / (MAX(training!Y$3:Y$4001) - MIN(training!Y$3:Y$4001))</f>
        <v>1.7804878048780486E-2</v>
      </c>
      <c r="Z1043">
        <f>(training!Z1043 - MIN(training!Z$3:Z$4001)) / (MAX(training!Z$3:Z$4001) - MIN(training!Z$3:Z$4001))</f>
        <v>1.8072289156626507E-3</v>
      </c>
      <c r="AA1043">
        <f>(training!AA1043 - MIN(training!AA$3:AA$4001)) / (MAX(training!AA$3:AA$4001) - MIN(training!AA$3:AA$4001))</f>
        <v>0</v>
      </c>
      <c r="AB1043">
        <v>1</v>
      </c>
      <c r="AC1043">
        <f t="shared" si="116"/>
        <v>-0.27272632110339323</v>
      </c>
      <c r="AD1043">
        <f t="shared" si="119"/>
        <v>0.43223790999803913</v>
      </c>
      <c r="AE1043">
        <f t="shared" si="120"/>
        <v>0.56776209000196087</v>
      </c>
      <c r="AF1043">
        <f t="shared" si="121"/>
        <v>-0.83877912473925142</v>
      </c>
    </row>
    <row r="1044" spans="1:32" x14ac:dyDescent="0.35">
      <c r="A1044">
        <v>4708</v>
      </c>
      <c r="B1044">
        <v>2</v>
      </c>
      <c r="C1044">
        <v>1</v>
      </c>
      <c r="D1044">
        <f>(training!D1044 - MIN(training!$D$3:$D$4001)) / (MAX(training!$D$3:$D$4001) - MIN(training!$D$3:$D$4001))</f>
        <v>4.0404040404040407E-2</v>
      </c>
      <c r="E1044">
        <f t="shared" si="117"/>
        <v>0</v>
      </c>
      <c r="F1044">
        <f t="shared" si="118"/>
        <v>1</v>
      </c>
      <c r="G1044">
        <v>2</v>
      </c>
      <c r="H1044">
        <v>2</v>
      </c>
      <c r="I1044">
        <f>(training!I1044 - MIN(training!I$3:I$4001)) / (MAX(training!I$3:I$4001) - MIN(training!I$3:I$4001))</f>
        <v>0.27777777777777779</v>
      </c>
      <c r="J1044">
        <v>2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f>(training!P1044 - MIN(training!P$3:P$4001)) / (MAX(training!P$3:P$4001) - MIN(training!P$3:P$4001))</f>
        <v>5.7989757860122157E-2</v>
      </c>
      <c r="Q1044">
        <f>(training!Q1044 - MIN(training!Q$3:Q$4001)) / (MAX(training!Q$3:Q$4001) - MIN(training!Q$3:Q$4001))</f>
        <v>6.443559860603687E-2</v>
      </c>
      <c r="R1044">
        <f>(training!R1044 - MIN(training!R$3:R$4001)) / (MAX(training!R$3:R$4001) - MIN(training!R$3:R$4001))</f>
        <v>8.0190783725131359E-2</v>
      </c>
      <c r="S1044">
        <f>(training!S1044 - MIN(training!S$3:S$4001)) / (MAX(training!S$3:S$4001) - MIN(training!S$3:S$4001))</f>
        <v>4.9601471895661303E-2</v>
      </c>
      <c r="T1044">
        <f>(training!T1044 - MIN(training!T$3:T$4001)) / (MAX(training!T$3:T$4001) - MIN(training!T$3:T$4001))</f>
        <v>6.0101140128895059E-2</v>
      </c>
      <c r="U1044">
        <f>(training!U1044 - MIN(training!U$3:U$4001)) / (MAX(training!U$3:U$4001) - MIN(training!U$3:U$4001))</f>
        <v>0.28401550181476976</v>
      </c>
      <c r="V1044">
        <f>(training!V1044 - MIN(training!V$3:V$4001)) / (MAX(training!V$3:V$4001) - MIN(training!V$3:V$4001))</f>
        <v>6.3366666666666667E-3</v>
      </c>
      <c r="W1044">
        <f>(training!W1044 - MIN(training!W$3:W$4001)) / (MAX(training!W$3:W$4001) - MIN(training!W$3:W$4001))</f>
        <v>5.0628942685366088E-3</v>
      </c>
      <c r="X1044">
        <f>(training!X1044 - MIN(training!X$3:X$4001)) / (MAX(training!X$3:X$4001) - MIN(training!X$3:X$4001))</f>
        <v>1.1461541895451096E-3</v>
      </c>
      <c r="Y1044">
        <f>(training!Y1044 - MIN(training!Y$3:Y$4001)) / (MAX(training!Y$3:Y$4001) - MIN(training!Y$3:Y$4001))</f>
        <v>5.0390243902439028E-3</v>
      </c>
      <c r="Z1044">
        <f>(training!Z1044 - MIN(training!Z$3:Z$4001)) / (MAX(training!Z$3:Z$4001) - MIN(training!Z$3:Z$4001))</f>
        <v>4.0512048192771081E-3</v>
      </c>
      <c r="AA1044">
        <f>(training!AA1044 - MIN(training!AA$3:AA$4001)) / (MAX(training!AA$3:AA$4001) - MIN(training!AA$3:AA$4001))</f>
        <v>1.8915534571922537E-3</v>
      </c>
      <c r="AB1044">
        <v>1</v>
      </c>
      <c r="AC1044">
        <f t="shared" si="116"/>
        <v>0.77362210675135712</v>
      </c>
      <c r="AD1044">
        <f t="shared" si="119"/>
        <v>0.68430390681406528</v>
      </c>
      <c r="AE1044">
        <f t="shared" si="120"/>
        <v>0.31569609318593472</v>
      </c>
      <c r="AF1044">
        <f t="shared" si="121"/>
        <v>-0.37935315182755336</v>
      </c>
    </row>
    <row r="1045" spans="1:32" x14ac:dyDescent="0.35">
      <c r="A1045">
        <v>4719</v>
      </c>
      <c r="B1045">
        <v>1</v>
      </c>
      <c r="C1045">
        <v>1</v>
      </c>
      <c r="D1045">
        <f>(training!D1045 - MIN(training!$D$3:$D$4001)) / (MAX(training!$D$3:$D$4001) - MIN(training!$D$3:$D$4001))</f>
        <v>7.0707070707070704E-2</v>
      </c>
      <c r="E1045">
        <f t="shared" si="117"/>
        <v>1</v>
      </c>
      <c r="F1045">
        <f t="shared" si="118"/>
        <v>0</v>
      </c>
      <c r="G1045">
        <v>2</v>
      </c>
      <c r="H1045">
        <v>2</v>
      </c>
      <c r="I1045">
        <f>(training!I1045 - MIN(training!I$3:I$4001)) / (MAX(training!I$3:I$4001) - MIN(training!I$3:I$4001))</f>
        <v>0.16666666666666666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f>(training!P1045 - MIN(training!P$3:P$4001)) / (MAX(training!P$3:P$4001) - MIN(training!P$3:P$4001))</f>
        <v>2.8786481110882962E-2</v>
      </c>
      <c r="Q1045">
        <f>(training!Q1045 - MIN(training!Q$3:Q$4001)) / (MAX(training!Q$3:Q$4001) - MIN(training!Q$3:Q$4001))</f>
        <v>9.1751723864430645E-2</v>
      </c>
      <c r="R1045">
        <f>(training!R1045 - MIN(training!R$3:R$4001)) / (MAX(training!R$3:R$4001) - MIN(training!R$3:R$4001))</f>
        <v>0.12887161157699617</v>
      </c>
      <c r="S1045">
        <f>(training!S1045 - MIN(training!S$3:S$4001)) / (MAX(training!S$3:S$4001) - MIN(training!S$3:S$4001))</f>
        <v>7.7537045575378397E-2</v>
      </c>
      <c r="T1045">
        <f>(training!T1045 - MIN(training!T$3:T$4001)) / (MAX(training!T$3:T$4001) - MIN(training!T$3:T$4001))</f>
        <v>7.2425500206173485E-2</v>
      </c>
      <c r="U1045">
        <f>(training!U1045 - MIN(training!U$3:U$4001)) / (MAX(training!U$3:U$4001) - MIN(training!U$3:U$4001))</f>
        <v>0.28666138463512869</v>
      </c>
      <c r="V1045">
        <f>(training!V1045 - MIN(training!V$3:V$4001)) / (MAX(training!V$3:V$4001) - MIN(training!V$3:V$4001))</f>
        <v>0.21007666666666666</v>
      </c>
      <c r="W1045">
        <f>(training!W1045 - MIN(training!W$3:W$4001)) / (MAX(training!W$3:W$4001) - MIN(training!W$3:W$4001))</f>
        <v>8.7381374703527481E-3</v>
      </c>
      <c r="X1045">
        <f>(training!X1045 - MIN(training!X$3:X$4001)) / (MAX(training!X$3:X$4001) - MIN(training!X$3:X$4001))</f>
        <v>3.4072139636623366E-3</v>
      </c>
      <c r="Y1045">
        <f>(training!Y1045 - MIN(training!Y$3:Y$4001)) / (MAX(training!Y$3:Y$4001) - MIN(training!Y$3:Y$4001))</f>
        <v>9.8195121951219506E-3</v>
      </c>
      <c r="Z1045">
        <f>(training!Z1045 - MIN(training!Z$3:Z$4001)) / (MAX(training!Z$3:Z$4001) - MIN(training!Z$3:Z$4001))</f>
        <v>6.0692771084337347E-3</v>
      </c>
      <c r="AA1045">
        <f>(training!AA1045 - MIN(training!AA$3:AA$4001)) / (MAX(training!AA$3:AA$4001) - MIN(training!AA$3:AA$4001))</f>
        <v>5.710599887263414E-3</v>
      </c>
      <c r="AB1045">
        <v>1</v>
      </c>
      <c r="AC1045">
        <f t="shared" si="116"/>
        <v>-0.40855388057027453</v>
      </c>
      <c r="AD1045">
        <f t="shared" si="119"/>
        <v>0.39925892409976393</v>
      </c>
      <c r="AE1045">
        <f t="shared" si="120"/>
        <v>0.60074107590023607</v>
      </c>
      <c r="AF1045">
        <f t="shared" si="121"/>
        <v>-0.91814513997711178</v>
      </c>
    </row>
    <row r="1046" spans="1:32" x14ac:dyDescent="0.35">
      <c r="A1046">
        <v>4723</v>
      </c>
      <c r="B1046">
        <v>1</v>
      </c>
      <c r="C1046">
        <v>1</v>
      </c>
      <c r="D1046">
        <f>(training!D1046 - MIN(training!$D$3:$D$4001)) / (MAX(training!$D$3:$D$4001) - MIN(training!$D$3:$D$4001))</f>
        <v>2.0202020202020204E-2</v>
      </c>
      <c r="E1046">
        <f t="shared" si="117"/>
        <v>1</v>
      </c>
      <c r="F1046">
        <f t="shared" si="118"/>
        <v>0</v>
      </c>
      <c r="G1046">
        <v>3</v>
      </c>
      <c r="H1046">
        <v>2</v>
      </c>
      <c r="I1046">
        <f>(training!I1046 - MIN(training!I$3:I$4001)) / (MAX(training!I$3:I$4001) - MIN(training!I$3:I$4001))</f>
        <v>0.46296296296296297</v>
      </c>
      <c r="J1046">
        <v>3</v>
      </c>
      <c r="K1046">
        <v>2</v>
      </c>
      <c r="L1046">
        <v>0</v>
      </c>
      <c r="M1046">
        <v>0</v>
      </c>
      <c r="N1046">
        <v>0</v>
      </c>
      <c r="O1046">
        <v>0</v>
      </c>
      <c r="P1046">
        <f>(training!P1046 - MIN(training!P$3:P$4001)) / (MAX(training!P$3:P$4001) - MIN(training!P$3:P$4001))</f>
        <v>2.8777287089448635E-2</v>
      </c>
      <c r="Q1046">
        <f>(training!Q1046 - MIN(training!Q$3:Q$4001)) / (MAX(training!Q$3:Q$4001) - MIN(training!Q$3:Q$4001))</f>
        <v>3.7655841806005147E-2</v>
      </c>
      <c r="R1046">
        <f>(training!R1046 - MIN(training!R$3:R$4001)) / (MAX(training!R$3:R$4001) - MIN(training!R$3:R$4001))</f>
        <v>4.8796995139493343E-2</v>
      </c>
      <c r="S1046">
        <f>(training!S1046 - MIN(training!S$3:S$4001)) / (MAX(training!S$3:S$4001) - MIN(training!S$3:S$4001))</f>
        <v>3.2374203881374741E-2</v>
      </c>
      <c r="T1046">
        <f>(training!T1046 - MIN(training!T$3:T$4001)) / (MAX(training!T$3:T$4001) - MIN(training!T$3:T$4001))</f>
        <v>4.4986635353414843E-2</v>
      </c>
      <c r="U1046">
        <f>(training!U1046 - MIN(training!U$3:U$4001)) / (MAX(training!U$3:U$4001) - MIN(training!U$3:U$4001))</f>
        <v>0.27262583313032607</v>
      </c>
      <c r="V1046">
        <f>(training!V1046 - MIN(training!V$3:V$4001)) / (MAX(training!V$3:V$4001) - MIN(training!V$3:V$4001))</f>
        <v>0</v>
      </c>
      <c r="W1046">
        <f>(training!W1046 - MIN(training!W$3:W$4001)) / (MAX(training!W$3:W$4001) - MIN(training!W$3:W$4001))</f>
        <v>3.5823460592741829E-3</v>
      </c>
      <c r="X1046">
        <f>(training!X1046 - MIN(training!X$3:X$4001)) / (MAX(training!X$3:X$4001) - MIN(training!X$3:X$4001))</f>
        <v>6.6961296370697738E-4</v>
      </c>
      <c r="Y1046">
        <f>(training!Y1046 - MIN(training!Y$3:Y$4001)) / (MAX(training!Y$3:Y$4001) - MIN(training!Y$3:Y$4001))</f>
        <v>2.5951219512195122E-3</v>
      </c>
      <c r="Z1046">
        <f>(training!Z1046 - MIN(training!Z$3:Z$4001)) / (MAX(training!Z$3:Z$4001) - MIN(training!Z$3:Z$4001))</f>
        <v>2.2590361445783132E-3</v>
      </c>
      <c r="AA1046">
        <f>(training!AA1046 - MIN(training!AA$3:AA$4001)) / (MAX(training!AA$3:AA$4001) - MIN(training!AA$3:AA$4001))</f>
        <v>1.5605316021836094E-3</v>
      </c>
      <c r="AB1046">
        <v>1</v>
      </c>
      <c r="AC1046">
        <f t="shared" si="116"/>
        <v>1.3647309189034522</v>
      </c>
      <c r="AD1046">
        <f t="shared" si="119"/>
        <v>0.79652752021254847</v>
      </c>
      <c r="AE1046">
        <f t="shared" si="120"/>
        <v>0.20347247978745153</v>
      </c>
      <c r="AF1046">
        <f t="shared" si="121"/>
        <v>-0.2274935988007368</v>
      </c>
    </row>
    <row r="1047" spans="1:32" x14ac:dyDescent="0.35">
      <c r="A1047">
        <v>4727</v>
      </c>
      <c r="B1047">
        <v>2</v>
      </c>
      <c r="C1047">
        <v>1</v>
      </c>
      <c r="D1047">
        <f>(training!D1047 - MIN(training!$D$3:$D$4001)) / (MAX(training!$D$3:$D$4001) - MIN(training!$D$3:$D$4001))</f>
        <v>4.0404040404040407E-2</v>
      </c>
      <c r="E1047">
        <f t="shared" si="117"/>
        <v>0</v>
      </c>
      <c r="F1047">
        <f t="shared" si="118"/>
        <v>1</v>
      </c>
      <c r="G1047">
        <v>5</v>
      </c>
      <c r="H1047">
        <v>2</v>
      </c>
      <c r="I1047">
        <f>(training!I1047 - MIN(training!I$3:I$4001)) / (MAX(training!I$3:I$4001) - MIN(training!I$3:I$4001))</f>
        <v>0.3888888888888889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f>(training!P1047 - MIN(training!P$3:P$4001)) / (MAX(training!P$3:P$4001) - MIN(training!P$3:P$4001))</f>
        <v>6.6597405038528054E-2</v>
      </c>
      <c r="Q1047">
        <f>(training!Q1047 - MIN(training!Q$3:Q$4001)) / (MAX(training!Q$3:Q$4001) - MIN(training!Q$3:Q$4001))</f>
        <v>7.2872743856796568E-2</v>
      </c>
      <c r="R1047">
        <f>(training!R1047 - MIN(training!R$3:R$4001)) / (MAX(training!R$3:R$4001) - MIN(training!R$3:R$4001))</f>
        <v>7.4082741413301317E-2</v>
      </c>
      <c r="S1047">
        <f>(training!S1047 - MIN(training!S$3:S$4001)) / (MAX(training!S$3:S$4001) - MIN(training!S$3:S$4001))</f>
        <v>4.8435559340206005E-2</v>
      </c>
      <c r="T1047">
        <f>(training!T1047 - MIN(training!T$3:T$4001)) / (MAX(training!T$3:T$4001) - MIN(training!T$3:T$4001))</f>
        <v>5.9587276270374023E-2</v>
      </c>
      <c r="U1047">
        <f>(training!U1047 - MIN(training!U$3:U$4001)) / (MAX(training!U$3:U$4001) - MIN(training!U$3:U$4001))</f>
        <v>0.28342991868694128</v>
      </c>
      <c r="V1047">
        <f>(training!V1047 - MIN(training!V$3:V$4001)) / (MAX(training!V$3:V$4001) - MIN(training!V$3:V$4001))</f>
        <v>5.1500000000000001E-3</v>
      </c>
      <c r="W1047">
        <f>(training!W1047 - MIN(training!W$3:W$4001)) / (MAX(training!W$3:W$4001) - MIN(training!W$3:W$4001))</f>
        <v>4.2210139142501314E-3</v>
      </c>
      <c r="X1047">
        <f>(training!X1047 - MIN(training!X$3:X$4001)) / (MAX(training!X$3:X$4001) - MIN(training!X$3:X$4001))</f>
        <v>1.1372260166956833E-3</v>
      </c>
      <c r="Y1047">
        <f>(training!Y1047 - MIN(training!Y$3:Y$4001)) / (MAX(training!Y$3:Y$4001) - MIN(training!Y$3:Y$4001))</f>
        <v>5.0682926829268291E-3</v>
      </c>
      <c r="Z1047">
        <f>(training!Z1047 - MIN(training!Z$3:Z$4001)) / (MAX(training!Z$3:Z$4001) - MIN(training!Z$3:Z$4001))</f>
        <v>3.2861445783132531E-3</v>
      </c>
      <c r="AA1047">
        <f>(training!AA1047 - MIN(training!AA$3:AA$4001)) / (MAX(training!AA$3:AA$4001) - MIN(training!AA$3:AA$4001))</f>
        <v>1.9199267590501376E-3</v>
      </c>
      <c r="AB1047">
        <v>1</v>
      </c>
      <c r="AC1047">
        <f t="shared" si="116"/>
        <v>-0.58296661545751527</v>
      </c>
      <c r="AD1047">
        <f t="shared" si="119"/>
        <v>0.35825026153882988</v>
      </c>
      <c r="AE1047">
        <f t="shared" si="120"/>
        <v>0.64174973846117012</v>
      </c>
      <c r="AF1047">
        <f t="shared" si="121"/>
        <v>-1.0265234822285398</v>
      </c>
    </row>
    <row r="1048" spans="1:32" x14ac:dyDescent="0.35">
      <c r="A1048">
        <v>4728</v>
      </c>
      <c r="B1048">
        <v>2</v>
      </c>
      <c r="C1048">
        <v>1</v>
      </c>
      <c r="D1048">
        <f>(training!D1048 - MIN(training!$D$3:$D$4001)) / (MAX(training!$D$3:$D$4001) - MIN(training!$D$3:$D$4001))</f>
        <v>5.0505050505050504E-2</v>
      </c>
      <c r="E1048">
        <f t="shared" si="117"/>
        <v>0</v>
      </c>
      <c r="F1048">
        <f t="shared" si="118"/>
        <v>1</v>
      </c>
      <c r="G1048">
        <v>3</v>
      </c>
      <c r="H1048">
        <v>2</v>
      </c>
      <c r="I1048">
        <f>(training!I1048 - MIN(training!I$3:I$4001)) / (MAX(training!I$3:I$4001) - MIN(training!I$3:I$4001))</f>
        <v>0.44444444444444442</v>
      </c>
      <c r="J1048">
        <v>-1</v>
      </c>
      <c r="K1048">
        <v>-1</v>
      </c>
      <c r="L1048">
        <v>-1</v>
      </c>
      <c r="M1048">
        <v>-1</v>
      </c>
      <c r="N1048">
        <v>-1</v>
      </c>
      <c r="O1048">
        <v>-1</v>
      </c>
      <c r="P1048">
        <f>(training!P1048 - MIN(training!P$3:P$4001)) / (MAX(training!P$3:P$4001) - MIN(training!P$3:P$4001))</f>
        <v>1.6612575173894698E-2</v>
      </c>
      <c r="Q1048">
        <f>(training!Q1048 - MIN(training!Q$3:Q$4001)) / (MAX(training!Q$3:Q$4001) - MIN(training!Q$3:Q$4001))</f>
        <v>2.6352446623406883E-2</v>
      </c>
      <c r="R1048">
        <f>(training!R1048 - MIN(training!R$3:R$4001)) / (MAX(training!R$3:R$4001) - MIN(training!R$3:R$4001))</f>
        <v>2.8412161536505991E-2</v>
      </c>
      <c r="S1048">
        <f>(training!S1048 - MIN(training!S$3:S$4001)) / (MAX(training!S$3:S$4001) - MIN(training!S$3:S$4001))</f>
        <v>1.8614891471961843E-2</v>
      </c>
      <c r="T1048">
        <f>(training!T1048 - MIN(training!T$3:T$4001)) / (MAX(training!T$3:T$4001) - MIN(training!T$3:T$4001))</f>
        <v>3.1617802504641516E-2</v>
      </c>
      <c r="U1048">
        <f>(training!U1048 - MIN(training!U$3:U$4001)) / (MAX(training!U$3:U$4001) - MIN(training!U$3:U$4001))</f>
        <v>0.26242039489205521</v>
      </c>
      <c r="V1048">
        <f>(training!V1048 - MIN(training!V$3:V$4001)) / (MAX(training!V$3:V$4001) - MIN(training!V$3:V$4001))</f>
        <v>6.253333333333333E-3</v>
      </c>
      <c r="W1048">
        <f>(training!W1048 - MIN(training!W$3:W$4001)) / (MAX(training!W$3:W$4001) - MIN(training!W$3:W$4001))</f>
        <v>5.4460949815221781E-3</v>
      </c>
      <c r="X1048">
        <f>(training!X1048 - MIN(training!X$3:X$4001)) / (MAX(training!X$3:X$4001) - MIN(training!X$3:X$4001))</f>
        <v>2.0936565331904824E-3</v>
      </c>
      <c r="Y1048">
        <f>(training!Y1048 - MIN(training!Y$3:Y$4001)) / (MAX(training!Y$3:Y$4001) - MIN(training!Y$3:Y$4001))</f>
        <v>9.1512195121951218E-3</v>
      </c>
      <c r="Z1048">
        <f>(training!Z1048 - MIN(training!Z$3:Z$4001)) / (MAX(training!Z$3:Z$4001) - MIN(training!Z$3:Z$4001))</f>
        <v>5.6506024096385542E-3</v>
      </c>
      <c r="AA1048">
        <f>(training!AA1048 - MIN(training!AA$3:AA$4001)) / (MAX(training!AA$3:AA$4001) - MIN(training!AA$3:AA$4001))</f>
        <v>3.5485542856926681E-3</v>
      </c>
      <c r="AB1048">
        <v>1</v>
      </c>
      <c r="AC1048">
        <f t="shared" si="116"/>
        <v>-1.0169766983584174</v>
      </c>
      <c r="AD1048">
        <f t="shared" si="119"/>
        <v>0.26561672124373825</v>
      </c>
      <c r="AE1048">
        <f t="shared" si="120"/>
        <v>0.73438327875626175</v>
      </c>
      <c r="AF1048">
        <f t="shared" si="121"/>
        <v>-1.3257009068715566</v>
      </c>
    </row>
    <row r="1049" spans="1:32" x14ac:dyDescent="0.35">
      <c r="A1049">
        <v>4729</v>
      </c>
      <c r="B1049">
        <v>2</v>
      </c>
      <c r="C1049">
        <v>1</v>
      </c>
      <c r="D1049">
        <f>(training!D1049 - MIN(training!$D$3:$D$4001)) / (MAX(training!$D$3:$D$4001) - MIN(training!$D$3:$D$4001))</f>
        <v>4.0404040404040407E-2</v>
      </c>
      <c r="E1049">
        <f t="shared" si="117"/>
        <v>0</v>
      </c>
      <c r="F1049">
        <f t="shared" si="118"/>
        <v>1</v>
      </c>
      <c r="G1049">
        <v>1</v>
      </c>
      <c r="H1049">
        <v>2</v>
      </c>
      <c r="I1049">
        <f>(training!I1049 - MIN(training!I$3:I$4001)) / (MAX(training!I$3:I$4001) - MIN(training!I$3:I$4001))</f>
        <v>9.2592592592592587E-2</v>
      </c>
      <c r="J1049">
        <v>0</v>
      </c>
      <c r="K1049">
        <v>0</v>
      </c>
      <c r="L1049">
        <v>2</v>
      </c>
      <c r="M1049">
        <v>2</v>
      </c>
      <c r="N1049">
        <v>2</v>
      </c>
      <c r="O1049">
        <v>2</v>
      </c>
      <c r="P1049">
        <f>(training!P1049 - MIN(training!P$3:P$4001)) / (MAX(training!P$3:P$4001) - MIN(training!P$3:P$4001))</f>
        <v>2.0621168519261986E-2</v>
      </c>
      <c r="Q1049">
        <f>(training!Q1049 - MIN(training!Q$3:Q$4001)) / (MAX(training!Q$3:Q$4001) - MIN(training!Q$3:Q$4001))</f>
        <v>3.261140055619724E-2</v>
      </c>
      <c r="R1049">
        <f>(training!R1049 - MIN(training!R$3:R$4001)) / (MAX(training!R$3:R$4001) - MIN(training!R$3:R$4001))</f>
        <v>3.8569223076547511E-2</v>
      </c>
      <c r="S1049">
        <f>(training!S1049 - MIN(training!S$3:S$4001)) / (MAX(training!S$3:S$4001) - MIN(training!S$3:S$4001))</f>
        <v>2.7318974702896362E-2</v>
      </c>
      <c r="T1049">
        <f>(training!T1049 - MIN(training!T$3:T$4001)) / (MAX(training!T$3:T$4001) - MIN(training!T$3:T$4001))</f>
        <v>3.956123771069988E-2</v>
      </c>
      <c r="U1049">
        <f>(training!U1049 - MIN(training!U$3:U$4001)) / (MAX(training!U$3:U$4001) - MIN(training!U$3:U$4001))</f>
        <v>0.26966256732861127</v>
      </c>
      <c r="V1049">
        <f>(training!V1049 - MIN(training!V$3:V$4001)) / (MAX(training!V$3:V$4001) - MIN(training!V$3:V$4001))</f>
        <v>8.3333333333333332E-3</v>
      </c>
      <c r="W1049">
        <f>(training!W1049 - MIN(training!W$3:W$4001)) / (MAX(training!W$3:W$4001) - MIN(training!W$3:W$4001))</f>
        <v>0</v>
      </c>
      <c r="X1049">
        <f>(training!X1049 - MIN(training!X$3:X$4001)) / (MAX(training!X$3:X$4001) - MIN(training!X$3:X$4001))</f>
        <v>2.232043212356591E-3</v>
      </c>
      <c r="Y1049">
        <f>(training!Y1049 - MIN(training!Y$3:Y$4001)) / (MAX(training!Y$3:Y$4001) - MIN(training!Y$3:Y$4001))</f>
        <v>0</v>
      </c>
      <c r="Z1049">
        <f>(training!Z1049 - MIN(training!Z$3:Z$4001)) / (MAX(training!Z$3:Z$4001) - MIN(training!Z$3:Z$4001))</f>
        <v>6.024096385542169E-3</v>
      </c>
      <c r="AA1049">
        <f>(training!AA1049 - MIN(training!AA$3:AA$4001)) / (MAX(training!AA$3:AA$4001) - MIN(training!AA$3:AA$4001))</f>
        <v>7.5662138287690148E-4</v>
      </c>
      <c r="AB1049">
        <v>1</v>
      </c>
      <c r="AC1049">
        <f t="shared" si="116"/>
        <v>0.19430590888765759</v>
      </c>
      <c r="AD1049">
        <f t="shared" si="119"/>
        <v>0.54842421916701489</v>
      </c>
      <c r="AE1049">
        <f t="shared" si="120"/>
        <v>0.45157578083298511</v>
      </c>
      <c r="AF1049">
        <f t="shared" si="121"/>
        <v>-0.60070616894490558</v>
      </c>
    </row>
    <row r="1050" spans="1:32" x14ac:dyDescent="0.35">
      <c r="A1050">
        <v>4739</v>
      </c>
      <c r="B1050">
        <v>1</v>
      </c>
      <c r="C1050">
        <v>1</v>
      </c>
      <c r="D1050">
        <f>(training!D1050 - MIN(training!$D$3:$D$4001)) / (MAX(training!$D$3:$D$4001) - MIN(training!$D$3:$D$4001))</f>
        <v>9.0909090909090912E-2</v>
      </c>
      <c r="E1050">
        <f t="shared" si="117"/>
        <v>1</v>
      </c>
      <c r="F1050">
        <f t="shared" si="118"/>
        <v>0</v>
      </c>
      <c r="G1050">
        <v>1</v>
      </c>
      <c r="H1050">
        <v>2</v>
      </c>
      <c r="I1050">
        <f>(training!I1050 - MIN(training!I$3:I$4001)) / (MAX(training!I$3:I$4001) - MIN(training!I$3:I$4001))</f>
        <v>0.22222222222222221</v>
      </c>
      <c r="J1050">
        <v>2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f>(training!P1050 - MIN(training!P$3:P$4001)) / (MAX(training!P$3:P$4001) - MIN(training!P$3:P$4001))</f>
        <v>0.11820957669703758</v>
      </c>
      <c r="Q1050">
        <f>(training!Q1050 - MIN(training!Q$3:Q$4001)) / (MAX(training!Q$3:Q$4001) - MIN(training!Q$3:Q$4001))</f>
        <v>0.12713816197137714</v>
      </c>
      <c r="R1050">
        <f>(training!R1050 - MIN(training!R$3:R$4001)) / (MAX(training!R$3:R$4001) - MIN(training!R$3:R$4001))</f>
        <v>0.19442868422869131</v>
      </c>
      <c r="S1050">
        <f>(training!S1050 - MIN(training!S$3:S$4001)) / (MAX(training!S$3:S$4001) - MIN(training!S$3:S$4001))</f>
        <v>0.12856143818677984</v>
      </c>
      <c r="T1050">
        <f>(training!T1050 - MIN(training!T$3:T$4001)) / (MAX(training!T$3:T$4001) - MIN(training!T$3:T$4001))</f>
        <v>0.13509805275948031</v>
      </c>
      <c r="U1050">
        <f>(training!U1050 - MIN(training!U$3:U$4001)) / (MAX(training!U$3:U$4001) - MIN(training!U$3:U$4001))</f>
        <v>0.33832795267996496</v>
      </c>
      <c r="V1050">
        <f>(training!V1050 - MIN(training!V$3:V$4001)) / (MAX(training!V$3:V$4001) - MIN(training!V$3:V$4001))</f>
        <v>1.2999999999999999E-2</v>
      </c>
      <c r="W1050">
        <f>(training!W1050 - MIN(training!W$3:W$4001)) / (MAX(training!W$3:W$4001) - MIN(training!W$3:W$4001))</f>
        <v>1.7418214226616772E-2</v>
      </c>
      <c r="X1050">
        <f>(training!X1050 - MIN(training!X$3:X$4001)) / (MAX(training!X$3:X$4001) - MIN(training!X$3:X$4001))</f>
        <v>4.3524842640953526E-3</v>
      </c>
      <c r="Y1050">
        <f>(training!Y1050 - MIN(training!Y$3:Y$4001)) / (MAX(training!Y$3:Y$4001) - MIN(training!Y$3:Y$4001))</f>
        <v>0.02</v>
      </c>
      <c r="Z1050">
        <f>(training!Z1050 - MIN(training!Z$3:Z$4001)) / (MAX(training!Z$3:Z$4001) - MIN(training!Z$3:Z$4001))</f>
        <v>5.1204819277108432E-2</v>
      </c>
      <c r="AA1050">
        <f>(training!AA1050 - MIN(training!AA$3:AA$4001)) / (MAX(training!AA$3:AA$4001) - MIN(training!AA$3:AA$4001))</f>
        <v>7.0933254644709514E-3</v>
      </c>
      <c r="AB1050">
        <v>1</v>
      </c>
      <c r="AC1050">
        <f t="shared" si="116"/>
        <v>0.7235183086692506</v>
      </c>
      <c r="AD1050">
        <f t="shared" si="119"/>
        <v>0.67338130161344378</v>
      </c>
      <c r="AE1050">
        <f t="shared" si="120"/>
        <v>0.32661869838655622</v>
      </c>
      <c r="AF1050">
        <f t="shared" si="121"/>
        <v>-0.39544353977247998</v>
      </c>
    </row>
    <row r="1051" spans="1:32" x14ac:dyDescent="0.35">
      <c r="A1051">
        <v>4743</v>
      </c>
      <c r="B1051">
        <v>2</v>
      </c>
      <c r="C1051">
        <v>1</v>
      </c>
      <c r="D1051">
        <f>(training!D1051 - MIN(training!$D$3:$D$4001)) / (MAX(training!$D$3:$D$4001) - MIN(training!$D$3:$D$4001))</f>
        <v>8.0808080808080815E-2</v>
      </c>
      <c r="E1051">
        <f t="shared" si="117"/>
        <v>0</v>
      </c>
      <c r="F1051">
        <f t="shared" si="118"/>
        <v>1</v>
      </c>
      <c r="G1051">
        <v>2</v>
      </c>
      <c r="H1051">
        <v>2</v>
      </c>
      <c r="I1051">
        <f>(training!I1051 - MIN(training!I$3:I$4001)) / (MAX(training!I$3:I$4001) - MIN(training!I$3:I$4001))</f>
        <v>5.5555555555555552E-2</v>
      </c>
      <c r="J1051">
        <v>1</v>
      </c>
      <c r="K1051">
        <v>-2</v>
      </c>
      <c r="L1051">
        <v>-2</v>
      </c>
      <c r="M1051">
        <v>-2</v>
      </c>
      <c r="N1051">
        <v>-2</v>
      </c>
      <c r="O1051">
        <v>-2</v>
      </c>
      <c r="P1051">
        <f>(training!P1051 - MIN(training!P$3:P$4001)) / (MAX(training!P$3:P$4001) - MIN(training!P$3:P$4001))</f>
        <v>1.4696132483805753E-2</v>
      </c>
      <c r="Q1051">
        <f>(training!Q1051 - MIN(training!Q$3:Q$4001)) / (MAX(training!Q$3:Q$4001) - MIN(training!Q$3:Q$4001))</f>
        <v>2.4492507200325191E-2</v>
      </c>
      <c r="R1051">
        <f>(training!R1051 - MIN(training!R$3:R$4001)) / (MAX(training!R$3:R$4001) - MIN(training!R$3:R$4001))</f>
        <v>2.5253758180113172E-2</v>
      </c>
      <c r="S1051">
        <f>(training!S1051 - MIN(training!S$3:S$4001)) / (MAX(training!S$3:S$4001) - MIN(training!S$3:S$4001))</f>
        <v>1.6545589717908725E-2</v>
      </c>
      <c r="T1051">
        <f>(training!T1051 - MIN(training!T$3:T$4001)) / (MAX(training!T$3:T$4001) - MIN(training!T$3:T$4001))</f>
        <v>2.9654444870047911E-2</v>
      </c>
      <c r="U1051">
        <f>(training!U1051 - MIN(training!U$3:U$4001)) / (MAX(training!U$3:U$4001) - MIN(training!U$3:U$4001))</f>
        <v>0.26097872304454045</v>
      </c>
      <c r="V1051">
        <f>(training!V1051 - MIN(training!V$3:V$4001)) / (MAX(training!V$3:V$4001) - MIN(training!V$3:V$4001))</f>
        <v>0</v>
      </c>
      <c r="W1051">
        <f>(training!W1051 - MIN(training!W$3:W$4001)) / (MAX(training!W$3:W$4001) - MIN(training!W$3:W$4001))</f>
        <v>0</v>
      </c>
      <c r="X1051">
        <f>(training!X1051 - MIN(training!X$3:X$4001)) / (MAX(training!X$3:X$4001) - MIN(training!X$3:X$4001))</f>
        <v>0</v>
      </c>
      <c r="Y1051">
        <f>(training!Y1051 - MIN(training!Y$3:Y$4001)) / (MAX(training!Y$3:Y$4001) - MIN(training!Y$3:Y$4001))</f>
        <v>0</v>
      </c>
      <c r="Z1051">
        <f>(training!Z1051 - MIN(training!Z$3:Z$4001)) / (MAX(training!Z$3:Z$4001) - MIN(training!Z$3:Z$4001))</f>
        <v>0</v>
      </c>
      <c r="AA1051">
        <f>(training!AA1051 - MIN(training!AA$3:AA$4001)) / (MAX(training!AA$3:AA$4001) - MIN(training!AA$3:AA$4001))</f>
        <v>0</v>
      </c>
      <c r="AB1051">
        <v>1</v>
      </c>
      <c r="AC1051">
        <f t="shared" si="116"/>
        <v>3.685779944950146E-3</v>
      </c>
      <c r="AD1051">
        <f t="shared" si="119"/>
        <v>0.50092144394308835</v>
      </c>
      <c r="AE1051">
        <f t="shared" si="120"/>
        <v>0.49907855605691165</v>
      </c>
      <c r="AF1051">
        <f t="shared" si="121"/>
        <v>-0.69130598870823456</v>
      </c>
    </row>
    <row r="1052" spans="1:32" x14ac:dyDescent="0.35">
      <c r="A1052">
        <v>4751</v>
      </c>
      <c r="B1052">
        <v>2</v>
      </c>
      <c r="C1052">
        <v>1</v>
      </c>
      <c r="D1052">
        <f>(training!D1052 - MIN(training!$D$3:$D$4001)) / (MAX(training!$D$3:$D$4001) - MIN(training!$D$3:$D$4001))</f>
        <v>4.0404040404040407E-2</v>
      </c>
      <c r="E1052">
        <f t="shared" si="117"/>
        <v>0</v>
      </c>
      <c r="F1052">
        <f t="shared" si="118"/>
        <v>1</v>
      </c>
      <c r="G1052">
        <v>2</v>
      </c>
      <c r="H1052">
        <v>1</v>
      </c>
      <c r="I1052">
        <f>(training!I1052 - MIN(training!I$3:I$4001)) / (MAX(training!I$3:I$4001) - MIN(training!I$3:I$4001))</f>
        <v>0.44444444444444442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f>(training!P1052 - MIN(training!P$3:P$4001)) / (MAX(training!P$3:P$4001) - MIN(training!P$3:P$4001))</f>
        <v>5.0569161004681798E-2</v>
      </c>
      <c r="Q1052">
        <f>(training!Q1052 - MIN(training!Q$3:Q$4001)) / (MAX(training!Q$3:Q$4001) - MIN(training!Q$3:Q$4001))</f>
        <v>5.0439455303454672E-2</v>
      </c>
      <c r="R1052">
        <f>(training!R1052 - MIN(training!R$3:R$4001)) / (MAX(training!R$3:R$4001) - MIN(training!R$3:R$4001))</f>
        <v>6.749151052829179E-2</v>
      </c>
      <c r="S1052">
        <f>(training!S1052 - MIN(training!S$3:S$4001)) / (MAX(training!S$3:S$4001) - MIN(training!S$3:S$4001))</f>
        <v>3.9808688861288397E-2</v>
      </c>
      <c r="T1052">
        <f>(training!T1052 - MIN(training!T$3:T$4001)) / (MAX(training!T$3:T$4001) - MIN(training!T$3:T$4001))</f>
        <v>5.2416206700952164E-2</v>
      </c>
      <c r="U1052">
        <f>(training!U1052 - MIN(training!U$3:U$4001)) / (MAX(training!U$3:U$4001) - MIN(training!U$3:U$4001))</f>
        <v>0.27818195650854127</v>
      </c>
      <c r="V1052">
        <f>(training!V1052 - MIN(training!V$3:V$4001)) / (MAX(training!V$3:V$4001) - MIN(training!V$3:V$4001))</f>
        <v>4.8033333333333331E-3</v>
      </c>
      <c r="W1052">
        <f>(training!W1052 - MIN(training!W$3:W$4001)) / (MAX(training!W$3:W$4001) - MIN(training!W$3:W$4001))</f>
        <v>4.3545535566541929E-3</v>
      </c>
      <c r="X1052">
        <f>(training!X1052 - MIN(training!X$3:X$4001)) / (MAX(training!X$3:X$4001) - MIN(training!X$3:X$4001))</f>
        <v>8.4371233427079154E-4</v>
      </c>
      <c r="Y1052">
        <f>(training!Y1052 - MIN(training!Y$3:Y$4001)) / (MAX(training!Y$3:Y$4001) - MIN(training!Y$3:Y$4001))</f>
        <v>4.8780487804878049E-3</v>
      </c>
      <c r="Z1052">
        <f>(training!Z1052 - MIN(training!Z$3:Z$4001)) / (MAX(training!Z$3:Z$4001) - MIN(training!Z$3:Z$4001))</f>
        <v>3.0120481927710845E-3</v>
      </c>
      <c r="AA1052">
        <f>(training!AA1052 - MIN(training!AA$3:AA$4001)) / (MAX(training!AA$3:AA$4001) - MIN(training!AA$3:AA$4001))</f>
        <v>1.5680978160123784E-3</v>
      </c>
      <c r="AB1052">
        <v>1</v>
      </c>
      <c r="AC1052">
        <f t="shared" si="116"/>
        <v>-4.729058086071581E-2</v>
      </c>
      <c r="AD1052">
        <f t="shared" si="119"/>
        <v>0.48817955763820869</v>
      </c>
      <c r="AE1052">
        <f t="shared" si="120"/>
        <v>0.51182044236179136</v>
      </c>
      <c r="AF1052">
        <f t="shared" si="121"/>
        <v>-0.71707199482457595</v>
      </c>
    </row>
    <row r="1053" spans="1:32" x14ac:dyDescent="0.35">
      <c r="A1053">
        <v>4753</v>
      </c>
      <c r="B1053">
        <v>1</v>
      </c>
      <c r="C1053">
        <v>1</v>
      </c>
      <c r="D1053">
        <f>(training!D1053 - MIN(training!$D$3:$D$4001)) / (MAX(training!$D$3:$D$4001) - MIN(training!$D$3:$D$4001))</f>
        <v>1.0101010101010102E-2</v>
      </c>
      <c r="E1053">
        <f t="shared" si="117"/>
        <v>1</v>
      </c>
      <c r="F1053">
        <f t="shared" si="118"/>
        <v>0</v>
      </c>
      <c r="G1053">
        <v>3</v>
      </c>
      <c r="H1053">
        <v>1</v>
      </c>
      <c r="I1053">
        <f>(training!I1053 - MIN(training!I$3:I$4001)) / (MAX(training!I$3:I$4001) - MIN(training!I$3:I$4001))</f>
        <v>0.64814814814814814</v>
      </c>
      <c r="J1053">
        <v>1</v>
      </c>
      <c r="K1053">
        <v>2</v>
      </c>
      <c r="L1053">
        <v>0</v>
      </c>
      <c r="M1053">
        <v>0</v>
      </c>
      <c r="N1053">
        <v>2</v>
      </c>
      <c r="O1053">
        <v>2</v>
      </c>
      <c r="P1053">
        <f>(training!P1053 - MIN(training!P$3:P$4001)) / (MAX(training!P$3:P$4001) - MIN(training!P$3:P$4001))</f>
        <v>2.3651109360841846E-2</v>
      </c>
      <c r="Q1053">
        <f>(training!Q1053 - MIN(training!Q$3:Q$4001)) / (MAX(training!Q$3:Q$4001) - MIN(training!Q$3:Q$4001))</f>
        <v>3.290090072226326E-2</v>
      </c>
      <c r="R1053">
        <f>(training!R1053 - MIN(training!R$3:R$4001)) / (MAX(training!R$3:R$4001) - MIN(training!R$3:R$4001))</f>
        <v>4.767572827629632E-2</v>
      </c>
      <c r="S1053">
        <f>(training!S1053 - MIN(training!S$3:S$4001)) / (MAX(training!S$3:S$4001) - MIN(training!S$3:S$4001))</f>
        <v>3.3197071210012065E-2</v>
      </c>
      <c r="T1053">
        <f>(training!T1053 - MIN(training!T$3:T$4001)) / (MAX(training!T$3:T$4001) - MIN(training!T$3:T$4001))</f>
        <v>4.5056755268936037E-2</v>
      </c>
      <c r="U1053">
        <f>(training!U1053 - MIN(training!U$3:U$4001)) / (MAX(training!U$3:U$4001) - MIN(training!U$3:U$4001))</f>
        <v>0.27339662037076173</v>
      </c>
      <c r="V1053">
        <f>(training!V1053 - MIN(training!V$3:V$4001)) / (MAX(training!V$3:V$4001) - MIN(training!V$3:V$4001))</f>
        <v>0</v>
      </c>
      <c r="W1053">
        <f>(training!W1053 - MIN(training!W$3:W$4001)) / (MAX(training!W$3:W$4001) - MIN(training!W$3:W$4001))</f>
        <v>1.4515178522180644E-2</v>
      </c>
      <c r="X1053">
        <f>(training!X1053 - MIN(training!X$3:X$4001)) / (MAX(training!X$3:X$4001) - MIN(training!X$3:X$4001))</f>
        <v>2.232043212356591E-3</v>
      </c>
      <c r="Y1053">
        <f>(training!Y1053 - MIN(training!Y$3:Y$4001)) / (MAX(training!Y$3:Y$4001) - MIN(training!Y$3:Y$4001))</f>
        <v>0</v>
      </c>
      <c r="Z1053">
        <f>(training!Z1053 - MIN(training!Z$3:Z$4001)) / (MAX(training!Z$3:Z$4001) - MIN(training!Z$3:Z$4001))</f>
        <v>6.024096385542169E-3</v>
      </c>
      <c r="AA1053">
        <f>(training!AA1053 - MIN(training!AA$3:AA$4001)) / (MAX(training!AA$3:AA$4001) - MIN(training!AA$3:AA$4001))</f>
        <v>0</v>
      </c>
      <c r="AB1053">
        <v>1</v>
      </c>
      <c r="AC1053">
        <f t="shared" si="116"/>
        <v>0.67450913394099976</v>
      </c>
      <c r="AD1053">
        <f t="shared" si="119"/>
        <v>0.66251209327318994</v>
      </c>
      <c r="AE1053">
        <f t="shared" si="120"/>
        <v>0.33748790672681006</v>
      </c>
      <c r="AF1053">
        <f t="shared" si="121"/>
        <v>-0.41171646729109412</v>
      </c>
    </row>
    <row r="1054" spans="1:32" x14ac:dyDescent="0.35">
      <c r="A1054">
        <v>4758</v>
      </c>
      <c r="B1054">
        <v>2</v>
      </c>
      <c r="C1054">
        <v>1</v>
      </c>
      <c r="D1054">
        <f>(training!D1054 - MIN(training!$D$3:$D$4001)) / (MAX(training!$D$3:$D$4001) - MIN(training!$D$3:$D$4001))</f>
        <v>0.20202020202020202</v>
      </c>
      <c r="E1054">
        <f t="shared" si="117"/>
        <v>0</v>
      </c>
      <c r="F1054">
        <f t="shared" si="118"/>
        <v>1</v>
      </c>
      <c r="G1054">
        <v>2</v>
      </c>
      <c r="H1054">
        <v>1</v>
      </c>
      <c r="I1054">
        <f>(training!I1054 - MIN(training!I$3:I$4001)) / (MAX(training!I$3:I$4001) - MIN(training!I$3:I$4001))</f>
        <v>0.29629629629629628</v>
      </c>
      <c r="J1054">
        <v>-1</v>
      </c>
      <c r="K1054">
        <v>-1</v>
      </c>
      <c r="L1054">
        <v>-1</v>
      </c>
      <c r="M1054">
        <v>0</v>
      </c>
      <c r="N1054">
        <v>0</v>
      </c>
      <c r="O1054">
        <v>0</v>
      </c>
      <c r="P1054">
        <f>(training!P1054 - MIN(training!P$3:P$4001)) / (MAX(training!P$3:P$4001) - MIN(training!P$3:P$4001))</f>
        <v>1.5029160371315879E-2</v>
      </c>
      <c r="Q1054">
        <f>(training!Q1054 - MIN(training!Q$3:Q$4001)) / (MAX(training!Q$3:Q$4001) - MIN(training!Q$3:Q$4001))</f>
        <v>2.4815716289837256E-2</v>
      </c>
      <c r="R1054">
        <f>(training!R1054 - MIN(training!R$3:R$4001)) / (MAX(training!R$3:R$4001) - MIN(training!R$3:R$4001))</f>
        <v>2.6900303213456548E-2</v>
      </c>
      <c r="S1054">
        <f>(training!S1054 - MIN(training!S$3:S$4001)) / (MAX(training!S$3:S$4001) - MIN(training!S$3:S$4001))</f>
        <v>1.7264771350980493E-2</v>
      </c>
      <c r="T1054">
        <f>(training!T1054 - MIN(training!T$3:T$4001)) / (MAX(training!T$3:T$4001) - MIN(training!T$3:T$4001))</f>
        <v>2.99956253545242E-2</v>
      </c>
      <c r="U1054">
        <f>(training!U1054 - MIN(training!U$3:U$4001)) / (MAX(training!U$3:U$4001) - MIN(training!U$3:U$4001))</f>
        <v>0.26097872304454045</v>
      </c>
      <c r="V1054">
        <f>(training!V1054 - MIN(training!V$3:V$4001)) / (MAX(training!V$3:V$4001) - MIN(training!V$3:V$4001))</f>
        <v>1.0866666666666668E-3</v>
      </c>
      <c r="W1054">
        <f>(training!W1054 - MIN(training!W$3:W$4001)) / (MAX(training!W$3:W$4001) - MIN(training!W$3:W$4001))</f>
        <v>2.8391689189385342E-3</v>
      </c>
      <c r="X1054">
        <f>(training!X1054 - MIN(training!X$3:X$4001)) / (MAX(training!X$3:X$4001) - MIN(training!X$3:X$4001))</f>
        <v>0</v>
      </c>
      <c r="Y1054">
        <f>(training!Y1054 - MIN(training!Y$3:Y$4001)) / (MAX(training!Y$3:Y$4001) - MIN(training!Y$3:Y$4001))</f>
        <v>0</v>
      </c>
      <c r="Z1054">
        <f>(training!Z1054 - MIN(training!Z$3:Z$4001)) / (MAX(training!Z$3:Z$4001) - MIN(training!Z$3:Z$4001))</f>
        <v>0</v>
      </c>
      <c r="AA1054">
        <f>(training!AA1054 - MIN(training!AA$3:AA$4001)) / (MAX(training!AA$3:AA$4001) - MIN(training!AA$3:AA$4001))</f>
        <v>1.2332928540893494E-3</v>
      </c>
      <c r="AB1054">
        <v>1</v>
      </c>
      <c r="AC1054">
        <f t="shared" si="116"/>
        <v>-0.68213020054407403</v>
      </c>
      <c r="AD1054">
        <f t="shared" si="119"/>
        <v>0.33578602985835365</v>
      </c>
      <c r="AE1054">
        <f t="shared" si="120"/>
        <v>0.66421397014164629</v>
      </c>
      <c r="AF1054">
        <f t="shared" si="121"/>
        <v>-1.0912811377700584</v>
      </c>
    </row>
    <row r="1055" spans="1:32" x14ac:dyDescent="0.35">
      <c r="A1055">
        <v>4763</v>
      </c>
      <c r="B1055">
        <v>2</v>
      </c>
      <c r="C1055">
        <v>1</v>
      </c>
      <c r="D1055">
        <f>(training!D1055 - MIN(training!$D$3:$D$4001)) / (MAX(training!$D$3:$D$4001) - MIN(training!$D$3:$D$4001))</f>
        <v>2.0202020202020204E-2</v>
      </c>
      <c r="E1055">
        <f t="shared" si="117"/>
        <v>0</v>
      </c>
      <c r="F1055">
        <f t="shared" si="118"/>
        <v>1</v>
      </c>
      <c r="G1055">
        <v>2</v>
      </c>
      <c r="H1055">
        <v>1</v>
      </c>
      <c r="I1055">
        <f>(training!I1055 - MIN(training!I$3:I$4001)) / (MAX(training!I$3:I$4001) - MIN(training!I$3:I$4001))</f>
        <v>1.8518518518518517E-2</v>
      </c>
      <c r="J1055">
        <v>2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f>(training!P1055 - MIN(training!P$3:P$4001)) / (MAX(training!P$3:P$4001) - MIN(training!P$3:P$4001))</f>
        <v>4.2120876864470927E-2</v>
      </c>
      <c r="Q1055">
        <f>(training!Q1055 - MIN(training!Q$3:Q$4001)) / (MAX(training!Q$3:Q$4001) - MIN(training!Q$3:Q$4001))</f>
        <v>5.1973211320249645E-2</v>
      </c>
      <c r="R1055">
        <f>(training!R1055 - MIN(training!R$3:R$4001)) / (MAX(training!R$3:R$4001) - MIN(training!R$3:R$4001))</f>
        <v>7.2506906902862267E-2</v>
      </c>
      <c r="S1055">
        <f>(training!S1055 - MIN(training!S$3:S$4001)) / (MAX(training!S$3:S$4001) - MIN(training!S$3:S$4001))</f>
        <v>4.7799105655723782E-2</v>
      </c>
      <c r="T1055">
        <f>(training!T1055 - MIN(training!T$3:T$4001)) / (MAX(training!T$3:T$4001) - MIN(training!T$3:T$4001))</f>
        <v>5.9988111011338496E-2</v>
      </c>
      <c r="U1055">
        <f>(training!U1055 - MIN(training!U$3:U$4001)) / (MAX(training!U$3:U$4001) - MIN(training!U$3:U$4001))</f>
        <v>0.2723284306756415</v>
      </c>
      <c r="V1055">
        <f>(training!V1055 - MIN(training!V$3:V$4001)) / (MAX(training!V$3:V$4001) - MIN(training!V$3:V$4001))</f>
        <v>6.6666666666666671E-3</v>
      </c>
      <c r="W1055">
        <f>(training!W1055 - MIN(training!W$3:W$4001)) / (MAX(training!W$3:W$4001) - MIN(training!W$3:W$4001))</f>
        <v>4.3545535566541929E-3</v>
      </c>
      <c r="X1055">
        <f>(training!X1055 - MIN(training!X$3:X$4001)) / (MAX(training!X$3:X$4001) - MIN(training!X$3:X$4001))</f>
        <v>1.1160216061782955E-3</v>
      </c>
      <c r="Y1055">
        <f>(training!Y1055 - MIN(training!Y$3:Y$4001)) / (MAX(training!Y$3:Y$4001) - MIN(training!Y$3:Y$4001))</f>
        <v>3.9024390243902439E-3</v>
      </c>
      <c r="Z1055">
        <f>(training!Z1055 - MIN(training!Z$3:Z$4001)) / (MAX(training!Z$3:Z$4001) - MIN(training!Z$3:Z$4001))</f>
        <v>2.1927710843373492E-3</v>
      </c>
      <c r="AA1055">
        <f>(training!AA1055 - MIN(training!AA$3:AA$4001)) / (MAX(training!AA$3:AA$4001) - MIN(training!AA$3:AA$4001))</f>
        <v>1.8915534571922537E-3</v>
      </c>
      <c r="AB1055">
        <v>1</v>
      </c>
      <c r="AC1055">
        <f t="shared" si="116"/>
        <v>1.0440951578572908</v>
      </c>
      <c r="AD1055">
        <f t="shared" si="119"/>
        <v>0.73963939632710918</v>
      </c>
      <c r="AE1055">
        <f t="shared" si="120"/>
        <v>0.26036060367289082</v>
      </c>
      <c r="AF1055">
        <f t="shared" si="121"/>
        <v>-0.30159251381491781</v>
      </c>
    </row>
    <row r="1056" spans="1:32" x14ac:dyDescent="0.35">
      <c r="A1056">
        <v>4768</v>
      </c>
      <c r="B1056">
        <v>1</v>
      </c>
      <c r="C1056">
        <v>1</v>
      </c>
      <c r="D1056">
        <f>(training!D1056 - MIN(training!$D$3:$D$4001)) / (MAX(training!$D$3:$D$4001) - MIN(training!$D$3:$D$4001))</f>
        <v>0.49494949494949497</v>
      </c>
      <c r="E1056">
        <f t="shared" si="117"/>
        <v>1</v>
      </c>
      <c r="F1056">
        <f t="shared" si="118"/>
        <v>0</v>
      </c>
      <c r="G1056">
        <v>1</v>
      </c>
      <c r="H1056">
        <v>1</v>
      </c>
      <c r="I1056">
        <f>(training!I1056 - MIN(training!I$3:I$4001)) / (MAX(training!I$3:I$4001) - MIN(training!I$3:I$4001))</f>
        <v>0.53703703703703709</v>
      </c>
      <c r="J1056">
        <v>1</v>
      </c>
      <c r="K1056">
        <v>2</v>
      </c>
      <c r="L1056">
        <v>2</v>
      </c>
      <c r="M1056">
        <v>2</v>
      </c>
      <c r="N1056">
        <v>2</v>
      </c>
      <c r="O1056">
        <v>2</v>
      </c>
      <c r="P1056">
        <f>(training!P1056 - MIN(training!P$3:P$4001)) / (MAX(training!P$3:P$4001) - MIN(training!P$3:P$4001))</f>
        <v>9.1159744079305591E-2</v>
      </c>
      <c r="Q1056">
        <f>(training!Q1056 - MIN(training!Q$3:Q$4001)) / (MAX(training!Q$3:Q$4001) - MIN(training!Q$3:Q$4001))</f>
        <v>0.10030090171370218</v>
      </c>
      <c r="R1056">
        <f>(training!R1056 - MIN(training!R$3:R$4001)) / (MAX(training!R$3:R$4001) - MIN(training!R$3:R$4001))</f>
        <v>0.15591838658789739</v>
      </c>
      <c r="S1056">
        <f>(training!S1056 - MIN(training!S$3:S$4001)) / (MAX(training!S$3:S$4001) - MIN(training!S$3:S$4001))</f>
        <v>0.10339339014721163</v>
      </c>
      <c r="T1056">
        <f>(training!T1056 - MIN(training!T$3:T$4001)) / (MAX(training!T$3:T$4001) - MIN(training!T$3:T$4001))</f>
        <v>0.1138297404725873</v>
      </c>
      <c r="U1056">
        <f>(training!U1056 - MIN(training!U$3:U$4001)) / (MAX(training!U$3:U$4001) - MIN(training!U$3:U$4001))</f>
        <v>0.32404648700074618</v>
      </c>
      <c r="V1056">
        <f>(training!V1056 - MIN(training!V$3:V$4001)) / (MAX(training!V$3:V$4001) - MIN(training!V$3:V$4001))</f>
        <v>1.1333333333333334E-2</v>
      </c>
      <c r="W1056">
        <f>(training!W1056 - MIN(training!W$3:W$4001)) / (MAX(training!W$3:W$4001) - MIN(training!W$3:W$4001))</f>
        <v>8.7091071133083859E-3</v>
      </c>
      <c r="X1056">
        <f>(training!X1056 - MIN(training!X$3:X$4001)) / (MAX(training!X$3:X$4001) - MIN(training!X$3:X$4001))</f>
        <v>3.348064818534887E-3</v>
      </c>
      <c r="Y1056">
        <f>(training!Y1056 - MIN(training!Y$3:Y$4001)) / (MAX(training!Y$3:Y$4001) - MIN(training!Y$3:Y$4001))</f>
        <v>1.5121951219512195E-2</v>
      </c>
      <c r="Z1056">
        <f>(training!Z1056 - MIN(training!Z$3:Z$4001)) / (MAX(training!Z$3:Z$4001) - MIN(training!Z$3:Z$4001))</f>
        <v>9.3674698795180728E-3</v>
      </c>
      <c r="AA1056">
        <f>(training!AA1056 - MIN(training!AA$3:AA$4001)) / (MAX(training!AA$3:AA$4001) - MIN(training!AA$3:AA$4001))</f>
        <v>0</v>
      </c>
      <c r="AB1056">
        <v>1</v>
      </c>
      <c r="AC1056">
        <f t="shared" si="116"/>
        <v>0.68737637165961818</v>
      </c>
      <c r="AD1056">
        <f t="shared" si="119"/>
        <v>0.66538303365099638</v>
      </c>
      <c r="AE1056">
        <f t="shared" si="120"/>
        <v>0.33461696634900362</v>
      </c>
      <c r="AF1056">
        <f t="shared" si="121"/>
        <v>-0.40739241369248719</v>
      </c>
    </row>
    <row r="1057" spans="1:32" x14ac:dyDescent="0.35">
      <c r="A1057">
        <v>4770</v>
      </c>
      <c r="B1057">
        <v>2</v>
      </c>
      <c r="C1057">
        <v>1</v>
      </c>
      <c r="D1057">
        <f>(training!D1057 - MIN(training!$D$3:$D$4001)) / (MAX(training!$D$3:$D$4001) - MIN(training!$D$3:$D$4001))</f>
        <v>9.0909090909090912E-2</v>
      </c>
      <c r="E1057">
        <f t="shared" si="117"/>
        <v>0</v>
      </c>
      <c r="F1057">
        <f t="shared" si="118"/>
        <v>1</v>
      </c>
      <c r="G1057">
        <v>1</v>
      </c>
      <c r="H1057">
        <v>2</v>
      </c>
      <c r="I1057">
        <f>(training!I1057 - MIN(training!I$3:I$4001)) / (MAX(training!I$3:I$4001) - MIN(training!I$3:I$4001))</f>
        <v>0.14814814814814814</v>
      </c>
      <c r="J1057">
        <v>3</v>
      </c>
      <c r="K1057">
        <v>2</v>
      </c>
      <c r="L1057">
        <v>0</v>
      </c>
      <c r="M1057">
        <v>0</v>
      </c>
      <c r="N1057">
        <v>2</v>
      </c>
      <c r="O1057">
        <v>0</v>
      </c>
      <c r="P1057">
        <f>(training!P1057 - MIN(training!P$3:P$4001)) / (MAX(training!P$3:P$4001) - MIN(training!P$3:P$4001))</f>
        <v>0.10437972534393301</v>
      </c>
      <c r="Q1057">
        <f>(training!Q1057 - MIN(training!Q$3:Q$4001)) / (MAX(training!Q$3:Q$4001) - MIN(training!Q$3:Q$4001))</f>
        <v>0.10930812434626996</v>
      </c>
      <c r="R1057">
        <f>(training!R1057 - MIN(training!R$3:R$4001)) / (MAX(training!R$3:R$4001) - MIN(training!R$3:R$4001))</f>
        <v>0.16901666916398275</v>
      </c>
      <c r="S1057">
        <f>(training!S1057 - MIN(training!S$3:S$4001)) / (MAX(training!S$3:S$4001) - MIN(training!S$3:S$4001))</f>
        <v>7.2364894229560134E-2</v>
      </c>
      <c r="T1057">
        <f>(training!T1057 - MIN(training!T$3:T$4001)) / (MAX(training!T$3:T$4001) - MIN(training!T$3:T$4001))</f>
        <v>8.1633187023420054E-2</v>
      </c>
      <c r="U1057">
        <f>(training!U1057 - MIN(training!U$3:U$4001)) / (MAX(training!U$3:U$4001) - MIN(training!U$3:U$4001))</f>
        <v>0.29993229675385608</v>
      </c>
      <c r="V1057">
        <f>(training!V1057 - MIN(training!V$3:V$4001)) / (MAX(training!V$3:V$4001) - MIN(training!V$3:V$4001))</f>
        <v>0</v>
      </c>
      <c r="W1057">
        <f>(training!W1057 - MIN(training!W$3:W$4001)) / (MAX(training!W$3:W$4001) - MIN(training!W$3:W$4001))</f>
        <v>7.2575892610903222E-3</v>
      </c>
      <c r="X1057">
        <f>(training!X1057 - MIN(training!X$3:X$4001)) / (MAX(training!X$3:X$4001) - MIN(training!X$3:X$4001))</f>
        <v>6.5443506986295258E-3</v>
      </c>
      <c r="Y1057">
        <f>(training!Y1057 - MIN(training!Y$3:Y$4001)) / (MAX(training!Y$3:Y$4001) - MIN(training!Y$3:Y$4001))</f>
        <v>0</v>
      </c>
      <c r="Z1057">
        <f>(training!Z1057 - MIN(training!Z$3:Z$4001)) / (MAX(training!Z$3:Z$4001) - MIN(training!Z$3:Z$4001))</f>
        <v>6.024096385542169E-3</v>
      </c>
      <c r="AA1057">
        <f>(training!AA1057 - MIN(training!AA$3:AA$4001)) / (MAX(training!AA$3:AA$4001) - MIN(training!AA$3:AA$4001))</f>
        <v>3.7831069143845074E-3</v>
      </c>
      <c r="AB1057">
        <v>1</v>
      </c>
      <c r="AC1057">
        <f t="shared" si="116"/>
        <v>1.5431622587491987</v>
      </c>
      <c r="AD1057">
        <f t="shared" si="119"/>
        <v>0.8239239544638971</v>
      </c>
      <c r="AE1057">
        <f t="shared" si="120"/>
        <v>0.1760760455361029</v>
      </c>
      <c r="AF1057">
        <f t="shared" si="121"/>
        <v>-0.1936770416034595</v>
      </c>
    </row>
    <row r="1058" spans="1:32" x14ac:dyDescent="0.35">
      <c r="A1058">
        <v>4775</v>
      </c>
      <c r="B1058">
        <v>2</v>
      </c>
      <c r="C1058">
        <v>1</v>
      </c>
      <c r="D1058">
        <f>(training!D1058 - MIN(training!$D$3:$D$4001)) / (MAX(training!$D$3:$D$4001) - MIN(training!$D$3:$D$4001))</f>
        <v>7.0707070707070704E-2</v>
      </c>
      <c r="E1058">
        <f t="shared" si="117"/>
        <v>0</v>
      </c>
      <c r="F1058">
        <f t="shared" si="118"/>
        <v>1</v>
      </c>
      <c r="G1058">
        <v>2</v>
      </c>
      <c r="H1058">
        <v>1</v>
      </c>
      <c r="I1058">
        <f>(training!I1058 - MIN(training!I$3:I$4001)) / (MAX(training!I$3:I$4001) - MIN(training!I$3:I$4001))</f>
        <v>0.3888888888888889</v>
      </c>
      <c r="J1058">
        <v>2</v>
      </c>
      <c r="K1058">
        <v>2</v>
      </c>
      <c r="L1058">
        <v>2</v>
      </c>
      <c r="M1058">
        <v>2</v>
      </c>
      <c r="N1058">
        <v>2</v>
      </c>
      <c r="O1058">
        <v>2</v>
      </c>
      <c r="P1058">
        <f>(training!P1058 - MIN(training!P$3:P$4001)) / (MAX(training!P$3:P$4001) - MIN(training!P$3:P$4001))</f>
        <v>6.1372136190017947E-2</v>
      </c>
      <c r="Q1058">
        <f>(training!Q1058 - MIN(training!Q$3:Q$4001)) / (MAX(training!Q$3:Q$4001) - MIN(training!Q$3:Q$4001))</f>
        <v>7.0755030313245135E-2</v>
      </c>
      <c r="R1058">
        <f>(training!R1058 - MIN(training!R$3:R$4001)) / (MAX(training!R$3:R$4001) - MIN(training!R$3:R$4001))</f>
        <v>0.10538393288561226</v>
      </c>
      <c r="S1058">
        <f>(training!S1058 - MIN(training!S$3:S$4001)) / (MAX(training!S$3:S$4001) - MIN(training!S$3:S$4001))</f>
        <v>6.9835625081349148E-2</v>
      </c>
      <c r="T1058">
        <f>(training!T1058 - MIN(training!T$3:T$4001)) / (MAX(training!T$3:T$4001) - MIN(training!T$3:T$4001))</f>
        <v>8.1346427965915444E-2</v>
      </c>
      <c r="U1058">
        <f>(training!U1058 - MIN(training!U$3:U$4001)) / (MAX(training!U$3:U$4001) - MIN(training!U$3:U$4001))</f>
        <v>0.29973018604175777</v>
      </c>
      <c r="V1058">
        <f>(training!V1058 - MIN(training!V$3:V$4001)) / (MAX(training!V$3:V$4001) - MIN(training!V$3:V$4001))</f>
        <v>6.6666666666666671E-3</v>
      </c>
      <c r="W1058">
        <f>(training!W1058 - MIN(training!W$3:W$4001)) / (MAX(training!W$3:W$4001) - MIN(training!W$3:W$4001))</f>
        <v>5.8060714088722576E-3</v>
      </c>
      <c r="X1058">
        <f>(training!X1058 - MIN(training!X$3:X$4001)) / (MAX(training!X$3:X$4001) - MIN(training!X$3:X$4001))</f>
        <v>2.008838891120932E-3</v>
      </c>
      <c r="Y1058">
        <f>(training!Y1058 - MIN(training!Y$3:Y$4001)) / (MAX(training!Y$3:Y$4001) - MIN(training!Y$3:Y$4001))</f>
        <v>9.7560975609756097E-3</v>
      </c>
      <c r="Z1058">
        <f>(training!Z1058 - MIN(training!Z$3:Z$4001)) / (MAX(training!Z$3:Z$4001) - MIN(training!Z$3:Z$4001))</f>
        <v>6.024096385542169E-3</v>
      </c>
      <c r="AA1058">
        <f>(training!AA1058 - MIN(training!AA$3:AA$4001)) / (MAX(training!AA$3:AA$4001) - MIN(training!AA$3:AA$4001))</f>
        <v>3.5939515686652821E-3</v>
      </c>
      <c r="AB1058">
        <v>1</v>
      </c>
      <c r="AC1058">
        <f t="shared" si="116"/>
        <v>1.2853172638837858</v>
      </c>
      <c r="AD1058">
        <f t="shared" si="119"/>
        <v>0.78335353292911913</v>
      </c>
      <c r="AE1058">
        <f t="shared" si="120"/>
        <v>0.21664646707088087</v>
      </c>
      <c r="AF1058">
        <f t="shared" si="121"/>
        <v>-0.24417117412648937</v>
      </c>
    </row>
    <row r="1059" spans="1:32" x14ac:dyDescent="0.35">
      <c r="A1059">
        <v>4778</v>
      </c>
      <c r="B1059">
        <v>1</v>
      </c>
      <c r="C1059">
        <v>1</v>
      </c>
      <c r="D1059">
        <f>(training!D1059 - MIN(training!$D$3:$D$4001)) / (MAX(training!$D$3:$D$4001) - MIN(training!$D$3:$D$4001))</f>
        <v>1.0101010101010102E-2</v>
      </c>
      <c r="E1059">
        <f t="shared" si="117"/>
        <v>1</v>
      </c>
      <c r="F1059">
        <f t="shared" si="118"/>
        <v>0</v>
      </c>
      <c r="G1059">
        <v>1</v>
      </c>
      <c r="H1059">
        <v>2</v>
      </c>
      <c r="I1059">
        <f>(training!I1059 - MIN(training!I$3:I$4001)) / (MAX(training!I$3:I$4001) - MIN(training!I$3:I$4001))</f>
        <v>3.7037037037037035E-2</v>
      </c>
      <c r="J1059">
        <v>1</v>
      </c>
      <c r="K1059">
        <v>-2</v>
      </c>
      <c r="L1059">
        <v>-2</v>
      </c>
      <c r="M1059">
        <v>-2</v>
      </c>
      <c r="N1059">
        <v>-2</v>
      </c>
      <c r="O1059">
        <v>-2</v>
      </c>
      <c r="P1059">
        <f>(training!P1059 - MIN(training!P$3:P$4001)) / (MAX(training!P$3:P$4001) - MIN(training!P$3:P$4001))</f>
        <v>1.4340630321678378E-2</v>
      </c>
      <c r="Q1059">
        <f>(training!Q1059 - MIN(training!Q$3:Q$4001)) / (MAX(training!Q$3:Q$4001) - MIN(training!Q$3:Q$4001))</f>
        <v>2.3760825273761072E-2</v>
      </c>
      <c r="R1059">
        <f>(training!R1059 - MIN(training!R$3:R$4001)) / (MAX(training!R$3:R$4001) - MIN(training!R$3:R$4001))</f>
        <v>2.4011273277651603E-2</v>
      </c>
      <c r="S1059">
        <f>(training!S1059 - MIN(training!S$3:S$4001)) / (MAX(training!S$3:S$4001) - MIN(training!S$3:S$4001))</f>
        <v>1.4871176038456363E-2</v>
      </c>
      <c r="T1059">
        <f>(training!T1059 - MIN(training!T$3:T$4001)) / (MAX(training!T$3:T$4001) - MIN(training!T$3:T$4001))</f>
        <v>2.8065757828836239E-2</v>
      </c>
      <c r="U1059">
        <f>(training!U1059 - MIN(training!U$3:U$4001)) / (MAX(training!U$3:U$4001) - MIN(training!U$3:U$4001))</f>
        <v>0.25981216767965376</v>
      </c>
      <c r="V1059">
        <f>(training!V1059 - MIN(training!V$3:V$4001)) / (MAX(training!V$3:V$4001) - MIN(training!V$3:V$4001))</f>
        <v>0</v>
      </c>
      <c r="W1059">
        <f>(training!W1059 - MIN(training!W$3:W$4001)) / (MAX(training!W$3:W$4001) - MIN(training!W$3:W$4001))</f>
        <v>0</v>
      </c>
      <c r="X1059">
        <f>(training!X1059 - MIN(training!X$3:X$4001)) / (MAX(training!X$3:X$4001) - MIN(training!X$3:X$4001))</f>
        <v>0</v>
      </c>
      <c r="Y1059">
        <f>(training!Y1059 - MIN(training!Y$3:Y$4001)) / (MAX(training!Y$3:Y$4001) - MIN(training!Y$3:Y$4001))</f>
        <v>0</v>
      </c>
      <c r="Z1059">
        <f>(training!Z1059 - MIN(training!Z$3:Z$4001)) / (MAX(training!Z$3:Z$4001) - MIN(training!Z$3:Z$4001))</f>
        <v>0</v>
      </c>
      <c r="AA1059">
        <f>(training!AA1059 - MIN(training!AA$3:AA$4001)) / (MAX(training!AA$3:AA$4001) - MIN(training!AA$3:AA$4001))</f>
        <v>0</v>
      </c>
      <c r="AB1059">
        <v>1</v>
      </c>
      <c r="AC1059">
        <f t="shared" si="116"/>
        <v>0.1963062550293054</v>
      </c>
      <c r="AD1059">
        <f t="shared" si="119"/>
        <v>0.54891956693362032</v>
      </c>
      <c r="AE1059">
        <f t="shared" si="120"/>
        <v>0.45108043306637968</v>
      </c>
      <c r="AF1059">
        <f t="shared" si="121"/>
        <v>-0.59980335652362982</v>
      </c>
    </row>
    <row r="1060" spans="1:32" x14ac:dyDescent="0.35">
      <c r="A1060">
        <v>4785</v>
      </c>
      <c r="B1060">
        <v>1</v>
      </c>
      <c r="C1060">
        <v>1</v>
      </c>
      <c r="D1060">
        <f>(training!D1060 - MIN(training!$D$3:$D$4001)) / (MAX(training!$D$3:$D$4001) - MIN(training!$D$3:$D$4001))</f>
        <v>4.0404040404040407E-2</v>
      </c>
      <c r="E1060">
        <f t="shared" si="117"/>
        <v>1</v>
      </c>
      <c r="F1060">
        <f t="shared" si="118"/>
        <v>0</v>
      </c>
      <c r="G1060">
        <v>2</v>
      </c>
      <c r="H1060">
        <v>2</v>
      </c>
      <c r="I1060">
        <f>(training!I1060 - MIN(training!I$3:I$4001)) / (MAX(training!I$3:I$4001) - MIN(training!I$3:I$4001))</f>
        <v>0.35185185185185186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f>(training!P1060 - MIN(training!P$3:P$4001)) / (MAX(training!P$3:P$4001) - MIN(training!P$3:P$4001))</f>
        <v>6.4069049144087689E-2</v>
      </c>
      <c r="Q1060">
        <f>(training!Q1060 - MIN(training!Q$3:Q$4001)) / (MAX(training!Q$3:Q$4001) - MIN(training!Q$3:Q$4001))</f>
        <v>7.3234619064379086E-2</v>
      </c>
      <c r="R1060">
        <f>(training!R1060 - MIN(training!R$3:R$4001)) / (MAX(training!R$3:R$4001) - MIN(training!R$3:R$4001))</f>
        <v>0.10901879047966988</v>
      </c>
      <c r="S1060">
        <f>(training!S1060 - MIN(training!S$3:S$4001)) / (MAX(training!S$3:S$4001) - MIN(training!S$3:S$4001))</f>
        <v>3.768975033808155E-2</v>
      </c>
      <c r="T1060">
        <f>(training!T1060 - MIN(training!T$3:T$4001)) / (MAX(training!T$3:T$4001) - MIN(training!T$3:T$4001))</f>
        <v>5.0041548666361069E-2</v>
      </c>
      <c r="U1060">
        <f>(training!U1060 - MIN(training!U$3:U$4001)) / (MAX(training!U$3:U$4001) - MIN(training!U$3:U$4001))</f>
        <v>0.27601714329188398</v>
      </c>
      <c r="V1060">
        <f>(training!V1060 - MIN(training!V$3:V$4001)) / (MAX(training!V$3:V$4001) - MIN(training!V$3:V$4001))</f>
        <v>7.6666666666666662E-3</v>
      </c>
      <c r="W1060">
        <f>(training!W1060 - MIN(training!W$3:W$4001)) / (MAX(training!W$3:W$4001) - MIN(training!W$3:W$4001))</f>
        <v>6.3866785497594834E-3</v>
      </c>
      <c r="X1060">
        <f>(training!X1060 - MIN(training!X$3:X$4001)) / (MAX(training!X$3:X$4001) - MIN(training!X$3:X$4001))</f>
        <v>1.1160216061782955E-3</v>
      </c>
      <c r="Y1060">
        <f>(training!Y1060 - MIN(training!Y$3:Y$4001)) / (MAX(training!Y$3:Y$4001) - MIN(training!Y$3:Y$4001))</f>
        <v>4.8780487804878049E-3</v>
      </c>
      <c r="Z1060">
        <f>(training!Z1060 - MIN(training!Z$3:Z$4001)) / (MAX(training!Z$3:Z$4001) - MIN(training!Z$3:Z$4001))</f>
        <v>2.4096385542168677E-3</v>
      </c>
      <c r="AA1060">
        <f>(training!AA1060 - MIN(training!AA$3:AA$4001)) / (MAX(training!AA$3:AA$4001) - MIN(training!AA$3:AA$4001))</f>
        <v>1.3240874200345777E-3</v>
      </c>
      <c r="AB1060">
        <v>1</v>
      </c>
      <c r="AC1060">
        <f t="shared" si="116"/>
        <v>-0.22922689527073406</v>
      </c>
      <c r="AD1060">
        <f t="shared" si="119"/>
        <v>0.44294289630746486</v>
      </c>
      <c r="AE1060">
        <f t="shared" si="120"/>
        <v>0.55705710369253514</v>
      </c>
      <c r="AF1060">
        <f t="shared" si="121"/>
        <v>-0.81431441948609484</v>
      </c>
    </row>
    <row r="1061" spans="1:32" x14ac:dyDescent="0.35">
      <c r="A1061">
        <v>4787</v>
      </c>
      <c r="B1061">
        <v>2</v>
      </c>
      <c r="C1061">
        <v>1</v>
      </c>
      <c r="D1061">
        <f>(training!D1061 - MIN(training!$D$3:$D$4001)) / (MAX(training!$D$3:$D$4001) - MIN(training!$D$3:$D$4001))</f>
        <v>9.0909090909090912E-2</v>
      </c>
      <c r="E1061">
        <f t="shared" si="117"/>
        <v>0</v>
      </c>
      <c r="F1061">
        <f t="shared" si="118"/>
        <v>1</v>
      </c>
      <c r="G1061">
        <v>2</v>
      </c>
      <c r="H1061">
        <v>2</v>
      </c>
      <c r="I1061">
        <f>(training!I1061 - MIN(training!I$3:I$4001)) / (MAX(training!I$3:I$4001) - MIN(training!I$3:I$4001))</f>
        <v>0.64814814814814814</v>
      </c>
      <c r="J1061">
        <v>0</v>
      </c>
      <c r="K1061">
        <v>0</v>
      </c>
      <c r="L1061">
        <v>2</v>
      </c>
      <c r="M1061">
        <v>0</v>
      </c>
      <c r="N1061">
        <v>0</v>
      </c>
      <c r="O1061">
        <v>0</v>
      </c>
      <c r="P1061">
        <f>(training!P1061 - MIN(training!P$3:P$4001)) / (MAX(training!P$3:P$4001) - MIN(training!P$3:P$4001))</f>
        <v>0.11434808769461956</v>
      </c>
      <c r="Q1061">
        <f>(training!Q1061 - MIN(training!Q$3:Q$4001)) / (MAX(training!Q$3:Q$4001) - MIN(training!Q$3:Q$4001))</f>
        <v>0.1264758807695549</v>
      </c>
      <c r="R1061">
        <f>(training!R1061 - MIN(training!R$3:R$4001)) / (MAX(training!R$3:R$4001) - MIN(training!R$3:R$4001))</f>
        <v>0.19187637106862118</v>
      </c>
      <c r="S1061">
        <f>(training!S1061 - MIN(training!S$3:S$4001)) / (MAX(training!S$3:S$4001) - MIN(training!S$3:S$4001))</f>
        <v>9.4146611573529701E-2</v>
      </c>
      <c r="T1061">
        <f>(training!T1061 - MIN(training!T$3:T$4001)) / (MAX(training!T$3:T$4001) - MIN(training!T$3:T$4001))</f>
        <v>0.10101558755256378</v>
      </c>
      <c r="U1061">
        <f>(training!U1061 - MIN(training!U$3:U$4001)) / (MAX(training!U$3:U$4001) - MIN(training!U$3:U$4001))</f>
        <v>0.31364892831371272</v>
      </c>
      <c r="V1061">
        <f>(training!V1061 - MIN(training!V$3:V$4001)) / (MAX(training!V$3:V$4001) - MIN(training!V$3:V$4001))</f>
        <v>3.1E-2</v>
      </c>
      <c r="W1061">
        <f>(training!W1061 - MIN(training!W$3:W$4001)) / (MAX(training!W$3:W$4001) - MIN(training!W$3:W$4001))</f>
        <v>0</v>
      </c>
      <c r="X1061">
        <f>(training!X1061 - MIN(training!X$3:X$4001)) / (MAX(training!X$3:X$4001) - MIN(training!X$3:X$4001))</f>
        <v>2.790054015445739E-3</v>
      </c>
      <c r="Y1061">
        <f>(training!Y1061 - MIN(training!Y$3:Y$4001)) / (MAX(training!Y$3:Y$4001) - MIN(training!Y$3:Y$4001))</f>
        <v>1.3170731707317073E-2</v>
      </c>
      <c r="Z1061">
        <f>(training!Z1061 - MIN(training!Z$3:Z$4001)) / (MAX(training!Z$3:Z$4001) - MIN(training!Z$3:Z$4001))</f>
        <v>8.1325301204819272E-3</v>
      </c>
      <c r="AA1061">
        <f>(training!AA1061 - MIN(training!AA$3:AA$4001)) / (MAX(training!AA$3:AA$4001) - MIN(training!AA$3:AA$4001))</f>
        <v>4.9180389886998594E-3</v>
      </c>
      <c r="AB1061">
        <v>1</v>
      </c>
      <c r="AC1061">
        <f t="shared" si="116"/>
        <v>-0.22725916736325644</v>
      </c>
      <c r="AD1061">
        <f t="shared" si="119"/>
        <v>0.44342847668120644</v>
      </c>
      <c r="AE1061">
        <f t="shared" si="120"/>
        <v>0.55657152331879356</v>
      </c>
      <c r="AF1061">
        <f t="shared" si="121"/>
        <v>-0.8132187604043235</v>
      </c>
    </row>
    <row r="1062" spans="1:32" x14ac:dyDescent="0.35">
      <c r="A1062">
        <v>4791</v>
      </c>
      <c r="B1062">
        <v>2</v>
      </c>
      <c r="C1062">
        <v>1</v>
      </c>
      <c r="D1062">
        <f>(training!D1062 - MIN(training!$D$3:$D$4001)) / (MAX(training!$D$3:$D$4001) - MIN(training!$D$3:$D$4001))</f>
        <v>0.14141414141414141</v>
      </c>
      <c r="E1062">
        <f t="shared" si="117"/>
        <v>0</v>
      </c>
      <c r="F1062">
        <f t="shared" si="118"/>
        <v>1</v>
      </c>
      <c r="G1062">
        <v>2</v>
      </c>
      <c r="H1062">
        <v>2</v>
      </c>
      <c r="I1062">
        <f>(training!I1062 - MIN(training!I$3:I$4001)) / (MAX(training!I$3:I$4001) - MIN(training!I$3:I$4001))</f>
        <v>5.5555555555555552E-2</v>
      </c>
      <c r="J1062">
        <v>2</v>
      </c>
      <c r="K1062">
        <v>2</v>
      </c>
      <c r="L1062">
        <v>2</v>
      </c>
      <c r="M1062">
        <v>-1</v>
      </c>
      <c r="N1062">
        <v>-1</v>
      </c>
      <c r="O1062">
        <v>-1</v>
      </c>
      <c r="P1062">
        <f>(training!P1062 - MIN(training!P$3:P$4001)) / (MAX(training!P$3:P$4001) - MIN(training!P$3:P$4001))</f>
        <v>7.955075968155996E-2</v>
      </c>
      <c r="Q1062">
        <f>(training!Q1062 - MIN(training!Q$3:Q$4001)) / (MAX(training!Q$3:Q$4001) - MIN(training!Q$3:Q$4001))</f>
        <v>9.0662132485983538E-2</v>
      </c>
      <c r="R1062">
        <f>(training!R1062 - MIN(training!R$3:R$4001)) / (MAX(training!R$3:R$4001) - MIN(training!R$3:R$4001))</f>
        <v>2.6506344585846785E-2</v>
      </c>
      <c r="S1062">
        <f>(training!S1062 - MIN(training!S$3:S$4001)) / (MAX(training!S$3:S$4001) - MIN(training!S$3:S$4001))</f>
        <v>2.2848356361117424E-2</v>
      </c>
      <c r="T1062">
        <f>(training!T1062 - MIN(training!T$3:T$4001)) / (MAX(training!T$3:T$4001) - MIN(training!T$3:T$4001))</f>
        <v>3.0501116685818824E-2</v>
      </c>
      <c r="U1062">
        <f>(training!U1062 - MIN(training!U$3:U$4001)) / (MAX(training!U$3:U$4001) - MIN(training!U$3:U$4001))</f>
        <v>0.26275775840008236</v>
      </c>
      <c r="V1062">
        <f>(training!V1062 - MIN(training!V$3:V$4001)) / (MAX(training!V$3:V$4001) - MIN(training!V$3:V$4001))</f>
        <v>1.4433333333333333E-2</v>
      </c>
      <c r="W1062">
        <f>(training!W1062 - MIN(training!W$3:W$4001)) / (MAX(training!W$3:W$4001) - MIN(training!W$3:W$4001))</f>
        <v>8.709107113308387E-6</v>
      </c>
      <c r="X1062">
        <f>(training!X1062 - MIN(training!X$3:X$4001)) / (MAX(training!X$3:X$4001) - MIN(training!X$3:X$4001))</f>
        <v>6.4305164947993394E-3</v>
      </c>
      <c r="Y1062">
        <f>(training!Y1062 - MIN(training!Y$3:Y$4001)) / (MAX(training!Y$3:Y$4001) - MIN(training!Y$3:Y$4001))</f>
        <v>3.9658536585365856E-3</v>
      </c>
      <c r="Z1062">
        <f>(training!Z1062 - MIN(training!Z$3:Z$4001)) / (MAX(training!Z$3:Z$4001) - MIN(training!Z$3:Z$4001))</f>
        <v>6.9819277108433735E-3</v>
      </c>
      <c r="AA1062">
        <f>(training!AA1062 - MIN(training!AA$3:AA$4001)) / (MAX(training!AA$3:AA$4001) - MIN(training!AA$3:AA$4001))</f>
        <v>3.056750386822682E-3</v>
      </c>
      <c r="AB1062">
        <v>1</v>
      </c>
      <c r="AC1062">
        <f t="shared" si="116"/>
        <v>0.92931612817704701</v>
      </c>
      <c r="AD1062">
        <f t="shared" si="119"/>
        <v>0.71693652213189896</v>
      </c>
      <c r="AE1062">
        <f t="shared" si="120"/>
        <v>0.28306347786810104</v>
      </c>
      <c r="AF1062">
        <f t="shared" si="121"/>
        <v>-0.33276797489325166</v>
      </c>
    </row>
    <row r="1063" spans="1:32" x14ac:dyDescent="0.35">
      <c r="A1063">
        <v>4792</v>
      </c>
      <c r="B1063">
        <v>1</v>
      </c>
      <c r="C1063">
        <v>1</v>
      </c>
      <c r="D1063">
        <f>(training!D1063 - MIN(training!$D$3:$D$4001)) / (MAX(training!$D$3:$D$4001) - MIN(training!$D$3:$D$4001))</f>
        <v>1.0101010101010102E-2</v>
      </c>
      <c r="E1063">
        <f t="shared" si="117"/>
        <v>1</v>
      </c>
      <c r="F1063">
        <f t="shared" si="118"/>
        <v>0</v>
      </c>
      <c r="G1063">
        <v>2</v>
      </c>
      <c r="H1063">
        <v>1</v>
      </c>
      <c r="I1063">
        <f>(training!I1063 - MIN(training!I$3:I$4001)) / (MAX(training!I$3:I$4001) - MIN(training!I$3:I$4001))</f>
        <v>0.31481481481481483</v>
      </c>
      <c r="J1063">
        <v>0</v>
      </c>
      <c r="K1063">
        <v>-1</v>
      </c>
      <c r="L1063">
        <v>2</v>
      </c>
      <c r="M1063">
        <v>0</v>
      </c>
      <c r="N1063">
        <v>0</v>
      </c>
      <c r="O1063">
        <v>-2</v>
      </c>
      <c r="P1063">
        <f>(training!P1063 - MIN(training!P$3:P$4001)) / (MAX(training!P$3:P$4001) - MIN(training!P$3:P$4001))</f>
        <v>3.1886909450126011E-2</v>
      </c>
      <c r="Q1063">
        <f>(training!Q1063 - MIN(training!Q$3:Q$4001)) / (MAX(training!Q$3:Q$4001) - MIN(training!Q$3:Q$4001))</f>
        <v>4.4511641971575443E-2</v>
      </c>
      <c r="R1063">
        <f>(training!R1063 - MIN(training!R$3:R$4001)) / (MAX(training!R$3:R$4001) - MIN(training!R$3:R$4001))</f>
        <v>5.7938855600694311E-2</v>
      </c>
      <c r="S1063">
        <f>(training!S1063 - MIN(training!S$3:S$4001)) / (MAX(training!S$3:S$4001) - MIN(training!S$3:S$4001))</f>
        <v>3.8171778518529959E-2</v>
      </c>
      <c r="T1063">
        <f>(training!T1063 - MIN(training!T$3:T$4001)) / (MAX(training!T$3:T$4001) - MIN(training!T$3:T$4001))</f>
        <v>2.9654444870047911E-2</v>
      </c>
      <c r="U1063">
        <f>(training!U1063 - MIN(training!U$3:U$4001)) / (MAX(training!U$3:U$4001) - MIN(training!U$3:U$4001))</f>
        <v>0.26097872304454045</v>
      </c>
      <c r="V1063">
        <f>(training!V1063 - MIN(training!V$3:V$4001)) / (MAX(training!V$3:V$4001) - MIN(training!V$3:V$4001))</f>
        <v>6.7306666666666667E-2</v>
      </c>
      <c r="W1063">
        <f>(training!W1063 - MIN(training!W$3:W$4001)) / (MAX(training!W$3:W$4001) - MIN(training!W$3:W$4001))</f>
        <v>0</v>
      </c>
      <c r="X1063">
        <f>(training!X1063 - MIN(training!X$3:X$4001)) / (MAX(training!X$3:X$4001) - MIN(training!X$3:X$4001))</f>
        <v>4.374804696218919E-4</v>
      </c>
      <c r="Y1063">
        <f>(training!Y1063 - MIN(training!Y$3:Y$4001)) / (MAX(training!Y$3:Y$4001) - MIN(training!Y$3:Y$4001))</f>
        <v>0</v>
      </c>
      <c r="Z1063">
        <f>(training!Z1063 - MIN(training!Z$3:Z$4001)) / (MAX(training!Z$3:Z$4001) - MIN(training!Z$3:Z$4001))</f>
        <v>0</v>
      </c>
      <c r="AA1063">
        <f>(training!AA1063 - MIN(training!AA$3:AA$4001)) / (MAX(training!AA$3:AA$4001) - MIN(training!AA$3:AA$4001))</f>
        <v>0</v>
      </c>
      <c r="AB1063">
        <v>1</v>
      </c>
      <c r="AC1063">
        <f t="shared" si="116"/>
        <v>0.40251531731723966</v>
      </c>
      <c r="AD1063">
        <f t="shared" si="119"/>
        <v>0.59929184183182305</v>
      </c>
      <c r="AE1063">
        <f t="shared" si="120"/>
        <v>0.40070815816817695</v>
      </c>
      <c r="AF1063">
        <f t="shared" si="121"/>
        <v>-0.51200658443924785</v>
      </c>
    </row>
    <row r="1064" spans="1:32" x14ac:dyDescent="0.35">
      <c r="A1064">
        <v>4802</v>
      </c>
      <c r="B1064">
        <v>1</v>
      </c>
      <c r="C1064">
        <v>1</v>
      </c>
      <c r="D1064">
        <f>(training!D1064 - MIN(training!$D$3:$D$4001)) / (MAX(training!$D$3:$D$4001) - MIN(training!$D$3:$D$4001))</f>
        <v>0.18181818181818182</v>
      </c>
      <c r="E1064">
        <f t="shared" si="117"/>
        <v>1</v>
      </c>
      <c r="F1064">
        <f t="shared" si="118"/>
        <v>0</v>
      </c>
      <c r="G1064">
        <v>2</v>
      </c>
      <c r="H1064">
        <v>1</v>
      </c>
      <c r="I1064">
        <f>(training!I1064 - MIN(training!I$3:I$4001)) / (MAX(training!I$3:I$4001) - MIN(training!I$3:I$4001))</f>
        <v>0.25925925925925924</v>
      </c>
      <c r="J1064">
        <v>6</v>
      </c>
      <c r="K1064">
        <v>5</v>
      </c>
      <c r="L1064">
        <v>4</v>
      </c>
      <c r="M1064">
        <v>3</v>
      </c>
      <c r="N1064">
        <v>2</v>
      </c>
      <c r="O1064">
        <v>0</v>
      </c>
      <c r="P1064">
        <f>(training!P1064 - MIN(training!P$3:P$4001)) / (MAX(training!P$3:P$4001) - MIN(training!P$3:P$4001))</f>
        <v>0.27514335011753022</v>
      </c>
      <c r="Q1064">
        <f>(training!Q1064 - MIN(training!Q$3:Q$4001)) / (MAX(training!Q$3:Q$4001) - MIN(training!Q$3:Q$4001))</f>
        <v>0.25955672765668453</v>
      </c>
      <c r="R1064">
        <f>(training!R1064 - MIN(training!R$3:R$4001)) / (MAX(training!R$3:R$4001) - MIN(training!R$3:R$4001))</f>
        <v>0.3932902448099318</v>
      </c>
      <c r="S1064">
        <f>(training!S1064 - MIN(training!S$3:S$4001)) / (MAX(training!S$3:S$4001) - MIN(training!S$3:S$4001))</f>
        <v>0.24006437337439582</v>
      </c>
      <c r="T1064">
        <f>(training!T1064 - MIN(training!T$3:T$4001)) / (MAX(training!T$3:T$4001) - MIN(training!T$3:T$4001))</f>
        <v>0.23842341126063049</v>
      </c>
      <c r="U1064">
        <f>(training!U1064 - MIN(training!U$3:U$4001)) / (MAX(training!U$3:U$4001) - MIN(training!U$3:U$4001))</f>
        <v>0.40554013895687818</v>
      </c>
      <c r="V1064">
        <f>(training!V1064 - MIN(training!V$3:V$4001)) / (MAX(training!V$3:V$4001) - MIN(training!V$3:V$4001))</f>
        <v>0</v>
      </c>
      <c r="W1064">
        <f>(training!W1064 - MIN(training!W$3:W$4001)) / (MAX(training!W$3:W$4001) - MIN(training!W$3:W$4001))</f>
        <v>0</v>
      </c>
      <c r="X1064">
        <f>(training!X1064 - MIN(training!X$3:X$4001)) / (MAX(training!X$3:X$4001) - MIN(training!X$3:X$4001))</f>
        <v>0</v>
      </c>
      <c r="Y1064">
        <f>(training!Y1064 - MIN(training!Y$3:Y$4001)) / (MAX(training!Y$3:Y$4001) - MIN(training!Y$3:Y$4001))</f>
        <v>0</v>
      </c>
      <c r="Z1064">
        <f>(training!Z1064 - MIN(training!Z$3:Z$4001)) / (MAX(training!Z$3:Z$4001) - MIN(training!Z$3:Z$4001))</f>
        <v>0.42771084337349397</v>
      </c>
      <c r="AA1064">
        <f>(training!AA1064 - MIN(training!AA$3:AA$4001)) / (MAX(training!AA$3:AA$4001) - MIN(training!AA$3:AA$4001))</f>
        <v>1.3240874200345776E-2</v>
      </c>
      <c r="AB1064">
        <v>1</v>
      </c>
      <c r="AC1064">
        <f t="shared" si="116"/>
        <v>3.3476597255373273</v>
      </c>
      <c r="AD1064">
        <f t="shared" si="119"/>
        <v>0.96602811690227697</v>
      </c>
      <c r="AE1064">
        <f t="shared" si="120"/>
        <v>3.3971883097723032E-2</v>
      </c>
      <c r="AF1064">
        <f t="shared" si="121"/>
        <v>-3.4562338669109467E-2</v>
      </c>
    </row>
    <row r="1065" spans="1:32" x14ac:dyDescent="0.35">
      <c r="A1065">
        <v>4804</v>
      </c>
      <c r="B1065">
        <v>2</v>
      </c>
      <c r="C1065">
        <v>1</v>
      </c>
      <c r="D1065">
        <f>(training!D1065 - MIN(training!$D$3:$D$4001)) / (MAX(training!$D$3:$D$4001) - MIN(training!$D$3:$D$4001))</f>
        <v>4.0404040404040407E-2</v>
      </c>
      <c r="E1065">
        <f t="shared" si="117"/>
        <v>0</v>
      </c>
      <c r="F1065">
        <f t="shared" si="118"/>
        <v>1</v>
      </c>
      <c r="G1065">
        <v>2</v>
      </c>
      <c r="H1065">
        <v>2</v>
      </c>
      <c r="I1065">
        <f>(training!I1065 - MIN(training!I$3:I$4001)) / (MAX(training!I$3:I$4001) - MIN(training!I$3:I$4001))</f>
        <v>0.14814814814814814</v>
      </c>
      <c r="J1065">
        <v>2</v>
      </c>
      <c r="K1065">
        <v>2</v>
      </c>
      <c r="L1065">
        <v>2</v>
      </c>
      <c r="M1065">
        <v>0</v>
      </c>
      <c r="N1065">
        <v>0</v>
      </c>
      <c r="O1065">
        <v>0</v>
      </c>
      <c r="P1065">
        <f>(training!P1065 - MIN(training!P$3:P$4001)) / (MAX(training!P$3:P$4001) - MIN(training!P$3:P$4001))</f>
        <v>2.3155653761325248E-2</v>
      </c>
      <c r="Q1065">
        <f>(training!Q1065 - MIN(training!Q$3:Q$4001)) / (MAX(training!Q$3:Q$4001) - MIN(training!Q$3:Q$4001))</f>
        <v>3.341347464642809E-2</v>
      </c>
      <c r="R1065">
        <f>(training!R1065 - MIN(training!R$3:R$4001)) / (MAX(training!R$3:R$4001) - MIN(training!R$3:R$4001))</f>
        <v>4.1576103883859648E-2</v>
      </c>
      <c r="S1065">
        <f>(training!S1065 - MIN(training!S$3:S$4001)) / (MAX(training!S$3:S$4001) - MIN(training!S$3:S$4001))</f>
        <v>2.9253705660577153E-2</v>
      </c>
      <c r="T1065">
        <f>(training!T1065 - MIN(training!T$3:T$4001)) / (MAX(training!T$3:T$4001) - MIN(training!T$3:T$4001))</f>
        <v>4.255964902365867E-2</v>
      </c>
      <c r="U1065">
        <f>(training!U1065 - MIN(training!U$3:U$4001)) / (MAX(training!U$3:U$4001) - MIN(training!U$3:U$4001))</f>
        <v>0.27106504660457847</v>
      </c>
      <c r="V1065">
        <f>(training!V1065 - MIN(training!V$3:V$4001)) / (MAX(training!V$3:V$4001) - MIN(training!V$3:V$4001))</f>
        <v>3.3333333333333335E-3</v>
      </c>
      <c r="W1065">
        <f>(training!W1065 - MIN(training!W$3:W$4001)) / (MAX(training!W$3:W$4001) - MIN(training!W$3:W$4001))</f>
        <v>2.9030357044361288E-3</v>
      </c>
      <c r="X1065">
        <f>(training!X1065 - MIN(training!X$3:X$4001)) / (MAX(training!X$3:X$4001) - MIN(training!X$3:X$4001))</f>
        <v>2.232043212356591E-3</v>
      </c>
      <c r="Y1065">
        <f>(training!Y1065 - MIN(training!Y$3:Y$4001)) / (MAX(training!Y$3:Y$4001) - MIN(training!Y$3:Y$4001))</f>
        <v>4.8780487804878049E-3</v>
      </c>
      <c r="Z1065">
        <f>(training!Z1065 - MIN(training!Z$3:Z$4001)) / (MAX(training!Z$3:Z$4001) - MIN(training!Z$3:Z$4001))</f>
        <v>3.0120481927710845E-3</v>
      </c>
      <c r="AA1065">
        <f>(training!AA1065 - MIN(training!AA$3:AA$4001)) / (MAX(training!AA$3:AA$4001) - MIN(training!AA$3:AA$4001))</f>
        <v>1.8915534571922537E-3</v>
      </c>
      <c r="AB1065">
        <v>1</v>
      </c>
      <c r="AC1065">
        <f t="shared" si="116"/>
        <v>1.0804197499091828</v>
      </c>
      <c r="AD1065">
        <f t="shared" si="119"/>
        <v>0.74657340889209489</v>
      </c>
      <c r="AE1065">
        <f t="shared" si="120"/>
        <v>0.25342659110790511</v>
      </c>
      <c r="AF1065">
        <f t="shared" si="121"/>
        <v>-0.29226132940689659</v>
      </c>
    </row>
    <row r="1066" spans="1:32" x14ac:dyDescent="0.35">
      <c r="A1066">
        <v>4812</v>
      </c>
      <c r="B1066">
        <v>1</v>
      </c>
      <c r="C1066">
        <v>1</v>
      </c>
      <c r="D1066">
        <f>(training!D1066 - MIN(training!$D$3:$D$4001)) / (MAX(training!$D$3:$D$4001) - MIN(training!$D$3:$D$4001))</f>
        <v>4.0404040404040407E-2</v>
      </c>
      <c r="E1066">
        <f t="shared" si="117"/>
        <v>1</v>
      </c>
      <c r="F1066">
        <f t="shared" si="118"/>
        <v>0</v>
      </c>
      <c r="G1066">
        <v>2</v>
      </c>
      <c r="H1066">
        <v>2</v>
      </c>
      <c r="I1066">
        <f>(training!I1066 - MIN(training!I$3:I$4001)) / (MAX(training!I$3:I$4001) - MIN(training!I$3:I$4001))</f>
        <v>0.40740740740740738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f>(training!P1066 - MIN(training!P$3:P$4001)) / (MAX(training!P$3:P$4001) - MIN(training!P$3:P$4001))</f>
        <v>6.6453365369390241E-2</v>
      </c>
      <c r="Q1066">
        <f>(training!Q1066 - MIN(training!Q$3:Q$4001)) / (MAX(training!Q$3:Q$4001) - MIN(training!Q$3:Q$4001))</f>
        <v>7.4911142286357299E-2</v>
      </c>
      <c r="R1066">
        <f>(training!R1066 - MIN(training!R$3:R$4001)) / (MAX(training!R$3:R$4001) - MIN(training!R$3:R$4001))</f>
        <v>0.10583344978121828</v>
      </c>
      <c r="S1066">
        <f>(training!S1066 - MIN(training!S$3:S$4001)) / (MAX(training!S$3:S$4001) - MIN(training!S$3:S$4001))</f>
        <v>3.8877723679827399E-2</v>
      </c>
      <c r="T1066">
        <f>(training!T1066 - MIN(training!T$3:T$4001)) / (MAX(training!T$3:T$4001) - MIN(training!T$3:T$4001))</f>
        <v>5.0921710591037631E-2</v>
      </c>
      <c r="U1066">
        <f>(training!U1066 - MIN(training!U$3:U$4001)) / (MAX(training!U$3:U$4001) - MIN(training!U$3:U$4001))</f>
        <v>0.27664576140023533</v>
      </c>
      <c r="V1066">
        <f>(training!V1066 - MIN(training!V$3:V$4001)) / (MAX(training!V$3:V$4001) - MIN(training!V$3:V$4001))</f>
        <v>6.4666666666666666E-3</v>
      </c>
      <c r="W1066">
        <f>(training!W1066 - MIN(training!W$3:W$4001)) / (MAX(training!W$3:W$4001) - MIN(training!W$3:W$4001))</f>
        <v>4.0845712361416335E-3</v>
      </c>
      <c r="X1066">
        <f>(training!X1066 - MIN(training!X$3:X$4001)) / (MAX(training!X$3:X$4001) - MIN(training!X$3:X$4001))</f>
        <v>7.8567921074952011E-4</v>
      </c>
      <c r="Y1066">
        <f>(training!Y1066 - MIN(training!Y$3:Y$4001)) / (MAX(training!Y$3:Y$4001) - MIN(training!Y$3:Y$4001))</f>
        <v>3.5609756097560977E-3</v>
      </c>
      <c r="Z1066">
        <f>(training!Z1066 - MIN(training!Z$3:Z$4001)) / (MAX(training!Z$3:Z$4001) - MIN(training!Z$3:Z$4001))</f>
        <v>2.3975903614457833E-3</v>
      </c>
      <c r="AA1066">
        <f>(training!AA1066 - MIN(training!AA$3:AA$4001)) / (MAX(training!AA$3:AA$4001) - MIN(training!AA$3:AA$4001))</f>
        <v>9.8360779773997201E-4</v>
      </c>
      <c r="AB1066">
        <v>1</v>
      </c>
      <c r="AC1066">
        <f t="shared" si="116"/>
        <v>-0.22909646608108458</v>
      </c>
      <c r="AD1066">
        <f t="shared" si="119"/>
        <v>0.44297507923040097</v>
      </c>
      <c r="AE1066">
        <f t="shared" si="120"/>
        <v>0.55702492076959897</v>
      </c>
      <c r="AF1066">
        <f t="shared" si="121"/>
        <v>-0.81424176507826274</v>
      </c>
    </row>
    <row r="1067" spans="1:32" x14ac:dyDescent="0.35">
      <c r="A1067">
        <v>4813</v>
      </c>
      <c r="B1067">
        <v>2</v>
      </c>
      <c r="C1067">
        <v>1</v>
      </c>
      <c r="D1067">
        <f>(training!D1067 - MIN(training!$D$3:$D$4001)) / (MAX(training!$D$3:$D$4001) - MIN(training!$D$3:$D$4001))</f>
        <v>4.0404040404040407E-2</v>
      </c>
      <c r="E1067">
        <f t="shared" si="117"/>
        <v>0</v>
      </c>
      <c r="F1067">
        <f t="shared" si="118"/>
        <v>1</v>
      </c>
      <c r="G1067">
        <v>3</v>
      </c>
      <c r="H1067">
        <v>1</v>
      </c>
      <c r="I1067">
        <f>(training!I1067 - MIN(training!I$3:I$4001)) / (MAX(training!I$3:I$4001) - MIN(training!I$3:I$4001))</f>
        <v>0.1111111111111111</v>
      </c>
      <c r="J1067">
        <v>-1</v>
      </c>
      <c r="K1067">
        <v>0</v>
      </c>
      <c r="L1067">
        <v>0</v>
      </c>
      <c r="M1067">
        <v>0</v>
      </c>
      <c r="N1067">
        <v>3</v>
      </c>
      <c r="O1067">
        <v>2</v>
      </c>
      <c r="P1067">
        <f>(training!P1067 - MIN(training!P$3:P$4001)) / (MAX(training!P$3:P$4001) - MIN(training!P$3:P$4001))</f>
        <v>4.4649232758911306E-2</v>
      </c>
      <c r="Q1067">
        <f>(training!Q1067 - MIN(training!Q$3:Q$4001)) / (MAX(training!Q$3:Q$4001) - MIN(training!Q$3:Q$4001))</f>
        <v>5.4283264015228504E-2</v>
      </c>
      <c r="R1067">
        <f>(training!R1067 - MIN(training!R$3:R$4001)) / (MAX(training!R$3:R$4001) - MIN(training!R$3:R$4001))</f>
        <v>7.8111557634968715E-2</v>
      </c>
      <c r="S1067">
        <f>(training!S1067 - MIN(training!S$3:S$4001)) / (MAX(training!S$3:S$4001) - MIN(training!S$3:S$4001))</f>
        <v>5.5201602495516144E-2</v>
      </c>
      <c r="T1067">
        <f>(training!T1067 - MIN(training!T$3:T$4001)) / (MAX(training!T$3:T$4001) - MIN(training!T$3:T$4001))</f>
        <v>6.5450138460669008E-2</v>
      </c>
      <c r="U1067">
        <f>(training!U1067 - MIN(training!U$3:U$4001)) / (MAX(training!U$3:U$4001) - MIN(training!U$3:U$4001))</f>
        <v>0.28767808604998052</v>
      </c>
      <c r="V1067">
        <f>(training!V1067 - MIN(training!V$3:V$4001)) / (MAX(training!V$3:V$4001) - MIN(training!V$3:V$4001))</f>
        <v>5.0099999999999997E-3</v>
      </c>
      <c r="W1067">
        <f>(training!W1067 - MIN(training!W$3:W$4001)) / (MAX(training!W$3:W$4001) - MIN(training!W$3:W$4001))</f>
        <v>5.3735190889112744E-3</v>
      </c>
      <c r="X1067">
        <f>(training!X1067 - MIN(training!X$3:X$4001)) / (MAX(training!X$3:X$4001) - MIN(training!X$3:X$4001))</f>
        <v>5.0220972278023305E-3</v>
      </c>
      <c r="Y1067">
        <f>(training!Y1067 - MIN(training!Y$3:Y$4001)) / (MAX(training!Y$3:Y$4001) - MIN(training!Y$3:Y$4001))</f>
        <v>0</v>
      </c>
      <c r="Z1067">
        <f>(training!Z1067 - MIN(training!Z$3:Z$4001)) / (MAX(training!Z$3:Z$4001) - MIN(training!Z$3:Z$4001))</f>
        <v>3.7650602409638554E-3</v>
      </c>
      <c r="AA1067">
        <f>(training!AA1067 - MIN(training!AA$3:AA$4001)) / (MAX(training!AA$3:AA$4001) - MIN(training!AA$3:AA$4001))</f>
        <v>0</v>
      </c>
      <c r="AB1067">
        <v>1</v>
      </c>
      <c r="AC1067">
        <f t="shared" si="116"/>
        <v>-0.408127996187717</v>
      </c>
      <c r="AD1067">
        <f t="shared" si="119"/>
        <v>0.39936107737639975</v>
      </c>
      <c r="AE1067">
        <f t="shared" si="120"/>
        <v>0.60063892262360019</v>
      </c>
      <c r="AF1067">
        <f t="shared" si="121"/>
        <v>-0.91788931548735664</v>
      </c>
    </row>
    <row r="1068" spans="1:32" x14ac:dyDescent="0.35">
      <c r="A1068">
        <v>4832</v>
      </c>
      <c r="B1068">
        <v>1</v>
      </c>
      <c r="C1068">
        <v>1</v>
      </c>
      <c r="D1068">
        <f>(training!D1068 - MIN(training!$D$3:$D$4001)) / (MAX(training!$D$3:$D$4001) - MIN(training!$D$3:$D$4001))</f>
        <v>0.27272727272727271</v>
      </c>
      <c r="E1068">
        <f t="shared" si="117"/>
        <v>1</v>
      </c>
      <c r="F1068">
        <f t="shared" si="118"/>
        <v>0</v>
      </c>
      <c r="G1068">
        <v>1</v>
      </c>
      <c r="H1068">
        <v>1</v>
      </c>
      <c r="I1068">
        <f>(training!I1068 - MIN(training!I$3:I$4001)) / (MAX(training!I$3:I$4001) - MIN(training!I$3:I$4001))</f>
        <v>0.3888888888888889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f>(training!P1068 - MIN(training!P$3:P$4001)) / (MAX(training!P$3:P$4001) - MIN(training!P$3:P$4001))</f>
        <v>0.1915196389405627</v>
      </c>
      <c r="Q1068">
        <f>(training!Q1068 - MIN(training!Q$3:Q$4001)) / (MAX(training!Q$3:Q$4001) - MIN(training!Q$3:Q$4001))</f>
        <v>0.18406261928249565</v>
      </c>
      <c r="R1068">
        <f>(training!R1068 - MIN(training!R$3:R$4001)) / (MAX(training!R$3:R$4001) - MIN(training!R$3:R$4001))</f>
        <v>0.27123546435768747</v>
      </c>
      <c r="S1068">
        <f>(training!S1068 - MIN(training!S$3:S$4001)) / (MAX(training!S$3:S$4001) - MIN(training!S$3:S$4001))</f>
        <v>0.12390881835810393</v>
      </c>
      <c r="T1068">
        <f>(training!T1068 - MIN(training!T$3:T$4001)) / (MAX(training!T$3:T$4001) - MIN(training!T$3:T$4001))</f>
        <v>0.12559418779159942</v>
      </c>
      <c r="U1068">
        <f>(training!U1068 - MIN(training!U$3:U$4001)) / (MAX(training!U$3:U$4001) - MIN(training!U$3:U$4001))</f>
        <v>0.32324880289748376</v>
      </c>
      <c r="V1068">
        <f>(training!V1068 - MIN(training!V$3:V$4001)) / (MAX(training!V$3:V$4001) - MIN(training!V$3:V$4001))</f>
        <v>1.951E-2</v>
      </c>
      <c r="W1068">
        <f>(training!W1068 - MIN(training!W$3:W$4001)) / (MAX(training!W$3:W$4001) - MIN(training!W$3:W$4001))</f>
        <v>1.2837223885016562E-2</v>
      </c>
      <c r="X1068">
        <f>(training!X1068 - MIN(training!X$3:X$4001)) / (MAX(training!X$3:X$4001) - MIN(training!X$3:X$4001))</f>
        <v>3.5020758001874917E-3</v>
      </c>
      <c r="Y1068">
        <f>(training!Y1068 - MIN(training!Y$3:Y$4001)) / (MAX(training!Y$3:Y$4001) - MIN(training!Y$3:Y$4001))</f>
        <v>1.3741463414634147E-2</v>
      </c>
      <c r="Z1068">
        <f>(training!Z1068 - MIN(training!Z$3:Z$4001)) / (MAX(training!Z$3:Z$4001) - MIN(training!Z$3:Z$4001))</f>
        <v>8.8162650602409635E-3</v>
      </c>
      <c r="AA1068">
        <f>(training!AA1068 - MIN(training!AA$3:AA$4001)) / (MAX(training!AA$3:AA$4001) - MIN(training!AA$3:AA$4001))</f>
        <v>4.41488576908672E-3</v>
      </c>
      <c r="AB1068">
        <v>1</v>
      </c>
      <c r="AC1068">
        <f t="shared" si="116"/>
        <v>-0.25451830326543412</v>
      </c>
      <c r="AD1068">
        <f t="shared" si="119"/>
        <v>0.43671170491476624</v>
      </c>
      <c r="AE1068">
        <f t="shared" si="120"/>
        <v>0.56328829508523381</v>
      </c>
      <c r="AF1068">
        <f t="shared" si="121"/>
        <v>-0.82848201574753721</v>
      </c>
    </row>
    <row r="1069" spans="1:32" x14ac:dyDescent="0.35">
      <c r="A1069">
        <v>4839</v>
      </c>
      <c r="B1069">
        <v>2</v>
      </c>
      <c r="C1069">
        <v>1</v>
      </c>
      <c r="D1069">
        <f>(training!D1069 - MIN(training!$D$3:$D$4001)) / (MAX(training!$D$3:$D$4001) - MIN(training!$D$3:$D$4001))</f>
        <v>4.0404040404040407E-2</v>
      </c>
      <c r="E1069">
        <f t="shared" si="117"/>
        <v>0</v>
      </c>
      <c r="F1069">
        <f t="shared" si="118"/>
        <v>1</v>
      </c>
      <c r="G1069">
        <v>2</v>
      </c>
      <c r="H1069">
        <v>2</v>
      </c>
      <c r="I1069">
        <f>(training!I1069 - MIN(training!I$3:I$4001)) / (MAX(training!I$3:I$4001) - MIN(training!I$3:I$4001))</f>
        <v>1.8518518518518517E-2</v>
      </c>
      <c r="J1069">
        <v>2</v>
      </c>
      <c r="K1069">
        <v>2</v>
      </c>
      <c r="L1069">
        <v>2</v>
      </c>
      <c r="M1069">
        <v>2</v>
      </c>
      <c r="N1069">
        <v>2</v>
      </c>
      <c r="O1069">
        <v>2</v>
      </c>
      <c r="P1069">
        <f>(training!P1069 - MIN(training!P$3:P$4001)) / (MAX(training!P$3:P$4001) - MIN(training!P$3:P$4001))</f>
        <v>3.0025630888643035E-2</v>
      </c>
      <c r="Q1069">
        <f>(training!Q1069 - MIN(training!Q$3:Q$4001)) / (MAX(training!Q$3:Q$4001) - MIN(training!Q$3:Q$4001))</f>
        <v>3.8843585638015737E-2</v>
      </c>
      <c r="R1069">
        <f>(training!R1069 - MIN(training!R$3:R$4001)) / (MAX(training!R$3:R$4001) - MIN(training!R$3:R$4001))</f>
        <v>5.2573273779359601E-2</v>
      </c>
      <c r="S1069">
        <f>(training!S1069 - MIN(training!S$3:S$4001)) / (MAX(training!S$3:S$4001) - MIN(training!S$3:S$4001))</f>
        <v>3.4924430776561738E-2</v>
      </c>
      <c r="T1069">
        <f>(training!T1069 - MIN(training!T$3:T$4001)) / (MAX(training!T$3:T$4001) - MIN(training!T$3:T$4001))</f>
        <v>4.666428049640714E-2</v>
      </c>
      <c r="U1069">
        <f>(training!U1069 - MIN(training!U$3:U$4001)) / (MAX(training!U$3:U$4001) - MIN(training!U$3:U$4001))</f>
        <v>0.27479756268313882</v>
      </c>
      <c r="V1069">
        <f>(training!V1069 - MIN(training!V$3:V$4001)) / (MAX(training!V$3:V$4001) - MIN(training!V$3:V$4001))</f>
        <v>0</v>
      </c>
      <c r="W1069">
        <f>(training!W1069 - MIN(training!W$3:W$4001)) / (MAX(training!W$3:W$4001) - MIN(training!W$3:W$4001))</f>
        <v>5.8060714088722576E-3</v>
      </c>
      <c r="X1069">
        <f>(training!X1069 - MIN(training!X$3:X$4001)) / (MAX(training!X$3:X$4001) - MIN(training!X$3:X$4001))</f>
        <v>1.1160216061782955E-3</v>
      </c>
      <c r="Y1069">
        <f>(training!Y1069 - MIN(training!Y$3:Y$4001)) / (MAX(training!Y$3:Y$4001) - MIN(training!Y$3:Y$4001))</f>
        <v>0</v>
      </c>
      <c r="Z1069">
        <f>(training!Z1069 - MIN(training!Z$3:Z$4001)) / (MAX(training!Z$3:Z$4001) - MIN(training!Z$3:Z$4001))</f>
        <v>6.024096385542169E-3</v>
      </c>
      <c r="AA1069">
        <f>(training!AA1069 - MIN(training!AA$3:AA$4001)) / (MAX(training!AA$3:AA$4001) - MIN(training!AA$3:AA$4001))</f>
        <v>0</v>
      </c>
      <c r="AB1069">
        <v>1</v>
      </c>
      <c r="AC1069">
        <f t="shared" si="116"/>
        <v>1.158010876966058</v>
      </c>
      <c r="AD1069">
        <f t="shared" si="119"/>
        <v>0.76097109295991883</v>
      </c>
      <c r="AE1069">
        <f t="shared" si="120"/>
        <v>0.23902890704008117</v>
      </c>
      <c r="AF1069">
        <f t="shared" si="121"/>
        <v>-0.27315990743992646</v>
      </c>
    </row>
    <row r="1070" spans="1:32" x14ac:dyDescent="0.35">
      <c r="A1070">
        <v>4841</v>
      </c>
      <c r="B1070">
        <v>1</v>
      </c>
      <c r="C1070">
        <v>1</v>
      </c>
      <c r="D1070">
        <f>(training!D1070 - MIN(training!$D$3:$D$4001)) / (MAX(training!$D$3:$D$4001) - MIN(training!$D$3:$D$4001))</f>
        <v>4.0404040404040407E-2</v>
      </c>
      <c r="E1070">
        <f t="shared" si="117"/>
        <v>1</v>
      </c>
      <c r="F1070">
        <f t="shared" si="118"/>
        <v>0</v>
      </c>
      <c r="G1070">
        <v>3</v>
      </c>
      <c r="H1070">
        <v>1</v>
      </c>
      <c r="I1070">
        <f>(training!I1070 - MIN(training!I$3:I$4001)) / (MAX(training!I$3:I$4001) - MIN(training!I$3:I$4001))</f>
        <v>0.29629629629629628</v>
      </c>
      <c r="J1070">
        <v>3</v>
      </c>
      <c r="K1070">
        <v>2</v>
      </c>
      <c r="L1070">
        <v>2</v>
      </c>
      <c r="M1070">
        <v>0</v>
      </c>
      <c r="N1070">
        <v>0</v>
      </c>
      <c r="O1070">
        <v>0</v>
      </c>
      <c r="P1070">
        <f>(training!P1070 - MIN(training!P$3:P$4001)) / (MAX(training!P$3:P$4001) - MIN(training!P$3:P$4001))</f>
        <v>4.576273091040222E-2</v>
      </c>
      <c r="Q1070">
        <f>(training!Q1070 - MIN(training!Q$3:Q$4001)) / (MAX(training!Q$3:Q$4001) - MIN(training!Q$3:Q$4001))</f>
        <v>5.5356000931952587E-2</v>
      </c>
      <c r="R1070">
        <f>(training!R1070 - MIN(training!R$3:R$4001)) / (MAX(training!R$3:R$4001) - MIN(training!R$3:R$4001))</f>
        <v>7.6279818374971164E-2</v>
      </c>
      <c r="S1070">
        <f>(training!S1070 - MIN(training!S$3:S$4001)) / (MAX(training!S$3:S$4001) - MIN(training!S$3:S$4001))</f>
        <v>4.8425631986375256E-2</v>
      </c>
      <c r="T1070">
        <f>(training!T1070 - MIN(training!T$3:T$4001)) / (MAX(training!T$3:T$4001) - MIN(training!T$3:T$4001))</f>
        <v>6.0229867735001143E-2</v>
      </c>
      <c r="U1070">
        <f>(training!U1070 - MIN(training!U$3:U$4001)) / (MAX(training!U$3:U$4001) - MIN(training!U$3:U$4001))</f>
        <v>0.28323626127458856</v>
      </c>
      <c r="V1070">
        <f>(training!V1070 - MIN(training!V$3:V$4001)) / (MAX(training!V$3:V$4001) - MIN(training!V$3:V$4001))</f>
        <v>5.0000000000000001E-3</v>
      </c>
      <c r="W1070">
        <f>(training!W1070 - MIN(training!W$3:W$4001)) / (MAX(training!W$3:W$4001) - MIN(training!W$3:W$4001))</f>
        <v>0</v>
      </c>
      <c r="X1070">
        <f>(training!X1070 - MIN(training!X$3:X$4001)) / (MAX(training!X$3:X$4001) - MIN(training!X$3:X$4001))</f>
        <v>1.1338779518771484E-3</v>
      </c>
      <c r="Y1070">
        <f>(training!Y1070 - MIN(training!Y$3:Y$4001)) / (MAX(training!Y$3:Y$4001) - MIN(training!Y$3:Y$4001))</f>
        <v>5.1024390243902436E-3</v>
      </c>
      <c r="Z1070">
        <f>(training!Z1070 - MIN(training!Z$3:Z$4001)) / (MAX(training!Z$3:Z$4001) - MIN(training!Z$3:Z$4001))</f>
        <v>3.4006024096385544E-3</v>
      </c>
      <c r="AA1070">
        <f>(training!AA1070 - MIN(training!AA$3:AA$4001)) / (MAX(training!AA$3:AA$4001) - MIN(training!AA$3:AA$4001))</f>
        <v>1.6437599543000685E-3</v>
      </c>
      <c r="AB1070">
        <v>1</v>
      </c>
      <c r="AC1070">
        <f t="shared" si="116"/>
        <v>1.7968555289927897</v>
      </c>
      <c r="AD1070">
        <f t="shared" si="119"/>
        <v>0.85776572947206398</v>
      </c>
      <c r="AE1070">
        <f t="shared" si="120"/>
        <v>0.14223427052793602</v>
      </c>
      <c r="AF1070">
        <f t="shared" si="121"/>
        <v>-0.15342425935043691</v>
      </c>
    </row>
    <row r="1071" spans="1:32" x14ac:dyDescent="0.35">
      <c r="A1071">
        <v>4846</v>
      </c>
      <c r="B1071">
        <v>1</v>
      </c>
      <c r="C1071">
        <v>1</v>
      </c>
      <c r="D1071">
        <f>(training!D1071 - MIN(training!$D$3:$D$4001)) / (MAX(training!$D$3:$D$4001) - MIN(training!$D$3:$D$4001))</f>
        <v>0.16161616161616163</v>
      </c>
      <c r="E1071">
        <f t="shared" si="117"/>
        <v>1</v>
      </c>
      <c r="F1071">
        <f t="shared" si="118"/>
        <v>0</v>
      </c>
      <c r="G1071">
        <v>2</v>
      </c>
      <c r="H1071">
        <v>2</v>
      </c>
      <c r="I1071">
        <f>(training!I1071 - MIN(training!I$3:I$4001)) / (MAX(training!I$3:I$4001) - MIN(training!I$3:I$4001))</f>
        <v>0.24074074074074073</v>
      </c>
      <c r="J1071">
        <v>-1</v>
      </c>
      <c r="K1071">
        <v>-1</v>
      </c>
      <c r="L1071">
        <v>-1</v>
      </c>
      <c r="M1071">
        <v>-1</v>
      </c>
      <c r="N1071">
        <v>-1</v>
      </c>
      <c r="O1071">
        <v>-1</v>
      </c>
      <c r="P1071">
        <f>(training!P1071 - MIN(training!P$3:P$4001)) / (MAX(training!P$3:P$4001) - MIN(training!P$3:P$4001))</f>
        <v>1.7562624055441994E-2</v>
      </c>
      <c r="Q1071">
        <f>(training!Q1071 - MIN(training!Q$3:Q$4001)) / (MAX(training!Q$3:Q$4001) - MIN(training!Q$3:Q$4001))</f>
        <v>2.4815716289837256E-2</v>
      </c>
      <c r="R1071">
        <f>(training!R1071 - MIN(training!R$3:R$4001)) / (MAX(training!R$3:R$4001) - MIN(training!R$3:R$4001))</f>
        <v>2.6391860882096937E-2</v>
      </c>
      <c r="S1071">
        <f>(training!S1071 - MIN(training!S$3:S$4001)) / (MAX(training!S$3:S$4001) - MIN(training!S$3:S$4001))</f>
        <v>1.6905180534444609E-2</v>
      </c>
      <c r="T1071">
        <f>(training!T1071 - MIN(training!T$3:T$4001)) / (MAX(training!T$3:T$4001) - MIN(training!T$3:T$4001))</f>
        <v>2.99956253545242E-2</v>
      </c>
      <c r="U1071">
        <f>(training!U1071 - MIN(training!U$3:U$4001)) / (MAX(training!U$3:U$4001) - MIN(training!U$3:U$4001))</f>
        <v>0.26122924810972692</v>
      </c>
      <c r="V1071">
        <f>(training!V1071 - MIN(training!V$3:V$4001)) / (MAX(training!V$3:V$4001) - MIN(training!V$3:V$4001))</f>
        <v>2.1733333333333335E-3</v>
      </c>
      <c r="W1071">
        <f>(training!W1071 - MIN(training!W$3:W$4001)) / (MAX(training!W$3:W$4001) - MIN(training!W$3:W$4001))</f>
        <v>1.962452136198823E-3</v>
      </c>
      <c r="X1071">
        <f>(training!X1071 - MIN(training!X$3:X$4001)) / (MAX(training!X$3:X$4001) - MIN(training!X$3:X$4001))</f>
        <v>3.6382304361412435E-4</v>
      </c>
      <c r="Y1071">
        <f>(training!Y1071 - MIN(training!Y$3:Y$4001)) / (MAX(training!Y$3:Y$4001) - MIN(training!Y$3:Y$4001))</f>
        <v>1.5902439024390244E-3</v>
      </c>
      <c r="Z1071">
        <f>(training!Z1071 - MIN(training!Z$3:Z$4001)) / (MAX(training!Z$3:Z$4001) - MIN(training!Z$3:Z$4001))</f>
        <v>9.8192771084337359E-4</v>
      </c>
      <c r="AA1071">
        <f>(training!AA1071 - MIN(training!AA$3:AA$4001)) / (MAX(training!AA$3:AA$4001) - MIN(training!AA$3:AA$4001))</f>
        <v>3.257255053285061E-3</v>
      </c>
      <c r="AB1071">
        <v>1</v>
      </c>
      <c r="AC1071">
        <f t="shared" si="116"/>
        <v>-0.87325379456383567</v>
      </c>
      <c r="AD1071">
        <f t="shared" si="119"/>
        <v>0.29457770638010006</v>
      </c>
      <c r="AE1071">
        <f t="shared" si="120"/>
        <v>0.70542229361989994</v>
      </c>
      <c r="AF1071">
        <f t="shared" si="121"/>
        <v>-1.2222124520190125</v>
      </c>
    </row>
    <row r="1072" spans="1:32" x14ac:dyDescent="0.35">
      <c r="A1072">
        <v>4852</v>
      </c>
      <c r="B1072">
        <v>2</v>
      </c>
      <c r="C1072">
        <v>1</v>
      </c>
      <c r="D1072">
        <f>(training!D1072 - MIN(training!$D$3:$D$4001)) / (MAX(training!$D$3:$D$4001) - MIN(training!$D$3:$D$4001))</f>
        <v>0.14141414141414141</v>
      </c>
      <c r="E1072">
        <f t="shared" si="117"/>
        <v>0</v>
      </c>
      <c r="F1072">
        <f t="shared" si="118"/>
        <v>1</v>
      </c>
      <c r="G1072">
        <v>1</v>
      </c>
      <c r="H1072">
        <v>1</v>
      </c>
      <c r="I1072">
        <f>(training!I1072 - MIN(training!I$3:I$4001)) / (MAX(training!I$3:I$4001) - MIN(training!I$3:I$4001))</f>
        <v>0.29629629629629628</v>
      </c>
      <c r="J1072">
        <v>1</v>
      </c>
      <c r="K1072">
        <v>-1</v>
      </c>
      <c r="L1072">
        <v>2</v>
      </c>
      <c r="M1072">
        <v>2</v>
      </c>
      <c r="N1072">
        <v>-2</v>
      </c>
      <c r="O1072">
        <v>-1</v>
      </c>
      <c r="P1072">
        <f>(training!P1072 - MIN(training!P$3:P$4001)) / (MAX(training!P$3:P$4001) - MIN(training!P$3:P$4001))</f>
        <v>1.4696132483805753E-2</v>
      </c>
      <c r="Q1072">
        <f>(training!Q1072 - MIN(training!Q$3:Q$4001)) / (MAX(training!Q$3:Q$4001) - MIN(training!Q$3:Q$4001))</f>
        <v>2.5984622782275056E-2</v>
      </c>
      <c r="R1072">
        <f>(training!R1072 - MIN(training!R$3:R$4001)) / (MAX(training!R$3:R$4001) - MIN(training!R$3:R$4001))</f>
        <v>2.7497975490385896E-2</v>
      </c>
      <c r="S1072">
        <f>(training!S1072 - MIN(training!S$3:S$4001)) / (MAX(training!S$3:S$4001) - MIN(training!S$3:S$4001))</f>
        <v>1.6545589717908725E-2</v>
      </c>
      <c r="T1072">
        <f>(training!T1072 - MIN(training!T$3:T$4001)) / (MAX(training!T$3:T$4001) - MIN(training!T$3:T$4001))</f>
        <v>2.9654444870047911E-2</v>
      </c>
      <c r="U1072">
        <f>(training!U1072 - MIN(training!U$3:U$4001)) / (MAX(training!U$3:U$4001) - MIN(training!U$3:U$4001))</f>
        <v>0.26246189290898791</v>
      </c>
      <c r="V1072">
        <f>(training!V1072 - MIN(training!V$3:V$4001)) / (MAX(training!V$3:V$4001) - MIN(training!V$3:V$4001))</f>
        <v>5.0166666666666667E-3</v>
      </c>
      <c r="W1072">
        <f>(training!W1072 - MIN(training!W$3:W$4001)) / (MAX(training!W$3:W$4001) - MIN(training!W$3:W$4001))</f>
        <v>0</v>
      </c>
      <c r="X1072">
        <f>(training!X1072 - MIN(training!X$3:X$4001)) / (MAX(training!X$3:X$4001) - MIN(training!X$3:X$4001))</f>
        <v>0</v>
      </c>
      <c r="Y1072">
        <f>(training!Y1072 - MIN(training!Y$3:Y$4001)) / (MAX(training!Y$3:Y$4001) - MIN(training!Y$3:Y$4001))</f>
        <v>0</v>
      </c>
      <c r="Z1072">
        <f>(training!Z1072 - MIN(training!Z$3:Z$4001)) / (MAX(training!Z$3:Z$4001) - MIN(training!Z$3:Z$4001))</f>
        <v>5.8132530120481932E-3</v>
      </c>
      <c r="AA1072">
        <f>(training!AA1072 - MIN(training!AA$3:AA$4001)) / (MAX(training!AA$3:AA$4001) - MIN(training!AA$3:AA$4001))</f>
        <v>0</v>
      </c>
      <c r="AB1072">
        <v>1</v>
      </c>
      <c r="AC1072">
        <f t="shared" si="116"/>
        <v>0.61264210224996762</v>
      </c>
      <c r="AD1072">
        <f t="shared" si="119"/>
        <v>0.64854326548447272</v>
      </c>
      <c r="AE1072">
        <f t="shared" si="120"/>
        <v>0.35145673451552728</v>
      </c>
      <c r="AF1072">
        <f t="shared" si="121"/>
        <v>-0.43302656120670002</v>
      </c>
    </row>
    <row r="1073" spans="1:32" x14ac:dyDescent="0.35">
      <c r="A1073">
        <v>4853</v>
      </c>
      <c r="B1073">
        <v>2</v>
      </c>
      <c r="C1073">
        <v>1</v>
      </c>
      <c r="D1073">
        <f>(training!D1073 - MIN(training!$D$3:$D$4001)) / (MAX(training!$D$3:$D$4001) - MIN(training!$D$3:$D$4001))</f>
        <v>5.0505050505050504E-2</v>
      </c>
      <c r="E1073">
        <f t="shared" si="117"/>
        <v>0</v>
      </c>
      <c r="F1073">
        <f t="shared" si="118"/>
        <v>1</v>
      </c>
      <c r="G1073">
        <v>3</v>
      </c>
      <c r="H1073">
        <v>2</v>
      </c>
      <c r="I1073">
        <f>(training!I1073 - MIN(training!I$3:I$4001)) / (MAX(training!I$3:I$4001) - MIN(training!I$3:I$4001))</f>
        <v>3.7037037037037035E-2</v>
      </c>
      <c r="J1073">
        <v>1</v>
      </c>
      <c r="K1073">
        <v>2</v>
      </c>
      <c r="L1073">
        <v>0</v>
      </c>
      <c r="M1073">
        <v>0</v>
      </c>
      <c r="N1073">
        <v>0</v>
      </c>
      <c r="O1073">
        <v>0</v>
      </c>
      <c r="P1073">
        <f>(training!P1073 - MIN(training!P$3:P$4001)) / (MAX(training!P$3:P$4001) - MIN(training!P$3:P$4001))</f>
        <v>4.4148669369708966E-2</v>
      </c>
      <c r="Q1073">
        <f>(training!Q1073 - MIN(training!Q$3:Q$4001)) / (MAX(training!Q$3:Q$4001) - MIN(training!Q$3:Q$4001))</f>
        <v>5.2276591631264038E-2</v>
      </c>
      <c r="R1073">
        <f>(training!R1073 - MIN(training!R$3:R$4001)) / (MAX(training!R$3:R$4001) - MIN(training!R$3:R$4001))</f>
        <v>6.6021741802209197E-2</v>
      </c>
      <c r="S1073">
        <f>(training!S1073 - MIN(training!S$3:S$4001)) / (MAX(training!S$3:S$4001) - MIN(training!S$3:S$4001))</f>
        <v>2.3163825605072217E-2</v>
      </c>
      <c r="T1073">
        <f>(training!T1073 - MIN(training!T$3:T$4001)) / (MAX(training!T$3:T$4001) - MIN(training!T$3:T$4001))</f>
        <v>3.7574855626233639E-2</v>
      </c>
      <c r="U1073">
        <f>(training!U1073 - MIN(training!U$3:U$4001)) / (MAX(training!U$3:U$4001) - MIN(training!U$3:U$4001))</f>
        <v>0.26679459326948274</v>
      </c>
      <c r="V1073">
        <f>(training!V1073 - MIN(training!V$3:V$4001)) / (MAX(training!V$3:V$4001) - MIN(training!V$3:V$4001))</f>
        <v>0</v>
      </c>
      <c r="W1073">
        <f>(training!W1073 - MIN(training!W$3:W$4001)) / (MAX(training!W$3:W$4001) - MIN(training!W$3:W$4001))</f>
        <v>3.0481874896579352E-3</v>
      </c>
      <c r="X1073">
        <f>(training!X1073 - MIN(training!X$3:X$4001)) / (MAX(training!X$3:X$4001) - MIN(training!X$3:X$4001))</f>
        <v>0</v>
      </c>
      <c r="Y1073">
        <f>(training!Y1073 - MIN(training!Y$3:Y$4001)) / (MAX(training!Y$3:Y$4001) - MIN(training!Y$3:Y$4001))</f>
        <v>7.6487804878048781E-3</v>
      </c>
      <c r="Z1073">
        <f>(training!Z1073 - MIN(training!Z$3:Z$4001)) / (MAX(training!Z$3:Z$4001) - MIN(training!Z$3:Z$4001))</f>
        <v>0</v>
      </c>
      <c r="AA1073">
        <f>(training!AA1073 - MIN(training!AA$3:AA$4001)) / (MAX(training!AA$3:AA$4001) - MIN(training!AA$3:AA$4001))</f>
        <v>1.2728263213446675E-2</v>
      </c>
      <c r="AB1073">
        <v>1</v>
      </c>
      <c r="AC1073">
        <f t="shared" si="116"/>
        <v>0.16797630292301693</v>
      </c>
      <c r="AD1073">
        <f t="shared" si="119"/>
        <v>0.54189561134466191</v>
      </c>
      <c r="AE1073">
        <f t="shared" si="120"/>
        <v>0.45810438865533809</v>
      </c>
      <c r="AF1073">
        <f t="shared" si="121"/>
        <v>-0.61268189508714777</v>
      </c>
    </row>
    <row r="1074" spans="1:32" x14ac:dyDescent="0.35">
      <c r="A1074">
        <v>4854</v>
      </c>
      <c r="B1074">
        <v>1</v>
      </c>
      <c r="C1074">
        <v>1</v>
      </c>
      <c r="D1074">
        <f>(training!D1074 - MIN(training!$D$3:$D$4001)) / (MAX(training!$D$3:$D$4001) - MIN(training!$D$3:$D$4001))</f>
        <v>0.19191919191919191</v>
      </c>
      <c r="E1074">
        <f t="shared" si="117"/>
        <v>1</v>
      </c>
      <c r="F1074">
        <f t="shared" si="118"/>
        <v>0</v>
      </c>
      <c r="G1074">
        <v>3</v>
      </c>
      <c r="H1074">
        <v>1</v>
      </c>
      <c r="I1074">
        <f>(training!I1074 - MIN(training!I$3:I$4001)) / (MAX(training!I$3:I$4001) - MIN(training!I$3:I$4001))</f>
        <v>0.22222222222222221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f>(training!P1074 - MIN(training!P$3:P$4001)) / (MAX(training!P$3:P$4001) - MIN(training!P$3:P$4001))</f>
        <v>0.21833655634862503</v>
      </c>
      <c r="Q1074">
        <f>(training!Q1074 - MIN(training!Q$3:Q$4001)) / (MAX(training!Q$3:Q$4001) - MIN(training!Q$3:Q$4001))</f>
        <v>0.22284969290179302</v>
      </c>
      <c r="R1074">
        <f>(training!R1074 - MIN(training!R$3:R$4001)) / (MAX(training!R$3:R$4001) - MIN(training!R$3:R$4001))</f>
        <v>0.3634049473795859</v>
      </c>
      <c r="S1074">
        <f>(training!S1074 - MIN(training!S$3:S$4001)) / (MAX(training!S$3:S$4001) - MIN(training!S$3:S$4001))</f>
        <v>0.23431422942776525</v>
      </c>
      <c r="T1074">
        <f>(training!T1074 - MIN(training!T$3:T$4001)) / (MAX(training!T$3:T$4001) - MIN(training!T$3:T$4001))</f>
        <v>0.23513824089016711</v>
      </c>
      <c r="U1074">
        <f>(training!U1074 - MIN(training!U$3:U$4001)) / (MAX(training!U$3:U$4001) - MIN(training!U$3:U$4001))</f>
        <v>0.4129744318421969</v>
      </c>
      <c r="V1074">
        <f>(training!V1074 - MIN(training!V$3:V$4001)) / (MAX(training!V$3:V$4001) - MIN(training!V$3:V$4001))</f>
        <v>3.3403333333333333E-2</v>
      </c>
      <c r="W1074">
        <f>(training!W1074 - MIN(training!W$3:W$4001)) / (MAX(training!W$3:W$4001) - MIN(training!W$3:W$4001))</f>
        <v>2.9134866329720989E-2</v>
      </c>
      <c r="X1074">
        <f>(training!X1074 - MIN(training!X$3:X$4001)) / (MAX(training!X$3:X$4001) - MIN(training!X$3:X$4001))</f>
        <v>7.9527699656265338E-3</v>
      </c>
      <c r="Y1074">
        <f>(training!Y1074 - MIN(training!Y$3:Y$4001)) / (MAX(training!Y$3:Y$4001) - MIN(training!Y$3:Y$4001))</f>
        <v>3.1746341463414637E-2</v>
      </c>
      <c r="Z1074">
        <f>(training!Z1074 - MIN(training!Z$3:Z$4001)) / (MAX(training!Z$3:Z$4001) - MIN(training!Z$3:Z$4001))</f>
        <v>1.8105421686746989E-2</v>
      </c>
      <c r="AA1074">
        <f>(training!AA1074 - MIN(training!AA$3:AA$4001)) / (MAX(training!AA$3:AA$4001) - MIN(training!AA$3:AA$4001))</f>
        <v>1.0473531492473509E-2</v>
      </c>
      <c r="AB1074">
        <v>1</v>
      </c>
      <c r="AC1074">
        <f t="shared" si="116"/>
        <v>-0.62334184135872306</v>
      </c>
      <c r="AD1074">
        <f t="shared" si="119"/>
        <v>0.34902178384817772</v>
      </c>
      <c r="AE1074">
        <f t="shared" si="120"/>
        <v>0.65097821615182228</v>
      </c>
      <c r="AF1074">
        <f t="shared" si="121"/>
        <v>-1.0526209408245382</v>
      </c>
    </row>
    <row r="1075" spans="1:32" x14ac:dyDescent="0.35">
      <c r="A1075">
        <v>4856</v>
      </c>
      <c r="B1075">
        <v>2</v>
      </c>
      <c r="C1075">
        <v>1</v>
      </c>
      <c r="D1075">
        <f>(training!D1075 - MIN(training!$D$3:$D$4001)) / (MAX(training!$D$3:$D$4001) - MIN(training!$D$3:$D$4001))</f>
        <v>4.0404040404040407E-2</v>
      </c>
      <c r="E1075">
        <f t="shared" si="117"/>
        <v>0</v>
      </c>
      <c r="F1075">
        <f t="shared" si="118"/>
        <v>1</v>
      </c>
      <c r="G1075">
        <v>1</v>
      </c>
      <c r="H1075">
        <v>2</v>
      </c>
      <c r="I1075">
        <f>(training!I1075 - MIN(training!I$3:I$4001)) / (MAX(training!I$3:I$4001) - MIN(training!I$3:I$4001))</f>
        <v>0.25925925925925924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f>(training!P1075 - MIN(training!P$3:P$4001)) / (MAX(training!P$3:P$4001) - MIN(training!P$3:P$4001))</f>
        <v>6.4328524860123179E-2</v>
      </c>
      <c r="Q1075">
        <f>(training!Q1075 - MIN(training!Q$3:Q$4001)) / (MAX(training!Q$3:Q$4001) - MIN(training!Q$3:Q$4001))</f>
        <v>7.3205867335557465E-2</v>
      </c>
      <c r="R1075">
        <f>(training!R1075 - MIN(training!R$3:R$4001)) / (MAX(training!R$3:R$4001) - MIN(training!R$3:R$4001))</f>
        <v>0.1097747196411946</v>
      </c>
      <c r="S1075">
        <f>(training!S1075 - MIN(training!S$3:S$4001)) / (MAX(training!S$3:S$4001) - MIN(training!S$3:S$4001))</f>
        <v>2.7622310514391353E-2</v>
      </c>
      <c r="T1075">
        <f>(training!T1075 - MIN(training!T$3:T$4001)) / (MAX(training!T$3:T$4001) - MIN(training!T$3:T$4001))</f>
        <v>5.0674721037858472E-2</v>
      </c>
      <c r="U1075">
        <f>(training!U1075 - MIN(training!U$3:U$4001)) / (MAX(training!U$3:U$4001) - MIN(training!U$3:U$4001))</f>
        <v>0.26833924167753426</v>
      </c>
      <c r="V1075">
        <f>(training!V1075 - MIN(training!V$3:V$4001)) / (MAX(training!V$3:V$4001) - MIN(training!V$3:V$4001))</f>
        <v>7.4000000000000003E-3</v>
      </c>
      <c r="W1075">
        <f>(training!W1075 - MIN(training!W$3:W$4001)) / (MAX(training!W$3:W$4001) - MIN(training!W$3:W$4001))</f>
        <v>6.6450487274542988E-3</v>
      </c>
      <c r="X1075">
        <f>(training!X1075 - MIN(training!X$3:X$4001)) / (MAX(training!X$3:X$4001) - MIN(training!X$3:X$4001))</f>
        <v>5.3903843578411673E-4</v>
      </c>
      <c r="Y1075">
        <f>(training!Y1075 - MIN(training!Y$3:Y$4001)) / (MAX(training!Y$3:Y$4001) - MIN(training!Y$3:Y$4001))</f>
        <v>1.7073170731707317E-3</v>
      </c>
      <c r="Z1075">
        <f>(training!Z1075 - MIN(training!Z$3:Z$4001)) / (MAX(training!Z$3:Z$4001) - MIN(training!Z$3:Z$4001))</f>
        <v>1.0060240963855422E-3</v>
      </c>
      <c r="AA1075">
        <f>(training!AA1075 - MIN(training!AA$3:AA$4001)) / (MAX(training!AA$3:AA$4001) - MIN(training!AA$3:AA$4001))</f>
        <v>7.5662138287690148E-4</v>
      </c>
      <c r="AB1075">
        <v>1</v>
      </c>
      <c r="AC1075">
        <f t="shared" si="116"/>
        <v>-0.21133866447871583</v>
      </c>
      <c r="AD1075">
        <f t="shared" si="119"/>
        <v>0.44736111027473835</v>
      </c>
      <c r="AE1075">
        <f t="shared" si="120"/>
        <v>0.55263888972526165</v>
      </c>
      <c r="AF1075">
        <f t="shared" si="121"/>
        <v>-0.8043891575425175</v>
      </c>
    </row>
    <row r="1076" spans="1:32" x14ac:dyDescent="0.35">
      <c r="A1076">
        <v>4858</v>
      </c>
      <c r="B1076">
        <v>2</v>
      </c>
      <c r="C1076">
        <v>1</v>
      </c>
      <c r="D1076">
        <f>(training!D1076 - MIN(training!$D$3:$D$4001)) / (MAX(training!$D$3:$D$4001) - MIN(training!$D$3:$D$4001))</f>
        <v>4.0404040404040407E-2</v>
      </c>
      <c r="E1076">
        <f t="shared" si="117"/>
        <v>0</v>
      </c>
      <c r="F1076">
        <f t="shared" si="118"/>
        <v>1</v>
      </c>
      <c r="G1076">
        <v>3</v>
      </c>
      <c r="H1076">
        <v>1</v>
      </c>
      <c r="I1076">
        <f>(training!I1076 - MIN(training!I$3:I$4001)) / (MAX(training!I$3:I$4001) - MIN(training!I$3:I$4001))</f>
        <v>0.20370370370370369</v>
      </c>
      <c r="J1076">
        <v>1</v>
      </c>
      <c r="K1076">
        <v>2</v>
      </c>
      <c r="L1076">
        <v>2</v>
      </c>
      <c r="M1076">
        <v>2</v>
      </c>
      <c r="N1076">
        <v>0</v>
      </c>
      <c r="O1076">
        <v>0</v>
      </c>
      <c r="P1076">
        <f>(training!P1076 - MIN(training!P$3:P$4001)) / (MAX(training!P$3:P$4001) - MIN(training!P$3:P$4001))</f>
        <v>6.133229543046919E-2</v>
      </c>
      <c r="Q1076">
        <f>(training!Q1076 - MIN(training!Q$3:Q$4001)) / (MAX(training!Q$3:Q$4001) - MIN(training!Q$3:Q$4001))</f>
        <v>6.8756289440679727E-2</v>
      </c>
      <c r="R1076">
        <f>(training!R1076 - MIN(training!R$3:R$4001)) / (MAX(training!R$3:R$4001) - MIN(training!R$3:R$4001))</f>
        <v>0.10542433889870044</v>
      </c>
      <c r="S1076">
        <f>(training!S1076 - MIN(training!S$3:S$4001)) / (MAX(training!S$3:S$4001) - MIN(training!S$3:S$4001))</f>
        <v>6.7787281074272052E-2</v>
      </c>
      <c r="T1076">
        <f>(training!T1076 - MIN(training!T$3:T$4001)) / (MAX(training!T$3:T$4001) - MIN(training!T$3:T$4001))</f>
        <v>7.9295158795444506E-2</v>
      </c>
      <c r="U1076">
        <f>(training!U1076 - MIN(training!U$3:U$4001)) / (MAX(training!U$3:U$4001) - MIN(training!U$3:U$4001))</f>
        <v>0.29820551816037755</v>
      </c>
      <c r="V1076">
        <f>(training!V1076 - MIN(training!V$3:V$4001)) / (MAX(training!V$3:V$4001) - MIN(training!V$3:V$4001))</f>
        <v>0</v>
      </c>
      <c r="W1076">
        <f>(training!W1076 - MIN(training!W$3:W$4001)) / (MAX(training!W$3:W$4001) - MIN(training!W$3:W$4001))</f>
        <v>1.1612142817744515E-2</v>
      </c>
      <c r="X1076">
        <f>(training!X1076 - MIN(training!X$3:X$4001)) / (MAX(training!X$3:X$4001) - MIN(training!X$3:X$4001))</f>
        <v>0</v>
      </c>
      <c r="Y1076">
        <f>(training!Y1076 - MIN(training!Y$3:Y$4001)) / (MAX(training!Y$3:Y$4001) - MIN(training!Y$3:Y$4001))</f>
        <v>6.9853658536585365E-3</v>
      </c>
      <c r="Z1076">
        <f>(training!Z1076 - MIN(training!Z$3:Z$4001)) / (MAX(training!Z$3:Z$4001) - MIN(training!Z$3:Z$4001))</f>
        <v>9.3373493975903617E-3</v>
      </c>
      <c r="AA1076">
        <f>(training!AA1076 - MIN(training!AA$3:AA$4001)) / (MAX(training!AA$3:AA$4001) - MIN(training!AA$3:AA$4001))</f>
        <v>0</v>
      </c>
      <c r="AB1076">
        <v>1</v>
      </c>
      <c r="AC1076">
        <f t="shared" si="116"/>
        <v>0.52229490635341269</v>
      </c>
      <c r="AD1076">
        <f t="shared" si="119"/>
        <v>0.62768423540001217</v>
      </c>
      <c r="AE1076">
        <f t="shared" si="120"/>
        <v>0.37231576459998783</v>
      </c>
      <c r="AF1076">
        <f t="shared" si="121"/>
        <v>-0.46571804883780354</v>
      </c>
    </row>
    <row r="1077" spans="1:32" x14ac:dyDescent="0.35">
      <c r="A1077">
        <v>4861</v>
      </c>
      <c r="B1077">
        <v>1</v>
      </c>
      <c r="C1077">
        <v>1</v>
      </c>
      <c r="D1077">
        <f>(training!D1077 - MIN(training!$D$3:$D$4001)) / (MAX(training!$D$3:$D$4001) - MIN(training!$D$3:$D$4001))</f>
        <v>0.20202020202020202</v>
      </c>
      <c r="E1077">
        <f t="shared" si="117"/>
        <v>1</v>
      </c>
      <c r="F1077">
        <f t="shared" si="118"/>
        <v>0</v>
      </c>
      <c r="G1077">
        <v>2</v>
      </c>
      <c r="H1077">
        <v>1</v>
      </c>
      <c r="I1077">
        <f>(training!I1077 - MIN(training!I$3:I$4001)) / (MAX(training!I$3:I$4001) - MIN(training!I$3:I$4001))</f>
        <v>0.37037037037037035</v>
      </c>
      <c r="J1077">
        <v>2</v>
      </c>
      <c r="K1077">
        <v>2</v>
      </c>
      <c r="L1077">
        <v>2</v>
      </c>
      <c r="M1077">
        <v>2</v>
      </c>
      <c r="N1077">
        <v>2</v>
      </c>
      <c r="O1077">
        <v>2</v>
      </c>
      <c r="P1077">
        <f>(training!P1077 - MIN(training!P$3:P$4001)) / (MAX(training!P$3:P$4001) - MIN(training!P$3:P$4001))</f>
        <v>0.10429187136133833</v>
      </c>
      <c r="Q1077">
        <f>(training!Q1077 - MIN(training!Q$3:Q$4001)) / (MAX(training!Q$3:Q$4001) - MIN(training!Q$3:Q$4001))</f>
        <v>0.11409479147560812</v>
      </c>
      <c r="R1077">
        <f>(training!R1077 - MIN(training!R$3:R$4001)) / (MAX(training!R$3:R$4001) - MIN(training!R$3:R$4001))</f>
        <v>0.17793292938544136</v>
      </c>
      <c r="S1077">
        <f>(training!S1077 - MIN(training!S$3:S$4001)) / (MAX(training!S$3:S$4001) - MIN(training!S$3:S$4001))</f>
        <v>0.11790166625118853</v>
      </c>
      <c r="T1077">
        <f>(training!T1077 - MIN(training!T$3:T$4001)) / (MAX(training!T$3:T$4001) - MIN(training!T$3:T$4001))</f>
        <v>0.12787674802669999</v>
      </c>
      <c r="U1077">
        <f>(training!U1077 - MIN(training!U$3:U$4001)) / (MAX(training!U$3:U$4001) - MIN(training!U$3:U$4001))</f>
        <v>0.33454855921190657</v>
      </c>
      <c r="V1077">
        <f>(training!V1077 - MIN(training!V$3:V$4001)) / (MAX(training!V$3:V$4001) - MIN(training!V$3:V$4001))</f>
        <v>1.6E-2</v>
      </c>
      <c r="W1077">
        <f>(training!W1077 - MIN(training!W$3:W$4001)) / (MAX(training!W$3:W$4001) - MIN(training!W$3:W$4001))</f>
        <v>7.2575892610903222E-3</v>
      </c>
      <c r="X1077">
        <f>(training!X1077 - MIN(training!X$3:X$4001)) / (MAX(training!X$3:X$4001) - MIN(training!X$3:X$4001))</f>
        <v>4.3524842640953526E-3</v>
      </c>
      <c r="Y1077">
        <f>(training!Y1077 - MIN(training!Y$3:Y$4001)) / (MAX(training!Y$3:Y$4001) - MIN(training!Y$3:Y$4001))</f>
        <v>1.6585365853658537E-2</v>
      </c>
      <c r="Z1077">
        <f>(training!Z1077 - MIN(training!Z$3:Z$4001)) / (MAX(training!Z$3:Z$4001) - MIN(training!Z$3:Z$4001))</f>
        <v>1.0240963855421687E-2</v>
      </c>
      <c r="AA1077">
        <f>(training!AA1077 - MIN(training!AA$3:AA$4001)) / (MAX(training!AA$3:AA$4001) - MIN(training!AA$3:AA$4001))</f>
        <v>6.4312817544536624E-3</v>
      </c>
      <c r="AB1077">
        <v>1</v>
      </c>
      <c r="AC1077">
        <f t="shared" si="116"/>
        <v>1.1914196306138032</v>
      </c>
      <c r="AD1077">
        <f t="shared" si="119"/>
        <v>0.76699486788330951</v>
      </c>
      <c r="AE1077">
        <f t="shared" si="120"/>
        <v>0.23300513211669049</v>
      </c>
      <c r="AF1077">
        <f t="shared" si="121"/>
        <v>-0.26527516879331692</v>
      </c>
    </row>
    <row r="1078" spans="1:32" x14ac:dyDescent="0.35">
      <c r="A1078">
        <v>4863</v>
      </c>
      <c r="B1078">
        <v>2</v>
      </c>
      <c r="C1078">
        <v>1</v>
      </c>
      <c r="D1078">
        <f>(training!D1078 - MIN(training!$D$3:$D$4001)) / (MAX(training!$D$3:$D$4001) - MIN(training!$D$3:$D$4001))</f>
        <v>7.0707070707070704E-2</v>
      </c>
      <c r="E1078">
        <f t="shared" si="117"/>
        <v>0</v>
      </c>
      <c r="F1078">
        <f t="shared" si="118"/>
        <v>1</v>
      </c>
      <c r="G1078">
        <v>2</v>
      </c>
      <c r="H1078">
        <v>1</v>
      </c>
      <c r="I1078">
        <f>(training!I1078 - MIN(training!I$3:I$4001)) / (MAX(training!I$3:I$4001) - MIN(training!I$3:I$4001))</f>
        <v>0.20370370370370369</v>
      </c>
      <c r="J1078">
        <v>3</v>
      </c>
      <c r="K1078">
        <v>2</v>
      </c>
      <c r="L1078">
        <v>2</v>
      </c>
      <c r="M1078">
        <v>2</v>
      </c>
      <c r="N1078">
        <v>0</v>
      </c>
      <c r="O1078">
        <v>0</v>
      </c>
      <c r="P1078">
        <f>(training!P1078 - MIN(training!P$3:P$4001)) / (MAX(training!P$3:P$4001) - MIN(training!P$3:P$4001))</f>
        <v>8.8641603764236687E-2</v>
      </c>
      <c r="Q1078">
        <f>(training!Q1078 - MIN(training!Q$3:Q$4001)) / (MAX(training!Q$3:Q$4001) - MIN(training!Q$3:Q$4001))</f>
        <v>9.6513605020646709E-2</v>
      </c>
      <c r="R1078">
        <f>(training!R1078 - MIN(training!R$3:R$4001)) / (MAX(training!R$3:R$4001) - MIN(training!R$3:R$4001))</f>
        <v>0.14893319707527808</v>
      </c>
      <c r="S1078">
        <f>(training!S1078 - MIN(training!S$3:S$4001)) / (MAX(training!S$3:S$4001) - MIN(training!S$3:S$4001))</f>
        <v>9.5612550822536418E-2</v>
      </c>
      <c r="T1078">
        <f>(training!T1078 - MIN(training!T$3:T$4001)) / (MAX(training!T$3:T$4001) - MIN(training!T$3:T$4001))</f>
        <v>0.10644621802479524</v>
      </c>
      <c r="U1078">
        <f>(training!U1078 - MIN(training!U$3:U$4001)) / (MAX(training!U$3:U$4001) - MIN(training!U$3:U$4001))</f>
        <v>0.31845655042354876</v>
      </c>
      <c r="V1078">
        <f>(training!V1078 - MIN(training!V$3:V$4001)) / (MAX(training!V$3:V$4001) - MIN(training!V$3:V$4001))</f>
        <v>6.6666666666666671E-3</v>
      </c>
      <c r="W1078">
        <f>(training!W1078 - MIN(training!W$3:W$4001)) / (MAX(training!W$3:W$4001) - MIN(training!W$3:W$4001))</f>
        <v>7.5478928315339351E-3</v>
      </c>
      <c r="X1078">
        <f>(training!X1078 - MIN(training!X$3:X$4001)) / (MAX(training!X$3:X$4001) - MIN(training!X$3:X$4001))</f>
        <v>0</v>
      </c>
      <c r="Y1078">
        <f>(training!Y1078 - MIN(training!Y$3:Y$4001)) / (MAX(training!Y$3:Y$4001) - MIN(training!Y$3:Y$4001))</f>
        <v>1.3902439024390244E-2</v>
      </c>
      <c r="Z1078">
        <f>(training!Z1078 - MIN(training!Z$3:Z$4001)) / (MAX(training!Z$3:Z$4001) - MIN(training!Z$3:Z$4001))</f>
        <v>8.4337349397590362E-3</v>
      </c>
      <c r="AA1078">
        <f>(training!AA1078 - MIN(training!AA$3:AA$4001)) / (MAX(training!AA$3:AA$4001) - MIN(training!AA$3:AA$4001))</f>
        <v>5.6746603715767613E-3</v>
      </c>
      <c r="AB1078">
        <v>1</v>
      </c>
      <c r="AC1078">
        <f t="shared" si="116"/>
        <v>1.6013049821993304</v>
      </c>
      <c r="AD1078">
        <f t="shared" si="119"/>
        <v>0.83220069537760266</v>
      </c>
      <c r="AE1078">
        <f t="shared" si="120"/>
        <v>0.16779930462239734</v>
      </c>
      <c r="AF1078">
        <f t="shared" si="121"/>
        <v>-0.18368164684412031</v>
      </c>
    </row>
    <row r="1079" spans="1:32" x14ac:dyDescent="0.35">
      <c r="A1079">
        <v>4864</v>
      </c>
      <c r="B1079">
        <v>2</v>
      </c>
      <c r="C1079">
        <v>1</v>
      </c>
      <c r="D1079">
        <f>(training!D1079 - MIN(training!$D$3:$D$4001)) / (MAX(training!$D$3:$D$4001) - MIN(training!$D$3:$D$4001))</f>
        <v>0.28282828282828282</v>
      </c>
      <c r="E1079">
        <f t="shared" si="117"/>
        <v>0</v>
      </c>
      <c r="F1079">
        <f t="shared" si="118"/>
        <v>1</v>
      </c>
      <c r="G1079">
        <v>1</v>
      </c>
      <c r="H1079">
        <v>1</v>
      </c>
      <c r="I1079">
        <f>(training!I1079 - MIN(training!I$3:I$4001)) / (MAX(training!I$3:I$4001) - MIN(training!I$3:I$4001))</f>
        <v>0.29629629629629628</v>
      </c>
      <c r="J1079">
        <v>-1</v>
      </c>
      <c r="K1079">
        <v>-1</v>
      </c>
      <c r="L1079">
        <v>-1</v>
      </c>
      <c r="M1079">
        <v>-1</v>
      </c>
      <c r="N1079">
        <v>-1</v>
      </c>
      <c r="O1079">
        <v>-1</v>
      </c>
      <c r="P1079">
        <f>(training!P1079 - MIN(training!P$3:P$4001)) / (MAX(training!P$3:P$4001) - MIN(training!P$3:P$4001))</f>
        <v>1.8257283452702378E-2</v>
      </c>
      <c r="Q1079">
        <f>(training!Q1079 - MIN(training!Q$3:Q$4001)) / (MAX(training!Q$3:Q$4001) - MIN(training!Q$3:Q$4001))</f>
        <v>2.5037798609011189E-2</v>
      </c>
      <c r="R1079">
        <f>(training!R1079 - MIN(training!R$3:R$4001)) / (MAX(training!R$3:R$4001) - MIN(training!R$3:R$4001))</f>
        <v>2.8489606394925003E-2</v>
      </c>
      <c r="S1079">
        <f>(training!S1079 - MIN(training!S$3:S$4001)) / (MAX(training!S$3:S$4001) - MIN(training!S$3:S$4001))</f>
        <v>1.7152261340898714E-2</v>
      </c>
      <c r="T1079">
        <f>(training!T1079 - MIN(training!T$3:T$4001)) / (MAX(training!T$3:T$4001) - MIN(training!T$3:T$4001))</f>
        <v>3.0230056116863736E-2</v>
      </c>
      <c r="U1079">
        <f>(training!U1079 - MIN(training!U$3:U$4001)) / (MAX(training!U$3:U$4001) - MIN(training!U$3:U$4001))</f>
        <v>0.26390663868368291</v>
      </c>
      <c r="V1079">
        <f>(training!V1079 - MIN(training!V$3:V$4001)) / (MAX(training!V$3:V$4001) - MIN(training!V$3:V$4001))</f>
        <v>1.8333333333333333E-3</v>
      </c>
      <c r="W1079">
        <f>(training!W1079 - MIN(training!W$3:W$4001)) / (MAX(training!W$3:W$4001) - MIN(training!W$3:W$4001))</f>
        <v>5.5796346239262396E-3</v>
      </c>
      <c r="X1079">
        <f>(training!X1079 - MIN(training!X$3:X$4001)) / (MAX(training!X$3:X$4001) - MIN(training!X$3:X$4001))</f>
        <v>6.1381188339806262E-4</v>
      </c>
      <c r="Y1079">
        <f>(training!Y1079 - MIN(training!Y$3:Y$4001)) / (MAX(training!Y$3:Y$4001) - MIN(training!Y$3:Y$4001))</f>
        <v>2.6829268292682929E-3</v>
      </c>
      <c r="Z1079">
        <f>(training!Z1079 - MIN(training!Z$3:Z$4001)) / (MAX(training!Z$3:Z$4001) - MIN(training!Z$3:Z$4001))</f>
        <v>1.1475903614457831E-2</v>
      </c>
      <c r="AA1079">
        <f>(training!AA1079 - MIN(training!AA$3:AA$4001)) / (MAX(training!AA$3:AA$4001) - MIN(training!AA$3:AA$4001))</f>
        <v>5.5365769692017263E-3</v>
      </c>
      <c r="AB1079">
        <v>1</v>
      </c>
      <c r="AC1079">
        <f t="shared" si="116"/>
        <v>-0.6760665146911643</v>
      </c>
      <c r="AD1079">
        <f t="shared" si="119"/>
        <v>0.33713978042469073</v>
      </c>
      <c r="AE1079">
        <f t="shared" si="120"/>
        <v>0.66286021957530927</v>
      </c>
      <c r="AF1079">
        <f t="shared" si="121"/>
        <v>-1.0872576559184037</v>
      </c>
    </row>
    <row r="1080" spans="1:32" x14ac:dyDescent="0.35">
      <c r="A1080">
        <v>4867</v>
      </c>
      <c r="B1080">
        <v>2</v>
      </c>
      <c r="C1080">
        <v>1</v>
      </c>
      <c r="D1080">
        <f>(training!D1080 - MIN(training!$D$3:$D$4001)) / (MAX(training!$D$3:$D$4001) - MIN(training!$D$3:$D$4001))</f>
        <v>0.12121212121212122</v>
      </c>
      <c r="E1080">
        <f t="shared" si="117"/>
        <v>0</v>
      </c>
      <c r="F1080">
        <f t="shared" si="118"/>
        <v>1</v>
      </c>
      <c r="G1080">
        <v>2</v>
      </c>
      <c r="H1080">
        <v>2</v>
      </c>
      <c r="I1080">
        <f>(training!I1080 - MIN(training!I$3:I$4001)) / (MAX(training!I$3:I$4001) - MIN(training!I$3:I$4001))</f>
        <v>0.14814814814814814</v>
      </c>
      <c r="J1080">
        <v>2</v>
      </c>
      <c r="K1080">
        <v>2</v>
      </c>
      <c r="L1080">
        <v>2</v>
      </c>
      <c r="M1080">
        <v>2</v>
      </c>
      <c r="N1080">
        <v>2</v>
      </c>
      <c r="O1080">
        <v>2</v>
      </c>
      <c r="P1080">
        <f>(training!P1080 - MIN(training!P$3:P$4001)) / (MAX(training!P$3:P$4001) - MIN(training!P$3:P$4001))</f>
        <v>1.7638219342790917E-2</v>
      </c>
      <c r="Q1080">
        <f>(training!Q1080 - MIN(training!Q$3:Q$4001)) / (MAX(training!Q$3:Q$4001) - MIN(training!Q$3:Q$4001))</f>
        <v>2.8900444660357811E-2</v>
      </c>
      <c r="R1080">
        <f>(training!R1080 - MIN(training!R$3:R$4001)) / (MAX(training!R$3:R$4001) - MIN(training!R$3:R$4001))</f>
        <v>3.3390519065745632E-2</v>
      </c>
      <c r="S1080">
        <f>(training!S1080 - MIN(training!S$3:S$4001)) / (MAX(training!S$3:S$4001) - MIN(training!S$3:S$4001))</f>
        <v>2.121806425424615E-2</v>
      </c>
      <c r="T1080">
        <f>(training!T1080 - MIN(training!T$3:T$4001)) / (MAX(training!T$3:T$4001) - MIN(training!T$3:T$4001))</f>
        <v>3.5073563117343061E-2</v>
      </c>
      <c r="U1080">
        <f>(training!U1080 - MIN(training!U$3:U$4001)) / (MAX(training!U$3:U$4001) - MIN(training!U$3:U$4001))</f>
        <v>0.26419251391144172</v>
      </c>
      <c r="V1080">
        <f>(training!V1080 - MIN(training!V$3:V$4001)) / (MAX(training!V$3:V$4001) - MIN(training!V$3:V$4001))</f>
        <v>6.6666666666666671E-3</v>
      </c>
      <c r="W1080">
        <f>(training!W1080 - MIN(training!W$3:W$4001)) / (MAX(training!W$3:W$4001) - MIN(training!W$3:W$4001))</f>
        <v>2.9030357044361288E-3</v>
      </c>
      <c r="X1080">
        <f>(training!X1080 - MIN(training!X$3:X$4001)) / (MAX(training!X$3:X$4001) - MIN(training!X$3:X$4001))</f>
        <v>0</v>
      </c>
      <c r="Y1080">
        <f>(training!Y1080 - MIN(training!Y$3:Y$4001)) / (MAX(training!Y$3:Y$4001) - MIN(training!Y$3:Y$4001))</f>
        <v>4.8780487804878049E-3</v>
      </c>
      <c r="Z1080">
        <f>(training!Z1080 - MIN(training!Z$3:Z$4001)) / (MAX(training!Z$3:Z$4001) - MIN(training!Z$3:Z$4001))</f>
        <v>0</v>
      </c>
      <c r="AA1080">
        <f>(training!AA1080 - MIN(training!AA$3:AA$4001)) / (MAX(training!AA$3:AA$4001) - MIN(training!AA$3:AA$4001))</f>
        <v>2.8373301857883807E-3</v>
      </c>
      <c r="AB1080">
        <v>1</v>
      </c>
      <c r="AC1080">
        <f t="shared" si="116"/>
        <v>1.1542740482408111</v>
      </c>
      <c r="AD1080">
        <f t="shared" si="119"/>
        <v>0.76029072319675339</v>
      </c>
      <c r="AE1080">
        <f t="shared" si="120"/>
        <v>0.23970927680324661</v>
      </c>
      <c r="AF1080">
        <f t="shared" si="121"/>
        <v>-0.27405438832586332</v>
      </c>
    </row>
    <row r="1081" spans="1:32" x14ac:dyDescent="0.35">
      <c r="A1081">
        <v>4869</v>
      </c>
      <c r="B1081">
        <v>1</v>
      </c>
      <c r="C1081">
        <v>1</v>
      </c>
      <c r="D1081">
        <f>(training!D1081 - MIN(training!$D$3:$D$4001)) / (MAX(training!$D$3:$D$4001) - MIN(training!$D$3:$D$4001))</f>
        <v>0.19191919191919191</v>
      </c>
      <c r="E1081">
        <f t="shared" si="117"/>
        <v>1</v>
      </c>
      <c r="F1081">
        <f t="shared" si="118"/>
        <v>0</v>
      </c>
      <c r="G1081">
        <v>2</v>
      </c>
      <c r="H1081">
        <v>1</v>
      </c>
      <c r="I1081">
        <f>(training!I1081 - MIN(training!I$3:I$4001)) / (MAX(training!I$3:I$4001) - MIN(training!I$3:I$4001))</f>
        <v>0.35185185185185186</v>
      </c>
      <c r="J1081">
        <v>-1</v>
      </c>
      <c r="K1081">
        <v>-1</v>
      </c>
      <c r="L1081">
        <v>-2</v>
      </c>
      <c r="M1081">
        <v>-2</v>
      </c>
      <c r="N1081">
        <v>-2</v>
      </c>
      <c r="O1081">
        <v>-1</v>
      </c>
      <c r="P1081">
        <f>(training!P1081 - MIN(training!P$3:P$4001)) / (MAX(training!P$3:P$4001) - MIN(training!P$3:P$4001))</f>
        <v>2.4665516392429438E-2</v>
      </c>
      <c r="Q1081">
        <f>(training!Q1081 - MIN(training!Q$3:Q$4001)) / (MAX(training!Q$3:Q$4001) - MIN(training!Q$3:Q$4001))</f>
        <v>2.4253570419428237E-2</v>
      </c>
      <c r="R1081">
        <f>(training!R1081 - MIN(training!R$3:R$4001)) / (MAX(training!R$3:R$4001) - MIN(training!R$3:R$4001))</f>
        <v>2.4848014465352685E-2</v>
      </c>
      <c r="S1081">
        <f>(training!S1081 - MIN(training!S$3:S$4001)) / (MAX(training!S$3:S$4001) - MIN(training!S$3:S$4001))</f>
        <v>1.6279757243107658E-2</v>
      </c>
      <c r="T1081">
        <f>(training!T1081 - MIN(training!T$3:T$4001)) / (MAX(training!T$3:T$4001) - MIN(training!T$3:T$4001))</f>
        <v>2.9402222487352251E-2</v>
      </c>
      <c r="U1081">
        <f>(training!U1081 - MIN(training!U$3:U$4001)) / (MAX(training!U$3:U$4001) - MIN(training!U$3:U$4001))</f>
        <v>0.26698594523645031</v>
      </c>
      <c r="V1081">
        <f>(training!V1081 - MIN(training!V$3:V$4001)) / (MAX(training!V$3:V$4001) - MIN(training!V$3:V$4001))</f>
        <v>0</v>
      </c>
      <c r="W1081">
        <f>(training!W1081 - MIN(training!W$3:W$4001)) / (MAX(training!W$3:W$4001) - MIN(training!W$3:W$4001))</f>
        <v>0</v>
      </c>
      <c r="X1081">
        <f>(training!X1081 - MIN(training!X$3:X$4001)) / (MAX(training!X$3:X$4001) - MIN(training!X$3:X$4001))</f>
        <v>0</v>
      </c>
      <c r="Y1081">
        <f>(training!Y1081 - MIN(training!Y$3:Y$4001)) / (MAX(training!Y$3:Y$4001) - MIN(training!Y$3:Y$4001))</f>
        <v>0</v>
      </c>
      <c r="Z1081">
        <f>(training!Z1081 - MIN(training!Z$3:Z$4001)) / (MAX(training!Z$3:Z$4001) - MIN(training!Z$3:Z$4001))</f>
        <v>2.4271084337349397E-2</v>
      </c>
      <c r="AA1081">
        <f>(training!AA1081 - MIN(training!AA$3:AA$4001)) / (MAX(training!AA$3:AA$4001) - MIN(training!AA$3:AA$4001))</f>
        <v>0</v>
      </c>
      <c r="AB1081">
        <v>1</v>
      </c>
      <c r="AC1081">
        <f t="shared" si="116"/>
        <v>-0.86893498425214721</v>
      </c>
      <c r="AD1081">
        <f t="shared" si="119"/>
        <v>0.29547595793857001</v>
      </c>
      <c r="AE1081">
        <f t="shared" si="120"/>
        <v>0.70452404206143004</v>
      </c>
      <c r="AF1081">
        <f t="shared" si="121"/>
        <v>-1.2191678060599147</v>
      </c>
    </row>
    <row r="1082" spans="1:32" x14ac:dyDescent="0.35">
      <c r="A1082">
        <v>4871</v>
      </c>
      <c r="B1082">
        <v>2</v>
      </c>
      <c r="C1082">
        <v>1</v>
      </c>
      <c r="D1082">
        <f>(training!D1082 - MIN(training!$D$3:$D$4001)) / (MAX(training!$D$3:$D$4001) - MIN(training!$D$3:$D$4001))</f>
        <v>0.25252525252525254</v>
      </c>
      <c r="E1082">
        <f t="shared" si="117"/>
        <v>0</v>
      </c>
      <c r="F1082">
        <f t="shared" si="118"/>
        <v>1</v>
      </c>
      <c r="G1082">
        <v>1</v>
      </c>
      <c r="H1082">
        <v>2</v>
      </c>
      <c r="I1082">
        <f>(training!I1082 - MIN(training!I$3:I$4001)) / (MAX(training!I$3:I$4001) - MIN(training!I$3:I$4001))</f>
        <v>0.14814814814814814</v>
      </c>
      <c r="J1082">
        <v>-1</v>
      </c>
      <c r="K1082">
        <v>-1</v>
      </c>
      <c r="L1082">
        <v>-1</v>
      </c>
      <c r="M1082">
        <v>-1</v>
      </c>
      <c r="N1082">
        <v>-1</v>
      </c>
      <c r="O1082">
        <v>-1</v>
      </c>
      <c r="P1082">
        <f>(training!P1082 - MIN(training!P$3:P$4001)) / (MAX(training!P$3:P$4001) - MIN(training!P$3:P$4001))</f>
        <v>1.8511651379052137E-2</v>
      </c>
      <c r="Q1082">
        <f>(training!Q1082 - MIN(training!Q$3:Q$4001)) / (MAX(training!Q$3:Q$4001) - MIN(training!Q$3:Q$4001))</f>
        <v>2.4484575688926122E-2</v>
      </c>
      <c r="R1082">
        <f>(training!R1082 - MIN(training!R$3:R$4001)) / (MAX(training!R$3:R$4001) - MIN(training!R$3:R$4001))</f>
        <v>3.3444393749863209E-2</v>
      </c>
      <c r="S1082">
        <f>(training!S1082 - MIN(training!S$3:S$4001)) / (MAX(training!S$3:S$4001) - MIN(training!S$3:S$4001))</f>
        <v>1.7104830650374041E-2</v>
      </c>
      <c r="T1082">
        <f>(training!T1082 - MIN(training!T$3:T$4001)) / (MAX(training!T$3:T$4001) - MIN(training!T$3:T$4001))</f>
        <v>3.3617789945850678E-2</v>
      </c>
      <c r="U1082">
        <f>(training!U1082 - MIN(training!U$3:U$4001)) / (MAX(training!U$3:U$4001) - MIN(training!U$3:U$4001))</f>
        <v>0.2620876422747983</v>
      </c>
      <c r="V1082">
        <f>(training!V1082 - MIN(training!V$3:V$4001)) / (MAX(training!V$3:V$4001) - MIN(training!V$3:V$4001))</f>
        <v>0</v>
      </c>
      <c r="W1082">
        <f>(training!W1082 - MIN(training!W$3:W$4001)) / (MAX(training!W$3:W$4001) - MIN(training!W$3:W$4001))</f>
        <v>1.4146492987717255E-2</v>
      </c>
      <c r="X1082">
        <f>(training!X1082 - MIN(training!X$3:X$4001)) / (MAX(training!X$3:X$4001) - MIN(training!X$3:X$4001))</f>
        <v>5.6582295433239588E-4</v>
      </c>
      <c r="Y1082">
        <f>(training!Y1082 - MIN(training!Y$3:Y$4001)) / (MAX(training!Y$3:Y$4001) - MIN(training!Y$3:Y$4001))</f>
        <v>1.8473170731707317E-2</v>
      </c>
      <c r="Z1082">
        <f>(training!Z1082 - MIN(training!Z$3:Z$4001)) / (MAX(training!Z$3:Z$4001) - MIN(training!Z$3:Z$4001))</f>
        <v>4.3463855421686749E-3</v>
      </c>
      <c r="AA1082">
        <f>(training!AA1082 - MIN(training!AA$3:AA$4001)) / (MAX(training!AA$3:AA$4001) - MIN(training!AA$3:AA$4001))</f>
        <v>0</v>
      </c>
      <c r="AB1082">
        <v>1</v>
      </c>
      <c r="AC1082">
        <f t="shared" si="116"/>
        <v>-0.91436030354675324</v>
      </c>
      <c r="AD1082">
        <f t="shared" si="119"/>
        <v>0.28610841359287131</v>
      </c>
      <c r="AE1082">
        <f t="shared" si="120"/>
        <v>0.71389158640712869</v>
      </c>
      <c r="AF1082">
        <f t="shared" si="121"/>
        <v>-1.2513844714840565</v>
      </c>
    </row>
    <row r="1083" spans="1:32" x14ac:dyDescent="0.35">
      <c r="A1083">
        <v>4880</v>
      </c>
      <c r="B1083">
        <v>2</v>
      </c>
      <c r="C1083">
        <v>1</v>
      </c>
      <c r="D1083">
        <f>(training!D1083 - MIN(training!$D$3:$D$4001)) / (MAX(training!$D$3:$D$4001) - MIN(training!$D$3:$D$4001))</f>
        <v>7.0707070707070704E-2</v>
      </c>
      <c r="E1083">
        <f t="shared" si="117"/>
        <v>0</v>
      </c>
      <c r="F1083">
        <f t="shared" si="118"/>
        <v>1</v>
      </c>
      <c r="G1083">
        <v>1</v>
      </c>
      <c r="H1083">
        <v>2</v>
      </c>
      <c r="I1083">
        <f>(training!I1083 - MIN(training!I$3:I$4001)) / (MAX(training!I$3:I$4001) - MIN(training!I$3:I$4001))</f>
        <v>0.29629629629629628</v>
      </c>
      <c r="J1083">
        <v>-1</v>
      </c>
      <c r="K1083">
        <v>-1</v>
      </c>
      <c r="L1083">
        <v>-1</v>
      </c>
      <c r="M1083">
        <v>-1</v>
      </c>
      <c r="N1083">
        <v>-1</v>
      </c>
      <c r="O1083">
        <v>-1</v>
      </c>
      <c r="P1083">
        <f>(training!P1083 - MIN(training!P$3:P$4001)) / (MAX(training!P$3:P$4001) - MIN(training!P$3:P$4001))</f>
        <v>2.1575303632557868E-2</v>
      </c>
      <c r="Q1083">
        <f>(training!Q1083 - MIN(training!Q$3:Q$4001)) / (MAX(training!Q$3:Q$4001) - MIN(training!Q$3:Q$4001))</f>
        <v>2.6465470660843614E-2</v>
      </c>
      <c r="R1083">
        <f>(training!R1083 - MIN(training!R$3:R$4001)) / (MAX(training!R$3:R$4001) - MIN(training!R$3:R$4001))</f>
        <v>3.282988563414712E-2</v>
      </c>
      <c r="S1083">
        <f>(training!S1083 - MIN(training!S$3:S$4001)) / (MAX(training!S$3:S$4001) - MIN(training!S$3:S$4001))</f>
        <v>2.1663692137315158E-2</v>
      </c>
      <c r="T1083">
        <f>(training!T1083 - MIN(training!T$3:T$4001)) / (MAX(training!T$3:T$4001) - MIN(training!T$3:T$4001))</f>
        <v>3.3805125242541645E-2</v>
      </c>
      <c r="U1083">
        <f>(training!U1083 - MIN(training!U$3:U$4001)) / (MAX(training!U$3:U$4001) - MIN(training!U$3:U$4001))</f>
        <v>0.2635992459656627</v>
      </c>
      <c r="V1083">
        <f>(training!V1083 - MIN(training!V$3:V$4001)) / (MAX(training!V$3:V$4001) - MIN(training!V$3:V$4001))</f>
        <v>6.6333333333333331E-3</v>
      </c>
      <c r="W1083">
        <f>(training!W1083 - MIN(training!W$3:W$4001)) / (MAX(training!W$3:W$4001) - MIN(training!W$3:W$4001))</f>
        <v>1.306366066996258E-2</v>
      </c>
      <c r="X1083">
        <f>(training!X1083 - MIN(training!X$3:X$4001)) / (MAX(training!X$3:X$4001) - MIN(training!X$3:X$4001))</f>
        <v>5.1783402526672916E-3</v>
      </c>
      <c r="Y1083">
        <f>(training!Y1083 - MIN(training!Y$3:Y$4001)) / (MAX(training!Y$3:Y$4001) - MIN(training!Y$3:Y$4001))</f>
        <v>1.9346341463414633E-2</v>
      </c>
      <c r="Z1083">
        <f>(training!Z1083 - MIN(training!Z$3:Z$4001)) / (MAX(training!Z$3:Z$4001) - MIN(training!Z$3:Z$4001))</f>
        <v>1.0271084337349398E-2</v>
      </c>
      <c r="AA1083">
        <f>(training!AA1083 - MIN(training!AA$3:AA$4001)) / (MAX(training!AA$3:AA$4001) - MIN(training!AA$3:AA$4001))</f>
        <v>1.662675488871991E-3</v>
      </c>
      <c r="AB1083">
        <v>1</v>
      </c>
      <c r="AC1083">
        <f t="shared" si="116"/>
        <v>-0.86563322712063917</v>
      </c>
      <c r="AD1083">
        <f t="shared" si="119"/>
        <v>0.29616374827622949</v>
      </c>
      <c r="AE1083">
        <f t="shared" si="120"/>
        <v>0.70383625172377051</v>
      </c>
      <c r="AF1083">
        <f t="shared" si="121"/>
        <v>-1.216842773982888</v>
      </c>
    </row>
    <row r="1084" spans="1:32" x14ac:dyDescent="0.35">
      <c r="A1084">
        <v>4883</v>
      </c>
      <c r="B1084">
        <v>1</v>
      </c>
      <c r="C1084">
        <v>1</v>
      </c>
      <c r="D1084">
        <f>(training!D1084 - MIN(training!$D$3:$D$4001)) / (MAX(training!$D$3:$D$4001) - MIN(training!$D$3:$D$4001))</f>
        <v>4.0404040404040407E-2</v>
      </c>
      <c r="E1084">
        <f t="shared" si="117"/>
        <v>1</v>
      </c>
      <c r="F1084">
        <f t="shared" si="118"/>
        <v>0</v>
      </c>
      <c r="G1084">
        <v>2</v>
      </c>
      <c r="H1084">
        <v>2</v>
      </c>
      <c r="I1084">
        <f>(training!I1084 - MIN(training!I$3:I$4001)) / (MAX(training!I$3:I$4001) - MIN(training!I$3:I$4001))</f>
        <v>0.14814814814814814</v>
      </c>
      <c r="J1084">
        <v>2</v>
      </c>
      <c r="K1084">
        <v>2</v>
      </c>
      <c r="L1084">
        <v>2</v>
      </c>
      <c r="M1084">
        <v>2</v>
      </c>
      <c r="N1084">
        <v>2</v>
      </c>
      <c r="O1084">
        <v>2</v>
      </c>
      <c r="P1084">
        <f>(training!P1084 - MIN(training!P$3:P$4001)) / (MAX(training!P$3:P$4001) - MIN(training!P$3:P$4001))</f>
        <v>5.8832543158268948E-2</v>
      </c>
      <c r="Q1084">
        <f>(training!Q1084 - MIN(training!Q$3:Q$4001)) / (MAX(training!Q$3:Q$4001) - MIN(training!Q$3:Q$4001))</f>
        <v>7.0610280230212125E-2</v>
      </c>
      <c r="R1084">
        <f>(training!R1084 - MIN(training!R$3:R$4001)) / (MAX(training!R$3:R$4001) - MIN(training!R$3:R$4001))</f>
        <v>0.10180294997567221</v>
      </c>
      <c r="S1084">
        <f>(training!S1084 - MIN(training!S$3:S$4001)) / (MAX(training!S$3:S$4001) - MIN(training!S$3:S$4001))</f>
        <v>7.0266913453329305E-2</v>
      </c>
      <c r="T1084">
        <f>(training!T1084 - MIN(training!T$3:T$4001)) / (MAX(training!T$3:T$4001) - MIN(training!T$3:T$4001))</f>
        <v>8.2792782044278104E-2</v>
      </c>
      <c r="U1084">
        <f>(training!U1084 - MIN(training!U$3:U$4001)) / (MAX(training!U$3:U$4001) - MIN(training!U$3:U$4001))</f>
        <v>0.29902933064467169</v>
      </c>
      <c r="V1084">
        <f>(training!V1084 - MIN(training!V$3:V$4001)) / (MAX(training!V$3:V$4001) - MIN(training!V$3:V$4001))</f>
        <v>1.3333333333333334E-2</v>
      </c>
      <c r="W1084">
        <f>(training!W1084 - MIN(training!W$3:W$4001)) / (MAX(training!W$3:W$4001) - MIN(training!W$3:W$4001))</f>
        <v>0</v>
      </c>
      <c r="X1084">
        <f>(training!X1084 - MIN(training!X$3:X$4001)) / (MAX(training!X$3:X$4001) - MIN(training!X$3:X$4001))</f>
        <v>4.4640864247131821E-3</v>
      </c>
      <c r="Y1084">
        <f>(training!Y1084 - MIN(training!Y$3:Y$4001)) / (MAX(training!Y$3:Y$4001) - MIN(training!Y$3:Y$4001))</f>
        <v>1.4634146341463415E-2</v>
      </c>
      <c r="Z1084">
        <f>(training!Z1084 - MIN(training!Z$3:Z$4001)) / (MAX(training!Z$3:Z$4001) - MIN(training!Z$3:Z$4001))</f>
        <v>0</v>
      </c>
      <c r="AA1084">
        <f>(training!AA1084 - MIN(training!AA$3:AA$4001)) / (MAX(training!AA$3:AA$4001) - MIN(training!AA$3:AA$4001))</f>
        <v>5.6746603715767613E-3</v>
      </c>
      <c r="AB1084">
        <v>1</v>
      </c>
      <c r="AC1084">
        <f t="shared" si="116"/>
        <v>1.1342718012173776</v>
      </c>
      <c r="AD1084">
        <f t="shared" si="119"/>
        <v>0.7566263830443527</v>
      </c>
      <c r="AE1084">
        <f t="shared" si="120"/>
        <v>0.2433736169556473</v>
      </c>
      <c r="AF1084">
        <f t="shared" si="121"/>
        <v>-0.27888569685938053</v>
      </c>
    </row>
    <row r="1085" spans="1:32" x14ac:dyDescent="0.35">
      <c r="A1085">
        <v>4884</v>
      </c>
      <c r="B1085">
        <v>2</v>
      </c>
      <c r="C1085">
        <v>1</v>
      </c>
      <c r="D1085">
        <f>(training!D1085 - MIN(training!$D$3:$D$4001)) / (MAX(training!$D$3:$D$4001) - MIN(training!$D$3:$D$4001))</f>
        <v>0.14141414141414141</v>
      </c>
      <c r="E1085">
        <f t="shared" si="117"/>
        <v>0</v>
      </c>
      <c r="F1085">
        <f t="shared" si="118"/>
        <v>1</v>
      </c>
      <c r="G1085">
        <v>1</v>
      </c>
      <c r="H1085">
        <v>2</v>
      </c>
      <c r="I1085">
        <f>(training!I1085 - MIN(training!I$3:I$4001)) / (MAX(training!I$3:I$4001) - MIN(training!I$3:I$4001))</f>
        <v>0.20370370370370369</v>
      </c>
      <c r="J1085">
        <v>2</v>
      </c>
      <c r="K1085">
        <v>2</v>
      </c>
      <c r="L1085">
        <v>2</v>
      </c>
      <c r="M1085">
        <v>0</v>
      </c>
      <c r="N1085">
        <v>0</v>
      </c>
      <c r="O1085">
        <v>2</v>
      </c>
      <c r="P1085">
        <f>(training!P1085 - MIN(training!P$3:P$4001)) / (MAX(training!P$3:P$4001) - MIN(training!P$3:P$4001))</f>
        <v>0.13810033129123903</v>
      </c>
      <c r="Q1085">
        <f>(training!Q1085 - MIN(training!Q$3:Q$4001)) / (MAX(training!Q$3:Q$4001) - MIN(training!Q$3:Q$4001))</f>
        <v>0.14681525031354256</v>
      </c>
      <c r="R1085">
        <f>(training!R1085 - MIN(training!R$3:R$4001)) / (MAX(training!R$3:R$4001) - MIN(training!R$3:R$4001))</f>
        <v>0.23213422877547893</v>
      </c>
      <c r="S1085">
        <f>(training!S1085 - MIN(training!S$3:S$4001)) / (MAX(training!S$3:S$4001) - MIN(training!S$3:S$4001))</f>
        <v>0.15327172491081928</v>
      </c>
      <c r="T1085">
        <f>(training!T1085 - MIN(training!T$3:T$4001)) / (MAX(training!T$3:T$4001) - MIN(training!T$3:T$4001))</f>
        <v>0.16732286348803671</v>
      </c>
      <c r="U1085">
        <f>(training!U1085 - MIN(training!U$3:U$4001)) / (MAX(training!U$3:U$4001) - MIN(training!U$3:U$4001))</f>
        <v>0.3642004292739307</v>
      </c>
      <c r="V1085">
        <f>(training!V1085 - MIN(training!V$3:V$4001)) / (MAX(training!V$3:V$4001) - MIN(training!V$3:V$4001))</f>
        <v>0.02</v>
      </c>
      <c r="W1085">
        <f>(training!W1085 - MIN(training!W$3:W$4001)) / (MAX(training!W$3:W$4001) - MIN(training!W$3:W$4001))</f>
        <v>8.7091071133083859E-3</v>
      </c>
      <c r="X1085">
        <f>(training!X1085 - MIN(training!X$3:X$4001)) / (MAX(training!X$3:X$4001) - MIN(training!X$3:X$4001))</f>
        <v>5.13369938842016E-3</v>
      </c>
      <c r="Y1085">
        <f>(training!Y1085 - MIN(training!Y$3:Y$4001)) / (MAX(training!Y$3:Y$4001) - MIN(training!Y$3:Y$4001))</f>
        <v>4.7804878048780489E-2</v>
      </c>
      <c r="Z1085">
        <f>(training!Z1085 - MIN(training!Z$3:Z$4001)) / (MAX(training!Z$3:Z$4001) - MIN(training!Z$3:Z$4001))</f>
        <v>1.5361445783132531E-2</v>
      </c>
      <c r="AA1085">
        <f>(training!AA1085 - MIN(training!AA$3:AA$4001)) / (MAX(training!AA$3:AA$4001) - MIN(training!AA$3:AA$4001))</f>
        <v>9.4577672859612692E-3</v>
      </c>
      <c r="AB1085">
        <v>1</v>
      </c>
      <c r="AC1085">
        <f t="shared" si="116"/>
        <v>0.67487827206370365</v>
      </c>
      <c r="AD1085">
        <f t="shared" si="119"/>
        <v>0.66259462384753309</v>
      </c>
      <c r="AE1085">
        <f t="shared" si="120"/>
        <v>0.33740537615246691</v>
      </c>
      <c r="AF1085">
        <f t="shared" si="121"/>
        <v>-0.41159190287166503</v>
      </c>
    </row>
    <row r="1086" spans="1:32" x14ac:dyDescent="0.35">
      <c r="A1086">
        <v>4885</v>
      </c>
      <c r="B1086">
        <v>1</v>
      </c>
      <c r="C1086">
        <v>1</v>
      </c>
      <c r="D1086">
        <f>(training!D1086 - MIN(training!$D$3:$D$4001)) / (MAX(training!$D$3:$D$4001) - MIN(training!$D$3:$D$4001))</f>
        <v>6.0606060606060608E-2</v>
      </c>
      <c r="E1086">
        <f t="shared" si="117"/>
        <v>1</v>
      </c>
      <c r="F1086">
        <f t="shared" si="118"/>
        <v>0</v>
      </c>
      <c r="G1086">
        <v>2</v>
      </c>
      <c r="H1086">
        <v>2</v>
      </c>
      <c r="I1086">
        <f>(training!I1086 - MIN(training!I$3:I$4001)) / (MAX(training!I$3:I$4001) - MIN(training!I$3:I$4001))</f>
        <v>0.16666666666666666</v>
      </c>
      <c r="J1086">
        <v>0</v>
      </c>
      <c r="K1086">
        <v>0</v>
      </c>
      <c r="L1086">
        <v>2</v>
      </c>
      <c r="M1086">
        <v>2</v>
      </c>
      <c r="N1086">
        <v>2</v>
      </c>
      <c r="O1086">
        <v>2</v>
      </c>
      <c r="P1086">
        <f>(training!P1086 - MIN(training!P$3:P$4001)) / (MAX(training!P$3:P$4001) - MIN(training!P$3:P$4001))</f>
        <v>3.259995689025505E-2</v>
      </c>
      <c r="Q1086">
        <f>(training!Q1086 - MIN(training!Q$3:Q$4001)) / (MAX(training!Q$3:Q$4001) - MIN(training!Q$3:Q$4001))</f>
        <v>4.4554273845345445E-2</v>
      </c>
      <c r="R1086">
        <f>(training!R1086 - MIN(training!R$3:R$4001)) / (MAX(training!R$3:R$4001) - MIN(training!R$3:R$4001))</f>
        <v>5.8272205208671803E-2</v>
      </c>
      <c r="S1086">
        <f>(training!S1086 - MIN(training!S$3:S$4001)) / (MAX(training!S$3:S$4001) - MIN(training!S$3:S$4001))</f>
        <v>4.0999971320977824E-2</v>
      </c>
      <c r="T1086">
        <f>(training!T1086 - MIN(training!T$3:T$4001)) / (MAX(training!T$3:T$4001) - MIN(training!T$3:T$4001))</f>
        <v>5.3319393075501355E-2</v>
      </c>
      <c r="U1086">
        <f>(training!U1086 - MIN(training!U$3:U$4001)) / (MAX(training!U$3:U$4001) - MIN(training!U$3:U$4001))</f>
        <v>0.27796293919695192</v>
      </c>
      <c r="V1086">
        <f>(training!V1086 - MIN(training!V$3:V$4001)) / (MAX(training!V$3:V$4001) - MIN(training!V$3:V$4001))</f>
        <v>0.01</v>
      </c>
      <c r="W1086">
        <f>(training!W1086 - MIN(training!W$3:W$4001)) / (MAX(training!W$3:W$4001) - MIN(training!W$3:W$4001))</f>
        <v>0</v>
      </c>
      <c r="X1086">
        <f>(training!X1086 - MIN(training!X$3:X$4001)) / (MAX(training!X$3:X$4001) - MIN(training!X$3:X$4001))</f>
        <v>3.2364626579170575E-3</v>
      </c>
      <c r="Y1086">
        <f>(training!Y1086 - MIN(training!Y$3:Y$4001)) / (MAX(training!Y$3:Y$4001) - MIN(training!Y$3:Y$4001))</f>
        <v>4.5951219512195118E-3</v>
      </c>
      <c r="Z1086">
        <f>(training!Z1086 - MIN(training!Z$3:Z$4001)) / (MAX(training!Z$3:Z$4001) - MIN(training!Z$3:Z$4001))</f>
        <v>0</v>
      </c>
      <c r="AA1086">
        <f>(training!AA1086 - MIN(training!AA$3:AA$4001)) / (MAX(training!AA$3:AA$4001) - MIN(training!AA$3:AA$4001))</f>
        <v>1.8915534571922537E-3</v>
      </c>
      <c r="AB1086">
        <v>1</v>
      </c>
      <c r="AC1086">
        <f t="shared" si="116"/>
        <v>0.14163005857774938</v>
      </c>
      <c r="AD1086">
        <f t="shared" si="119"/>
        <v>0.53534844629903278</v>
      </c>
      <c r="AE1086">
        <f t="shared" si="120"/>
        <v>0.46465155370096722</v>
      </c>
      <c r="AF1086">
        <f t="shared" si="121"/>
        <v>-0.62483744259738139</v>
      </c>
    </row>
    <row r="1087" spans="1:32" x14ac:dyDescent="0.35">
      <c r="A1087">
        <v>4894</v>
      </c>
      <c r="B1087">
        <v>2</v>
      </c>
      <c r="C1087">
        <v>1</v>
      </c>
      <c r="D1087">
        <f>(training!D1087 - MIN(training!$D$3:$D$4001)) / (MAX(training!$D$3:$D$4001) - MIN(training!$D$3:$D$4001))</f>
        <v>0.15151515151515152</v>
      </c>
      <c r="E1087">
        <f t="shared" si="117"/>
        <v>0</v>
      </c>
      <c r="F1087">
        <f t="shared" si="118"/>
        <v>1</v>
      </c>
      <c r="G1087">
        <v>2</v>
      </c>
      <c r="H1087">
        <v>2</v>
      </c>
      <c r="I1087">
        <f>(training!I1087 - MIN(training!I$3:I$4001)) / (MAX(training!I$3:I$4001) - MIN(training!I$3:I$4001))</f>
        <v>0.12962962962962962</v>
      </c>
      <c r="J1087">
        <v>3</v>
      </c>
      <c r="K1087">
        <v>2</v>
      </c>
      <c r="L1087">
        <v>2</v>
      </c>
      <c r="M1087">
        <v>2</v>
      </c>
      <c r="N1087">
        <v>2</v>
      </c>
      <c r="O1087">
        <v>2</v>
      </c>
      <c r="P1087">
        <f>(training!P1087 - MIN(training!P$3:P$4001)) / (MAX(training!P$3:P$4001) - MIN(training!P$3:P$4001))</f>
        <v>0.12790416152056855</v>
      </c>
      <c r="Q1087">
        <f>(training!Q1087 - MIN(training!Q$3:Q$4001)) / (MAX(training!Q$3:Q$4001) - MIN(training!Q$3:Q$4001))</f>
        <v>0.13120008724662538</v>
      </c>
      <c r="R1087">
        <f>(training!R1087 - MIN(training!R$3:R$4001)) / (MAX(training!R$3:R$4001) - MIN(training!R$3:R$4001))</f>
        <v>0.21701732912886321</v>
      </c>
      <c r="S1087">
        <f>(training!S1087 - MIN(training!S$3:S$4001)) / (MAX(training!S$3:S$4001) - MIN(training!S$3:S$4001))</f>
        <v>0.14399406123633057</v>
      </c>
      <c r="T1087">
        <f>(training!T1087 - MIN(training!T$3:T$4001)) / (MAX(training!T$3:T$4001) - MIN(training!T$3:T$4001))</f>
        <v>0.15351865922348995</v>
      </c>
      <c r="U1087">
        <f>(training!U1087 - MIN(training!U$3:U$4001)) / (MAX(training!U$3:U$4001) - MIN(training!U$3:U$4001))</f>
        <v>0.35035161884532534</v>
      </c>
      <c r="V1087">
        <f>(training!V1087 - MIN(training!V$3:V$4001)) / (MAX(training!V$3:V$4001) - MIN(training!V$3:V$4001))</f>
        <v>0</v>
      </c>
      <c r="W1087">
        <f>(training!W1087 - MIN(training!W$3:W$4001)) / (MAX(training!W$3:W$4001) - MIN(training!W$3:W$4001))</f>
        <v>2.7869142762586837E-2</v>
      </c>
      <c r="X1087">
        <f>(training!X1087 - MIN(training!X$3:X$4001)) / (MAX(training!X$3:X$4001) - MIN(training!X$3:X$4001))</f>
        <v>5.580108030891478E-3</v>
      </c>
      <c r="Y1087">
        <f>(training!Y1087 - MIN(training!Y$3:Y$4001)) / (MAX(training!Y$3:Y$4001) - MIN(training!Y$3:Y$4001))</f>
        <v>2.3414634146341463E-2</v>
      </c>
      <c r="Z1087">
        <f>(training!Z1087 - MIN(training!Z$3:Z$4001)) / (MAX(training!Z$3:Z$4001) - MIN(training!Z$3:Z$4001))</f>
        <v>0</v>
      </c>
      <c r="AA1087">
        <f>(training!AA1087 - MIN(training!AA$3:AA$4001)) / (MAX(training!AA$3:AA$4001) - MIN(training!AA$3:AA$4001))</f>
        <v>7.3770584830497891E-3</v>
      </c>
      <c r="AB1087">
        <v>1</v>
      </c>
      <c r="AC1087">
        <f t="shared" si="116"/>
        <v>1.3692651604777861</v>
      </c>
      <c r="AD1087">
        <f t="shared" si="119"/>
        <v>0.79726140324416495</v>
      </c>
      <c r="AE1087">
        <f t="shared" si="120"/>
        <v>0.20273859675583505</v>
      </c>
      <c r="AF1087">
        <f t="shared" si="121"/>
        <v>-0.22657266997172651</v>
      </c>
    </row>
    <row r="1088" spans="1:32" x14ac:dyDescent="0.35">
      <c r="A1088">
        <v>4899</v>
      </c>
      <c r="B1088">
        <v>2</v>
      </c>
      <c r="C1088">
        <v>1</v>
      </c>
      <c r="D1088">
        <f>(training!D1088 - MIN(training!$D$3:$D$4001)) / (MAX(training!$D$3:$D$4001) - MIN(training!$D$3:$D$4001))</f>
        <v>0.35353535353535354</v>
      </c>
      <c r="E1088">
        <f t="shared" si="117"/>
        <v>0</v>
      </c>
      <c r="F1088">
        <f t="shared" si="118"/>
        <v>1</v>
      </c>
      <c r="G1088">
        <v>1</v>
      </c>
      <c r="H1088">
        <v>2</v>
      </c>
      <c r="I1088">
        <f>(training!I1088 - MIN(training!I$3:I$4001)) / (MAX(training!I$3:I$4001) - MIN(training!I$3:I$4001))</f>
        <v>0.14814814814814814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f>(training!P1088 - MIN(training!P$3:P$4001)) / (MAX(training!P$3:P$4001) - MIN(training!P$3:P$4001))</f>
        <v>4.088172708671086E-2</v>
      </c>
      <c r="Q1088">
        <f>(training!Q1088 - MIN(training!Q$3:Q$4001)) / (MAX(training!Q$3:Q$4001) - MIN(training!Q$3:Q$4001))</f>
        <v>5.1159239962920183E-2</v>
      </c>
      <c r="R1088">
        <f>(training!R1088 - MIN(training!R$3:R$4001)) / (MAX(training!R$3:R$4001) - MIN(training!R$3:R$4001))</f>
        <v>6.9766032348380649E-2</v>
      </c>
      <c r="S1088">
        <f>(training!S1088 - MIN(training!S$3:S$4001)) / (MAX(training!S$3:S$4001) - MIN(training!S$3:S$4001))</f>
        <v>4.5149605222229328E-2</v>
      </c>
      <c r="T1088">
        <f>(training!T1088 - MIN(training!T$3:T$4001)) / (MAX(training!T$3:T$4001) - MIN(training!T$3:T$4001))</f>
        <v>5.9372730260197217E-2</v>
      </c>
      <c r="U1088">
        <f>(training!U1088 - MIN(training!U$3:U$4001)) / (MAX(training!U$3:U$4001) - MIN(training!U$3:U$4001))</f>
        <v>0.28296575568273075</v>
      </c>
      <c r="V1088">
        <f>(training!V1088 - MIN(training!V$3:V$4001)) / (MAX(training!V$3:V$4001) - MIN(training!V$3:V$4001))</f>
        <v>6.6666666666666671E-3</v>
      </c>
      <c r="W1088">
        <f>(training!W1088 - MIN(training!W$3:W$4001)) / (MAX(training!W$3:W$4001) - MIN(training!W$3:W$4001))</f>
        <v>3.74201302301817E-3</v>
      </c>
      <c r="X1088">
        <f>(training!X1088 - MIN(training!X$3:X$4001)) / (MAX(training!X$3:X$4001) - MIN(training!X$3:X$4001))</f>
        <v>1.1160216061782955E-3</v>
      </c>
      <c r="Y1088">
        <f>(training!Y1088 - MIN(training!Y$3:Y$4001)) / (MAX(training!Y$3:Y$4001) - MIN(training!Y$3:Y$4001))</f>
        <v>1.9512195121951219E-2</v>
      </c>
      <c r="Z1088">
        <f>(training!Z1088 - MIN(training!Z$3:Z$4001)) / (MAX(training!Z$3:Z$4001) - MIN(training!Z$3:Z$4001))</f>
        <v>6.024096385542169E-3</v>
      </c>
      <c r="AA1088">
        <f>(training!AA1088 - MIN(training!AA$3:AA$4001)) / (MAX(training!AA$3:AA$4001) - MIN(training!AA$3:AA$4001))</f>
        <v>1.8915534571922537E-3</v>
      </c>
      <c r="AB1088">
        <v>1</v>
      </c>
      <c r="AC1088">
        <f t="shared" si="116"/>
        <v>-0.30959843763585759</v>
      </c>
      <c r="AD1088">
        <f t="shared" si="119"/>
        <v>0.42321275871093633</v>
      </c>
      <c r="AE1088">
        <f t="shared" si="120"/>
        <v>0.57678724128906367</v>
      </c>
      <c r="AF1088">
        <f t="shared" si="121"/>
        <v>-0.85988025070975294</v>
      </c>
    </row>
    <row r="1089" spans="1:32" x14ac:dyDescent="0.35">
      <c r="A1089">
        <v>4901</v>
      </c>
      <c r="B1089">
        <v>2</v>
      </c>
      <c r="C1089">
        <v>1</v>
      </c>
      <c r="D1089">
        <f>(training!D1089 - MIN(training!$D$3:$D$4001)) / (MAX(training!$D$3:$D$4001) - MIN(training!$D$3:$D$4001))</f>
        <v>0.31313131313131315</v>
      </c>
      <c r="E1089">
        <f t="shared" si="117"/>
        <v>0</v>
      </c>
      <c r="F1089">
        <f t="shared" si="118"/>
        <v>1</v>
      </c>
      <c r="G1089">
        <v>1</v>
      </c>
      <c r="H1089">
        <v>2</v>
      </c>
      <c r="I1089">
        <f>(training!I1089 - MIN(training!I$3:I$4001)) / (MAX(training!I$3:I$4001) - MIN(training!I$3:I$4001))</f>
        <v>0.12962962962962962</v>
      </c>
      <c r="J1089">
        <v>1</v>
      </c>
      <c r="K1089">
        <v>-2</v>
      </c>
      <c r="L1089">
        <v>-1</v>
      </c>
      <c r="M1089">
        <v>-1</v>
      </c>
      <c r="N1089">
        <v>-1</v>
      </c>
      <c r="O1089">
        <v>-1</v>
      </c>
      <c r="P1089">
        <f>(training!P1089 - MIN(training!P$3:P$4001)) / (MAX(training!P$3:P$4001) - MIN(training!P$3:P$4001))</f>
        <v>1.4696132483805753E-2</v>
      </c>
      <c r="Q1089">
        <f>(training!Q1089 - MIN(training!Q$3:Q$4001)) / (MAX(training!Q$3:Q$4001) - MIN(training!Q$3:Q$4001))</f>
        <v>2.4492507200325191E-2</v>
      </c>
      <c r="R1089">
        <f>(training!R1089 - MIN(training!R$3:R$4001)) / (MAX(training!R$3:R$4001) - MIN(training!R$3:R$4001))</f>
        <v>2.7274058834522222E-2</v>
      </c>
      <c r="S1089">
        <f>(training!S1089 - MIN(training!S$3:S$4001)) / (MAX(training!S$3:S$4001) - MIN(training!S$3:S$4001))</f>
        <v>1.6545589717908725E-2</v>
      </c>
      <c r="T1089">
        <f>(training!T1089 - MIN(training!T$3:T$4001)) / (MAX(training!T$3:T$4001) - MIN(training!T$3:T$4001))</f>
        <v>3.0282384412028809E-2</v>
      </c>
      <c r="U1089">
        <f>(training!U1089 - MIN(training!U$3:U$4001)) / (MAX(training!U$3:U$4001) - MIN(training!U$3:U$4001))</f>
        <v>0.26554119946175536</v>
      </c>
      <c r="V1089">
        <f>(training!V1089 - MIN(training!V$3:V$4001)) / (MAX(training!V$3:V$4001) - MIN(training!V$3:V$4001))</f>
        <v>0</v>
      </c>
      <c r="W1089">
        <f>(training!W1089 - MIN(training!W$3:W$4001)) / (MAX(training!W$3:W$4001) - MIN(training!W$3:W$4001))</f>
        <v>3.4836428453233546E-3</v>
      </c>
      <c r="X1089">
        <f>(training!X1089 - MIN(training!X$3:X$4001)) / (MAX(training!X$3:X$4001) - MIN(training!X$3:X$4001))</f>
        <v>0</v>
      </c>
      <c r="Y1089">
        <f>(training!Y1089 - MIN(training!Y$3:Y$4001)) / (MAX(training!Y$3:Y$4001) - MIN(training!Y$3:Y$4001))</f>
        <v>2.9268292682926829E-3</v>
      </c>
      <c r="Z1089">
        <f>(training!Z1089 - MIN(training!Z$3:Z$4001)) / (MAX(training!Z$3:Z$4001) - MIN(training!Z$3:Z$4001))</f>
        <v>1.7882530120481927E-2</v>
      </c>
      <c r="AA1089">
        <f>(training!AA1089 - MIN(training!AA$3:AA$4001)) / (MAX(training!AA$3:AA$4001) - MIN(training!AA$3:AA$4001))</f>
        <v>8.8903012488035927E-4</v>
      </c>
      <c r="AB1089">
        <v>1</v>
      </c>
      <c r="AC1089">
        <f t="shared" si="116"/>
        <v>0.1756665325752213</v>
      </c>
      <c r="AD1089">
        <f t="shared" si="119"/>
        <v>0.54380404626370182</v>
      </c>
      <c r="AE1089">
        <f t="shared" si="120"/>
        <v>0.45619595373629818</v>
      </c>
      <c r="AF1089">
        <f t="shared" si="121"/>
        <v>-0.60916630609114375</v>
      </c>
    </row>
    <row r="1090" spans="1:32" x14ac:dyDescent="0.35">
      <c r="A1090">
        <v>4903</v>
      </c>
      <c r="B1090">
        <v>2</v>
      </c>
      <c r="C1090">
        <v>1</v>
      </c>
      <c r="D1090">
        <f>(training!D1090 - MIN(training!$D$3:$D$4001)) / (MAX(training!$D$3:$D$4001) - MIN(training!$D$3:$D$4001))</f>
        <v>0.17171717171717171</v>
      </c>
      <c r="E1090">
        <f t="shared" si="117"/>
        <v>0</v>
      </c>
      <c r="F1090">
        <f t="shared" si="118"/>
        <v>1</v>
      </c>
      <c r="G1090">
        <v>2</v>
      </c>
      <c r="H1090">
        <v>1</v>
      </c>
      <c r="I1090">
        <f>(training!I1090 - MIN(training!I$3:I$4001)) / (MAX(training!I$3:I$4001) - MIN(training!I$3:I$4001))</f>
        <v>0.1111111111111111</v>
      </c>
      <c r="J1090">
        <v>2</v>
      </c>
      <c r="K1090">
        <v>2</v>
      </c>
      <c r="L1090">
        <v>0</v>
      </c>
      <c r="M1090">
        <v>0</v>
      </c>
      <c r="N1090">
        <v>0</v>
      </c>
      <c r="O1090">
        <v>0</v>
      </c>
      <c r="P1090">
        <f>(training!P1090 - MIN(training!P$3:P$4001)) / (MAX(training!P$3:P$4001) - MIN(training!P$3:P$4001))</f>
        <v>0.20562020314701138</v>
      </c>
      <c r="Q1090">
        <f>(training!Q1090 - MIN(training!Q$3:Q$4001)) / (MAX(training!Q$3:Q$4001) - MIN(training!Q$3:Q$4001))</f>
        <v>0.19082423275020199</v>
      </c>
      <c r="R1090">
        <f>(training!R1090 - MIN(training!R$3:R$4001)) / (MAX(training!R$3:R$4001) - MIN(training!R$3:R$4001))</f>
        <v>0.23718161324374423</v>
      </c>
      <c r="S1090">
        <f>(training!S1090 - MIN(training!S$3:S$4001)) / (MAX(training!S$3:S$4001) - MIN(training!S$3:S$4001))</f>
        <v>0.1481194282726625</v>
      </c>
      <c r="T1090">
        <f>(training!T1090 - MIN(training!T$3:T$4001)) / (MAX(training!T$3:T$4001) - MIN(training!T$3:T$4001))</f>
        <v>0.15264163699652331</v>
      </c>
      <c r="U1090">
        <f>(training!U1090 - MIN(training!U$3:U$4001)) / (MAX(training!U$3:U$4001) - MIN(training!U$3:U$4001))</f>
        <v>0.34512671112077692</v>
      </c>
      <c r="V1090">
        <f>(training!V1090 - MIN(training!V$3:V$4001)) / (MAX(training!V$3:V$4001) - MIN(training!V$3:V$4001))</f>
        <v>0</v>
      </c>
      <c r="W1090">
        <f>(training!W1090 - MIN(training!W$3:W$4001)) / (MAX(training!W$3:W$4001) - MIN(training!W$3:W$4001))</f>
        <v>1.7418214226616772E-2</v>
      </c>
      <c r="X1090">
        <f>(training!X1090 - MIN(training!X$3:X$4001)) / (MAX(training!X$3:X$4001) - MIN(training!X$3:X$4001))</f>
        <v>4.0879871434310973E-3</v>
      </c>
      <c r="Y1090">
        <f>(training!Y1090 - MIN(training!Y$3:Y$4001)) / (MAX(training!Y$3:Y$4001) - MIN(training!Y$3:Y$4001))</f>
        <v>1.8048780487804877E-2</v>
      </c>
      <c r="Z1090">
        <f>(training!Z1090 - MIN(training!Z$3:Z$4001)) / (MAX(training!Z$3:Z$4001) - MIN(training!Z$3:Z$4001))</f>
        <v>1.0240963855421687E-2</v>
      </c>
      <c r="AA1090">
        <f>(training!AA1090 - MIN(training!AA$3:AA$4001)) / (MAX(training!AA$3:AA$4001) - MIN(training!AA$3:AA$4001))</f>
        <v>5.2414946298797354E-3</v>
      </c>
      <c r="AB1090">
        <v>1</v>
      </c>
      <c r="AC1090">
        <f t="shared" si="116"/>
        <v>0.63923121200620558</v>
      </c>
      <c r="AD1090">
        <f t="shared" si="119"/>
        <v>0.65457965436020571</v>
      </c>
      <c r="AE1090">
        <f t="shared" si="120"/>
        <v>0.34542034563979429</v>
      </c>
      <c r="AF1090">
        <f t="shared" si="121"/>
        <v>-0.42376199842434886</v>
      </c>
    </row>
    <row r="1091" spans="1:32" x14ac:dyDescent="0.35">
      <c r="A1091">
        <v>4910</v>
      </c>
      <c r="B1091">
        <v>1</v>
      </c>
      <c r="C1091">
        <v>1</v>
      </c>
      <c r="D1091">
        <f>(training!D1091 - MIN(training!$D$3:$D$4001)) / (MAX(training!$D$3:$D$4001) - MIN(training!$D$3:$D$4001))</f>
        <v>2.0202020202020204E-2</v>
      </c>
      <c r="E1091">
        <f t="shared" si="117"/>
        <v>1</v>
      </c>
      <c r="F1091">
        <f t="shared" si="118"/>
        <v>0</v>
      </c>
      <c r="G1091">
        <v>2</v>
      </c>
      <c r="H1091">
        <v>2</v>
      </c>
      <c r="I1091">
        <f>(training!I1091 - MIN(training!I$3:I$4001)) / (MAX(training!I$3:I$4001) - MIN(training!I$3:I$4001))</f>
        <v>0.16666666666666666</v>
      </c>
      <c r="J1091">
        <v>2</v>
      </c>
      <c r="K1091">
        <v>0</v>
      </c>
      <c r="L1091">
        <v>0</v>
      </c>
      <c r="M1091">
        <v>0</v>
      </c>
      <c r="N1091">
        <v>2</v>
      </c>
      <c r="O1091">
        <v>2</v>
      </c>
      <c r="P1091">
        <f>(training!P1091 - MIN(training!P$3:P$4001)) / (MAX(training!P$3:P$4001) - MIN(training!P$3:P$4001))</f>
        <v>3.6481877051416034E-2</v>
      </c>
      <c r="Q1091">
        <f>(training!Q1091 - MIN(training!Q$3:Q$4001)) / (MAX(training!Q$3:Q$4001) - MIN(training!Q$3:Q$4001))</f>
        <v>4.4742647241073331E-2</v>
      </c>
      <c r="R1091">
        <f>(training!R1091 - MIN(training!R$3:R$4001)) / (MAX(training!R$3:R$4001) - MIN(training!R$3:R$4001))</f>
        <v>5.9152719577218418E-2</v>
      </c>
      <c r="S1091">
        <f>(training!S1091 - MIN(training!S$3:S$4001)) / (MAX(training!S$3:S$4001) - MIN(training!S$3:S$4001))</f>
        <v>3.8086844491311361E-2</v>
      </c>
      <c r="T1091">
        <f>(training!T1091 - MIN(training!T$3:T$4001)) / (MAX(training!T$3:T$4001) - MIN(training!T$3:T$4001))</f>
        <v>4.7893995432786399E-2</v>
      </c>
      <c r="U1091">
        <f>(training!U1091 - MIN(training!U$3:U$4001)) / (MAX(training!U$3:U$4001) - MIN(training!U$3:U$4001))</f>
        <v>0.28036521328827979</v>
      </c>
      <c r="V1091">
        <f>(training!V1091 - MIN(training!V$3:V$4001)) / (MAX(training!V$3:V$4001) - MIN(training!V$3:V$4001))</f>
        <v>4.6666666666666671E-3</v>
      </c>
      <c r="W1091">
        <f>(training!W1091 - MIN(training!W$3:W$4001)) / (MAX(training!W$3:W$4001) - MIN(training!W$3:W$4001))</f>
        <v>4.9351606975414188E-3</v>
      </c>
      <c r="X1091">
        <f>(training!X1091 - MIN(training!X$3:X$4001)) / (MAX(training!X$3:X$4001) - MIN(training!X$3:X$4001))</f>
        <v>1.8738002767733583E-3</v>
      </c>
      <c r="Y1091">
        <f>(training!Y1091 - MIN(training!Y$3:Y$4001)) / (MAX(training!Y$3:Y$4001) - MIN(training!Y$3:Y$4001))</f>
        <v>0</v>
      </c>
      <c r="Z1091">
        <f>(training!Z1091 - MIN(training!Z$3:Z$4001)) / (MAX(training!Z$3:Z$4001) - MIN(training!Z$3:Z$4001))</f>
        <v>3.0120481927710843E-2</v>
      </c>
      <c r="AA1091">
        <f>(training!AA1091 - MIN(training!AA$3:AA$4001)) / (MAX(training!AA$3:AA$4001) - MIN(training!AA$3:AA$4001))</f>
        <v>0</v>
      </c>
      <c r="AB1091">
        <v>1</v>
      </c>
      <c r="AC1091">
        <f t="shared" ref="AC1091:AC1154" si="122">SUMPRODUCT($C$2:$AA$2,C1091:AA1091)</f>
        <v>1.0566336033383295</v>
      </c>
      <c r="AD1091">
        <f t="shared" si="119"/>
        <v>0.74204669711575821</v>
      </c>
      <c r="AE1091">
        <f t="shared" si="120"/>
        <v>0.25795330288424179</v>
      </c>
      <c r="AF1091">
        <f t="shared" si="121"/>
        <v>-0.2983431036767526</v>
      </c>
    </row>
    <row r="1092" spans="1:32" x14ac:dyDescent="0.35">
      <c r="A1092">
        <v>4918</v>
      </c>
      <c r="B1092">
        <v>2</v>
      </c>
      <c r="C1092">
        <v>1</v>
      </c>
      <c r="D1092">
        <f>(training!D1092 - MIN(training!$D$3:$D$4001)) / (MAX(training!$D$3:$D$4001) - MIN(training!$D$3:$D$4001))</f>
        <v>0.15151515151515152</v>
      </c>
      <c r="E1092">
        <f t="shared" ref="E1092:E1155" si="123">IF(B1092=1,1,0)</f>
        <v>0</v>
      </c>
      <c r="F1092">
        <f t="shared" ref="F1092:F1155" si="124">IF(B1092=2,1,0)</f>
        <v>1</v>
      </c>
      <c r="G1092">
        <v>2</v>
      </c>
      <c r="H1092">
        <v>1</v>
      </c>
      <c r="I1092">
        <f>(training!I1092 - MIN(training!I$3:I$4001)) / (MAX(training!I$3:I$4001) - MIN(training!I$3:I$4001))</f>
        <v>0.25925925925925924</v>
      </c>
      <c r="J1092">
        <v>2</v>
      </c>
      <c r="K1092">
        <v>2</v>
      </c>
      <c r="L1092">
        <v>2</v>
      </c>
      <c r="M1092">
        <v>2</v>
      </c>
      <c r="N1092">
        <v>2</v>
      </c>
      <c r="O1092">
        <v>2</v>
      </c>
      <c r="P1092">
        <f>(training!P1092 - MIN(training!P$3:P$4001)) / (MAX(training!P$3:P$4001) - MIN(training!P$3:P$4001))</f>
        <v>0.14862646427560816</v>
      </c>
      <c r="Q1092">
        <f>(training!Q1092 - MIN(training!Q$3:Q$4001)) / (MAX(training!Q$3:Q$4001) - MIN(training!Q$3:Q$4001))</f>
        <v>0.15717479563965162</v>
      </c>
      <c r="R1092">
        <f>(training!R1092 - MIN(training!R$3:R$4001)) / (MAX(training!R$3:R$4001) - MIN(training!R$3:R$4001))</f>
        <v>0.25278338504741815</v>
      </c>
      <c r="S1092">
        <f>(training!S1092 - MIN(training!S$3:S$4001)) / (MAX(training!S$3:S$4001) - MIN(training!S$3:S$4001))</f>
        <v>0.16713251693716868</v>
      </c>
      <c r="T1092">
        <f>(training!T1092 - MIN(training!T$3:T$4001)) / (MAX(training!T$3:T$4001) - MIN(training!T$3:T$4001))</f>
        <v>0.17557922189918221</v>
      </c>
      <c r="U1092">
        <f>(training!U1092 - MIN(training!U$3:U$4001)) / (MAX(training!U$3:U$4001) - MIN(training!U$3:U$4001))</f>
        <v>0.37008085196965729</v>
      </c>
      <c r="V1092">
        <f>(training!V1092 - MIN(training!V$3:V$4001)) / (MAX(training!V$3:V$4001) - MIN(training!V$3:V$4001))</f>
        <v>2.1000000000000001E-2</v>
      </c>
      <c r="W1092">
        <f>(training!W1092 - MIN(training!W$3:W$4001)) / (MAX(training!W$3:W$4001) - MIN(training!W$3:W$4001))</f>
        <v>1.4515178522180644E-2</v>
      </c>
      <c r="X1092">
        <f>(training!X1092 - MIN(training!X$3:X$4001)) / (MAX(training!X$3:X$4001) - MIN(training!X$3:X$4001))</f>
        <v>5.6917101915093075E-3</v>
      </c>
      <c r="Y1092">
        <f>(training!Y1092 - MIN(training!Y$3:Y$4001)) / (MAX(training!Y$3:Y$4001) - MIN(training!Y$3:Y$4001))</f>
        <v>2.561951219512195E-2</v>
      </c>
      <c r="Z1092">
        <f>(training!Z1092 - MIN(training!Z$3:Z$4001)) / (MAX(training!Z$3:Z$4001) - MIN(training!Z$3:Z$4001))</f>
        <v>1.5060240963855422E-2</v>
      </c>
      <c r="AA1092">
        <f>(training!AA1092 - MIN(training!AA$3:AA$4001)) / (MAX(training!AA$3:AA$4001) - MIN(training!AA$3:AA$4001))</f>
        <v>1.1349320743153523E-2</v>
      </c>
      <c r="AB1092">
        <v>1</v>
      </c>
      <c r="AC1092">
        <f t="shared" si="122"/>
        <v>0.99241340206443374</v>
      </c>
      <c r="AD1092">
        <f t="shared" ref="AD1092:AD1155" si="125">EXP(AC1092)/(1+EXP(AC1092))</f>
        <v>0.72956435080555671</v>
      </c>
      <c r="AE1092">
        <f t="shared" ref="AE1092:AE1155" si="126">AB1092-AD1092</f>
        <v>0.27043564919444329</v>
      </c>
      <c r="AF1092">
        <f t="shared" ref="AF1092:AF1155" si="127">IFERROR(AB1092*LN(AD1092)+(1-AB1092)*LN(1-AD1092),0)</f>
        <v>-0.31530770270201053</v>
      </c>
    </row>
    <row r="1093" spans="1:32" x14ac:dyDescent="0.35">
      <c r="A1093">
        <v>4925</v>
      </c>
      <c r="B1093">
        <v>1</v>
      </c>
      <c r="C1093">
        <v>1</v>
      </c>
      <c r="D1093">
        <f>(training!D1093 - MIN(training!$D$3:$D$4001)) / (MAX(training!$D$3:$D$4001) - MIN(training!$D$3:$D$4001))</f>
        <v>0.36363636363636365</v>
      </c>
      <c r="E1093">
        <f t="shared" si="123"/>
        <v>1</v>
      </c>
      <c r="F1093">
        <f t="shared" si="124"/>
        <v>0</v>
      </c>
      <c r="G1093">
        <v>2</v>
      </c>
      <c r="H1093">
        <v>1</v>
      </c>
      <c r="I1093">
        <f>(training!I1093 - MIN(training!I$3:I$4001)) / (MAX(training!I$3:I$4001) - MIN(training!I$3:I$4001))</f>
        <v>0.31481481481481483</v>
      </c>
      <c r="J1093">
        <v>2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f>(training!P1093 - MIN(training!P$3:P$4001)) / (MAX(training!P$3:P$4001) - MIN(training!P$3:P$4001))</f>
        <v>0.39881621866243333</v>
      </c>
      <c r="Q1093">
        <f>(training!Q1093 - MIN(training!Q$3:Q$4001)) / (MAX(training!Q$3:Q$4001) - MIN(training!Q$3:Q$4001))</f>
        <v>0.39885389660283455</v>
      </c>
      <c r="R1093">
        <f>(training!R1093 - MIN(training!R$3:R$4001)) / (MAX(training!R$3:R$4001) - MIN(training!R$3:R$4001))</f>
        <v>0.62312806517489916</v>
      </c>
      <c r="S1093">
        <f>(training!S1093 - MIN(training!S$3:S$4001)) / (MAX(training!S$3:S$4001) - MIN(training!S$3:S$4001))</f>
        <v>0.36481922288674212</v>
      </c>
      <c r="T1093">
        <f>(training!T1093 - MIN(training!T$3:T$4001)) / (MAX(training!T$3:T$4001) - MIN(training!T$3:T$4001))</f>
        <v>0.36721381132091269</v>
      </c>
      <c r="U1093">
        <f>(training!U1093 - MIN(training!U$3:U$4001)) / (MAX(training!U$3:U$4001) - MIN(training!U$3:U$4001))</f>
        <v>0.50627426961568989</v>
      </c>
      <c r="V1093">
        <f>(training!V1093 - MIN(training!V$3:V$4001)) / (MAX(training!V$3:V$4001) - MIN(training!V$3:V$4001))</f>
        <v>5.3333333333333337E-2</v>
      </c>
      <c r="W1093">
        <f>(training!W1093 - MIN(training!W$3:W$4001)) / (MAX(training!W$3:W$4001) - MIN(training!W$3:W$4001))</f>
        <v>3.8369422905532316E-2</v>
      </c>
      <c r="X1093">
        <f>(training!X1093 - MIN(training!X$3:X$4001)) / (MAX(training!X$3:X$4001) - MIN(training!X$3:X$4001))</f>
        <v>1.3392259274139548E-2</v>
      </c>
      <c r="Y1093">
        <f>(training!Y1093 - MIN(training!Y$3:Y$4001)) / (MAX(training!Y$3:Y$4001) - MIN(training!Y$3:Y$4001))</f>
        <v>5.8536585365853662E-2</v>
      </c>
      <c r="Z1093">
        <f>(training!Z1093 - MIN(training!Z$3:Z$4001)) / (MAX(training!Z$3:Z$4001) - MIN(training!Z$3:Z$4001))</f>
        <v>3.614457831325301E-2</v>
      </c>
      <c r="AA1093">
        <f>(training!AA1093 - MIN(training!AA$3:AA$4001)) / (MAX(training!AA$3:AA$4001) - MIN(training!AA$3:AA$4001))</f>
        <v>2.8373301857883806E-2</v>
      </c>
      <c r="AB1093">
        <v>1</v>
      </c>
      <c r="AC1093">
        <f t="shared" si="122"/>
        <v>3.6268292650384462E-2</v>
      </c>
      <c r="AD1093">
        <f t="shared" si="125"/>
        <v>0.5090660793992503</v>
      </c>
      <c r="AE1093">
        <f t="shared" si="126"/>
        <v>0.4909339206007497</v>
      </c>
      <c r="AF1093">
        <f t="shared" si="127"/>
        <v>-0.67517744885530484</v>
      </c>
    </row>
    <row r="1094" spans="1:32" x14ac:dyDescent="0.35">
      <c r="A1094">
        <v>4928</v>
      </c>
      <c r="B1094">
        <v>2</v>
      </c>
      <c r="C1094">
        <v>1</v>
      </c>
      <c r="D1094">
        <f>(training!D1094 - MIN(training!$D$3:$D$4001)) / (MAX(training!$D$3:$D$4001) - MIN(training!$D$3:$D$4001))</f>
        <v>0.20202020202020202</v>
      </c>
      <c r="E1094">
        <f t="shared" si="123"/>
        <v>0</v>
      </c>
      <c r="F1094">
        <f t="shared" si="124"/>
        <v>1</v>
      </c>
      <c r="G1094">
        <v>2</v>
      </c>
      <c r="H1094">
        <v>2</v>
      </c>
      <c r="I1094">
        <f>(training!I1094 - MIN(training!I$3:I$4001)) / (MAX(training!I$3:I$4001) - MIN(training!I$3:I$4001))</f>
        <v>0.59259259259259256</v>
      </c>
      <c r="J1094">
        <v>-1</v>
      </c>
      <c r="K1094">
        <v>-1</v>
      </c>
      <c r="L1094">
        <v>-1</v>
      </c>
      <c r="M1094">
        <v>-1</v>
      </c>
      <c r="N1094">
        <v>-1</v>
      </c>
      <c r="O1094">
        <v>-1</v>
      </c>
      <c r="P1094">
        <f>(training!P1094 - MIN(training!P$3:P$4001)) / (MAX(training!P$3:P$4001) - MIN(training!P$3:P$4001))</f>
        <v>1.5094540079293327E-2</v>
      </c>
      <c r="Q1094">
        <f>(training!Q1094 - MIN(training!Q$3:Q$4001)) / (MAX(training!Q$3:Q$4001) - MIN(training!Q$3:Q$4001))</f>
        <v>2.4879168381029809E-2</v>
      </c>
      <c r="R1094">
        <f>(training!R1094 - MIN(training!R$3:R$4001)) / (MAX(training!R$3:R$4001) - MIN(training!R$3:R$4001))</f>
        <v>2.5910355892796114E-2</v>
      </c>
      <c r="S1094">
        <f>(training!S1094 - MIN(training!S$3:S$4001)) / (MAX(training!S$3:S$4001) - MIN(training!S$3:S$4001))</f>
        <v>1.6975775050574352E-2</v>
      </c>
      <c r="T1094">
        <f>(training!T1094 - MIN(training!T$3:T$4001)) / (MAX(training!T$3:T$4001) - MIN(training!T$3:T$4001))</f>
        <v>3.0062605572335494E-2</v>
      </c>
      <c r="U1094">
        <f>(training!U1094 - MIN(training!U$3:U$4001)) / (MAX(training!U$3:U$4001) - MIN(training!U$3:U$4001))</f>
        <v>0.26127843094461012</v>
      </c>
      <c r="V1094">
        <f>(training!V1094 - MIN(training!V$3:V$4001)) / (MAX(training!V$3:V$4001) - MIN(training!V$3:V$4001))</f>
        <v>1.2999999999999999E-3</v>
      </c>
      <c r="W1094">
        <f>(training!W1094 - MIN(training!W$3:W$4001)) / (MAX(training!W$3:W$4001) - MIN(training!W$3:W$4001))</f>
        <v>1.1321839247300902E-3</v>
      </c>
      <c r="X1094">
        <f>(training!X1094 - MIN(training!X$3:X$4001)) / (MAX(training!X$3:X$4001) - MIN(training!X$3:X$4001))</f>
        <v>4.3524842640953529E-4</v>
      </c>
      <c r="Y1094">
        <f>(training!Y1094 - MIN(training!Y$3:Y$4001)) / (MAX(training!Y$3:Y$4001) - MIN(training!Y$3:Y$4001))</f>
        <v>1.9024390243902439E-3</v>
      </c>
      <c r="Z1094">
        <f>(training!Z1094 - MIN(training!Z$3:Z$4001)) / (MAX(training!Z$3:Z$4001) - MIN(training!Z$3:Z$4001))</f>
        <v>1.174698795180723E-3</v>
      </c>
      <c r="AA1094">
        <f>(training!AA1094 - MIN(training!AA$3:AA$4001)) / (MAX(training!AA$3:AA$4001) - MIN(training!AA$3:AA$4001))</f>
        <v>7.3770584830497895E-4</v>
      </c>
      <c r="AB1094">
        <v>1</v>
      </c>
      <c r="AC1094">
        <f t="shared" si="122"/>
        <v>-0.95915157137667495</v>
      </c>
      <c r="AD1094">
        <f t="shared" si="125"/>
        <v>0.27704809657358376</v>
      </c>
      <c r="AE1094">
        <f t="shared" si="126"/>
        <v>0.72295190342641624</v>
      </c>
      <c r="AF1094">
        <f t="shared" si="127"/>
        <v>-1.2835641540277565</v>
      </c>
    </row>
    <row r="1095" spans="1:32" x14ac:dyDescent="0.35">
      <c r="A1095">
        <v>4932</v>
      </c>
      <c r="B1095">
        <v>2</v>
      </c>
      <c r="C1095">
        <v>1</v>
      </c>
      <c r="D1095">
        <f>(training!D1095 - MIN(training!$D$3:$D$4001)) / (MAX(training!$D$3:$D$4001) - MIN(training!$D$3:$D$4001))</f>
        <v>2.0202020202020204E-2</v>
      </c>
      <c r="E1095">
        <f t="shared" si="123"/>
        <v>0</v>
      </c>
      <c r="F1095">
        <f t="shared" si="124"/>
        <v>1</v>
      </c>
      <c r="G1095">
        <v>2</v>
      </c>
      <c r="H1095">
        <v>1</v>
      </c>
      <c r="I1095">
        <f>(training!I1095 - MIN(training!I$3:I$4001)) / (MAX(training!I$3:I$4001) - MIN(training!I$3:I$4001))</f>
        <v>0.14814814814814814</v>
      </c>
      <c r="J1095">
        <v>1</v>
      </c>
      <c r="K1095">
        <v>2</v>
      </c>
      <c r="L1095">
        <v>2</v>
      </c>
      <c r="M1095">
        <v>2</v>
      </c>
      <c r="N1095">
        <v>2</v>
      </c>
      <c r="O1095">
        <v>2</v>
      </c>
      <c r="P1095">
        <f>(training!P1095 - MIN(training!P$3:P$4001)) / (MAX(training!P$3:P$4001) - MIN(training!P$3:P$4001))</f>
        <v>3.1663188261890678E-2</v>
      </c>
      <c r="Q1095">
        <f>(training!Q1095 - MIN(training!Q$3:Q$4001)) / (MAX(training!Q$3:Q$4001) - MIN(training!Q$3:Q$4001))</f>
        <v>4.0412042017181633E-2</v>
      </c>
      <c r="R1095">
        <f>(training!R1095 - MIN(training!R$3:R$4001)) / (MAX(training!R$3:R$4001) - MIN(training!R$3:R$4001))</f>
        <v>5.5708106961450982E-2</v>
      </c>
      <c r="S1095">
        <f>(training!S1095 - MIN(training!S$3:S$4001)) / (MAX(training!S$3:S$4001) - MIN(training!S$3:S$4001))</f>
        <v>3.5853189879393683E-2</v>
      </c>
      <c r="T1095">
        <f>(training!T1095 - MIN(training!T$3:T$4001)) / (MAX(training!T$3:T$4001) - MIN(training!T$3:T$4001))</f>
        <v>4.9253484541175042E-2</v>
      </c>
      <c r="U1095">
        <f>(training!U1095 - MIN(training!U$3:U$4001)) / (MAX(training!U$3:U$4001) - MIN(training!U$3:U$4001))</f>
        <v>0.27502580177626884</v>
      </c>
      <c r="V1095">
        <f>(training!V1095 - MIN(training!V$3:V$4001)) / (MAX(training!V$3:V$4001) - MIN(training!V$3:V$4001))</f>
        <v>0</v>
      </c>
      <c r="W1095">
        <f>(training!W1095 - MIN(training!W$3:W$4001)) / (MAX(training!W$3:W$4001) - MIN(training!W$3:W$4001))</f>
        <v>6.6769821202030963E-3</v>
      </c>
      <c r="X1095">
        <f>(training!X1095 - MIN(training!X$3:X$4001)) / (MAX(training!X$3:X$4001) - MIN(training!X$3:X$4001))</f>
        <v>0</v>
      </c>
      <c r="Y1095">
        <f>(training!Y1095 - MIN(training!Y$3:Y$4001)) / (MAX(training!Y$3:Y$4001) - MIN(training!Y$3:Y$4001))</f>
        <v>7.3170731707317077E-3</v>
      </c>
      <c r="Z1095">
        <f>(training!Z1095 - MIN(training!Z$3:Z$4001)) / (MAX(training!Z$3:Z$4001) - MIN(training!Z$3:Z$4001))</f>
        <v>0</v>
      </c>
      <c r="AA1095">
        <f>(training!AA1095 - MIN(training!AA$3:AA$4001)) / (MAX(training!AA$3:AA$4001) - MIN(training!AA$3:AA$4001))</f>
        <v>2.8373301857883807E-3</v>
      </c>
      <c r="AB1095">
        <v>1</v>
      </c>
      <c r="AC1095">
        <f t="shared" si="122"/>
        <v>0.84637063319569339</v>
      </c>
      <c r="AD1095">
        <f t="shared" si="125"/>
        <v>0.69980524618753004</v>
      </c>
      <c r="AE1095">
        <f t="shared" si="126"/>
        <v>0.30019475381246996</v>
      </c>
      <c r="AF1095">
        <f t="shared" si="127"/>
        <v>-0.35695320238112216</v>
      </c>
    </row>
    <row r="1096" spans="1:32" x14ac:dyDescent="0.35">
      <c r="A1096">
        <v>4946</v>
      </c>
      <c r="B1096">
        <v>2</v>
      </c>
      <c r="C1096">
        <v>1</v>
      </c>
      <c r="D1096">
        <f>(training!D1096 - MIN(training!$D$3:$D$4001)) / (MAX(training!$D$3:$D$4001) - MIN(training!$D$3:$D$4001))</f>
        <v>1.0101010101010102E-2</v>
      </c>
      <c r="E1096">
        <f t="shared" si="123"/>
        <v>0</v>
      </c>
      <c r="F1096">
        <f t="shared" si="124"/>
        <v>1</v>
      </c>
      <c r="G1096">
        <v>1</v>
      </c>
      <c r="H1096">
        <v>2</v>
      </c>
      <c r="I1096">
        <f>(training!I1096 - MIN(training!I$3:I$4001)) / (MAX(training!I$3:I$4001) - MIN(training!I$3:I$4001))</f>
        <v>5.5555555555555552E-2</v>
      </c>
      <c r="J1096">
        <v>-1</v>
      </c>
      <c r="K1096">
        <v>-1</v>
      </c>
      <c r="L1096">
        <v>-1</v>
      </c>
      <c r="M1096">
        <v>-1</v>
      </c>
      <c r="N1096">
        <v>-1</v>
      </c>
      <c r="O1096">
        <v>-1</v>
      </c>
      <c r="P1096">
        <f>(training!P1096 - MIN(training!P$3:P$4001)) / (MAX(training!P$3:P$4001) - MIN(training!P$3:P$4001))</f>
        <v>1.8072381466078657E-2</v>
      </c>
      <c r="Q1096">
        <f>(training!Q1096 - MIN(training!Q$3:Q$4001)) / (MAX(training!Q$3:Q$4001) - MIN(training!Q$3:Q$4001))</f>
        <v>2.6768850971858008E-2</v>
      </c>
      <c r="R1096">
        <f>(training!R1096 - MIN(training!R$3:R$4001)) / (MAX(training!R$3:R$4001) - MIN(training!R$3:R$4001))</f>
        <v>4.8923263930393909E-2</v>
      </c>
      <c r="S1096">
        <f>(training!S1096 - MIN(training!S$3:S$4001)) / (MAX(training!S$3:S$4001) - MIN(training!S$3:S$4001))</f>
        <v>2.6627369052687776E-2</v>
      </c>
      <c r="T1096">
        <f>(training!T1096 - MIN(training!T$3:T$4001)) / (MAX(training!T$3:T$4001) - MIN(training!T$3:T$4001))</f>
        <v>3.0777410084290416E-2</v>
      </c>
      <c r="U1096">
        <f>(training!U1096 - MIN(training!U$3:U$4001)) / (MAX(training!U$3:U$4001) - MIN(training!U$3:U$4001))</f>
        <v>0.26136296394206571</v>
      </c>
      <c r="V1096">
        <f>(training!V1096 - MIN(training!V$3:V$4001)) / (MAX(training!V$3:V$4001) - MIN(training!V$3:V$4001))</f>
        <v>7.6533333333333332E-3</v>
      </c>
      <c r="W1096">
        <f>(training!W1096 - MIN(training!W$3:W$4001)) / (MAX(training!W$3:W$4001) - MIN(training!W$3:W$4001))</f>
        <v>4.2898158604452674E-2</v>
      </c>
      <c r="X1096">
        <f>(training!X1096 - MIN(training!X$3:X$4001)) / (MAX(training!X$3:X$4001) - MIN(training!X$3:X$4001))</f>
        <v>1.0200437480469622E-2</v>
      </c>
      <c r="Y1096">
        <f>(training!Y1096 - MIN(training!Y$3:Y$4001)) / (MAX(training!Y$3:Y$4001) - MIN(training!Y$3:Y$4001))</f>
        <v>5.2341463414634143E-3</v>
      </c>
      <c r="Z1096">
        <f>(training!Z1096 - MIN(training!Z$3:Z$4001)) / (MAX(training!Z$3:Z$4001) - MIN(training!Z$3:Z$4001))</f>
        <v>1.5060240963855422E-3</v>
      </c>
      <c r="AA1096">
        <f>(training!AA1096 - MIN(training!AA$3:AA$4001)) / (MAX(training!AA$3:AA$4001) - MIN(training!AA$3:AA$4001))</f>
        <v>0</v>
      </c>
      <c r="AB1096">
        <v>1</v>
      </c>
      <c r="AC1096">
        <f t="shared" si="122"/>
        <v>-0.85276435139233897</v>
      </c>
      <c r="AD1096">
        <f t="shared" si="125"/>
        <v>0.29885329343668343</v>
      </c>
      <c r="AE1096">
        <f t="shared" si="126"/>
        <v>0.70114670656331657</v>
      </c>
      <c r="AF1096">
        <f t="shared" si="127"/>
        <v>-1.2078024834055794</v>
      </c>
    </row>
    <row r="1097" spans="1:32" x14ac:dyDescent="0.35">
      <c r="A1097">
        <v>4947</v>
      </c>
      <c r="B1097">
        <v>1</v>
      </c>
      <c r="C1097">
        <v>1</v>
      </c>
      <c r="D1097">
        <f>(training!D1097 - MIN(training!$D$3:$D$4001)) / (MAX(training!$D$3:$D$4001) - MIN(training!$D$3:$D$4001))</f>
        <v>0.14141414141414141</v>
      </c>
      <c r="E1097">
        <f t="shared" si="123"/>
        <v>1</v>
      </c>
      <c r="F1097">
        <f t="shared" si="124"/>
        <v>0</v>
      </c>
      <c r="G1097">
        <v>2</v>
      </c>
      <c r="H1097">
        <v>1</v>
      </c>
      <c r="I1097">
        <f>(training!I1097 - MIN(training!I$3:I$4001)) / (MAX(training!I$3:I$4001) - MIN(training!I$3:I$4001))</f>
        <v>0.29629629629629628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f>(training!P1097 - MIN(training!P$3:P$4001)) / (MAX(training!P$3:P$4001) - MIN(training!P$3:P$4001))</f>
        <v>0.16577535736650537</v>
      </c>
      <c r="Q1097">
        <f>(training!Q1097 - MIN(training!Q$3:Q$4001)) / (MAX(training!Q$3:Q$4001) - MIN(training!Q$3:Q$4001))</f>
        <v>0.17261546545578926</v>
      </c>
      <c r="R1097">
        <f>(training!R1097 - MIN(training!R$3:R$4001)) / (MAX(training!R$3:R$4001) - MIN(training!R$3:R$4001))</f>
        <v>0.27468007697345492</v>
      </c>
      <c r="S1097">
        <f>(training!S1097 - MIN(training!S$3:S$4001)) / (MAX(training!S$3:S$4001) - MIN(training!S$3:S$4001))</f>
        <v>0.18286296060164176</v>
      </c>
      <c r="T1097">
        <f>(training!T1097 - MIN(training!T$3:T$4001)) / (MAX(training!T$3:T$4001) - MIN(training!T$3:T$4001))</f>
        <v>0.18291983514493892</v>
      </c>
      <c r="U1097">
        <f>(training!U1097 - MIN(training!U$3:U$4001)) / (MAX(training!U$3:U$4001) - MIN(training!U$3:U$4001))</f>
        <v>0.37598817152821057</v>
      </c>
      <c r="V1097">
        <f>(training!V1097 - MIN(training!V$3:V$4001)) / (MAX(training!V$3:V$4001) - MIN(training!V$3:V$4001))</f>
        <v>1.668E-2</v>
      </c>
      <c r="W1097">
        <f>(training!W1097 - MIN(training!W$3:W$4001)) / (MAX(training!W$3:W$4001) - MIN(training!W$3:W$4001))</f>
        <v>1.4390347986889891E-2</v>
      </c>
      <c r="X1097">
        <f>(training!X1097 - MIN(training!X$3:X$4001)) / (MAX(training!X$3:X$4001) - MIN(training!X$3:X$4001))</f>
        <v>4.6962189187982678E-3</v>
      </c>
      <c r="Y1097">
        <f>(training!Y1097 - MIN(training!Y$3:Y$4001)) / (MAX(training!Y$3:Y$4001) - MIN(training!Y$3:Y$4001))</f>
        <v>2.0492682926829268E-2</v>
      </c>
      <c r="Z1097">
        <f>(training!Z1097 - MIN(training!Z$3:Z$4001)) / (MAX(training!Z$3:Z$4001) - MIN(training!Z$3:Z$4001))</f>
        <v>1.4569277108433734E-2</v>
      </c>
      <c r="AA1097">
        <f>(training!AA1097 - MIN(training!AA$3:AA$4001)) / (MAX(training!AA$3:AA$4001) - MIN(training!AA$3:AA$4001))</f>
        <v>6.6204371001728881E-3</v>
      </c>
      <c r="AB1097">
        <v>1</v>
      </c>
      <c r="AC1097">
        <f t="shared" si="122"/>
        <v>-0.35227174082248602</v>
      </c>
      <c r="AD1097">
        <f t="shared" si="125"/>
        <v>0.41283163846690119</v>
      </c>
      <c r="AE1097">
        <f t="shared" si="126"/>
        <v>0.58716836153309881</v>
      </c>
      <c r="AF1097">
        <f t="shared" si="127"/>
        <v>-0.88471542417883309</v>
      </c>
    </row>
    <row r="1098" spans="1:32" x14ac:dyDescent="0.35">
      <c r="A1098">
        <v>4953</v>
      </c>
      <c r="B1098">
        <v>2</v>
      </c>
      <c r="C1098">
        <v>1</v>
      </c>
      <c r="D1098">
        <f>(training!D1098 - MIN(training!$D$3:$D$4001)) / (MAX(training!$D$3:$D$4001) - MIN(training!$D$3:$D$4001))</f>
        <v>0.35353535353535354</v>
      </c>
      <c r="E1098">
        <f t="shared" si="123"/>
        <v>0</v>
      </c>
      <c r="F1098">
        <f t="shared" si="124"/>
        <v>1</v>
      </c>
      <c r="G1098">
        <v>3</v>
      </c>
      <c r="H1098">
        <v>2</v>
      </c>
      <c r="I1098">
        <f>(training!I1098 - MIN(training!I$3:I$4001)) / (MAX(training!I$3:I$4001) - MIN(training!I$3:I$4001))</f>
        <v>0.27777777777777779</v>
      </c>
      <c r="J1098">
        <v>-1</v>
      </c>
      <c r="K1098">
        <v>-1</v>
      </c>
      <c r="L1098">
        <v>-2</v>
      </c>
      <c r="M1098">
        <v>-2</v>
      </c>
      <c r="N1098">
        <v>-2</v>
      </c>
      <c r="O1098">
        <v>-2</v>
      </c>
      <c r="P1098">
        <f>(training!P1098 - MIN(training!P$3:P$4001)) / (MAX(training!P$3:P$4001) - MIN(training!P$3:P$4001))</f>
        <v>1.7222445262371832E-2</v>
      </c>
      <c r="Q1098">
        <f>(training!Q1098 - MIN(training!Q$3:Q$4001)) / (MAX(training!Q$3:Q$4001) - MIN(training!Q$3:Q$4001))</f>
        <v>2.4465738349353335E-2</v>
      </c>
      <c r="R1098">
        <f>(training!R1098 - MIN(training!R$3:R$4001)) / (MAX(training!R$3:R$4001) - MIN(training!R$3:R$4001))</f>
        <v>2.5208301415388965E-2</v>
      </c>
      <c r="S1098">
        <f>(training!S1098 - MIN(training!S$3:S$4001)) / (MAX(training!S$3:S$4001) - MIN(training!S$3:S$4001))</f>
        <v>1.6515807656416491E-2</v>
      </c>
      <c r="T1098">
        <f>(training!T1098 - MIN(training!T$3:T$4001)) / (MAX(training!T$3:T$4001) - MIN(training!T$3:T$4001))</f>
        <v>2.962618759065877E-2</v>
      </c>
      <c r="U1098">
        <f>(training!U1098 - MIN(training!U$3:U$4001)) / (MAX(training!U$3:U$4001) - MIN(training!U$3:U$4001))</f>
        <v>0.26095797403607407</v>
      </c>
      <c r="V1098">
        <f>(training!V1098 - MIN(training!V$3:V$4001)) / (MAX(training!V$3:V$4001) - MIN(training!V$3:V$4001))</f>
        <v>0</v>
      </c>
      <c r="W1098">
        <f>(training!W1098 - MIN(training!W$3:W$4001)) / (MAX(training!W$3:W$4001) - MIN(training!W$3:W$4001))</f>
        <v>0</v>
      </c>
      <c r="X1098">
        <f>(training!X1098 - MIN(training!X$3:X$4001)) / (MAX(training!X$3:X$4001) - MIN(training!X$3:X$4001))</f>
        <v>0</v>
      </c>
      <c r="Y1098">
        <f>(training!Y1098 - MIN(training!Y$3:Y$4001)) / (MAX(training!Y$3:Y$4001) - MIN(training!Y$3:Y$4001))</f>
        <v>0</v>
      </c>
      <c r="Z1098">
        <f>(training!Z1098 - MIN(training!Z$3:Z$4001)) / (MAX(training!Z$3:Z$4001) - MIN(training!Z$3:Z$4001))</f>
        <v>0</v>
      </c>
      <c r="AA1098">
        <f>(training!AA1098 - MIN(training!AA$3:AA$4001)) / (MAX(training!AA$3:AA$4001) - MIN(training!AA$3:AA$4001))</f>
        <v>0</v>
      </c>
      <c r="AB1098">
        <v>1</v>
      </c>
      <c r="AC1098">
        <f t="shared" si="122"/>
        <v>-1.2631157080398705</v>
      </c>
      <c r="AD1098">
        <f t="shared" si="125"/>
        <v>0.2204380067449449</v>
      </c>
      <c r="AE1098">
        <f t="shared" si="126"/>
        <v>0.77956199325505504</v>
      </c>
      <c r="AF1098">
        <f t="shared" si="127"/>
        <v>-1.5121387721739017</v>
      </c>
    </row>
    <row r="1099" spans="1:32" x14ac:dyDescent="0.35">
      <c r="A1099">
        <v>4956</v>
      </c>
      <c r="B1099">
        <v>1</v>
      </c>
      <c r="C1099">
        <v>1</v>
      </c>
      <c r="D1099">
        <f>(training!D1099 - MIN(training!$D$3:$D$4001)) / (MAX(training!$D$3:$D$4001) - MIN(training!$D$3:$D$4001))</f>
        <v>0.17171717171717171</v>
      </c>
      <c r="E1099">
        <f t="shared" si="123"/>
        <v>1</v>
      </c>
      <c r="F1099">
        <f t="shared" si="124"/>
        <v>0</v>
      </c>
      <c r="G1099">
        <v>1</v>
      </c>
      <c r="H1099">
        <v>1</v>
      </c>
      <c r="I1099">
        <f>(training!I1099 - MIN(training!I$3:I$4001)) / (MAX(training!I$3:I$4001) - MIN(training!I$3:I$4001))</f>
        <v>0.46296296296296297</v>
      </c>
      <c r="J1099">
        <v>0</v>
      </c>
      <c r="K1099">
        <v>0</v>
      </c>
      <c r="L1099">
        <v>0</v>
      </c>
      <c r="M1099">
        <v>0</v>
      </c>
      <c r="N1099">
        <v>-2</v>
      </c>
      <c r="O1099">
        <v>-2</v>
      </c>
      <c r="P1099">
        <f>(training!P1099 - MIN(training!P$3:P$4001)) / (MAX(training!P$3:P$4001) - MIN(training!P$3:P$4001))</f>
        <v>0.17873790603097159</v>
      </c>
      <c r="Q1099">
        <f>(training!Q1099 - MIN(training!Q$3:Q$4001)) / (MAX(training!Q$3:Q$4001) - MIN(training!Q$3:Q$4001))</f>
        <v>0.19466705002305096</v>
      </c>
      <c r="R1099">
        <f>(training!R1099 - MIN(training!R$3:R$4001)) / (MAX(training!R$3:R$4001) - MIN(training!R$3:R$4001))</f>
        <v>0.33612752137730628</v>
      </c>
      <c r="S1099">
        <f>(training!S1099 - MIN(training!S$3:S$4001)) / (MAX(training!S$3:S$4001) - MIN(training!S$3:S$4001))</f>
        <v>1.6545589717908725E-2</v>
      </c>
      <c r="T1099">
        <f>(training!T1099 - MIN(training!T$3:T$4001)) / (MAX(training!T$3:T$4001) - MIN(training!T$3:T$4001))</f>
        <v>2.9654444870047911E-2</v>
      </c>
      <c r="U1099">
        <f>(training!U1099 - MIN(training!U$3:U$4001)) / (MAX(training!U$3:U$4001) - MIN(training!U$3:U$4001))</f>
        <v>0.26097872304454045</v>
      </c>
      <c r="V1099">
        <f>(training!V1099 - MIN(training!V$3:V$4001)) / (MAX(training!V$3:V$4001) - MIN(training!V$3:V$4001))</f>
        <v>4.5713333333333335E-2</v>
      </c>
      <c r="W1099">
        <f>(training!W1099 - MIN(training!W$3:W$4001)) / (MAX(training!W$3:W$4001) - MIN(training!W$3:W$4001))</f>
        <v>4.7900089123196127E-2</v>
      </c>
      <c r="X1099">
        <f>(training!X1099 - MIN(training!X$3:X$4001)) / (MAX(training!X$3:X$4001) - MIN(training!X$3:X$4001))</f>
        <v>0</v>
      </c>
      <c r="Y1099">
        <f>(training!Y1099 - MIN(training!Y$3:Y$4001)) / (MAX(training!Y$3:Y$4001) - MIN(training!Y$3:Y$4001))</f>
        <v>0</v>
      </c>
      <c r="Z1099">
        <f>(training!Z1099 - MIN(training!Z$3:Z$4001)) / (MAX(training!Z$3:Z$4001) - MIN(training!Z$3:Z$4001))</f>
        <v>0</v>
      </c>
      <c r="AA1099">
        <f>(training!AA1099 - MIN(training!AA$3:AA$4001)) / (MAX(training!AA$3:AA$4001) - MIN(training!AA$3:AA$4001))</f>
        <v>0</v>
      </c>
      <c r="AB1099">
        <v>1</v>
      </c>
      <c r="AC1099">
        <f t="shared" si="122"/>
        <v>-0.29922435824971222</v>
      </c>
      <c r="AD1099">
        <f t="shared" si="125"/>
        <v>0.4257471062005565</v>
      </c>
      <c r="AE1099">
        <f t="shared" si="126"/>
        <v>0.57425289379944355</v>
      </c>
      <c r="AF1099">
        <f t="shared" si="127"/>
        <v>-0.85390975640769651</v>
      </c>
    </row>
    <row r="1100" spans="1:32" x14ac:dyDescent="0.35">
      <c r="A1100">
        <v>4957</v>
      </c>
      <c r="B1100">
        <v>1</v>
      </c>
      <c r="C1100">
        <v>1</v>
      </c>
      <c r="D1100">
        <f>(training!D1100 - MIN(training!$D$3:$D$4001)) / (MAX(training!$D$3:$D$4001) - MIN(training!$D$3:$D$4001))</f>
        <v>0.27272727272727271</v>
      </c>
      <c r="E1100">
        <f t="shared" si="123"/>
        <v>1</v>
      </c>
      <c r="F1100">
        <f t="shared" si="124"/>
        <v>0</v>
      </c>
      <c r="G1100">
        <v>1</v>
      </c>
      <c r="H1100">
        <v>2</v>
      </c>
      <c r="I1100">
        <f>(training!I1100 - MIN(training!I$3:I$4001)) / (MAX(training!I$3:I$4001) - MIN(training!I$3:I$4001))</f>
        <v>0.22222222222222221</v>
      </c>
      <c r="J1100">
        <v>-1</v>
      </c>
      <c r="K1100">
        <v>-1</v>
      </c>
      <c r="L1100">
        <v>0</v>
      </c>
      <c r="M1100">
        <v>0</v>
      </c>
      <c r="N1100">
        <v>0</v>
      </c>
      <c r="O1100">
        <v>0</v>
      </c>
      <c r="P1100">
        <f>(training!P1100 - MIN(training!P$3:P$4001)) / (MAX(training!P$3:P$4001) - MIN(training!P$3:P$4001))</f>
        <v>2.3700144141824933E-2</v>
      </c>
      <c r="Q1100">
        <f>(training!Q1100 - MIN(training!Q$3:Q$4001)) / (MAX(training!Q$3:Q$4001) - MIN(training!Q$3:Q$4001))</f>
        <v>0.17483728008645347</v>
      </c>
      <c r="R1100">
        <f>(training!R1100 - MIN(training!R$3:R$4001)) / (MAX(training!R$3:R$4001) - MIN(training!R$3:R$4001))</f>
        <v>0.2831619725542156</v>
      </c>
      <c r="S1100">
        <f>(training!S1100 - MIN(training!S$3:S$4001)) / (MAX(training!S$3:S$4001) - MIN(training!S$3:S$4001))</f>
        <v>0.1793420591096708</v>
      </c>
      <c r="T1100">
        <f>(training!T1100 - MIN(training!T$3:T$4001)) / (MAX(training!T$3:T$4001) - MIN(training!T$3:T$4001))</f>
        <v>0.18589731513983168</v>
      </c>
      <c r="U1100">
        <f>(training!U1100 - MIN(training!U$3:U$4001)) / (MAX(training!U$3:U$4001) - MIN(training!U$3:U$4001))</f>
        <v>0.37729382209800139</v>
      </c>
      <c r="V1100">
        <f>(training!V1100 - MIN(training!V$3:V$4001)) / (MAX(training!V$3:V$4001) - MIN(training!V$3:V$4001))</f>
        <v>0.50549999999999995</v>
      </c>
      <c r="W1100">
        <f>(training!W1100 - MIN(training!W$3:W$4001)) / (MAX(training!W$3:W$4001) - MIN(training!W$3:W$4001))</f>
        <v>1.6100236016802771E-2</v>
      </c>
      <c r="X1100">
        <f>(training!X1100 - MIN(training!X$3:X$4001)) / (MAX(training!X$3:X$4001) - MIN(training!X$3:X$4001))</f>
        <v>6.7039417883130214E-3</v>
      </c>
      <c r="Y1100">
        <f>(training!Y1100 - MIN(training!Y$3:Y$4001)) / (MAX(training!Y$3:Y$4001) - MIN(training!Y$3:Y$4001))</f>
        <v>2.6863414634146342E-2</v>
      </c>
      <c r="Z1100">
        <f>(training!Z1100 - MIN(training!Z$3:Z$4001)) / (MAX(training!Z$3:Z$4001) - MIN(training!Z$3:Z$4001))</f>
        <v>1.8093373493975905E-2</v>
      </c>
      <c r="AA1100">
        <f>(training!AA1100 - MIN(training!AA$3:AA$4001)) / (MAX(training!AA$3:AA$4001) - MIN(training!AA$3:AA$4001))</f>
        <v>7.9142596648923893E-3</v>
      </c>
      <c r="AB1100">
        <v>1</v>
      </c>
      <c r="AC1100">
        <f t="shared" si="122"/>
        <v>-1.3468866541478879</v>
      </c>
      <c r="AD1100">
        <f t="shared" si="125"/>
        <v>0.20637983186101752</v>
      </c>
      <c r="AE1100">
        <f t="shared" si="126"/>
        <v>0.79362016813898251</v>
      </c>
      <c r="AF1100">
        <f t="shared" si="127"/>
        <v>-1.5780369640006982</v>
      </c>
    </row>
    <row r="1101" spans="1:32" x14ac:dyDescent="0.35">
      <c r="A1101">
        <v>4958</v>
      </c>
      <c r="B1101">
        <v>1</v>
      </c>
      <c r="C1101">
        <v>1</v>
      </c>
      <c r="D1101">
        <f>(training!D1101 - MIN(training!$D$3:$D$4001)) / (MAX(training!$D$3:$D$4001) - MIN(training!$D$3:$D$4001))</f>
        <v>5.0505050505050504E-2</v>
      </c>
      <c r="E1101">
        <f t="shared" si="123"/>
        <v>1</v>
      </c>
      <c r="F1101">
        <f t="shared" si="124"/>
        <v>0</v>
      </c>
      <c r="G1101">
        <v>1</v>
      </c>
      <c r="H1101">
        <v>2</v>
      </c>
      <c r="I1101">
        <f>(training!I1101 - MIN(training!I$3:I$4001)) / (MAX(training!I$3:I$4001) - MIN(training!I$3:I$4001))</f>
        <v>0.1111111111111111</v>
      </c>
      <c r="J1101">
        <v>0</v>
      </c>
      <c r="K1101">
        <v>0</v>
      </c>
      <c r="L1101">
        <v>0</v>
      </c>
      <c r="M1101">
        <v>0</v>
      </c>
      <c r="N1101">
        <v>2</v>
      </c>
      <c r="O1101">
        <v>0</v>
      </c>
      <c r="P1101">
        <f>(training!P1101 - MIN(training!P$3:P$4001)) / (MAX(training!P$3:P$4001) - MIN(training!P$3:P$4001))</f>
        <v>2.9869332524259447E-2</v>
      </c>
      <c r="Q1101">
        <f>(training!Q1101 - MIN(training!Q$3:Q$4001)) / (MAX(training!Q$3:Q$4001) - MIN(training!Q$3:Q$4001))</f>
        <v>4.3913804299870615E-2</v>
      </c>
      <c r="R1101">
        <f>(training!R1101 - MIN(training!R$3:R$4001)) / (MAX(training!R$3:R$4001) - MIN(training!R$3:R$4001))</f>
        <v>7.1006833666963545E-2</v>
      </c>
      <c r="S1101">
        <f>(training!S1101 - MIN(training!S$3:S$4001)) / (MAX(training!S$3:S$4001) - MIN(training!S$3:S$4001))</f>
        <v>4.931909383114233E-2</v>
      </c>
      <c r="T1101">
        <f>(training!T1101 - MIN(training!T$3:T$4001)) / (MAX(training!T$3:T$4001) - MIN(training!T$3:T$4001))</f>
        <v>6.0108466090218166E-2</v>
      </c>
      <c r="U1101">
        <f>(training!U1101 - MIN(training!U$3:U$4001)) / (MAX(training!U$3:U$4001) - MIN(training!U$3:U$4001))</f>
        <v>0.28526351624993179</v>
      </c>
      <c r="V1101">
        <f>(training!V1101 - MIN(training!V$3:V$4001)) / (MAX(training!V$3:V$4001) - MIN(training!V$3:V$4001))</f>
        <v>1.6666666666666666E-2</v>
      </c>
      <c r="W1101">
        <f>(training!W1101 - MIN(training!W$3:W$4001)) / (MAX(training!W$3:W$4001) - MIN(training!W$3:W$4001))</f>
        <v>2.322428563548903E-2</v>
      </c>
      <c r="X1101">
        <f>(training!X1101 - MIN(training!X$3:X$4001)) / (MAX(training!X$3:X$4001) - MIN(training!X$3:X$4001))</f>
        <v>3.348064818534887E-3</v>
      </c>
      <c r="Y1101">
        <f>(training!Y1101 - MIN(training!Y$3:Y$4001)) / (MAX(training!Y$3:Y$4001) - MIN(training!Y$3:Y$4001))</f>
        <v>0</v>
      </c>
      <c r="Z1101">
        <f>(training!Z1101 - MIN(training!Z$3:Z$4001)) / (MAX(training!Z$3:Z$4001) - MIN(training!Z$3:Z$4001))</f>
        <v>9.0361445783132526E-3</v>
      </c>
      <c r="AA1101">
        <f>(training!AA1101 - MIN(training!AA$3:AA$4001)) / (MAX(training!AA$3:AA$4001) - MIN(training!AA$3:AA$4001))</f>
        <v>5.6746603715767613E-3</v>
      </c>
      <c r="AB1101">
        <v>1</v>
      </c>
      <c r="AC1101">
        <f t="shared" si="122"/>
        <v>0.12216948059437231</v>
      </c>
      <c r="AD1101">
        <f t="shared" si="125"/>
        <v>0.53050443871658948</v>
      </c>
      <c r="AE1101">
        <f t="shared" si="126"/>
        <v>0.46949556128341052</v>
      </c>
      <c r="AF1101">
        <f t="shared" si="127"/>
        <v>-0.63392695391957876</v>
      </c>
    </row>
    <row r="1102" spans="1:32" x14ac:dyDescent="0.35">
      <c r="A1102">
        <v>4959</v>
      </c>
      <c r="B1102">
        <v>1</v>
      </c>
      <c r="C1102">
        <v>1</v>
      </c>
      <c r="D1102">
        <f>(training!D1102 - MIN(training!$D$3:$D$4001)) / (MAX(training!$D$3:$D$4001) - MIN(training!$D$3:$D$4001))</f>
        <v>0.14141414141414141</v>
      </c>
      <c r="E1102">
        <f t="shared" si="123"/>
        <v>1</v>
      </c>
      <c r="F1102">
        <f t="shared" si="124"/>
        <v>0</v>
      </c>
      <c r="G1102">
        <v>1</v>
      </c>
      <c r="H1102">
        <v>1</v>
      </c>
      <c r="I1102">
        <f>(training!I1102 - MIN(training!I$3:I$4001)) / (MAX(training!I$3:I$4001) - MIN(training!I$3:I$4001))</f>
        <v>0.64814814814814814</v>
      </c>
      <c r="J1102">
        <v>2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f>(training!P1102 - MIN(training!P$3:P$4001)) / (MAX(training!P$3:P$4001) - MIN(training!P$3:P$4001))</f>
        <v>0.1341448589586034</v>
      </c>
      <c r="Q1102">
        <f>(training!Q1102 - MIN(training!Q$3:Q$4001)) / (MAX(training!Q$3:Q$4001) - MIN(training!Q$3:Q$4001))</f>
        <v>0.11096085303405097</v>
      </c>
      <c r="R1102">
        <f>(training!R1102 - MIN(training!R$3:R$4001)) / (MAX(training!R$3:R$4001) - MIN(training!R$3:R$4001))</f>
        <v>9.7723626237644592E-2</v>
      </c>
      <c r="S1102">
        <f>(training!S1102 - MIN(training!S$3:S$4001)) / (MAX(training!S$3:S$4001) - MIN(training!S$3:S$4001))</f>
        <v>6.1563933261709315E-2</v>
      </c>
      <c r="T1102">
        <f>(training!T1102 - MIN(training!T$3:T$4001)) / (MAX(training!T$3:T$4001) - MIN(training!T$3:T$4001))</f>
        <v>7.3781849616852219E-2</v>
      </c>
      <c r="U1102">
        <f>(training!U1102 - MIN(training!U$3:U$4001)) / (MAX(training!U$3:U$4001) - MIN(training!U$3:U$4001))</f>
        <v>0.29438078426641112</v>
      </c>
      <c r="V1102">
        <f>(training!V1102 - MIN(training!V$3:V$4001)) / (MAX(training!V$3:V$4001) - MIN(training!V$3:V$4001))</f>
        <v>1.6686666666666666E-2</v>
      </c>
      <c r="W1102">
        <f>(training!W1102 - MIN(training!W$3:W$4001)) / (MAX(training!W$3:W$4001) - MIN(training!W$3:W$4001))</f>
        <v>8.7091071133083859E-3</v>
      </c>
      <c r="X1102">
        <f>(training!X1102 - MIN(training!X$3:X$4001)) / (MAX(training!X$3:X$4001) - MIN(training!X$3:X$4001))</f>
        <v>1.6204633721708852E-3</v>
      </c>
      <c r="Y1102">
        <f>(training!Y1102 - MIN(training!Y$3:Y$4001)) / (MAX(training!Y$3:Y$4001) - MIN(training!Y$3:Y$4001))</f>
        <v>2.4390243902439025E-2</v>
      </c>
      <c r="Z1102">
        <f>(training!Z1102 - MIN(training!Z$3:Z$4001)) / (MAX(training!Z$3:Z$4001) - MIN(training!Z$3:Z$4001))</f>
        <v>1.5060240963855422E-2</v>
      </c>
      <c r="AA1102">
        <f>(training!AA1102 - MIN(training!AA$3:AA$4001)) / (MAX(training!AA$3:AA$4001) - MIN(training!AA$3:AA$4001))</f>
        <v>3.7831069143845074E-3</v>
      </c>
      <c r="AB1102">
        <v>1</v>
      </c>
      <c r="AC1102">
        <f t="shared" si="122"/>
        <v>1.0133739755286919</v>
      </c>
      <c r="AD1102">
        <f t="shared" si="125"/>
        <v>0.7336799223397622</v>
      </c>
      <c r="AE1102">
        <f t="shared" si="126"/>
        <v>0.2663200776602378</v>
      </c>
      <c r="AF1102">
        <f t="shared" si="127"/>
        <v>-0.30968241858173984</v>
      </c>
    </row>
    <row r="1103" spans="1:32" x14ac:dyDescent="0.35">
      <c r="A1103">
        <v>4968</v>
      </c>
      <c r="B1103">
        <v>2</v>
      </c>
      <c r="C1103">
        <v>1</v>
      </c>
      <c r="D1103">
        <f>(training!D1103 - MIN(training!$D$3:$D$4001)) / (MAX(training!$D$3:$D$4001) - MIN(training!$D$3:$D$4001))</f>
        <v>4.0404040404040407E-2</v>
      </c>
      <c r="E1103">
        <f t="shared" si="123"/>
        <v>0</v>
      </c>
      <c r="F1103">
        <f t="shared" si="124"/>
        <v>1</v>
      </c>
      <c r="G1103">
        <v>2</v>
      </c>
      <c r="H1103">
        <v>2</v>
      </c>
      <c r="I1103">
        <f>(training!I1103 - MIN(training!I$3:I$4001)) / (MAX(training!I$3:I$4001) - MIN(training!I$3:I$4001))</f>
        <v>1.8518518518518517E-2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f>(training!P1103 - MIN(training!P$3:P$4001)) / (MAX(training!P$3:P$4001) - MIN(training!P$3:P$4001))</f>
        <v>6.5964039117496528E-2</v>
      </c>
      <c r="Q1103">
        <f>(training!Q1103 - MIN(training!Q$3:Q$4001)) / (MAX(training!Q$3:Q$4001) - MIN(training!Q$3:Q$4001))</f>
        <v>7.3133492294040953E-2</v>
      </c>
      <c r="R1103">
        <f>(training!R1103 - MIN(training!R$3:R$4001)) / (MAX(training!R$3:R$4001) - MIN(training!R$3:R$4001))</f>
        <v>9.8536797251044236E-2</v>
      </c>
      <c r="S1103">
        <f>(training!S1103 - MIN(training!S$3:S$4001)) / (MAX(training!S$3:S$4001) - MIN(training!S$3:S$4001))</f>
        <v>4.920217166380244E-2</v>
      </c>
      <c r="T1103">
        <f>(training!T1103 - MIN(training!T$3:T$4001)) / (MAX(training!T$3:T$4001) - MIN(training!T$3:T$4001))</f>
        <v>6.1370624569599776E-2</v>
      </c>
      <c r="U1103">
        <f>(training!U1103 - MIN(training!U$3:U$4001)) / (MAX(training!U$3:U$4001) - MIN(training!U$3:U$4001))</f>
        <v>0.28318400451252512</v>
      </c>
      <c r="V1103">
        <f>(training!V1103 - MIN(training!V$3:V$4001)) / (MAX(training!V$3:V$4001) - MIN(training!V$3:V$4001))</f>
        <v>6.646666666666667E-3</v>
      </c>
      <c r="W1103">
        <f>(training!W1103 - MIN(training!W$3:W$4001)) / (MAX(training!W$3:W$4001) - MIN(training!W$3:W$4001))</f>
        <v>4.3545535566541929E-3</v>
      </c>
      <c r="X1103">
        <f>(training!X1103 - MIN(training!X$3:X$4001)) / (MAX(training!X$3:X$4001) - MIN(training!X$3:X$4001))</f>
        <v>1.1260658006339002E-3</v>
      </c>
      <c r="Y1103">
        <f>(training!Y1103 - MIN(training!Y$3:Y$4001)) / (MAX(training!Y$3:Y$4001) - MIN(training!Y$3:Y$4001))</f>
        <v>5.4829268292682929E-3</v>
      </c>
      <c r="Z1103">
        <f>(training!Z1103 - MIN(training!Z$3:Z$4001)) / (MAX(training!Z$3:Z$4001) - MIN(training!Z$3:Z$4001))</f>
        <v>3.3132530120481927E-3</v>
      </c>
      <c r="AA1103">
        <f>(training!AA1103 - MIN(training!AA$3:AA$4001)) / (MAX(training!AA$3:AA$4001) - MIN(training!AA$3:AA$4001))</f>
        <v>3.7831069143845074E-3</v>
      </c>
      <c r="AB1103">
        <v>1</v>
      </c>
      <c r="AC1103">
        <f t="shared" si="122"/>
        <v>-0.3227638533728332</v>
      </c>
      <c r="AD1103">
        <f t="shared" si="125"/>
        <v>0.42000232367543022</v>
      </c>
      <c r="AE1103">
        <f t="shared" si="126"/>
        <v>0.57999767632456978</v>
      </c>
      <c r="AF1103">
        <f t="shared" si="127"/>
        <v>-0.86749503515947946</v>
      </c>
    </row>
    <row r="1104" spans="1:32" x14ac:dyDescent="0.35">
      <c r="A1104">
        <v>4982</v>
      </c>
      <c r="B1104">
        <v>1</v>
      </c>
      <c r="C1104">
        <v>1</v>
      </c>
      <c r="D1104">
        <f>(training!D1104 - MIN(training!$D$3:$D$4001)) / (MAX(training!$D$3:$D$4001) - MIN(training!$D$3:$D$4001))</f>
        <v>0.23232323232323232</v>
      </c>
      <c r="E1104">
        <f t="shared" si="123"/>
        <v>1</v>
      </c>
      <c r="F1104">
        <f t="shared" si="124"/>
        <v>0</v>
      </c>
      <c r="G1104">
        <v>3</v>
      </c>
      <c r="H1104">
        <v>1</v>
      </c>
      <c r="I1104">
        <f>(training!I1104 - MIN(training!I$3:I$4001)) / (MAX(training!I$3:I$4001) - MIN(training!I$3:I$4001))</f>
        <v>0.40740740740740738</v>
      </c>
      <c r="J1104">
        <v>-1</v>
      </c>
      <c r="K1104">
        <v>-1</v>
      </c>
      <c r="L1104">
        <v>2</v>
      </c>
      <c r="M1104">
        <v>2</v>
      </c>
      <c r="N1104">
        <v>2</v>
      </c>
      <c r="O1104">
        <v>2</v>
      </c>
      <c r="P1104">
        <f>(training!P1104 - MIN(training!P$3:P$4001)) / (MAX(training!P$3:P$4001) - MIN(training!P$3:P$4001))</f>
        <v>1.7444123334732869E-2</v>
      </c>
      <c r="Q1104">
        <f>(training!Q1104 - MIN(training!Q$3:Q$4001)) / (MAX(training!Q$3:Q$4001) - MIN(training!Q$3:Q$4001))</f>
        <v>2.6971104512534268E-2</v>
      </c>
      <c r="R1104">
        <f>(training!R1104 - MIN(training!R$3:R$4001)) / (MAX(training!R$3:R$4001) - MIN(training!R$3:R$4001))</f>
        <v>2.9462717876798699E-2</v>
      </c>
      <c r="S1104">
        <f>(training!S1104 - MIN(training!S$3:S$4001)) / (MAX(training!S$3:S$4001) - MIN(training!S$3:S$4001))</f>
        <v>1.9303188004226847E-2</v>
      </c>
      <c r="T1104">
        <f>(training!T1104 - MIN(training!T$3:T$4001)) / (MAX(training!T$3:T$4001) - MIN(training!T$3:T$4001))</f>
        <v>3.2270859628301653E-2</v>
      </c>
      <c r="U1104">
        <f>(training!U1104 - MIN(training!U$3:U$4001)) / (MAX(training!U$3:U$4001) - MIN(training!U$3:U$4001))</f>
        <v>0.26097872304454045</v>
      </c>
      <c r="V1104">
        <f>(training!V1104 - MIN(training!V$3:V$4001)) / (MAX(training!V$3:V$4001) - MIN(training!V$3:V$4001))</f>
        <v>8.3333333333333332E-3</v>
      </c>
      <c r="W1104">
        <f>(training!W1104 - MIN(training!W$3:W$4001)) / (MAX(training!W$3:W$4001) - MIN(training!W$3:W$4001))</f>
        <v>0</v>
      </c>
      <c r="X1104">
        <f>(training!X1104 - MIN(training!X$3:X$4001)) / (MAX(training!X$3:X$4001) - MIN(training!X$3:X$4001))</f>
        <v>0</v>
      </c>
      <c r="Y1104">
        <f>(training!Y1104 - MIN(training!Y$3:Y$4001)) / (MAX(training!Y$3:Y$4001) - MIN(training!Y$3:Y$4001))</f>
        <v>0</v>
      </c>
      <c r="Z1104">
        <f>(training!Z1104 - MIN(training!Z$3:Z$4001)) / (MAX(training!Z$3:Z$4001) - MIN(training!Z$3:Z$4001))</f>
        <v>0</v>
      </c>
      <c r="AA1104">
        <f>(training!AA1104 - MIN(training!AA$3:AA$4001)) / (MAX(training!AA$3:AA$4001) - MIN(training!AA$3:AA$4001))</f>
        <v>0</v>
      </c>
      <c r="AB1104">
        <v>1</v>
      </c>
      <c r="AC1104">
        <f t="shared" si="122"/>
        <v>-0.2473787461742413</v>
      </c>
      <c r="AD1104">
        <f t="shared" si="125"/>
        <v>0.43846878381950316</v>
      </c>
      <c r="AE1104">
        <f t="shared" si="126"/>
        <v>0.56153121618049684</v>
      </c>
      <c r="AF1104">
        <f t="shared" si="127"/>
        <v>-0.8244666582569391</v>
      </c>
    </row>
    <row r="1105" spans="1:32" x14ac:dyDescent="0.35">
      <c r="A1105">
        <v>4984</v>
      </c>
      <c r="B1105">
        <v>2</v>
      </c>
      <c r="C1105">
        <v>1</v>
      </c>
      <c r="D1105">
        <f>(training!D1105 - MIN(training!$D$3:$D$4001)) / (MAX(training!$D$3:$D$4001) - MIN(training!$D$3:$D$4001))</f>
        <v>0.19191919191919191</v>
      </c>
      <c r="E1105">
        <f t="shared" si="123"/>
        <v>0</v>
      </c>
      <c r="F1105">
        <f t="shared" si="124"/>
        <v>1</v>
      </c>
      <c r="G1105">
        <v>1</v>
      </c>
      <c r="H1105">
        <v>2</v>
      </c>
      <c r="I1105">
        <f>(training!I1105 - MIN(training!I$3:I$4001)) / (MAX(training!I$3:I$4001) - MIN(training!I$3:I$4001))</f>
        <v>0.16666666666666666</v>
      </c>
      <c r="J1105">
        <v>0</v>
      </c>
      <c r="K1105">
        <v>0</v>
      </c>
      <c r="L1105">
        <v>0</v>
      </c>
      <c r="M1105">
        <v>0</v>
      </c>
      <c r="N1105">
        <v>-2</v>
      </c>
      <c r="O1105">
        <v>-2</v>
      </c>
      <c r="P1105">
        <f>(training!P1105 - MIN(training!P$3:P$4001)) / (MAX(training!P$3:P$4001) - MIN(training!P$3:P$4001))</f>
        <v>0.2182200987437902</v>
      </c>
      <c r="Q1105">
        <f>(training!Q1105 - MIN(training!Q$3:Q$4001)) / (MAX(training!Q$3:Q$4001) - MIN(training!Q$3:Q$4001))</f>
        <v>0.15581652431256104</v>
      </c>
      <c r="R1105">
        <f>(training!R1105 - MIN(training!R$3:R$4001)) / (MAX(training!R$3:R$4001) - MIN(training!R$3:R$4001))</f>
        <v>0.1248427953553288</v>
      </c>
      <c r="S1105">
        <f>(training!S1105 - MIN(training!S$3:S$4001)) / (MAX(training!S$3:S$4001) - MIN(training!S$3:S$4001))</f>
        <v>1.6545589717908725E-2</v>
      </c>
      <c r="T1105">
        <f>(training!T1105 - MIN(training!T$3:T$4001)) / (MAX(training!T$3:T$4001) - MIN(training!T$3:T$4001))</f>
        <v>2.9654444870047911E-2</v>
      </c>
      <c r="U1105">
        <f>(training!U1105 - MIN(training!U$3:U$4001)) / (MAX(training!U$3:U$4001) - MIN(training!U$3:U$4001))</f>
        <v>0.26097872304454045</v>
      </c>
      <c r="V1105">
        <f>(training!V1105 - MIN(training!V$3:V$4001)) / (MAX(training!V$3:V$4001) - MIN(training!V$3:V$4001))</f>
        <v>2.0336666666666666E-2</v>
      </c>
      <c r="W1105">
        <f>(training!W1105 - MIN(training!W$3:W$4001)) / (MAX(training!W$3:W$4001) - MIN(training!W$3:W$4001))</f>
        <v>1.0160624965526451E-2</v>
      </c>
      <c r="X1105">
        <f>(training!X1105 - MIN(training!X$3:X$4001)) / (MAX(training!X$3:X$4001) - MIN(training!X$3:X$4001))</f>
        <v>0</v>
      </c>
      <c r="Y1105">
        <f>(training!Y1105 - MIN(training!Y$3:Y$4001)) / (MAX(training!Y$3:Y$4001) - MIN(training!Y$3:Y$4001))</f>
        <v>0</v>
      </c>
      <c r="Z1105">
        <f>(training!Z1105 - MIN(training!Z$3:Z$4001)) / (MAX(training!Z$3:Z$4001) - MIN(training!Z$3:Z$4001))</f>
        <v>0</v>
      </c>
      <c r="AA1105">
        <f>(training!AA1105 - MIN(training!AA$3:AA$4001)) / (MAX(training!AA$3:AA$4001) - MIN(training!AA$3:AA$4001))</f>
        <v>0</v>
      </c>
      <c r="AB1105">
        <v>1</v>
      </c>
      <c r="AC1105">
        <f t="shared" si="122"/>
        <v>-0.57762288616171642</v>
      </c>
      <c r="AD1105">
        <f t="shared" si="125"/>
        <v>0.35947975075049221</v>
      </c>
      <c r="AE1105">
        <f t="shared" si="126"/>
        <v>0.64052024924950779</v>
      </c>
      <c r="AF1105">
        <f t="shared" si="127"/>
        <v>-1.0230974295534705</v>
      </c>
    </row>
    <row r="1106" spans="1:32" x14ac:dyDescent="0.35">
      <c r="A1106">
        <v>4986</v>
      </c>
      <c r="B1106">
        <v>2</v>
      </c>
      <c r="C1106">
        <v>1</v>
      </c>
      <c r="D1106">
        <f>(training!D1106 - MIN(training!$D$3:$D$4001)) / (MAX(training!$D$3:$D$4001) - MIN(training!$D$3:$D$4001))</f>
        <v>0.14141414141414141</v>
      </c>
      <c r="E1106">
        <f t="shared" si="123"/>
        <v>0</v>
      </c>
      <c r="F1106">
        <f t="shared" si="124"/>
        <v>1</v>
      </c>
      <c r="G1106">
        <v>1</v>
      </c>
      <c r="H1106">
        <v>2</v>
      </c>
      <c r="I1106">
        <f>(training!I1106 - MIN(training!I$3:I$4001)) / (MAX(training!I$3:I$4001) - MIN(training!I$3:I$4001))</f>
        <v>9.2592592592592587E-2</v>
      </c>
      <c r="J1106">
        <v>2</v>
      </c>
      <c r="K1106">
        <v>2</v>
      </c>
      <c r="L1106">
        <v>2</v>
      </c>
      <c r="M1106">
        <v>2</v>
      </c>
      <c r="N1106">
        <v>2</v>
      </c>
      <c r="O1106">
        <v>2</v>
      </c>
      <c r="P1106">
        <f>(training!P1106 - MIN(training!P$3:P$4001)) / (MAX(training!P$3:P$4001) - MIN(training!P$3:P$4001))</f>
        <v>9.1694018880433797E-2</v>
      </c>
      <c r="Q1106">
        <f>(training!Q1106 - MIN(training!Q$3:Q$4001)) / (MAX(training!Q$3:Q$4001) - MIN(training!Q$3:Q$4001))</f>
        <v>0.1006994601615054</v>
      </c>
      <c r="R1106">
        <f>(training!R1106 - MIN(training!R$3:R$4001)) / (MAX(training!R$3:R$4001) - MIN(training!R$3:R$4001))</f>
        <v>0.15693358766673793</v>
      </c>
      <c r="S1106">
        <f>(training!S1106 - MIN(training!S$3:S$4001)) / (MAX(training!S$3:S$4001) - MIN(training!S$3:S$4001))</f>
        <v>0.100776980893153</v>
      </c>
      <c r="T1106">
        <f>(training!T1106 - MIN(training!T$3:T$4001)) / (MAX(training!T$3:T$4001) - MIN(training!T$3:T$4001))</f>
        <v>0.11326773458251439</v>
      </c>
      <c r="U1106">
        <f>(training!U1106 - MIN(training!U$3:U$4001)) / (MAX(training!U$3:U$4001) - MIN(training!U$3:U$4001))</f>
        <v>0.29790581026030782</v>
      </c>
      <c r="V1106">
        <f>(training!V1106 - MIN(training!V$3:V$4001)) / (MAX(training!V$3:V$4001) - MIN(training!V$3:V$4001))</f>
        <v>1.0999999999999999E-2</v>
      </c>
      <c r="W1106">
        <f>(training!W1106 - MIN(training!W$3:W$4001)) / (MAX(training!W$3:W$4001) - MIN(training!W$3:W$4001))</f>
        <v>9.2897142541956117E-3</v>
      </c>
      <c r="X1106">
        <f>(training!X1106 - MIN(training!X$3:X$4001)) / (MAX(training!X$3:X$4001) - MIN(training!X$3:X$4001))</f>
        <v>0</v>
      </c>
      <c r="Y1106">
        <f>(training!Y1106 - MIN(training!Y$3:Y$4001)) / (MAX(training!Y$3:Y$4001) - MIN(training!Y$3:Y$4001))</f>
        <v>2.5058536585365852E-2</v>
      </c>
      <c r="Z1106">
        <f>(training!Z1106 - MIN(training!Z$3:Z$4001)) / (MAX(training!Z$3:Z$4001) - MIN(training!Z$3:Z$4001))</f>
        <v>0</v>
      </c>
      <c r="AA1106">
        <f>(training!AA1106 - MIN(training!AA$3:AA$4001)) / (MAX(training!AA$3:AA$4001) - MIN(training!AA$3:AA$4001))</f>
        <v>4.1614176058229584E-3</v>
      </c>
      <c r="AB1106">
        <v>1</v>
      </c>
      <c r="AC1106">
        <f t="shared" si="122"/>
        <v>1.0370001400019406</v>
      </c>
      <c r="AD1106">
        <f t="shared" si="125"/>
        <v>0.73827076647354217</v>
      </c>
      <c r="AE1106">
        <f t="shared" si="126"/>
        <v>0.26172923352645783</v>
      </c>
      <c r="AF1106">
        <f t="shared" si="127"/>
        <v>-0.30344462942959266</v>
      </c>
    </row>
    <row r="1107" spans="1:32" x14ac:dyDescent="0.35">
      <c r="A1107">
        <v>4989</v>
      </c>
      <c r="B1107">
        <v>2</v>
      </c>
      <c r="C1107">
        <v>1</v>
      </c>
      <c r="D1107">
        <f>(training!D1107 - MIN(training!$D$3:$D$4001)) / (MAX(training!$D$3:$D$4001) - MIN(training!$D$3:$D$4001))</f>
        <v>0.12121212121212122</v>
      </c>
      <c r="E1107">
        <f t="shared" si="123"/>
        <v>0</v>
      </c>
      <c r="F1107">
        <f t="shared" si="124"/>
        <v>1</v>
      </c>
      <c r="G1107">
        <v>2</v>
      </c>
      <c r="H1107">
        <v>1</v>
      </c>
      <c r="I1107">
        <f>(training!I1107 - MIN(training!I$3:I$4001)) / (MAX(training!I$3:I$4001) - MIN(training!I$3:I$4001))</f>
        <v>0.20370370370370369</v>
      </c>
      <c r="J1107">
        <v>1</v>
      </c>
      <c r="K1107">
        <v>2</v>
      </c>
      <c r="L1107">
        <v>0</v>
      </c>
      <c r="M1107">
        <v>0</v>
      </c>
      <c r="N1107">
        <v>0</v>
      </c>
      <c r="O1107">
        <v>2</v>
      </c>
      <c r="P1107">
        <f>(training!P1107 - MIN(training!P$3:P$4001)) / (MAX(training!P$3:P$4001) - MIN(training!P$3:P$4001))</f>
        <v>6.7366638165200221E-2</v>
      </c>
      <c r="Q1107">
        <f>(training!Q1107 - MIN(training!Q$3:Q$4001)) / (MAX(training!Q$3:Q$4001) - MIN(training!Q$3:Q$4001))</f>
        <v>7.4525472544577573E-2</v>
      </c>
      <c r="R1107">
        <f>(training!R1107 - MIN(training!R$3:R$4001)) / (MAX(training!R$3:R$4001) - MIN(training!R$3:R$4001))</f>
        <v>0.11201051903207396</v>
      </c>
      <c r="S1107">
        <f>(training!S1107 - MIN(training!S$3:S$4001)) / (MAX(training!S$3:S$4001) - MIN(training!S$3:S$4001))</f>
        <v>7.3987465061229718E-2</v>
      </c>
      <c r="T1107">
        <f>(training!T1107 - MIN(training!T$3:T$4001)) / (MAX(training!T$3:T$4001) - MIN(training!T$3:T$4001))</f>
        <v>8.7667686021856484E-2</v>
      </c>
      <c r="U1107">
        <f>(training!U1107 - MIN(training!U$3:U$4001)) / (MAX(training!U$3:U$4001) - MIN(training!U$3:U$4001))</f>
        <v>0.30445250667234319</v>
      </c>
      <c r="V1107">
        <f>(training!V1107 - MIN(training!V$3:V$4001)) / (MAX(training!V$3:V$4001) - MIN(training!V$3:V$4001))</f>
        <v>0</v>
      </c>
      <c r="W1107">
        <f>(training!W1107 - MIN(training!W$3:W$4001)) / (MAX(training!W$3:W$4001) - MIN(training!W$3:W$4001))</f>
        <v>7.2575892610903222E-3</v>
      </c>
      <c r="X1107">
        <f>(training!X1107 - MIN(training!X$3:X$4001)) / (MAX(training!X$3:X$4001) - MIN(training!X$3:X$4001))</f>
        <v>2.232043212356591E-3</v>
      </c>
      <c r="Y1107">
        <f>(training!Y1107 - MIN(training!Y$3:Y$4001)) / (MAX(training!Y$3:Y$4001) - MIN(training!Y$3:Y$4001))</f>
        <v>2.0487804878048781E-2</v>
      </c>
      <c r="Z1107">
        <f>(training!Z1107 - MIN(training!Z$3:Z$4001)) / (MAX(training!Z$3:Z$4001) - MIN(training!Z$3:Z$4001))</f>
        <v>6.6265060240963854E-3</v>
      </c>
      <c r="AA1107">
        <f>(training!AA1107 - MIN(training!AA$3:AA$4001)) / (MAX(training!AA$3:AA$4001) - MIN(training!AA$3:AA$4001))</f>
        <v>0</v>
      </c>
      <c r="AB1107">
        <v>1</v>
      </c>
      <c r="AC1107">
        <f t="shared" si="122"/>
        <v>0.27359799364328163</v>
      </c>
      <c r="AD1107">
        <f t="shared" si="125"/>
        <v>0.56797599302938262</v>
      </c>
      <c r="AE1107">
        <f t="shared" si="126"/>
        <v>0.43202400697061738</v>
      </c>
      <c r="AF1107">
        <f t="shared" si="127"/>
        <v>-0.56567612694754998</v>
      </c>
    </row>
    <row r="1108" spans="1:32" x14ac:dyDescent="0.35">
      <c r="A1108">
        <v>4993</v>
      </c>
      <c r="B1108">
        <v>1</v>
      </c>
      <c r="C1108">
        <v>1</v>
      </c>
      <c r="D1108">
        <f>(training!D1108 - MIN(training!$D$3:$D$4001)) / (MAX(training!$D$3:$D$4001) - MIN(training!$D$3:$D$4001))</f>
        <v>7.0707070707070704E-2</v>
      </c>
      <c r="E1108">
        <f t="shared" si="123"/>
        <v>1</v>
      </c>
      <c r="F1108">
        <f t="shared" si="124"/>
        <v>0</v>
      </c>
      <c r="G1108">
        <v>2</v>
      </c>
      <c r="H1108">
        <v>1</v>
      </c>
      <c r="I1108">
        <f>(training!I1108 - MIN(training!I$3:I$4001)) / (MAX(training!I$3:I$4001) - MIN(training!I$3:I$4001))</f>
        <v>0.27777777777777779</v>
      </c>
      <c r="J1108">
        <v>2</v>
      </c>
      <c r="K1108">
        <v>2</v>
      </c>
      <c r="L1108">
        <v>2</v>
      </c>
      <c r="M1108">
        <v>2</v>
      </c>
      <c r="N1108">
        <v>2</v>
      </c>
      <c r="O1108">
        <v>2</v>
      </c>
      <c r="P1108">
        <f>(training!P1108 - MIN(training!P$3:P$4001)) / (MAX(training!P$3:P$4001) - MIN(training!P$3:P$4001))</f>
        <v>9.3411257772778949E-2</v>
      </c>
      <c r="Q1108">
        <f>(training!Q1108 - MIN(training!Q$3:Q$4001)) / (MAX(training!Q$3:Q$4001) - MIN(training!Q$3:Q$4001))</f>
        <v>0.1054900930465431</v>
      </c>
      <c r="R1108">
        <f>(training!R1108 - MIN(training!R$3:R$4001)) / (MAX(training!R$3:R$4001) - MIN(training!R$3:R$4001))</f>
        <v>0.15884108820127582</v>
      </c>
      <c r="S1108">
        <f>(training!S1108 - MIN(training!S$3:S$4001)) / (MAX(training!S$3:S$4001) - MIN(training!S$3:S$4001))</f>
        <v>0.10625026197183721</v>
      </c>
      <c r="T1108">
        <f>(training!T1108 - MIN(training!T$3:T$4001)) / (MAX(training!T$3:T$4001) - MIN(training!T$3:T$4001))</f>
        <v>0.10976906476777749</v>
      </c>
      <c r="U1108">
        <f>(training!U1108 - MIN(training!U$3:U$4001)) / (MAX(training!U$3:U$4001) - MIN(training!U$3:U$4001))</f>
        <v>0.32146976754194184</v>
      </c>
      <c r="V1108">
        <f>(training!V1108 - MIN(training!V$3:V$4001)) / (MAX(training!V$3:V$4001) - MIN(training!V$3:V$4001))</f>
        <v>2.3E-2</v>
      </c>
      <c r="W1108">
        <f>(training!W1108 - MIN(training!W$3:W$4001)) / (MAX(training!W$3:W$4001) - MIN(training!W$3:W$4001))</f>
        <v>0</v>
      </c>
      <c r="X1108">
        <f>(training!X1108 - MIN(training!X$3:X$4001)) / (MAX(training!X$3:X$4001) - MIN(training!X$3:X$4001))</f>
        <v>6.472925315834115E-3</v>
      </c>
      <c r="Y1108">
        <f>(training!Y1108 - MIN(training!Y$3:Y$4001)) / (MAX(training!Y$3:Y$4001) - MIN(training!Y$3:Y$4001))</f>
        <v>0</v>
      </c>
      <c r="Z1108">
        <f>(training!Z1108 - MIN(training!Z$3:Z$4001)) / (MAX(training!Z$3:Z$4001) - MIN(training!Z$3:Z$4001))</f>
        <v>1.2048192771084338E-2</v>
      </c>
      <c r="AA1108">
        <f>(training!AA1108 - MIN(training!AA$3:AA$4001)) / (MAX(training!AA$3:AA$4001) - MIN(training!AA$3:AA$4001))</f>
        <v>3.7831069143845074E-3</v>
      </c>
      <c r="AB1108">
        <v>1</v>
      </c>
      <c r="AC1108">
        <f t="shared" si="122"/>
        <v>1.2823712200752233</v>
      </c>
      <c r="AD1108">
        <f t="shared" si="125"/>
        <v>0.78285314019818952</v>
      </c>
      <c r="AE1108">
        <f t="shared" si="126"/>
        <v>0.21714685980181048</v>
      </c>
      <c r="AF1108">
        <f t="shared" si="127"/>
        <v>-0.24481016099398431</v>
      </c>
    </row>
    <row r="1109" spans="1:32" x14ac:dyDescent="0.35">
      <c r="A1109">
        <v>4998</v>
      </c>
      <c r="B1109">
        <v>2</v>
      </c>
      <c r="C1109">
        <v>1</v>
      </c>
      <c r="D1109">
        <f>(training!D1109 - MIN(training!$D$3:$D$4001)) / (MAX(training!$D$3:$D$4001) - MIN(training!$D$3:$D$4001))</f>
        <v>0.19191919191919191</v>
      </c>
      <c r="E1109">
        <f t="shared" si="123"/>
        <v>0</v>
      </c>
      <c r="F1109">
        <f t="shared" si="124"/>
        <v>1</v>
      </c>
      <c r="G1109">
        <v>2</v>
      </c>
      <c r="H1109">
        <v>1</v>
      </c>
      <c r="I1109">
        <f>(training!I1109 - MIN(training!I$3:I$4001)) / (MAX(training!I$3:I$4001) - MIN(training!I$3:I$4001))</f>
        <v>0.44444444444444442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f>(training!P1109 - MIN(training!P$3:P$4001)) / (MAX(training!P$3:P$4001) - MIN(training!P$3:P$4001))</f>
        <v>0.21251163299100928</v>
      </c>
      <c r="Q1109">
        <f>(training!Q1109 - MIN(training!Q$3:Q$4001)) / (MAX(training!Q$3:Q$4001) - MIN(training!Q$3:Q$4001))</f>
        <v>0.14527951141889781</v>
      </c>
      <c r="R1109">
        <f>(training!R1109 - MIN(training!R$3:R$4001)) / (MAX(training!R$3:R$4001) - MIN(training!R$3:R$4001))</f>
        <v>0.23095572006040699</v>
      </c>
      <c r="S1109">
        <f>(training!S1109 - MIN(training!S$3:S$4001)) / (MAX(training!S$3:S$4001) - MIN(training!S$3:S$4001))</f>
        <v>0.15099284568700597</v>
      </c>
      <c r="T1109">
        <f>(training!T1109 - MIN(training!T$3:T$4001)) / (MAX(training!T$3:T$4001) - MIN(training!T$3:T$4001))</f>
        <v>9.9534696799392156E-2</v>
      </c>
      <c r="U1109">
        <f>(training!U1109 - MIN(training!U$3:U$4001)) / (MAX(training!U$3:U$4001) - MIN(training!U$3:U$4001))</f>
        <v>0.311310438211374</v>
      </c>
      <c r="V1109">
        <f>(training!V1109 - MIN(training!V$3:V$4001)) / (MAX(training!V$3:V$4001) - MIN(training!V$3:V$4001))</f>
        <v>1.5143333333333333E-2</v>
      </c>
      <c r="W1109">
        <f>(training!W1109 - MIN(training!W$3:W$4001)) / (MAX(training!W$3:W$4001) - MIN(training!W$3:W$4001))</f>
        <v>1.4515178522180644E-2</v>
      </c>
      <c r="X1109">
        <f>(training!X1109 - MIN(training!X$3:X$4001)) / (MAX(training!X$3:X$4001) - MIN(training!X$3:X$4001))</f>
        <v>5.0220972278023305E-3</v>
      </c>
      <c r="Y1109">
        <f>(training!Y1109 - MIN(training!Y$3:Y$4001)) / (MAX(training!Y$3:Y$4001) - MIN(training!Y$3:Y$4001))</f>
        <v>1.5121951219512195E-2</v>
      </c>
      <c r="Z1109">
        <f>(training!Z1109 - MIN(training!Z$3:Z$4001)) / (MAX(training!Z$3:Z$4001) - MIN(training!Z$3:Z$4001))</f>
        <v>9.0361445783132526E-3</v>
      </c>
      <c r="AA1109">
        <f>(training!AA1109 - MIN(training!AA$3:AA$4001)) / (MAX(training!AA$3:AA$4001) - MIN(training!AA$3:AA$4001))</f>
        <v>2.4590194943499297E-3</v>
      </c>
      <c r="AB1109">
        <v>1</v>
      </c>
      <c r="AC1109">
        <f t="shared" si="122"/>
        <v>-0.36170283665869196</v>
      </c>
      <c r="AD1109">
        <f t="shared" si="125"/>
        <v>0.41054741979411269</v>
      </c>
      <c r="AE1109">
        <f t="shared" si="126"/>
        <v>0.58945258020588731</v>
      </c>
      <c r="AF1109">
        <f t="shared" si="127"/>
        <v>-0.89026383960141142</v>
      </c>
    </row>
    <row r="1110" spans="1:32" x14ac:dyDescent="0.35">
      <c r="A1110">
        <v>5002</v>
      </c>
      <c r="B1110">
        <v>1</v>
      </c>
      <c r="C1110">
        <v>1</v>
      </c>
      <c r="D1110">
        <f>(training!D1110 - MIN(training!$D$3:$D$4001)) / (MAX(training!$D$3:$D$4001) - MIN(training!$D$3:$D$4001))</f>
        <v>0.49494949494949497</v>
      </c>
      <c r="E1110">
        <f t="shared" si="123"/>
        <v>1</v>
      </c>
      <c r="F1110">
        <f t="shared" si="124"/>
        <v>0</v>
      </c>
      <c r="G1110">
        <v>1</v>
      </c>
      <c r="H1110">
        <v>1</v>
      </c>
      <c r="I1110">
        <f>(training!I1110 - MIN(training!I$3:I$4001)) / (MAX(training!I$3:I$4001) - MIN(training!I$3:I$4001))</f>
        <v>0.44444444444444442</v>
      </c>
      <c r="J1110">
        <v>-1</v>
      </c>
      <c r="K1110">
        <v>-1</v>
      </c>
      <c r="L1110">
        <v>-1</v>
      </c>
      <c r="M1110">
        <v>-1</v>
      </c>
      <c r="N1110">
        <v>-1</v>
      </c>
      <c r="O1110">
        <v>-1</v>
      </c>
      <c r="P1110">
        <f>(training!P1110 - MIN(training!P$3:P$4001)) / (MAX(training!P$3:P$4001) - MIN(training!P$3:P$4001))</f>
        <v>2.0117540456248206E-2</v>
      </c>
      <c r="Q1110">
        <f>(training!Q1110 - MIN(training!Q$3:Q$4001)) / (MAX(training!Q$3:Q$4001) - MIN(training!Q$3:Q$4001))</f>
        <v>3.1019149642834129E-2</v>
      </c>
      <c r="R1110">
        <f>(training!R1110 - MIN(training!R$3:R$4001)) / (MAX(training!R$3:R$4001) - MIN(training!R$3:R$4001))</f>
        <v>3.4766007094622464E-2</v>
      </c>
      <c r="S1110">
        <f>(training!S1110 - MIN(training!S$3:S$4001)) / (MAX(training!S$3:S$4001) - MIN(training!S$3:S$4001))</f>
        <v>2.147838153247458E-2</v>
      </c>
      <c r="T1110">
        <f>(training!T1110 - MIN(training!T$3:T$4001)) / (MAX(training!T$3:T$4001) - MIN(training!T$3:T$4001))</f>
        <v>0.1006095199820828</v>
      </c>
      <c r="U1110">
        <f>(training!U1110 - MIN(training!U$3:U$4001)) / (MAX(training!U$3:U$4001) - MIN(training!U$3:U$4001))</f>
        <v>0.31143185833499198</v>
      </c>
      <c r="V1110">
        <f>(training!V1110 - MIN(training!V$3:V$4001)) / (MAX(training!V$3:V$4001) - MIN(training!V$3:V$4001))</f>
        <v>2.2053333333333335E-2</v>
      </c>
      <c r="W1110">
        <f>(training!W1110 - MIN(training!W$3:W$4001)) / (MAX(training!W$3:W$4001) - MIN(training!W$3:W$4001))</f>
        <v>1.6483436729788338E-2</v>
      </c>
      <c r="X1110">
        <f>(training!X1110 - MIN(training!X$3:X$4001)) / (MAX(training!X$3:X$4001) - MIN(training!X$3:X$4001))</f>
        <v>5.0165171197714391E-3</v>
      </c>
      <c r="Y1110">
        <f>(training!Y1110 - MIN(training!Y$3:Y$4001)) / (MAX(training!Y$3:Y$4001) - MIN(training!Y$3:Y$4001))</f>
        <v>0.33155609756097559</v>
      </c>
      <c r="Z1110">
        <f>(training!Z1110 - MIN(training!Z$3:Z$4001)) / (MAX(training!Z$3:Z$4001) - MIN(training!Z$3:Z$4001))</f>
        <v>0.19823493975903614</v>
      </c>
      <c r="AA1110">
        <f>(training!AA1110 - MIN(training!AA$3:AA$4001)) / (MAX(training!AA$3:AA$4001) - MIN(training!AA$3:AA$4001))</f>
        <v>7.2756712177442853E-2</v>
      </c>
      <c r="AB1110">
        <v>1</v>
      </c>
      <c r="AC1110">
        <f t="shared" si="122"/>
        <v>-1.0612075538624837</v>
      </c>
      <c r="AD1110">
        <f t="shared" si="125"/>
        <v>0.25707875722198964</v>
      </c>
      <c r="AE1110">
        <f t="shared" si="126"/>
        <v>0.7429212427780103</v>
      </c>
      <c r="AF1110">
        <f t="shared" si="127"/>
        <v>-1.3583727926980274</v>
      </c>
    </row>
    <row r="1111" spans="1:32" x14ac:dyDescent="0.35">
      <c r="A1111">
        <v>5012</v>
      </c>
      <c r="B1111">
        <v>2</v>
      </c>
      <c r="C1111">
        <v>1</v>
      </c>
      <c r="D1111">
        <f>(training!D1111 - MIN(training!$D$3:$D$4001)) / (MAX(training!$D$3:$D$4001) - MIN(training!$D$3:$D$4001))</f>
        <v>0.27272727272727271</v>
      </c>
      <c r="E1111">
        <f t="shared" si="123"/>
        <v>0</v>
      </c>
      <c r="F1111">
        <f t="shared" si="124"/>
        <v>1</v>
      </c>
      <c r="G1111">
        <v>1</v>
      </c>
      <c r="H1111">
        <v>1</v>
      </c>
      <c r="I1111">
        <f>(training!I1111 - MIN(training!I$3:I$4001)) / (MAX(training!I$3:I$4001) - MIN(training!I$3:I$4001))</f>
        <v>0.51851851851851849</v>
      </c>
      <c r="J1111">
        <v>-2</v>
      </c>
      <c r="K1111">
        <v>-2</v>
      </c>
      <c r="L1111">
        <v>-2</v>
      </c>
      <c r="M1111">
        <v>-2</v>
      </c>
      <c r="N1111">
        <v>-2</v>
      </c>
      <c r="O1111">
        <v>-1</v>
      </c>
      <c r="P1111">
        <f>(training!P1111 - MIN(training!P$3:P$4001)) / (MAX(training!P$3:P$4001) - MIN(training!P$3:P$4001))</f>
        <v>1.9168513132638062E-2</v>
      </c>
      <c r="Q1111">
        <f>(training!Q1111 - MIN(training!Q$3:Q$4001)) / (MAX(training!Q$3:Q$4001) - MIN(training!Q$3:Q$4001))</f>
        <v>2.4171280988662894E-2</v>
      </c>
      <c r="R1111">
        <f>(training!R1111 - MIN(training!R$3:R$4001)) / (MAX(training!R$3:R$4001) - MIN(training!R$3:R$4001))</f>
        <v>2.4708277003422725E-2</v>
      </c>
      <c r="S1111">
        <f>(training!S1111 - MIN(training!S$3:S$4001)) / (MAX(training!S$3:S$4001) - MIN(training!S$3:S$4001))</f>
        <v>1.6188204980001897E-2</v>
      </c>
      <c r="T1111">
        <f>(training!T1111 - MIN(training!T$3:T$4001)) / (MAX(training!T$3:T$4001) - MIN(training!T$3:T$4001))</f>
        <v>2.9315357517378227E-2</v>
      </c>
      <c r="U1111">
        <f>(training!U1111 - MIN(training!U$3:U$4001)) / (MAX(training!U$3:U$4001) - MIN(training!U$3:U$4001))</f>
        <v>0.32863278635360765</v>
      </c>
      <c r="V1111">
        <f>(training!V1111 - MIN(training!V$3:V$4001)) / (MAX(training!V$3:V$4001) - MIN(training!V$3:V$4001))</f>
        <v>6.6666666666666666E-6</v>
      </c>
      <c r="W1111">
        <f>(training!W1111 - MIN(training!W$3:W$4001)) / (MAX(training!W$3:W$4001) - MIN(training!W$3:W$4001))</f>
        <v>9.3477749682843345E-4</v>
      </c>
      <c r="X1111">
        <f>(training!X1111 - MIN(training!X$3:X$4001)) / (MAX(training!X$3:X$4001) - MIN(training!X$3:X$4001))</f>
        <v>0</v>
      </c>
      <c r="Y1111">
        <f>(training!Y1111 - MIN(training!Y$3:Y$4001)) / (MAX(training!Y$3:Y$4001) - MIN(training!Y$3:Y$4001))</f>
        <v>0</v>
      </c>
      <c r="Z1111">
        <f>(training!Z1111 - MIN(training!Z$3:Z$4001)) / (MAX(training!Z$3:Z$4001) - MIN(training!Z$3:Z$4001))</f>
        <v>0.266144578313253</v>
      </c>
      <c r="AA1111">
        <f>(training!AA1111 - MIN(training!AA$3:AA$4001)) / (MAX(training!AA$3:AA$4001) - MIN(training!AA$3:AA$4001))</f>
        <v>1.9000654477496187E-2</v>
      </c>
      <c r="AB1111">
        <v>1</v>
      </c>
      <c r="AC1111">
        <f t="shared" si="122"/>
        <v>-1.4729794157051943</v>
      </c>
      <c r="AD1111">
        <f t="shared" si="125"/>
        <v>0.18649017979303661</v>
      </c>
      <c r="AE1111">
        <f t="shared" si="126"/>
        <v>0.81350982020696339</v>
      </c>
      <c r="AF1111">
        <f t="shared" si="127"/>
        <v>-1.6793766965498231</v>
      </c>
    </row>
    <row r="1112" spans="1:32" x14ac:dyDescent="0.35">
      <c r="A1112">
        <v>5031</v>
      </c>
      <c r="B1112">
        <v>1</v>
      </c>
      <c r="C1112">
        <v>1</v>
      </c>
      <c r="D1112">
        <f>(training!D1112 - MIN(training!$D$3:$D$4001)) / (MAX(training!$D$3:$D$4001) - MIN(training!$D$3:$D$4001))</f>
        <v>0.49494949494949497</v>
      </c>
      <c r="E1112">
        <f t="shared" si="123"/>
        <v>1</v>
      </c>
      <c r="F1112">
        <f t="shared" si="124"/>
        <v>0</v>
      </c>
      <c r="G1112">
        <v>1</v>
      </c>
      <c r="H1112">
        <v>1</v>
      </c>
      <c r="I1112">
        <f>(training!I1112 - MIN(training!I$3:I$4001)) / (MAX(training!I$3:I$4001) - MIN(training!I$3:I$4001))</f>
        <v>0.35185185185185186</v>
      </c>
      <c r="J1112">
        <v>-1</v>
      </c>
      <c r="K1112">
        <v>-1</v>
      </c>
      <c r="L1112">
        <v>-1</v>
      </c>
      <c r="M1112">
        <v>-1</v>
      </c>
      <c r="N1112">
        <v>-1</v>
      </c>
      <c r="O1112">
        <v>-1</v>
      </c>
      <c r="P1112">
        <f>(training!P1112 - MIN(training!P$3:P$4001)) / (MAX(training!P$3:P$4001) - MIN(training!P$3:P$4001))</f>
        <v>2.6587066872204124E-2</v>
      </c>
      <c r="Q1112">
        <f>(training!Q1112 - MIN(training!Q$3:Q$4001)) / (MAX(training!Q$3:Q$4001) - MIN(training!Q$3:Q$4001))</f>
        <v>3.7213660045507045E-2</v>
      </c>
      <c r="R1112">
        <f>(training!R1112 - MIN(training!R$3:R$4001)) / (MAX(training!R$3:R$4001) - MIN(training!R$3:R$4001))</f>
        <v>4.4648644462440087E-2</v>
      </c>
      <c r="S1112">
        <f>(training!S1112 - MIN(training!S$3:S$4001)) / (MAX(training!S$3:S$4001) - MIN(training!S$3:S$4001))</f>
        <v>3.0318138599095948E-2</v>
      </c>
      <c r="T1112">
        <f>(training!T1112 - MIN(training!T$3:T$4001)) / (MAX(training!T$3:T$4001) - MIN(training!T$3:T$4001))</f>
        <v>4.1804028441474989E-2</v>
      </c>
      <c r="U1112">
        <f>(training!U1112 - MIN(training!U$3:U$4001)) / (MAX(training!U$3:U$4001) - MIN(training!U$3:U$4001))</f>
        <v>0.27070770256987997</v>
      </c>
      <c r="V1112">
        <f>(training!V1112 - MIN(training!V$3:V$4001)) / (MAX(training!V$3:V$4001) - MIN(training!V$3:V$4001))</f>
        <v>4.2786666666666667E-2</v>
      </c>
      <c r="W1112">
        <f>(training!W1112 - MIN(training!W$3:W$4001)) / (MAX(training!W$3:W$4001) - MIN(training!W$3:W$4001))</f>
        <v>3.3457486493626384E-2</v>
      </c>
      <c r="X1112">
        <f>(training!X1112 - MIN(training!X$3:X$4001)) / (MAX(training!X$3:X$4001) - MIN(training!X$3:X$4001))</f>
        <v>1.3937993839560734E-2</v>
      </c>
      <c r="Y1112">
        <f>(training!Y1112 - MIN(training!Y$3:Y$4001)) / (MAX(training!Y$3:Y$4001) - MIN(training!Y$3:Y$4001))</f>
        <v>5.6653658536585369E-2</v>
      </c>
      <c r="Z1112">
        <f>(training!Z1112 - MIN(training!Z$3:Z$4001)) / (MAX(training!Z$3:Z$4001) - MIN(training!Z$3:Z$4001))</f>
        <v>3.8147590361445785E-2</v>
      </c>
      <c r="AA1112">
        <f>(training!AA1112 - MIN(training!AA$3:AA$4001)) / (MAX(training!AA$3:AA$4001) - MIN(training!AA$3:AA$4001))</f>
        <v>1.0271135272553937E-3</v>
      </c>
      <c r="AB1112">
        <v>1</v>
      </c>
      <c r="AC1112">
        <f t="shared" si="122"/>
        <v>-0.78068226768171334</v>
      </c>
      <c r="AD1112">
        <f t="shared" si="125"/>
        <v>0.31417286038705827</v>
      </c>
      <c r="AE1112">
        <f t="shared" si="126"/>
        <v>0.68582713961294173</v>
      </c>
      <c r="AF1112">
        <f t="shared" si="127"/>
        <v>-1.157811933762547</v>
      </c>
    </row>
    <row r="1113" spans="1:32" x14ac:dyDescent="0.35">
      <c r="A1113">
        <v>5032</v>
      </c>
      <c r="B1113">
        <v>1</v>
      </c>
      <c r="C1113">
        <v>1</v>
      </c>
      <c r="D1113">
        <f>(training!D1113 - MIN(training!$D$3:$D$4001)) / (MAX(training!$D$3:$D$4001) - MIN(training!$D$3:$D$4001))</f>
        <v>0.16161616161616163</v>
      </c>
      <c r="E1113">
        <f t="shared" si="123"/>
        <v>1</v>
      </c>
      <c r="F1113">
        <f t="shared" si="124"/>
        <v>0</v>
      </c>
      <c r="G1113">
        <v>2</v>
      </c>
      <c r="H1113">
        <v>1</v>
      </c>
      <c r="I1113">
        <f>(training!I1113 - MIN(training!I$3:I$4001)) / (MAX(training!I$3:I$4001) - MIN(training!I$3:I$4001))</f>
        <v>0.51851851851851849</v>
      </c>
      <c r="J1113">
        <v>2</v>
      </c>
      <c r="K1113">
        <v>2</v>
      </c>
      <c r="L1113">
        <v>2</v>
      </c>
      <c r="M1113">
        <v>2</v>
      </c>
      <c r="N1113">
        <v>2</v>
      </c>
      <c r="O1113">
        <v>2</v>
      </c>
      <c r="P1113">
        <f>(training!P1113 - MIN(training!P$3:P$4001)) / (MAX(training!P$3:P$4001) - MIN(training!P$3:P$4001))</f>
        <v>4.2269002765357333E-2</v>
      </c>
      <c r="Q1113">
        <f>(training!Q1113 - MIN(training!Q$3:Q$4001)) / (MAX(training!Q$3:Q$4001) - MIN(training!Q$3:Q$4001))</f>
        <v>5.4324904450073618E-2</v>
      </c>
      <c r="R1113">
        <f>(training!R1113 - MIN(training!R$3:R$4001)) / (MAX(training!R$3:R$4001) - MIN(training!R$3:R$4001))</f>
        <v>5.5733360719631093E-2</v>
      </c>
      <c r="S1113">
        <f>(training!S1113 - MIN(training!S$3:S$4001)) / (MAX(training!S$3:S$4001) - MIN(training!S$3:S$4001))</f>
        <v>3.7558488659652806E-2</v>
      </c>
      <c r="T1113">
        <f>(training!T1113 - MIN(training!T$3:T$4001)) / (MAX(training!T$3:T$4001) - MIN(training!T$3:T$4001))</f>
        <v>4.9312092231759926E-2</v>
      </c>
      <c r="U1113">
        <f>(training!U1113 - MIN(training!U$3:U$4001)) / (MAX(training!U$3:U$4001) - MIN(training!U$3:U$4001))</f>
        <v>0.2671588536403367</v>
      </c>
      <c r="V1113">
        <f>(training!V1113 - MIN(training!V$3:V$4001)) / (MAX(training!V$3:V$4001) - MIN(training!V$3:V$4001))</f>
        <v>1.3396666666666666E-2</v>
      </c>
      <c r="W1113">
        <f>(training!W1113 - MIN(training!W$3:W$4001)) / (MAX(training!W$3:W$4001) - MIN(training!W$3:W$4001))</f>
        <v>0</v>
      </c>
      <c r="X1113">
        <f>(training!X1113 - MIN(training!X$3:X$4001)) / (MAX(training!X$3:X$4001) - MIN(training!X$3:X$4001))</f>
        <v>1.1829829025489934E-3</v>
      </c>
      <c r="Y1113">
        <f>(training!Y1113 - MIN(training!Y$3:Y$4001)) / (MAX(training!Y$3:Y$4001) - MIN(training!Y$3:Y$4001))</f>
        <v>0</v>
      </c>
      <c r="Z1113">
        <f>(training!Z1113 - MIN(training!Z$3:Z$4001)) / (MAX(training!Z$3:Z$4001) - MIN(training!Z$3:Z$4001))</f>
        <v>2.430722891566265E-3</v>
      </c>
      <c r="AA1113">
        <f>(training!AA1113 - MIN(training!AA$3:AA$4001)) / (MAX(training!AA$3:AA$4001) - MIN(training!AA$3:AA$4001))</f>
        <v>0</v>
      </c>
      <c r="AB1113">
        <v>1</v>
      </c>
      <c r="AC1113">
        <f t="shared" si="122"/>
        <v>1.4126143882191449</v>
      </c>
      <c r="AD1113">
        <f t="shared" si="125"/>
        <v>0.80417797383450362</v>
      </c>
      <c r="AE1113">
        <f t="shared" si="126"/>
        <v>0.19582202616549638</v>
      </c>
      <c r="AF1113">
        <f t="shared" si="127"/>
        <v>-0.21793467380911297</v>
      </c>
    </row>
    <row r="1114" spans="1:32" x14ac:dyDescent="0.35">
      <c r="A1114">
        <v>5035</v>
      </c>
      <c r="B1114">
        <v>2</v>
      </c>
      <c r="C1114">
        <v>1</v>
      </c>
      <c r="D1114">
        <f>(training!D1114 - MIN(training!$D$3:$D$4001)) / (MAX(training!$D$3:$D$4001) - MIN(training!$D$3:$D$4001))</f>
        <v>4.0404040404040407E-2</v>
      </c>
      <c r="E1114">
        <f t="shared" si="123"/>
        <v>0</v>
      </c>
      <c r="F1114">
        <f t="shared" si="124"/>
        <v>1</v>
      </c>
      <c r="G1114">
        <v>1</v>
      </c>
      <c r="H1114">
        <v>2</v>
      </c>
      <c r="I1114">
        <f>(training!I1114 - MIN(training!I$3:I$4001)) / (MAX(training!I$3:I$4001) - MIN(training!I$3:I$4001))</f>
        <v>3.7037037037037035E-2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f>(training!P1114 - MIN(training!P$3:P$4001)) / (MAX(training!P$3:P$4001) - MIN(training!P$3:P$4001))</f>
        <v>6.3796293174869262E-2</v>
      </c>
      <c r="Q1114">
        <f>(training!Q1114 - MIN(training!Q$3:Q$4001)) / (MAX(training!Q$3:Q$4001) - MIN(training!Q$3:Q$4001))</f>
        <v>7.3431915410430926E-2</v>
      </c>
      <c r="R1114">
        <f>(training!R1114 - MIN(training!R$3:R$4001)) / (MAX(training!R$3:R$4001) - MIN(training!R$3:R$4001))</f>
        <v>0.10612976054386494</v>
      </c>
      <c r="S1114">
        <f>(training!S1114 - MIN(training!S$3:S$4001)) / (MAX(training!S$3:S$4001) - MIN(training!S$3:S$4001))</f>
        <v>2.620821411316742E-2</v>
      </c>
      <c r="T1114">
        <f>(training!T1114 - MIN(training!T$3:T$4001)) / (MAX(training!T$3:T$4001) - MIN(training!T$3:T$4001))</f>
        <v>3.9749619573294148E-2</v>
      </c>
      <c r="U1114">
        <f>(training!U1114 - MIN(training!U$3:U$4001)) / (MAX(training!U$3:U$4001) - MIN(training!U$3:U$4001))</f>
        <v>0.2669321515107968</v>
      </c>
      <c r="V1114">
        <f>(training!V1114 - MIN(training!V$3:V$4001)) / (MAX(training!V$3:V$4001) - MIN(training!V$3:V$4001))</f>
        <v>6.9699999999999996E-3</v>
      </c>
      <c r="W1114">
        <f>(training!W1114 - MIN(training!W$3:W$4001)) / (MAX(training!W$3:W$4001) - MIN(training!W$3:W$4001))</f>
        <v>3.8029767728113288E-3</v>
      </c>
      <c r="X1114">
        <f>(training!X1114 - MIN(training!X$3:X$4001)) / (MAX(training!X$3:X$4001) - MIN(training!X$3:X$4001))</f>
        <v>1.1160216061782955E-3</v>
      </c>
      <c r="Y1114">
        <f>(training!Y1114 - MIN(training!Y$3:Y$4001)) / (MAX(training!Y$3:Y$4001) - MIN(training!Y$3:Y$4001))</f>
        <v>4.8780487804878049E-3</v>
      </c>
      <c r="Z1114">
        <f>(training!Z1114 - MIN(training!Z$3:Z$4001)) / (MAX(training!Z$3:Z$4001) - MIN(training!Z$3:Z$4001))</f>
        <v>8.3433734939759039E-4</v>
      </c>
      <c r="AA1114">
        <f>(training!AA1114 - MIN(training!AA$3:AA$4001)) / (MAX(training!AA$3:AA$4001) - MIN(training!AA$3:AA$4001))</f>
        <v>5.598998233289071E-4</v>
      </c>
      <c r="AB1114">
        <v>1</v>
      </c>
      <c r="AC1114">
        <f t="shared" si="122"/>
        <v>-0.2049420160150949</v>
      </c>
      <c r="AD1114">
        <f t="shared" si="125"/>
        <v>0.44894307549320772</v>
      </c>
      <c r="AE1114">
        <f t="shared" si="126"/>
        <v>0.55105692450679222</v>
      </c>
      <c r="AF1114">
        <f t="shared" si="127"/>
        <v>-0.80085917991596289</v>
      </c>
    </row>
    <row r="1115" spans="1:32" x14ac:dyDescent="0.35">
      <c r="A1115">
        <v>5039</v>
      </c>
      <c r="B1115">
        <v>1</v>
      </c>
      <c r="C1115">
        <v>1</v>
      </c>
      <c r="D1115">
        <f>(training!D1115 - MIN(training!$D$3:$D$4001)) / (MAX(training!$D$3:$D$4001) - MIN(training!$D$3:$D$4001))</f>
        <v>1.0101010101010102E-2</v>
      </c>
      <c r="E1115">
        <f t="shared" si="123"/>
        <v>1</v>
      </c>
      <c r="F1115">
        <f t="shared" si="124"/>
        <v>0</v>
      </c>
      <c r="G1115">
        <v>1</v>
      </c>
      <c r="H1115">
        <v>2</v>
      </c>
      <c r="I1115">
        <f>(training!I1115 - MIN(training!I$3:I$4001)) / (MAX(training!I$3:I$4001) - MIN(training!I$3:I$4001))</f>
        <v>0.12962962962962962</v>
      </c>
      <c r="J1115">
        <v>0</v>
      </c>
      <c r="K1115">
        <v>-1</v>
      </c>
      <c r="L1115">
        <v>-1</v>
      </c>
      <c r="M1115">
        <v>-1</v>
      </c>
      <c r="N1115">
        <v>0</v>
      </c>
      <c r="O1115">
        <v>0</v>
      </c>
      <c r="P1115">
        <f>(training!P1115 - MIN(training!P$3:P$4001)) / (MAX(training!P$3:P$4001) - MIN(training!P$3:P$4001))</f>
        <v>2.2236251617892382E-2</v>
      </c>
      <c r="Q1115">
        <f>(training!Q1115 - MIN(training!Q$3:Q$4001)) / (MAX(training!Q$3:Q$4001) - MIN(training!Q$3:Q$4001))</f>
        <v>2.7237801583327961E-2</v>
      </c>
      <c r="R1115">
        <f>(training!R1115 - MIN(training!R$3:R$4001)) / (MAX(training!R$3:R$4001) - MIN(training!R$3:R$4001))</f>
        <v>3.1151352507108931E-2</v>
      </c>
      <c r="S1115">
        <f>(training!S1115 - MIN(training!S$3:S$4001)) / (MAX(training!S$3:S$4001) - MIN(training!S$3:S$4001))</f>
        <v>2.1850105781470262E-2</v>
      </c>
      <c r="T1115">
        <f>(training!T1115 - MIN(training!T$3:T$4001)) / (MAX(training!T$3:T$4001) - MIN(training!T$3:T$4001))</f>
        <v>3.5653360627772093E-2</v>
      </c>
      <c r="U1115">
        <f>(training!U1115 - MIN(training!U$3:U$4001)) / (MAX(training!U$3:U$4001) - MIN(training!U$3:U$4001))</f>
        <v>0.26761225789941651</v>
      </c>
      <c r="V1115">
        <f>(training!V1115 - MIN(training!V$3:V$4001)) / (MAX(training!V$3:V$4001) - MIN(training!V$3:V$4001))</f>
        <v>0.01</v>
      </c>
      <c r="W1115">
        <f>(training!W1115 - MIN(training!W$3:W$4001)) / (MAX(training!W$3:W$4001) - MIN(training!W$3:W$4001))</f>
        <v>8.7381374703527481E-3</v>
      </c>
      <c r="X1115">
        <f>(training!X1115 - MIN(training!X$3:X$4001)) / (MAX(training!X$3:X$4001) - MIN(training!X$3:X$4001))</f>
        <v>6.696129637069774E-3</v>
      </c>
      <c r="Y1115">
        <f>(training!Y1115 - MIN(training!Y$3:Y$4001)) / (MAX(training!Y$3:Y$4001) - MIN(training!Y$3:Y$4001))</f>
        <v>4.8780487804878049E-3</v>
      </c>
      <c r="Z1115">
        <f>(training!Z1115 - MIN(training!Z$3:Z$4001)) / (MAX(training!Z$3:Z$4001) - MIN(training!Z$3:Z$4001))</f>
        <v>9.0361445783132526E-3</v>
      </c>
      <c r="AA1115">
        <f>(training!AA1115 - MIN(training!AA$3:AA$4001)) / (MAX(training!AA$3:AA$4001) - MIN(training!AA$3:AA$4001))</f>
        <v>0</v>
      </c>
      <c r="AB1115">
        <v>1</v>
      </c>
      <c r="AC1115">
        <f t="shared" si="122"/>
        <v>-0.14289988382551372</v>
      </c>
      <c r="AD1115">
        <f t="shared" si="125"/>
        <v>0.46433569827178306</v>
      </c>
      <c r="AE1115">
        <f t="shared" si="126"/>
        <v>0.535664301728217</v>
      </c>
      <c r="AF1115">
        <f t="shared" si="127"/>
        <v>-0.76714750069220583</v>
      </c>
    </row>
    <row r="1116" spans="1:32" x14ac:dyDescent="0.35">
      <c r="A1116">
        <v>5040</v>
      </c>
      <c r="B1116">
        <v>2</v>
      </c>
      <c r="C1116">
        <v>1</v>
      </c>
      <c r="D1116">
        <f>(training!D1116 - MIN(training!$D$3:$D$4001)) / (MAX(training!$D$3:$D$4001) - MIN(training!$D$3:$D$4001))</f>
        <v>0.22222222222222221</v>
      </c>
      <c r="E1116">
        <f t="shared" si="123"/>
        <v>0</v>
      </c>
      <c r="F1116">
        <f t="shared" si="124"/>
        <v>1</v>
      </c>
      <c r="G1116">
        <v>3</v>
      </c>
      <c r="H1116">
        <v>2</v>
      </c>
      <c r="I1116">
        <f>(training!I1116 - MIN(training!I$3:I$4001)) / (MAX(training!I$3:I$4001) - MIN(training!I$3:I$4001))</f>
        <v>0.3888888888888889</v>
      </c>
      <c r="J1116">
        <v>1</v>
      </c>
      <c r="K1116">
        <v>-2</v>
      </c>
      <c r="L1116">
        <v>-1</v>
      </c>
      <c r="M1116">
        <v>-1</v>
      </c>
      <c r="N1116">
        <v>-1</v>
      </c>
      <c r="O1116">
        <v>-1</v>
      </c>
      <c r="P1116">
        <f>(training!P1116 - MIN(training!P$3:P$4001)) / (MAX(training!P$3:P$4001) - MIN(training!P$3:P$4001))</f>
        <v>1.4696132483805753E-2</v>
      </c>
      <c r="Q1116">
        <f>(training!Q1116 - MIN(training!Q$3:Q$4001)) / (MAX(training!Q$3:Q$4001) - MIN(training!Q$3:Q$4001))</f>
        <v>2.4492507200325191E-2</v>
      </c>
      <c r="R1116">
        <f>(training!R1116 - MIN(training!R$3:R$4001)) / (MAX(training!R$3:R$4001) - MIN(training!R$3:R$4001))</f>
        <v>2.5799239356803616E-2</v>
      </c>
      <c r="S1116">
        <f>(training!S1116 - MIN(training!S$3:S$4001)) / (MAX(training!S$3:S$4001) - MIN(training!S$3:S$4001))</f>
        <v>1.6545589717908725E-2</v>
      </c>
      <c r="T1116">
        <f>(training!T1116 - MIN(training!T$3:T$4001)) / (MAX(training!T$3:T$4001) - MIN(training!T$3:T$4001))</f>
        <v>3.23755162186318E-2</v>
      </c>
      <c r="U1116">
        <f>(training!U1116 - MIN(training!U$3:U$4001)) / (MAX(training!U$3:U$4001) - MIN(training!U$3:U$4001))</f>
        <v>0.26328954780225733</v>
      </c>
      <c r="V1116">
        <f>(training!V1116 - MIN(training!V$3:V$4001)) / (MAX(training!V$3:V$4001) - MIN(training!V$3:V$4001))</f>
        <v>0</v>
      </c>
      <c r="W1116">
        <f>(training!W1116 - MIN(training!W$3:W$4001)) / (MAX(training!W$3:W$4001) - MIN(training!W$3:W$4001))</f>
        <v>9.4058356823730578E-4</v>
      </c>
      <c r="X1116">
        <f>(training!X1116 - MIN(training!X$3:X$4001)) / (MAX(training!X$3:X$4001) - MIN(training!X$3:X$4001))</f>
        <v>0</v>
      </c>
      <c r="Y1116">
        <f>(training!Y1116 - MIN(training!Y$3:Y$4001)) / (MAX(training!Y$3:Y$4001) - MIN(training!Y$3:Y$4001))</f>
        <v>1.2682926829268294E-2</v>
      </c>
      <c r="Z1116">
        <f>(training!Z1116 - MIN(training!Z$3:Z$4001)) / (MAX(training!Z$3:Z$4001) - MIN(training!Z$3:Z$4001))</f>
        <v>1.0262048192771085E-2</v>
      </c>
      <c r="AA1116">
        <f>(training!AA1116 - MIN(training!AA$3:AA$4001)) / (MAX(training!AA$3:AA$4001) - MIN(training!AA$3:AA$4001))</f>
        <v>3.7831069143845074E-4</v>
      </c>
      <c r="AB1116">
        <v>1</v>
      </c>
      <c r="AC1116">
        <f t="shared" si="122"/>
        <v>2.5138246044271575E-2</v>
      </c>
      <c r="AD1116">
        <f t="shared" si="125"/>
        <v>0.50628423058099348</v>
      </c>
      <c r="AE1116">
        <f t="shared" si="126"/>
        <v>0.49371576941900652</v>
      </c>
      <c r="AF1116">
        <f t="shared" si="127"/>
        <v>-0.68065704688478801</v>
      </c>
    </row>
    <row r="1117" spans="1:32" x14ac:dyDescent="0.35">
      <c r="A1117">
        <v>5041</v>
      </c>
      <c r="B1117">
        <v>2</v>
      </c>
      <c r="C1117">
        <v>1</v>
      </c>
      <c r="D1117">
        <f>(training!D1117 - MIN(training!$D$3:$D$4001)) / (MAX(training!$D$3:$D$4001) - MIN(training!$D$3:$D$4001))</f>
        <v>0.12121212121212122</v>
      </c>
      <c r="E1117">
        <f t="shared" si="123"/>
        <v>0</v>
      </c>
      <c r="F1117">
        <f t="shared" si="124"/>
        <v>1</v>
      </c>
      <c r="G1117">
        <v>1</v>
      </c>
      <c r="H1117">
        <v>2</v>
      </c>
      <c r="I1117">
        <f>(training!I1117 - MIN(training!I$3:I$4001)) / (MAX(training!I$3:I$4001) - MIN(training!I$3:I$4001))</f>
        <v>0.14814814814814814</v>
      </c>
      <c r="J1117">
        <v>-1</v>
      </c>
      <c r="K1117">
        <v>-1</v>
      </c>
      <c r="L1117">
        <v>-1</v>
      </c>
      <c r="M1117">
        <v>-1</v>
      </c>
      <c r="N1117">
        <v>0</v>
      </c>
      <c r="O1117">
        <v>0</v>
      </c>
      <c r="P1117">
        <f>(training!P1117 - MIN(training!P$3:P$4001)) / (MAX(training!P$3:P$4001) - MIN(training!P$3:P$4001))</f>
        <v>1.4982168706207088E-2</v>
      </c>
      <c r="Q1117">
        <f>(training!Q1117 - MIN(training!Q$3:Q$4001)) / (MAX(training!Q$3:Q$4001) - MIN(training!Q$3:Q$4001))</f>
        <v>2.6429778859547805E-2</v>
      </c>
      <c r="R1117">
        <f>(training!R1117 - MIN(training!R$3:R$4001)) / (MAX(training!R$3:R$4001) - MIN(training!R$3:R$4001))</f>
        <v>2.576556767923013E-2</v>
      </c>
      <c r="S1117">
        <f>(training!S1117 - MIN(training!S$3:S$4001)) / (MAX(training!S$3:S$4001) - MIN(training!S$3:S$4001))</f>
        <v>1.7624362167516373E-2</v>
      </c>
      <c r="T1117">
        <f>(training!T1117 - MIN(training!T$3:T$4001)) / (MAX(training!T$3:T$4001) - MIN(training!T$3:T$4001))</f>
        <v>3.0336805839000489E-2</v>
      </c>
      <c r="U1117">
        <f>(training!U1117 - MIN(training!U$3:U$4001)) / (MAX(training!U$3:U$4001) - MIN(training!U$3:U$4001))</f>
        <v>0.26122924810972692</v>
      </c>
      <c r="V1117">
        <f>(training!V1117 - MIN(training!V$3:V$4001)) / (MAX(training!V$3:V$4001) - MIN(training!V$3:V$4001))</f>
        <v>6.7933333333333335E-3</v>
      </c>
      <c r="W1117">
        <f>(training!W1117 - MIN(training!W$3:W$4001)) / (MAX(training!W$3:W$4001) - MIN(training!W$3:W$4001))</f>
        <v>9.0284410407963605E-4</v>
      </c>
      <c r="X1117">
        <f>(training!X1117 - MIN(training!X$3:X$4001)) / (MAX(training!X$3:X$4001) - MIN(training!X$3:X$4001))</f>
        <v>1.1160216061782955E-3</v>
      </c>
      <c r="Y1117">
        <f>(training!Y1117 - MIN(training!Y$3:Y$4001)) / (MAX(training!Y$3:Y$4001) - MIN(training!Y$3:Y$4001))</f>
        <v>0</v>
      </c>
      <c r="Z1117">
        <f>(training!Z1117 - MIN(training!Z$3:Z$4001)) / (MAX(training!Z$3:Z$4001) - MIN(training!Z$3:Z$4001))</f>
        <v>0</v>
      </c>
      <c r="AA1117">
        <f>(training!AA1117 - MIN(training!AA$3:AA$4001)) / (MAX(training!AA$3:AA$4001) - MIN(training!AA$3:AA$4001))</f>
        <v>6.1664642704467468E-4</v>
      </c>
      <c r="AB1117">
        <v>1</v>
      </c>
      <c r="AC1117">
        <f t="shared" si="122"/>
        <v>-0.77383634154144698</v>
      </c>
      <c r="AD1117">
        <f t="shared" si="125"/>
        <v>0.31564981342828113</v>
      </c>
      <c r="AE1117">
        <f t="shared" si="126"/>
        <v>0.68435018657171887</v>
      </c>
      <c r="AF1117">
        <f t="shared" si="127"/>
        <v>-1.1531218652401767</v>
      </c>
    </row>
    <row r="1118" spans="1:32" x14ac:dyDescent="0.35">
      <c r="A1118">
        <v>5042</v>
      </c>
      <c r="B1118">
        <v>1</v>
      </c>
      <c r="C1118">
        <v>1</v>
      </c>
      <c r="D1118">
        <f>(training!D1118 - MIN(training!$D$3:$D$4001)) / (MAX(training!$D$3:$D$4001) - MIN(training!$D$3:$D$4001))</f>
        <v>0.30303030303030304</v>
      </c>
      <c r="E1118">
        <f t="shared" si="123"/>
        <v>1</v>
      </c>
      <c r="F1118">
        <f t="shared" si="124"/>
        <v>0</v>
      </c>
      <c r="G1118">
        <v>1</v>
      </c>
      <c r="H1118">
        <v>2</v>
      </c>
      <c r="I1118">
        <f>(training!I1118 - MIN(training!I$3:I$4001)) / (MAX(training!I$3:I$4001) - MIN(training!I$3:I$4001))</f>
        <v>0.12962962962962962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f>(training!P1118 - MIN(training!P$3:P$4001)) / (MAX(training!P$3:P$4001) - MIN(training!P$3:P$4001))</f>
        <v>0.29316056745500291</v>
      </c>
      <c r="Q1118">
        <f>(training!Q1118 - MIN(training!Q$3:Q$4001)) / (MAX(training!Q$3:Q$4001) - MIN(training!Q$3:Q$4001))</f>
        <v>0.19301531277419481</v>
      </c>
      <c r="R1118">
        <f>(training!R1118 - MIN(training!R$3:R$4001)) / (MAX(training!R$3:R$4001) - MIN(training!R$3:R$4001))</f>
        <v>0.28906966838448339</v>
      </c>
      <c r="S1118">
        <f>(training!S1118 - MIN(training!S$3:S$4001)) / (MAX(training!S$3:S$4001) - MIN(training!S$3:S$4001))</f>
        <v>0.16134817877178778</v>
      </c>
      <c r="T1118">
        <f>(training!T1118 - MIN(training!T$3:T$4001)) / (MAX(training!T$3:T$4001) - MIN(training!T$3:T$4001))</f>
        <v>0.15402519712068788</v>
      </c>
      <c r="U1118">
        <f>(training!U1118 - MIN(training!U$3:U$4001)) / (MAX(training!U$3:U$4001) - MIN(training!U$3:U$4001))</f>
        <v>0.35273698633716216</v>
      </c>
      <c r="V1118">
        <f>(training!V1118 - MIN(training!V$3:V$4001)) / (MAX(training!V$3:V$4001) - MIN(training!V$3:V$4001))</f>
        <v>3.3259999999999998E-2</v>
      </c>
      <c r="W1118">
        <f>(training!W1118 - MIN(training!W$3:W$4001)) / (MAX(training!W$3:W$4001) - MIN(training!W$3:W$4001))</f>
        <v>1.9447436184017626E-2</v>
      </c>
      <c r="X1118">
        <f>(training!X1118 - MIN(training!X$3:X$4001)) / (MAX(training!X$3:X$4001) - MIN(training!X$3:X$4001))</f>
        <v>1.2584259631266461E-2</v>
      </c>
      <c r="Y1118">
        <f>(training!Y1118 - MIN(training!Y$3:Y$4001)) / (MAX(training!Y$3:Y$4001) - MIN(training!Y$3:Y$4001))</f>
        <v>4.7292682926829269E-2</v>
      </c>
      <c r="Z1118">
        <f>(training!Z1118 - MIN(training!Z$3:Z$4001)) / (MAX(training!Z$3:Z$4001) - MIN(training!Z$3:Z$4001))</f>
        <v>5.8439759036144581E-2</v>
      </c>
      <c r="AA1118">
        <f>(training!AA1118 - MIN(training!AA$3:AA$4001)) / (MAX(training!AA$3:AA$4001) - MIN(training!AA$3:AA$4001))</f>
        <v>1.1860040176595431E-2</v>
      </c>
      <c r="AB1118">
        <v>1</v>
      </c>
      <c r="AC1118">
        <f t="shared" si="122"/>
        <v>-0.66669516705481546</v>
      </c>
      <c r="AD1118">
        <f t="shared" si="125"/>
        <v>0.33923724269083455</v>
      </c>
      <c r="AE1118">
        <f t="shared" si="126"/>
        <v>0.66076275730916545</v>
      </c>
      <c r="AF1118">
        <f t="shared" si="127"/>
        <v>-1.0810555854227584</v>
      </c>
    </row>
    <row r="1119" spans="1:32" x14ac:dyDescent="0.35">
      <c r="A1119">
        <v>5049</v>
      </c>
      <c r="B1119">
        <v>1</v>
      </c>
      <c r="C1119">
        <v>1</v>
      </c>
      <c r="D1119">
        <f>(training!D1119 - MIN(training!$D$3:$D$4001)) / (MAX(training!$D$3:$D$4001) - MIN(training!$D$3:$D$4001))</f>
        <v>7.0707070707070704E-2</v>
      </c>
      <c r="E1119">
        <f t="shared" si="123"/>
        <v>1</v>
      </c>
      <c r="F1119">
        <f t="shared" si="124"/>
        <v>0</v>
      </c>
      <c r="G1119">
        <v>2</v>
      </c>
      <c r="H1119">
        <v>2</v>
      </c>
      <c r="I1119">
        <f>(training!I1119 - MIN(training!I$3:I$4001)) / (MAX(training!I$3:I$4001) - MIN(training!I$3:I$4001))</f>
        <v>0.16666666666666666</v>
      </c>
      <c r="J1119">
        <v>2</v>
      </c>
      <c r="K1119">
        <v>2</v>
      </c>
      <c r="L1119">
        <v>2</v>
      </c>
      <c r="M1119">
        <v>0</v>
      </c>
      <c r="N1119">
        <v>0</v>
      </c>
      <c r="O1119">
        <v>2</v>
      </c>
      <c r="P1119">
        <f>(training!P1119 - MIN(training!P$3:P$4001)) / (MAX(training!P$3:P$4001) - MIN(training!P$3:P$4001))</f>
        <v>8.8435249060932863E-2</v>
      </c>
      <c r="Q1119">
        <f>(training!Q1119 - MIN(training!Q$3:Q$4001)) / (MAX(training!Q$3:Q$4001) - MIN(training!Q$3:Q$4001))</f>
        <v>0.10563583456850099</v>
      </c>
      <c r="R1119">
        <f>(training!R1119 - MIN(training!R$3:R$4001)) / (MAX(training!R$3:R$4001) - MIN(training!R$3:R$4001))</f>
        <v>0.15782420353855658</v>
      </c>
      <c r="S1119">
        <f>(training!S1119 - MIN(training!S$3:S$4001)) / (MAX(training!S$3:S$4001) - MIN(training!S$3:S$4001))</f>
        <v>0.10387983048491814</v>
      </c>
      <c r="T1119">
        <f>(training!T1119 - MIN(training!T$3:T$4001)) / (MAX(training!T$3:T$4001) - MIN(training!T$3:T$4001))</f>
        <v>0.11502701186596422</v>
      </c>
      <c r="U1119">
        <f>(training!U1119 - MIN(training!U$3:U$4001)) / (MAX(training!U$3:U$4001) - MIN(training!U$3:U$4001))</f>
        <v>0.3212622774572782</v>
      </c>
      <c r="V1119">
        <f>(training!V1119 - MIN(training!V$3:V$4001)) / (MAX(training!V$3:V$4001) - MIN(training!V$3:V$4001))</f>
        <v>3.6316666666666664E-2</v>
      </c>
      <c r="W1119">
        <f>(training!W1119 - MIN(training!W$3:W$4001)) / (MAX(training!W$3:W$4001) - MIN(training!W$3:W$4001))</f>
        <v>0</v>
      </c>
      <c r="X1119">
        <f>(training!X1119 - MIN(training!X$3:X$4001)) / (MAX(training!X$3:X$4001) - MIN(training!X$3:X$4001))</f>
        <v>3.2364626579170575E-3</v>
      </c>
      <c r="Y1119">
        <f>(training!Y1119 - MIN(training!Y$3:Y$4001)) / (MAX(training!Y$3:Y$4001) - MIN(training!Y$3:Y$4001))</f>
        <v>3.1E-2</v>
      </c>
      <c r="Z1119">
        <f>(training!Z1119 - MIN(training!Z$3:Z$4001)) / (MAX(training!Z$3:Z$4001) - MIN(training!Z$3:Z$4001))</f>
        <v>0</v>
      </c>
      <c r="AA1119">
        <f>(training!AA1119 - MIN(training!AA$3:AA$4001)) / (MAX(training!AA$3:AA$4001) - MIN(training!AA$3:AA$4001))</f>
        <v>5.8638157172959861E-3</v>
      </c>
      <c r="AB1119">
        <v>1</v>
      </c>
      <c r="AC1119">
        <f t="shared" si="122"/>
        <v>0.82491644881831283</v>
      </c>
      <c r="AD1119">
        <f t="shared" si="125"/>
        <v>0.69527896797131217</v>
      </c>
      <c r="AE1119">
        <f t="shared" si="126"/>
        <v>0.30472103202868783</v>
      </c>
      <c r="AF1119">
        <f t="shared" si="127"/>
        <v>-0.36344212118939223</v>
      </c>
    </row>
    <row r="1120" spans="1:32" x14ac:dyDescent="0.35">
      <c r="A1120">
        <v>5057</v>
      </c>
      <c r="B1120">
        <v>2</v>
      </c>
      <c r="C1120">
        <v>1</v>
      </c>
      <c r="D1120">
        <f>(training!D1120 - MIN(training!$D$3:$D$4001)) / (MAX(training!$D$3:$D$4001) - MIN(training!$D$3:$D$4001))</f>
        <v>0.1111111111111111</v>
      </c>
      <c r="E1120">
        <f t="shared" si="123"/>
        <v>0</v>
      </c>
      <c r="F1120">
        <f t="shared" si="124"/>
        <v>1</v>
      </c>
      <c r="G1120">
        <v>2</v>
      </c>
      <c r="H1120">
        <v>1</v>
      </c>
      <c r="I1120">
        <f>(training!I1120 - MIN(training!I$3:I$4001)) / (MAX(training!I$3:I$4001) - MIN(training!I$3:I$4001))</f>
        <v>0.24074074074074073</v>
      </c>
      <c r="J1120">
        <v>2</v>
      </c>
      <c r="K1120">
        <v>2</v>
      </c>
      <c r="L1120">
        <v>2</v>
      </c>
      <c r="M1120">
        <v>2</v>
      </c>
      <c r="N1120">
        <v>2</v>
      </c>
      <c r="O1120">
        <v>2</v>
      </c>
      <c r="P1120">
        <f>(training!P1120 - MIN(training!P$3:P$4001)) / (MAX(training!P$3:P$4001) - MIN(training!P$3:P$4001))</f>
        <v>8.021783701451736E-2</v>
      </c>
      <c r="Q1120">
        <f>(training!Q1120 - MIN(training!Q$3:Q$4001)) / (MAX(training!Q$3:Q$4001) - MIN(training!Q$3:Q$4001))</f>
        <v>8.9362356055461098E-2</v>
      </c>
      <c r="R1120">
        <f>(training!R1120 - MIN(training!R$3:R$4001)) / (MAX(training!R$3:R$4001) - MIN(training!R$3:R$4001))</f>
        <v>0.13289706063090623</v>
      </c>
      <c r="S1120">
        <f>(training!S1120 - MIN(training!S$3:S$4001)) / (MAX(training!S$3:S$4001) - MIN(training!S$3:S$4001))</f>
        <v>9.0769105192447269E-2</v>
      </c>
      <c r="T1120">
        <f>(training!T1120 - MIN(training!T$3:T$4001)) / (MAX(training!T$3:T$4001) - MIN(training!T$3:T$4001))</f>
        <v>0.10141223602991505</v>
      </c>
      <c r="U1120">
        <f>(training!U1120 - MIN(training!U$3:U$4001)) / (MAX(training!U$3:U$4001) - MIN(training!U$3:U$4001))</f>
        <v>0.31460645663034564</v>
      </c>
      <c r="V1120">
        <f>(training!V1120 - MIN(training!V$3:V$4001)) / (MAX(training!V$3:V$4001) - MIN(training!V$3:V$4001))</f>
        <v>9.6666666666666672E-3</v>
      </c>
      <c r="W1120">
        <f>(training!W1120 - MIN(training!W$3:W$4001)) / (MAX(training!W$3:W$4001) - MIN(training!W$3:W$4001))</f>
        <v>4.3545535566541933E-4</v>
      </c>
      <c r="X1120">
        <f>(training!X1120 - MIN(training!X$3:X$4001)) / (MAX(training!X$3:X$4001) - MIN(training!X$3:X$4001))</f>
        <v>5.580108030891478E-3</v>
      </c>
      <c r="Y1120">
        <f>(training!Y1120 - MIN(training!Y$3:Y$4001)) / (MAX(training!Y$3:Y$4001) - MIN(training!Y$3:Y$4001))</f>
        <v>1.2195121951219513E-2</v>
      </c>
      <c r="Z1120">
        <f>(training!Z1120 - MIN(training!Z$3:Z$4001)) / (MAX(training!Z$3:Z$4001) - MIN(training!Z$3:Z$4001))</f>
        <v>7.5301204819277108E-3</v>
      </c>
      <c r="AA1120">
        <f>(training!AA1120 - MIN(training!AA$3:AA$4001)) / (MAX(training!AA$3:AA$4001) - MIN(training!AA$3:AA$4001))</f>
        <v>5.6746603715767613E-3</v>
      </c>
      <c r="AB1120">
        <v>1</v>
      </c>
      <c r="AC1120">
        <f t="shared" si="122"/>
        <v>1.2204923955906288</v>
      </c>
      <c r="AD1120">
        <f t="shared" si="125"/>
        <v>0.77215019029611043</v>
      </c>
      <c r="AE1120">
        <f t="shared" si="126"/>
        <v>0.22784980970388957</v>
      </c>
      <c r="AF1120">
        <f t="shared" si="127"/>
        <v>-0.25857620086349037</v>
      </c>
    </row>
    <row r="1121" spans="1:32" x14ac:dyDescent="0.35">
      <c r="A1121">
        <v>5061</v>
      </c>
      <c r="B1121">
        <v>1</v>
      </c>
      <c r="C1121">
        <v>1</v>
      </c>
      <c r="D1121">
        <f>(training!D1121 - MIN(training!$D$3:$D$4001)) / (MAX(training!$D$3:$D$4001) - MIN(training!$D$3:$D$4001))</f>
        <v>4.0404040404040407E-2</v>
      </c>
      <c r="E1121">
        <f t="shared" si="123"/>
        <v>1</v>
      </c>
      <c r="F1121">
        <f t="shared" si="124"/>
        <v>0</v>
      </c>
      <c r="G1121">
        <v>2</v>
      </c>
      <c r="H1121">
        <v>1</v>
      </c>
      <c r="I1121">
        <f>(training!I1121 - MIN(training!I$3:I$4001)) / (MAX(training!I$3:I$4001) - MIN(training!I$3:I$4001))</f>
        <v>0.57407407407407407</v>
      </c>
      <c r="J1121">
        <v>2</v>
      </c>
      <c r="K1121">
        <v>0</v>
      </c>
      <c r="L1121">
        <v>0</v>
      </c>
      <c r="M1121">
        <v>0</v>
      </c>
      <c r="N1121">
        <v>0</v>
      </c>
      <c r="O1121">
        <v>-1</v>
      </c>
      <c r="P1121">
        <f>(training!P1121 - MIN(training!P$3:P$4001)) / (MAX(training!P$3:P$4001) - MIN(training!P$3:P$4001))</f>
        <v>4.2838010536348566E-2</v>
      </c>
      <c r="Q1121">
        <f>(training!Q1121 - MIN(training!Q$3:Q$4001)) / (MAX(training!Q$3:Q$4001) - MIN(training!Q$3:Q$4001))</f>
        <v>5.2825848795649569E-2</v>
      </c>
      <c r="R1121">
        <f>(training!R1121 - MIN(training!R$3:R$4001)) / (MAX(training!R$3:R$4001) - MIN(training!R$3:R$4001))</f>
        <v>7.5188856021590283E-2</v>
      </c>
      <c r="S1121">
        <f>(training!S1121 - MIN(training!S$3:S$4001)) / (MAX(training!S$3:S$4001) - MIN(training!S$3:S$4001))</f>
        <v>5.0298592742442527E-2</v>
      </c>
      <c r="T1121">
        <f>(training!T1121 - MIN(training!T$3:T$4001)) / (MAX(training!T$3:T$4001) - MIN(training!T$3:T$4001))</f>
        <v>2.9340475099057461E-2</v>
      </c>
      <c r="U1121">
        <f>(training!U1121 - MIN(training!U$3:U$4001)) / (MAX(training!U$3:U$4001) - MIN(training!U$3:U$4001))</f>
        <v>0.26792349302641194</v>
      </c>
      <c r="V1121">
        <f>(training!V1121 - MIN(training!V$3:V$4001)) / (MAX(training!V$3:V$4001) - MIN(training!V$3:V$4001))</f>
        <v>4.9266666666666669E-3</v>
      </c>
      <c r="W1121">
        <f>(training!W1121 - MIN(training!W$3:W$4001)) / (MAX(training!W$3:W$4001) - MIN(training!W$3:W$4001))</f>
        <v>4.5287356989203607E-3</v>
      </c>
      <c r="X1121">
        <f>(training!X1121 - MIN(training!X$3:X$4001)) / (MAX(training!X$3:X$4001) - MIN(training!X$3:X$4001))</f>
        <v>1.6740324092674435E-3</v>
      </c>
      <c r="Y1121">
        <f>(training!Y1121 - MIN(training!Y$3:Y$4001)) / (MAX(training!Y$3:Y$4001) - MIN(training!Y$3:Y$4001))</f>
        <v>0</v>
      </c>
      <c r="Z1121">
        <f>(training!Z1121 - MIN(training!Z$3:Z$4001)) / (MAX(training!Z$3:Z$4001) - MIN(training!Z$3:Z$4001))</f>
        <v>2.8123493975903614E-2</v>
      </c>
      <c r="AA1121">
        <f>(training!AA1121 - MIN(training!AA$3:AA$4001)) / (MAX(training!AA$3:AA$4001) - MIN(training!AA$3:AA$4001))</f>
        <v>6.1097176667309792E-4</v>
      </c>
      <c r="AB1121">
        <v>1</v>
      </c>
      <c r="AC1121">
        <f t="shared" si="122"/>
        <v>1.1928110262591221</v>
      </c>
      <c r="AD1121">
        <f t="shared" si="125"/>
        <v>0.76724343702121578</v>
      </c>
      <c r="AE1121">
        <f t="shared" si="126"/>
        <v>0.23275656297878422</v>
      </c>
      <c r="AF1121">
        <f t="shared" si="127"/>
        <v>-0.26495113941758497</v>
      </c>
    </row>
    <row r="1122" spans="1:32" x14ac:dyDescent="0.35">
      <c r="A1122">
        <v>5065</v>
      </c>
      <c r="B1122">
        <v>1</v>
      </c>
      <c r="C1122">
        <v>1</v>
      </c>
      <c r="D1122">
        <f>(training!D1122 - MIN(training!$D$3:$D$4001)) / (MAX(training!$D$3:$D$4001) - MIN(training!$D$3:$D$4001))</f>
        <v>1.0101010101010102E-2</v>
      </c>
      <c r="E1122">
        <f t="shared" si="123"/>
        <v>1</v>
      </c>
      <c r="F1122">
        <f t="shared" si="124"/>
        <v>0</v>
      </c>
      <c r="G1122">
        <v>2</v>
      </c>
      <c r="H1122">
        <v>1</v>
      </c>
      <c r="I1122">
        <f>(training!I1122 - MIN(training!I$3:I$4001)) / (MAX(training!I$3:I$4001) - MIN(training!I$3:I$4001))</f>
        <v>0.59259259259259256</v>
      </c>
      <c r="J1122">
        <v>0</v>
      </c>
      <c r="K1122">
        <v>0</v>
      </c>
      <c r="L1122">
        <v>2</v>
      </c>
      <c r="M1122">
        <v>2</v>
      </c>
      <c r="N1122">
        <v>2</v>
      </c>
      <c r="O1122">
        <v>2</v>
      </c>
      <c r="P1122">
        <f>(training!P1122 - MIN(training!P$3:P$4001)) / (MAX(training!P$3:P$4001) - MIN(training!P$3:P$4001))</f>
        <v>3.1080900237716532E-2</v>
      </c>
      <c r="Q1122">
        <f>(training!Q1122 - MIN(training!Q$3:Q$4001)) / (MAX(training!Q$3:Q$4001) - MIN(training!Q$3:Q$4001))</f>
        <v>4.407540884462665E-2</v>
      </c>
      <c r="R1122">
        <f>(training!R1122 - MIN(training!R$3:R$4001)) / (MAX(training!R$3:R$4001) - MIN(training!R$3:R$4001))</f>
        <v>5.74304132693347E-2</v>
      </c>
      <c r="S1122">
        <f>(training!S1122 - MIN(training!S$3:S$4001)) / (MAX(training!S$3:S$4001) - MIN(training!S$3:S$4001))</f>
        <v>3.8852353775593269E-2</v>
      </c>
      <c r="T1122">
        <f>(training!T1122 - MIN(training!T$3:T$4001)) / (MAX(training!T$3:T$4001) - MIN(training!T$3:T$4001))</f>
        <v>4.9336163247535862E-2</v>
      </c>
      <c r="U1122">
        <f>(training!U1122 - MIN(training!U$3:U$4001)) / (MAX(training!U$3:U$4001) - MIN(training!U$3:U$4001))</f>
        <v>0.2763491274273458</v>
      </c>
      <c r="V1122">
        <f>(training!V1122 - MIN(training!V$3:V$4001)) / (MAX(training!V$3:V$4001) - MIN(training!V$3:V$4001))</f>
        <v>1.3333333333333334E-2</v>
      </c>
      <c r="W1122">
        <f>(training!W1122 - MIN(training!W$3:W$4001)) / (MAX(training!W$3:W$4001) - MIN(training!W$3:W$4001))</f>
        <v>0</v>
      </c>
      <c r="X1122">
        <f>(training!X1122 - MIN(training!X$3:X$4001)) / (MAX(training!X$3:X$4001) - MIN(training!X$3:X$4001))</f>
        <v>1.5423418597384046E-3</v>
      </c>
      <c r="Y1122">
        <f>(training!Y1122 - MIN(training!Y$3:Y$4001)) / (MAX(training!Y$3:Y$4001) - MIN(training!Y$3:Y$4001))</f>
        <v>0</v>
      </c>
      <c r="Z1122">
        <f>(training!Z1122 - MIN(training!Z$3:Z$4001)) / (MAX(training!Z$3:Z$4001) - MIN(training!Z$3:Z$4001))</f>
        <v>9.0361445783132526E-3</v>
      </c>
      <c r="AA1122">
        <f>(training!AA1122 - MIN(training!AA$3:AA$4001)) / (MAX(training!AA$3:AA$4001) - MIN(training!AA$3:AA$4001))</f>
        <v>0</v>
      </c>
      <c r="AB1122">
        <v>1</v>
      </c>
      <c r="AC1122">
        <f t="shared" si="122"/>
        <v>0.40167438058214744</v>
      </c>
      <c r="AD1122">
        <f t="shared" si="125"/>
        <v>0.59908988148246178</v>
      </c>
      <c r="AE1122">
        <f t="shared" si="126"/>
        <v>0.40091011851753822</v>
      </c>
      <c r="AF1122">
        <f t="shared" si="127"/>
        <v>-0.51234363956507989</v>
      </c>
    </row>
    <row r="1123" spans="1:32" x14ac:dyDescent="0.35">
      <c r="A1123">
        <v>5068</v>
      </c>
      <c r="B1123">
        <v>2</v>
      </c>
      <c r="C1123">
        <v>1</v>
      </c>
      <c r="D1123">
        <f>(training!D1123 - MIN(training!$D$3:$D$4001)) / (MAX(training!$D$3:$D$4001) - MIN(training!$D$3:$D$4001))</f>
        <v>4.0404040404040407E-2</v>
      </c>
      <c r="E1123">
        <f t="shared" si="123"/>
        <v>0</v>
      </c>
      <c r="F1123">
        <f t="shared" si="124"/>
        <v>1</v>
      </c>
      <c r="G1123">
        <v>3</v>
      </c>
      <c r="H1123">
        <v>1</v>
      </c>
      <c r="I1123">
        <f>(training!I1123 - MIN(training!I$3:I$4001)) / (MAX(training!I$3:I$4001) - MIN(training!I$3:I$4001))</f>
        <v>0.35185185185185186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2</v>
      </c>
      <c r="P1123">
        <f>(training!P1123 - MIN(training!P$3:P$4001)) / (MAX(training!P$3:P$4001) - MIN(training!P$3:P$4001))</f>
        <v>3.5976205872527957E-2</v>
      </c>
      <c r="Q1123">
        <f>(training!Q1123 - MIN(training!Q$3:Q$4001)) / (MAX(training!Q$3:Q$4001) - MIN(training!Q$3:Q$4001))</f>
        <v>4.5899656466412531E-2</v>
      </c>
      <c r="R1123">
        <f>(training!R1123 - MIN(training!R$3:R$4001)) / (MAX(training!R$3:R$4001) - MIN(training!R$3:R$4001))</f>
        <v>6.325392990566879E-2</v>
      </c>
      <c r="S1123">
        <f>(training!S1123 - MIN(training!S$3:S$4001)) / (MAX(training!S$3:S$4001) - MIN(training!S$3:S$4001))</f>
        <v>4.194196689558409E-2</v>
      </c>
      <c r="T1123">
        <f>(training!T1123 - MIN(training!T$3:T$4001)) / (MAX(training!T$3:T$4001) - MIN(training!T$3:T$4001))</f>
        <v>5.6411995319757283E-2</v>
      </c>
      <c r="U1123">
        <f>(training!U1123 - MIN(training!U$3:U$4001)) / (MAX(training!U$3:U$4001) - MIN(training!U$3:U$4001))</f>
        <v>0.2797780931968612</v>
      </c>
      <c r="V1123">
        <f>(training!V1123 - MIN(training!V$3:V$4001)) / (MAX(training!V$3:V$4001) - MIN(training!V$3:V$4001))</f>
        <v>4.6666666666666671E-3</v>
      </c>
      <c r="W1123">
        <f>(training!W1123 - MIN(training!W$3:W$4001)) / (MAX(training!W$3:W$4001) - MIN(training!W$3:W$4001))</f>
        <v>3.9481285580331349E-3</v>
      </c>
      <c r="X1123">
        <f>(training!X1123 - MIN(training!X$3:X$4001)) / (MAX(training!X$3:X$4001) - MIN(training!X$3:X$4001))</f>
        <v>9.0397750100441941E-4</v>
      </c>
      <c r="Y1123">
        <f>(training!Y1123 - MIN(training!Y$3:Y$4001)) / (MAX(training!Y$3:Y$4001) - MIN(training!Y$3:Y$4001))</f>
        <v>1.4146341463414635E-2</v>
      </c>
      <c r="Z1123">
        <f>(training!Z1123 - MIN(training!Z$3:Z$4001)) / (MAX(training!Z$3:Z$4001) - MIN(training!Z$3:Z$4001))</f>
        <v>0</v>
      </c>
      <c r="AA1123">
        <f>(training!AA1123 - MIN(training!AA$3:AA$4001)) / (MAX(training!AA$3:AA$4001) - MIN(training!AA$3:AA$4001))</f>
        <v>2.0807088029114792E-3</v>
      </c>
      <c r="AB1123">
        <v>1</v>
      </c>
      <c r="AC1123">
        <f t="shared" si="122"/>
        <v>-0.23425849490027234</v>
      </c>
      <c r="AD1123">
        <f t="shared" si="125"/>
        <v>0.4417017357799497</v>
      </c>
      <c r="AE1123">
        <f t="shared" si="126"/>
        <v>0.55829826422005024</v>
      </c>
      <c r="AF1123">
        <f t="shared" si="127"/>
        <v>-0.81712043061615369</v>
      </c>
    </row>
    <row r="1124" spans="1:32" x14ac:dyDescent="0.35">
      <c r="A1124">
        <v>5069</v>
      </c>
      <c r="B1124">
        <v>1</v>
      </c>
      <c r="C1124">
        <v>1</v>
      </c>
      <c r="D1124">
        <f>(training!D1124 - MIN(training!$D$3:$D$4001)) / (MAX(training!$D$3:$D$4001) - MIN(training!$D$3:$D$4001))</f>
        <v>0.1111111111111111</v>
      </c>
      <c r="E1124">
        <f t="shared" si="123"/>
        <v>1</v>
      </c>
      <c r="F1124">
        <f t="shared" si="124"/>
        <v>0</v>
      </c>
      <c r="G1124">
        <v>2</v>
      </c>
      <c r="H1124">
        <v>1</v>
      </c>
      <c r="I1124">
        <f>(training!I1124 - MIN(training!I$3:I$4001)) / (MAX(training!I$3:I$4001) - MIN(training!I$3:I$4001))</f>
        <v>0.42592592592592593</v>
      </c>
      <c r="J1124">
        <v>-1</v>
      </c>
      <c r="K1124">
        <v>2</v>
      </c>
      <c r="L1124">
        <v>-1</v>
      </c>
      <c r="M1124">
        <v>0</v>
      </c>
      <c r="N1124">
        <v>-1</v>
      </c>
      <c r="O1124">
        <v>-1</v>
      </c>
      <c r="P1124">
        <f>(training!P1124 - MIN(training!P$3:P$4001)) / (MAX(training!P$3:P$4001) - MIN(training!P$3:P$4001))</f>
        <v>1.9738542461566436E-2</v>
      </c>
      <c r="Q1124">
        <f>(training!Q1124 - MIN(training!Q$3:Q$4001)) / (MAX(training!Q$3:Q$4001) - MIN(training!Q$3:Q$4001))</f>
        <v>2.694730997833706E-2</v>
      </c>
      <c r="R1124">
        <f>(training!R1124 - MIN(training!R$3:R$4001)) / (MAX(training!R$3:R$4001) - MIN(training!R$3:R$4001))</f>
        <v>3.4843451953041477E-2</v>
      </c>
      <c r="S1124">
        <f>(training!S1124 - MIN(training!S$3:S$4001)) / (MAX(training!S$3:S$4001) - MIN(training!S$3:S$4001))</f>
        <v>1.8489144990105736E-2</v>
      </c>
      <c r="T1124">
        <f>(training!T1124 - MIN(training!T$3:T$4001)) / (MAX(training!T$3:T$4001) - MIN(training!T$3:T$4001))</f>
        <v>3.1099752382507277E-2</v>
      </c>
      <c r="U1124">
        <f>(training!U1124 - MIN(training!U$3:U$4001)) / (MAX(training!U$3:U$4001) - MIN(training!U$3:U$4001))</f>
        <v>0.26179408222908901</v>
      </c>
      <c r="V1124">
        <f>(training!V1124 - MIN(training!V$3:V$4001)) / (MAX(training!V$3:V$4001) - MIN(training!V$3:V$4001))</f>
        <v>0</v>
      </c>
      <c r="W1124">
        <f>(training!W1124 - MIN(training!W$3:W$4001)) / (MAX(training!W$3:W$4001) - MIN(training!W$3:W$4001))</f>
        <v>1.653569137246819E-2</v>
      </c>
      <c r="X1124">
        <f>(training!X1124 - MIN(training!X$3:X$4001)) / (MAX(training!X$3:X$4001) - MIN(training!X$3:X$4001))</f>
        <v>0</v>
      </c>
      <c r="Y1124">
        <f>(training!Y1124 - MIN(training!Y$3:Y$4001)) / (MAX(training!Y$3:Y$4001) - MIN(training!Y$3:Y$4001))</f>
        <v>6.7365853658536588E-3</v>
      </c>
      <c r="Z1124">
        <f>(training!Z1124 - MIN(training!Z$3:Z$4001)) / (MAX(training!Z$3:Z$4001) - MIN(training!Z$3:Z$4001))</f>
        <v>3.1957831325301203E-3</v>
      </c>
      <c r="AA1124">
        <f>(training!AA1124 - MIN(training!AA$3:AA$4001)) / (MAX(training!AA$3:AA$4001) - MIN(training!AA$3:AA$4001))</f>
        <v>2.4968505634937748E-3</v>
      </c>
      <c r="AB1124">
        <v>1</v>
      </c>
      <c r="AC1124">
        <f t="shared" si="122"/>
        <v>-0.6903740942015828</v>
      </c>
      <c r="AD1124">
        <f t="shared" si="125"/>
        <v>0.33394985929783566</v>
      </c>
      <c r="AE1124">
        <f t="shared" si="126"/>
        <v>0.66605014070216439</v>
      </c>
      <c r="AF1124">
        <f t="shared" si="127"/>
        <v>-1.0967644191376189</v>
      </c>
    </row>
    <row r="1125" spans="1:32" x14ac:dyDescent="0.35">
      <c r="A1125">
        <v>5072</v>
      </c>
      <c r="B1125">
        <v>2</v>
      </c>
      <c r="C1125">
        <v>1</v>
      </c>
      <c r="D1125">
        <f>(training!D1125 - MIN(training!$D$3:$D$4001)) / (MAX(training!$D$3:$D$4001) - MIN(training!$D$3:$D$4001))</f>
        <v>0.1111111111111111</v>
      </c>
      <c r="E1125">
        <f t="shared" si="123"/>
        <v>0</v>
      </c>
      <c r="F1125">
        <f t="shared" si="124"/>
        <v>1</v>
      </c>
      <c r="G1125">
        <v>2</v>
      </c>
      <c r="H1125">
        <v>2</v>
      </c>
      <c r="I1125">
        <f>(training!I1125 - MIN(training!I$3:I$4001)) / (MAX(training!I$3:I$4001) - MIN(training!I$3:I$4001))</f>
        <v>0.1111111111111111</v>
      </c>
      <c r="J1125">
        <v>1</v>
      </c>
      <c r="K1125">
        <v>-2</v>
      </c>
      <c r="L1125">
        <v>-2</v>
      </c>
      <c r="M1125">
        <v>-2</v>
      </c>
      <c r="N1125">
        <v>-1</v>
      </c>
      <c r="O1125">
        <v>-1</v>
      </c>
      <c r="P1125">
        <f>(training!P1125 - MIN(training!P$3:P$4001)) / (MAX(training!P$3:P$4001) - MIN(training!P$3:P$4001))</f>
        <v>1.4696132483805753E-2</v>
      </c>
      <c r="Q1125">
        <f>(training!Q1125 - MIN(training!Q$3:Q$4001)) / (MAX(training!Q$3:Q$4001) - MIN(training!Q$3:Q$4001))</f>
        <v>2.4492507200325191E-2</v>
      </c>
      <c r="R1125">
        <f>(training!R1125 - MIN(training!R$3:R$4001)) / (MAX(training!R$3:R$4001) - MIN(training!R$3:R$4001))</f>
        <v>2.5253758180113172E-2</v>
      </c>
      <c r="S1125">
        <f>(training!S1125 - MIN(training!S$3:S$4001)) / (MAX(training!S$3:S$4001) - MIN(training!S$3:S$4001))</f>
        <v>1.6545589717908725E-2</v>
      </c>
      <c r="T1125">
        <f>(training!T1125 - MIN(training!T$3:T$4001)) / (MAX(training!T$3:T$4001) - MIN(training!T$3:T$4001))</f>
        <v>3.0638216819151319E-2</v>
      </c>
      <c r="U1125">
        <f>(training!U1125 - MIN(training!U$3:U$4001)) / (MAX(training!U$3:U$4001) - MIN(training!U$3:U$4001))</f>
        <v>0.261109364949699</v>
      </c>
      <c r="V1125">
        <f>(training!V1125 - MIN(training!V$3:V$4001)) / (MAX(training!V$3:V$4001) - MIN(training!V$3:V$4001))</f>
        <v>0</v>
      </c>
      <c r="W1125">
        <f>(training!W1125 - MIN(training!W$3:W$4001)) / (MAX(training!W$3:W$4001) - MIN(training!W$3:W$4001))</f>
        <v>0</v>
      </c>
      <c r="X1125">
        <f>(training!X1125 - MIN(training!X$3:X$4001)) / (MAX(training!X$3:X$4001) - MIN(training!X$3:X$4001))</f>
        <v>0</v>
      </c>
      <c r="Y1125">
        <f>(training!Y1125 - MIN(training!Y$3:Y$4001)) / (MAX(training!Y$3:Y$4001) - MIN(training!Y$3:Y$4001))</f>
        <v>4.5853658536585363E-3</v>
      </c>
      <c r="Z1125">
        <f>(training!Z1125 - MIN(training!Z$3:Z$4001)) / (MAX(training!Z$3:Z$4001) - MIN(training!Z$3:Z$4001))</f>
        <v>5.1204819277108433E-4</v>
      </c>
      <c r="AA1125">
        <f>(training!AA1125 - MIN(training!AA$3:AA$4001)) / (MAX(training!AA$3:AA$4001) - MIN(training!AA$3:AA$4001))</f>
        <v>3.8171548766139682E-3</v>
      </c>
      <c r="AB1125">
        <v>1</v>
      </c>
      <c r="AC1125">
        <f t="shared" si="122"/>
        <v>6.3106844938413495E-2</v>
      </c>
      <c r="AD1125">
        <f t="shared" si="125"/>
        <v>0.51577147745723384</v>
      </c>
      <c r="AE1125">
        <f t="shared" si="126"/>
        <v>0.48422852254276616</v>
      </c>
      <c r="AF1125">
        <f t="shared" si="127"/>
        <v>-0.66209148474274537</v>
      </c>
    </row>
    <row r="1126" spans="1:32" x14ac:dyDescent="0.35">
      <c r="A1126">
        <v>5076</v>
      </c>
      <c r="B1126">
        <v>2</v>
      </c>
      <c r="C1126">
        <v>1</v>
      </c>
      <c r="D1126">
        <f>(training!D1126 - MIN(training!$D$3:$D$4001)) / (MAX(training!$D$3:$D$4001) - MIN(training!$D$3:$D$4001))</f>
        <v>4.0404040404040407E-2</v>
      </c>
      <c r="E1126">
        <f t="shared" si="123"/>
        <v>0</v>
      </c>
      <c r="F1126">
        <f t="shared" si="124"/>
        <v>1</v>
      </c>
      <c r="G1126">
        <v>1</v>
      </c>
      <c r="H1126">
        <v>2</v>
      </c>
      <c r="I1126">
        <f>(training!I1126 - MIN(training!I$3:I$4001)) / (MAX(training!I$3:I$4001) - MIN(training!I$3:I$4001))</f>
        <v>0.1111111111111111</v>
      </c>
      <c r="J1126">
        <v>1</v>
      </c>
      <c r="K1126">
        <v>2</v>
      </c>
      <c r="L1126">
        <v>0</v>
      </c>
      <c r="M1126">
        <v>0</v>
      </c>
      <c r="N1126">
        <v>2</v>
      </c>
      <c r="O1126">
        <v>2</v>
      </c>
      <c r="P1126">
        <f>(training!P1126 - MIN(training!P$3:P$4001)) / (MAX(training!P$3:P$4001) - MIN(training!P$3:P$4001))</f>
        <v>3.6990612904115552E-2</v>
      </c>
      <c r="Q1126">
        <f>(training!Q1126 - MIN(training!Q$3:Q$4001)) / (MAX(training!Q$3:Q$4001) - MIN(training!Q$3:Q$4001))</f>
        <v>4.5498123701834654E-2</v>
      </c>
      <c r="R1126">
        <f>(training!R1126 - MIN(training!R$3:R$4001)) / (MAX(training!R$3:R$4001) - MIN(training!R$3:R$4001))</f>
        <v>6.534830825073952E-2</v>
      </c>
      <c r="S1126">
        <f>(training!S1126 - MIN(training!S$3:S$4001)) / (MAX(training!S$3:S$4001) - MIN(training!S$3:S$4001))</f>
        <v>4.5685682329089573E-2</v>
      </c>
      <c r="T1126">
        <f>(training!T1126 - MIN(training!T$3:T$4001)) / (MAX(training!T$3:T$4001) - MIN(training!T$3:T$4001))</f>
        <v>5.6717592563521317E-2</v>
      </c>
      <c r="U1126">
        <f>(training!U1126 - MIN(training!U$3:U$4001)) / (MAX(training!U$3:U$4001) - MIN(training!U$3:U$4001))</f>
        <v>0.28383721403831802</v>
      </c>
      <c r="V1126">
        <f>(training!V1126 - MIN(training!V$3:V$4001)) / (MAX(training!V$3:V$4001) - MIN(training!V$3:V$4001))</f>
        <v>0</v>
      </c>
      <c r="W1126">
        <f>(training!W1126 - MIN(training!W$3:W$4001)) / (MAX(training!W$3:W$4001) - MIN(training!W$3:W$4001))</f>
        <v>8.7091071133083859E-3</v>
      </c>
      <c r="X1126">
        <f>(training!X1126 - MIN(training!X$3:X$4001)) / (MAX(training!X$3:X$4001) - MIN(training!X$3:X$4001))</f>
        <v>3.348064818534887E-3</v>
      </c>
      <c r="Y1126">
        <f>(training!Y1126 - MIN(training!Y$3:Y$4001)) / (MAX(training!Y$3:Y$4001) - MIN(training!Y$3:Y$4001))</f>
        <v>0</v>
      </c>
      <c r="Z1126">
        <f>(training!Z1126 - MIN(training!Z$3:Z$4001)) / (MAX(training!Z$3:Z$4001) - MIN(training!Z$3:Z$4001))</f>
        <v>1.355421686746988E-2</v>
      </c>
      <c r="AA1126">
        <f>(training!AA1126 - MIN(training!AA$3:AA$4001)) / (MAX(training!AA$3:AA$4001) - MIN(training!AA$3:AA$4001))</f>
        <v>0</v>
      </c>
      <c r="AB1126">
        <v>1</v>
      </c>
      <c r="AC1126">
        <f t="shared" si="122"/>
        <v>0.49713633882756242</v>
      </c>
      <c r="AD1126">
        <f t="shared" si="125"/>
        <v>0.62178612457443172</v>
      </c>
      <c r="AE1126">
        <f t="shared" si="126"/>
        <v>0.37821387542556828</v>
      </c>
      <c r="AF1126">
        <f t="shared" si="127"/>
        <v>-0.47515909653983351</v>
      </c>
    </row>
    <row r="1127" spans="1:32" x14ac:dyDescent="0.35">
      <c r="A1127">
        <v>5078</v>
      </c>
      <c r="B1127">
        <v>2</v>
      </c>
      <c r="C1127">
        <v>1</v>
      </c>
      <c r="D1127">
        <f>(training!D1127 - MIN(training!$D$3:$D$4001)) / (MAX(training!$D$3:$D$4001) - MIN(training!$D$3:$D$4001))</f>
        <v>0.31313131313131315</v>
      </c>
      <c r="E1127">
        <f t="shared" si="123"/>
        <v>0</v>
      </c>
      <c r="F1127">
        <f t="shared" si="124"/>
        <v>1</v>
      </c>
      <c r="G1127">
        <v>2</v>
      </c>
      <c r="H1127">
        <v>1</v>
      </c>
      <c r="I1127">
        <f>(training!I1127 - MIN(training!I$3:I$4001)) / (MAX(training!I$3:I$4001) - MIN(training!I$3:I$4001))</f>
        <v>0.14814814814814814</v>
      </c>
      <c r="J1127">
        <v>-1</v>
      </c>
      <c r="K1127">
        <v>-1</v>
      </c>
      <c r="L1127">
        <v>-1</v>
      </c>
      <c r="M1127">
        <v>0</v>
      </c>
      <c r="N1127">
        <v>0</v>
      </c>
      <c r="O1127">
        <v>0</v>
      </c>
      <c r="P1127">
        <f>(training!P1127 - MIN(training!P$3:P$4001)) / (MAX(training!P$3:P$4001) - MIN(training!P$3:P$4001))</f>
        <v>1.7961031650929566E-2</v>
      </c>
      <c r="Q1127">
        <f>(training!Q1127 - MIN(training!Q$3:Q$4001)) / (MAX(training!Q$3:Q$4001) - MIN(training!Q$3:Q$4001))</f>
        <v>3.2081972170309378E-2</v>
      </c>
      <c r="R1127">
        <f>(training!R1127 - MIN(training!R$3:R$4001)) / (MAX(training!R$3:R$4001) - MIN(training!R$3:R$4001))</f>
        <v>0.37002984994216892</v>
      </c>
      <c r="S1127">
        <f>(training!S1127 - MIN(training!S$3:S$4001)) / (MAX(training!S$3:S$4001) - MIN(training!S$3:S$4001))</f>
        <v>0.15166900878681117</v>
      </c>
      <c r="T1127">
        <f>(training!T1127 - MIN(training!T$3:T$4001)) / (MAX(training!T$3:T$4001) - MIN(training!T$3:T$4001))</f>
        <v>9.6442094555136235E-2</v>
      </c>
      <c r="U1127">
        <f>(training!U1127 - MIN(training!U$3:U$4001)) / (MAX(training!U$3:U$4001) - MIN(training!U$3:U$4001))</f>
        <v>0.27424041338172717</v>
      </c>
      <c r="V1127">
        <f>(training!V1127 - MIN(training!V$3:V$4001)) / (MAX(training!V$3:V$4001) - MIN(training!V$3:V$4001))</f>
        <v>2.5516666666666667E-2</v>
      </c>
      <c r="W1127">
        <f>(training!W1127 - MIN(training!W$3:W$4001)) / (MAX(training!W$3:W$4001) - MIN(training!W$3:W$4001))</f>
        <v>0.59573485994304243</v>
      </c>
      <c r="X1127">
        <f>(training!X1127 - MIN(training!X$3:X$4001)) / (MAX(training!X$3:X$4001) - MIN(training!X$3:X$4001))</f>
        <v>6.8077317976876035E-3</v>
      </c>
      <c r="Y1127">
        <f>(training!Y1127 - MIN(training!Y$3:Y$4001)) / (MAX(training!Y$3:Y$4001) - MIN(training!Y$3:Y$4001))</f>
        <v>2.4390243902439025E-2</v>
      </c>
      <c r="Z1127">
        <f>(training!Z1127 - MIN(training!Z$3:Z$4001)) / (MAX(training!Z$3:Z$4001) - MIN(training!Z$3:Z$4001))</f>
        <v>6.024096385542169E-3</v>
      </c>
      <c r="AA1127">
        <f>(training!AA1127 - MIN(training!AA$3:AA$4001)) / (MAX(training!AA$3:AA$4001) - MIN(training!AA$3:AA$4001))</f>
        <v>1.513242765753803E-2</v>
      </c>
      <c r="AB1127">
        <v>1</v>
      </c>
      <c r="AC1127">
        <f t="shared" si="122"/>
        <v>-1.2689105592314676</v>
      </c>
      <c r="AD1127">
        <f t="shared" si="125"/>
        <v>0.21944380342077383</v>
      </c>
      <c r="AE1127">
        <f t="shared" si="126"/>
        <v>0.78055619657922615</v>
      </c>
      <c r="AF1127">
        <f t="shared" si="127"/>
        <v>-1.516659100107925</v>
      </c>
    </row>
    <row r="1128" spans="1:32" x14ac:dyDescent="0.35">
      <c r="A1128">
        <v>5079</v>
      </c>
      <c r="B1128">
        <v>2</v>
      </c>
      <c r="C1128">
        <v>1</v>
      </c>
      <c r="D1128">
        <f>(training!D1128 - MIN(training!$D$3:$D$4001)) / (MAX(training!$D$3:$D$4001) - MIN(training!$D$3:$D$4001))</f>
        <v>4.0404040404040407E-2</v>
      </c>
      <c r="E1128">
        <f t="shared" si="123"/>
        <v>0</v>
      </c>
      <c r="F1128">
        <f t="shared" si="124"/>
        <v>1</v>
      </c>
      <c r="G1128">
        <v>2</v>
      </c>
      <c r="H1128">
        <v>3</v>
      </c>
      <c r="I1128">
        <f>(training!I1128 - MIN(training!I$3:I$4001)) / (MAX(training!I$3:I$4001) - MIN(training!I$3:I$4001))</f>
        <v>0.5</v>
      </c>
      <c r="J1128">
        <v>2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f>(training!P1128 - MIN(training!P$3:P$4001)) / (MAX(training!P$3:P$4001) - MIN(training!P$3:P$4001))</f>
        <v>3.3554092003550938E-2</v>
      </c>
      <c r="Q1128">
        <f>(training!Q1128 - MIN(training!Q$3:Q$4001)) / (MAX(training!Q$3:Q$4001) - MIN(training!Q$3:Q$4001))</f>
        <v>4.5255221165238169E-2</v>
      </c>
      <c r="R1128">
        <f>(training!R1128 - MIN(training!R$3:R$4001)) / (MAX(training!R$3:R$4001) - MIN(training!R$3:R$4001))</f>
        <v>5.7144204009960085E-2</v>
      </c>
      <c r="S1128">
        <f>(training!S1128 - MIN(training!S$3:S$4001)) / (MAX(training!S$3:S$4001) - MIN(training!S$3:S$4001))</f>
        <v>3.7294862263480798E-2</v>
      </c>
      <c r="T1128">
        <f>(training!T1128 - MIN(training!T$3:T$4001)) / (MAX(training!T$3:T$4001) - MIN(training!T$3:T$4001))</f>
        <v>4.8684152689779027E-2</v>
      </c>
      <c r="U1128">
        <f>(training!U1128 - MIN(training!U$3:U$4001)) / (MAX(training!U$3:U$4001) - MIN(training!U$3:U$4001))</f>
        <v>0.27524251364247304</v>
      </c>
      <c r="V1128">
        <f>(training!V1128 - MIN(training!V$3:V$4001)) / (MAX(training!V$3:V$4001) - MIN(training!V$3:V$4001))</f>
        <v>9.3766666666666668E-3</v>
      </c>
      <c r="W1128">
        <f>(training!W1128 - MIN(training!W$3:W$4001)) / (MAX(training!W$3:W$4001) - MIN(training!W$3:W$4001))</f>
        <v>3.74201302301817E-3</v>
      </c>
      <c r="X1128">
        <f>(training!X1128 - MIN(training!X$3:X$4001)) / (MAX(training!X$3:X$4001) - MIN(training!X$3:X$4001))</f>
        <v>7.3434221686531848E-4</v>
      </c>
      <c r="Y1128">
        <f>(training!Y1128 - MIN(training!Y$3:Y$4001)) / (MAX(training!Y$3:Y$4001) - MIN(training!Y$3:Y$4001))</f>
        <v>3.2146341463414633E-3</v>
      </c>
      <c r="Z1128">
        <f>(training!Z1128 - MIN(training!Z$3:Z$4001)) / (MAX(training!Z$3:Z$4001) - MIN(training!Z$3:Z$4001))</f>
        <v>2.0451807228915662E-3</v>
      </c>
      <c r="AA1128">
        <f>(training!AA1128 - MIN(training!AA$3:AA$4001)) / (MAX(training!AA$3:AA$4001) - MIN(training!AA$3:AA$4001))</f>
        <v>1.2370759610037339E-3</v>
      </c>
      <c r="AB1128">
        <v>1</v>
      </c>
      <c r="AC1128">
        <f t="shared" si="122"/>
        <v>0.58496932403340451</v>
      </c>
      <c r="AD1128">
        <f t="shared" si="125"/>
        <v>0.64221004437798346</v>
      </c>
      <c r="AE1128">
        <f t="shared" si="126"/>
        <v>0.35778995562201654</v>
      </c>
      <c r="AF1128">
        <f t="shared" si="127"/>
        <v>-0.44283985687291727</v>
      </c>
    </row>
    <row r="1129" spans="1:32" x14ac:dyDescent="0.35">
      <c r="A1129">
        <v>5081</v>
      </c>
      <c r="B1129">
        <v>1</v>
      </c>
      <c r="C1129">
        <v>1</v>
      </c>
      <c r="D1129">
        <f>(training!D1129 - MIN(training!$D$3:$D$4001)) / (MAX(training!$D$3:$D$4001) - MIN(training!$D$3:$D$4001))</f>
        <v>2.0202020202020204E-2</v>
      </c>
      <c r="E1129">
        <f t="shared" si="123"/>
        <v>1</v>
      </c>
      <c r="F1129">
        <f t="shared" si="124"/>
        <v>0</v>
      </c>
      <c r="G1129">
        <v>3</v>
      </c>
      <c r="H1129">
        <v>2</v>
      </c>
      <c r="I1129">
        <f>(training!I1129 - MIN(training!I$3:I$4001)) / (MAX(training!I$3:I$4001) - MIN(training!I$3:I$4001))</f>
        <v>0.70370370370370372</v>
      </c>
      <c r="J1129">
        <v>1</v>
      </c>
      <c r="K1129">
        <v>2</v>
      </c>
      <c r="L1129">
        <v>0</v>
      </c>
      <c r="M1129">
        <v>0</v>
      </c>
      <c r="N1129">
        <v>0</v>
      </c>
      <c r="O1129">
        <v>0</v>
      </c>
      <c r="P1129">
        <f>(training!P1129 - MIN(training!P$3:P$4001)) / (MAX(training!P$3:P$4001) - MIN(training!P$3:P$4001))</f>
        <v>2.8472862824178644E-2</v>
      </c>
      <c r="Q1129">
        <f>(training!Q1129 - MIN(training!Q$3:Q$4001)) / (MAX(training!Q$3:Q$4001) - MIN(training!Q$3:Q$4001))</f>
        <v>3.7365350201014245E-2</v>
      </c>
      <c r="R1129">
        <f>(training!R1129 - MIN(training!R$3:R$4001)) / (MAX(training!R$3:R$4001) - MIN(training!R$3:R$4001))</f>
        <v>4.8808780226644061E-2</v>
      </c>
      <c r="S1129">
        <f>(training!S1129 - MIN(training!S$3:S$4001)) / (MAX(training!S$3:S$4001) - MIN(training!S$3:S$4001))</f>
        <v>3.2113886603146312E-2</v>
      </c>
      <c r="T1129">
        <f>(training!T1129 - MIN(training!T$3:T$4001)) / (MAX(training!T$3:T$4001) - MIN(training!T$3:T$4001))</f>
        <v>4.4731273273009277E-2</v>
      </c>
      <c r="U1129">
        <f>(training!U1129 - MIN(training!U$3:U$4001)) / (MAX(training!U$3:U$4001) - MIN(training!U$3:U$4001))</f>
        <v>0.2722692575774226</v>
      </c>
      <c r="V1129">
        <f>(training!V1129 - MIN(training!V$3:V$4001)) / (MAX(training!V$3:V$4001) - MIN(training!V$3:V$4001))</f>
        <v>0</v>
      </c>
      <c r="W1129">
        <f>(training!W1129 - MIN(training!W$3:W$4001)) / (MAX(training!W$3:W$4001) - MIN(training!W$3:W$4001))</f>
        <v>4.4358385563784053E-3</v>
      </c>
      <c r="X1129">
        <f>(training!X1129 - MIN(training!X$3:X$4001)) / (MAX(training!X$3:X$4001) - MIN(training!X$3:X$4001))</f>
        <v>7.2653006562207047E-4</v>
      </c>
      <c r="Y1129">
        <f>(training!Y1129 - MIN(training!Y$3:Y$4001)) / (MAX(training!Y$3:Y$4001) - MIN(training!Y$3:Y$4001))</f>
        <v>3.2585365853658537E-3</v>
      </c>
      <c r="Z1129">
        <f>(training!Z1129 - MIN(training!Z$3:Z$4001)) / (MAX(training!Z$3:Z$4001) - MIN(training!Z$3:Z$4001))</f>
        <v>2.0301204819277107E-3</v>
      </c>
      <c r="AA1129">
        <f>(training!AA1129 - MIN(training!AA$3:AA$4001)) / (MAX(training!AA$3:AA$4001) - MIN(training!AA$3:AA$4001))</f>
        <v>1.2919310112623093E-3</v>
      </c>
      <c r="AB1129">
        <v>1</v>
      </c>
      <c r="AC1129">
        <f t="shared" si="122"/>
        <v>0.28343735663740721</v>
      </c>
      <c r="AD1129">
        <f t="shared" si="125"/>
        <v>0.57038873547758873</v>
      </c>
      <c r="AE1129">
        <f t="shared" si="126"/>
        <v>0.42961126452241127</v>
      </c>
      <c r="AF1129">
        <f t="shared" si="127"/>
        <v>-0.56143715853850462</v>
      </c>
    </row>
    <row r="1130" spans="1:32" x14ac:dyDescent="0.35">
      <c r="A1130">
        <v>5085</v>
      </c>
      <c r="B1130">
        <v>1</v>
      </c>
      <c r="C1130">
        <v>1</v>
      </c>
      <c r="D1130">
        <f>(training!D1130 - MIN(training!$D$3:$D$4001)) / (MAX(training!$D$3:$D$4001) - MIN(training!$D$3:$D$4001))</f>
        <v>0.13131313131313133</v>
      </c>
      <c r="E1130">
        <f t="shared" si="123"/>
        <v>1</v>
      </c>
      <c r="F1130">
        <f t="shared" si="124"/>
        <v>0</v>
      </c>
      <c r="G1130">
        <v>3</v>
      </c>
      <c r="H1130">
        <v>1</v>
      </c>
      <c r="I1130">
        <f>(training!I1130 - MIN(training!I$3:I$4001)) / (MAX(training!I$3:I$4001) - MIN(training!I$3:I$4001))</f>
        <v>0.44444444444444442</v>
      </c>
      <c r="J1130">
        <v>2</v>
      </c>
      <c r="K1130">
        <v>2</v>
      </c>
      <c r="L1130">
        <v>2</v>
      </c>
      <c r="M1130">
        <v>2</v>
      </c>
      <c r="N1130">
        <v>2</v>
      </c>
      <c r="O1130">
        <v>2</v>
      </c>
      <c r="P1130">
        <f>(training!P1130 - MIN(training!P$3:P$4001)) / (MAX(training!P$3:P$4001) - MIN(training!P$3:P$4001))</f>
        <v>0.15165946979099945</v>
      </c>
      <c r="Q1130">
        <f>(training!Q1130 - MIN(training!Q$3:Q$4001)) / (MAX(training!Q$3:Q$4001) - MIN(training!Q$3:Q$4001))</f>
        <v>0.15389610711506144</v>
      </c>
      <c r="R1130">
        <f>(training!R1130 - MIN(training!R$3:R$4001)) / (MAX(training!R$3:R$4001) - MIN(training!R$3:R$4001))</f>
        <v>0.25645696507068527</v>
      </c>
      <c r="S1130">
        <f>(training!S1130 - MIN(training!S$3:S$4001)) / (MAX(training!S$3:S$4001) - MIN(training!S$3:S$4001))</f>
        <v>0.16686778750168213</v>
      </c>
      <c r="T1130">
        <f>(training!T1130 - MIN(training!T$3:T$4001)) / (MAX(training!T$3:T$4001) - MIN(training!T$3:T$4001))</f>
        <v>0.17224590949716695</v>
      </c>
      <c r="U1130">
        <f>(training!U1130 - MIN(training!U$3:U$4001)) / (MAX(training!U$3:U$4001) - MIN(training!U$3:U$4001))</f>
        <v>0.36402367846106909</v>
      </c>
      <c r="V1130">
        <f>(training!V1130 - MIN(training!V$3:V$4001)) / (MAX(training!V$3:V$4001) - MIN(training!V$3:V$4001))</f>
        <v>0</v>
      </c>
      <c r="W1130">
        <f>(training!W1130 - MIN(training!W$3:W$4001)) / (MAX(training!W$3:W$4001) - MIN(training!W$3:W$4001))</f>
        <v>3.1082803287397633E-2</v>
      </c>
      <c r="X1130">
        <f>(training!X1130 - MIN(training!X$3:X$4001)) / (MAX(training!X$3:X$4001) - MIN(training!X$3:X$4001))</f>
        <v>5.5957323333779745E-3</v>
      </c>
      <c r="Y1130">
        <f>(training!Y1130 - MIN(training!Y$3:Y$4001)) / (MAX(training!Y$3:Y$4001) - MIN(training!Y$3:Y$4001))</f>
        <v>2.4834146341463414E-2</v>
      </c>
      <c r="Z1130">
        <f>(training!Z1130 - MIN(training!Z$3:Z$4001)) / (MAX(training!Z$3:Z$4001) - MIN(training!Z$3:Z$4001))</f>
        <v>1.3879518072289156E-2</v>
      </c>
      <c r="AA1130">
        <f>(training!AA1130 - MIN(training!AA$3:AA$4001)) / (MAX(training!AA$3:AA$4001) - MIN(training!AA$3:AA$4001))</f>
        <v>7.9445245202074651E-5</v>
      </c>
      <c r="AB1130">
        <v>1</v>
      </c>
      <c r="AC1130">
        <f t="shared" si="122"/>
        <v>1.0087994449504702</v>
      </c>
      <c r="AD1130">
        <f t="shared" si="125"/>
        <v>0.73278513296431125</v>
      </c>
      <c r="AE1130">
        <f t="shared" si="126"/>
        <v>0.26721486703568875</v>
      </c>
      <c r="AF1130">
        <f t="shared" si="127"/>
        <v>-0.3109027538134036</v>
      </c>
    </row>
    <row r="1131" spans="1:32" x14ac:dyDescent="0.35">
      <c r="A1131">
        <v>5086</v>
      </c>
      <c r="B1131">
        <v>1</v>
      </c>
      <c r="C1131">
        <v>1</v>
      </c>
      <c r="D1131">
        <f>(training!D1131 - MIN(training!$D$3:$D$4001)) / (MAX(training!$D$3:$D$4001) - MIN(training!$D$3:$D$4001))</f>
        <v>4.0404040404040407E-2</v>
      </c>
      <c r="E1131">
        <f t="shared" si="123"/>
        <v>1</v>
      </c>
      <c r="F1131">
        <f t="shared" si="124"/>
        <v>0</v>
      </c>
      <c r="G1131">
        <v>2</v>
      </c>
      <c r="H1131">
        <v>1</v>
      </c>
      <c r="I1131">
        <f>(training!I1131 - MIN(training!I$3:I$4001)) / (MAX(training!I$3:I$4001) - MIN(training!I$3:I$4001))</f>
        <v>0.40740740740740738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f>(training!P1131 - MIN(training!P$3:P$4001)) / (MAX(training!P$3:P$4001) - MIN(training!P$3:P$4001))</f>
        <v>3.0980787559876065E-2</v>
      </c>
      <c r="Q1131">
        <f>(training!Q1131 - MIN(training!Q$3:Q$4001)) / (MAX(training!Q$3:Q$4001) - MIN(training!Q$3:Q$4001))</f>
        <v>3.8525333743128089E-2</v>
      </c>
      <c r="R1131">
        <f>(training!R1131 - MIN(training!R$3:R$4001)) / (MAX(training!R$3:R$4001) - MIN(training!R$3:R$4001))</f>
        <v>5.0691027003001828E-2</v>
      </c>
      <c r="S1131">
        <f>(training!S1131 - MIN(training!S$3:S$4001)) / (MAX(training!S$3:S$4001) - MIN(training!S$3:S$4001))</f>
        <v>3.2126020035606107E-2</v>
      </c>
      <c r="T1131">
        <f>(training!T1131 - MIN(training!T$3:T$4001)) / (MAX(training!T$3:T$4001) - MIN(training!T$3:T$4001))</f>
        <v>4.4341950756981115E-2</v>
      </c>
      <c r="U1131">
        <f>(training!U1131 - MIN(training!U$3:U$4001)) / (MAX(training!U$3:U$4001) - MIN(training!U$3:U$4001))</f>
        <v>0.27246445195336544</v>
      </c>
      <c r="V1131">
        <f>(training!V1131 - MIN(training!V$3:V$4001)) / (MAX(training!V$3:V$4001) - MIN(training!V$3:V$4001))</f>
        <v>4.1833333333333332E-3</v>
      </c>
      <c r="W1131">
        <f>(training!W1131 - MIN(training!W$3:W$4001)) / (MAX(training!W$3:W$4001) - MIN(training!W$3:W$4001))</f>
        <v>3.5126732023677159E-3</v>
      </c>
      <c r="X1131">
        <f>(training!X1131 - MIN(training!X$3:X$4001)) / (MAX(training!X$3:X$4001) - MIN(training!X$3:X$4001))</f>
        <v>5.4350252220882996E-4</v>
      </c>
      <c r="Y1131">
        <f>(training!Y1131 - MIN(training!Y$3:Y$4001)) / (MAX(training!Y$3:Y$4001) - MIN(training!Y$3:Y$4001))</f>
        <v>2.4780487804878051E-3</v>
      </c>
      <c r="Z1131">
        <f>(training!Z1131 - MIN(training!Z$3:Z$4001)) / (MAX(training!Z$3:Z$4001) - MIN(training!Z$3:Z$4001))</f>
        <v>4.6204819277108431E-3</v>
      </c>
      <c r="AA1131">
        <f>(training!AA1131 - MIN(training!AA$3:AA$4001)) / (MAX(training!AA$3:AA$4001) - MIN(training!AA$3:AA$4001))</f>
        <v>9.9495711848312553E-4</v>
      </c>
      <c r="AB1131">
        <v>1</v>
      </c>
      <c r="AC1131">
        <f t="shared" si="122"/>
        <v>6.6340383869291017E-2</v>
      </c>
      <c r="AD1131">
        <f t="shared" si="125"/>
        <v>0.51657901599487555</v>
      </c>
      <c r="AE1131">
        <f t="shared" si="126"/>
        <v>0.48342098400512445</v>
      </c>
      <c r="AF1131">
        <f t="shared" si="127"/>
        <v>-0.66052701859007423</v>
      </c>
    </row>
    <row r="1132" spans="1:32" x14ac:dyDescent="0.35">
      <c r="A1132">
        <v>5094</v>
      </c>
      <c r="B1132">
        <v>2</v>
      </c>
      <c r="C1132">
        <v>1</v>
      </c>
      <c r="D1132">
        <f>(training!D1132 - MIN(training!$D$3:$D$4001)) / (MAX(training!$D$3:$D$4001) - MIN(training!$D$3:$D$4001))</f>
        <v>0.20202020202020202</v>
      </c>
      <c r="E1132">
        <f t="shared" si="123"/>
        <v>0</v>
      </c>
      <c r="F1132">
        <f t="shared" si="124"/>
        <v>1</v>
      </c>
      <c r="G1132">
        <v>2</v>
      </c>
      <c r="H1132">
        <v>1</v>
      </c>
      <c r="I1132">
        <f>(training!I1132 - MIN(training!I$3:I$4001)) / (MAX(training!I$3:I$4001) - MIN(training!I$3:I$4001))</f>
        <v>0.40740740740740738</v>
      </c>
      <c r="J1132">
        <v>1</v>
      </c>
      <c r="K1132">
        <v>-2</v>
      </c>
      <c r="L1132">
        <v>-2</v>
      </c>
      <c r="M1132">
        <v>-2</v>
      </c>
      <c r="N1132">
        <v>-2</v>
      </c>
      <c r="O1132">
        <v>-2</v>
      </c>
      <c r="P1132">
        <f>(training!P1132 - MIN(training!P$3:P$4001)) / (MAX(training!P$3:P$4001) - MIN(training!P$3:P$4001))</f>
        <v>1.4696132483805753E-2</v>
      </c>
      <c r="Q1132">
        <f>(training!Q1132 - MIN(training!Q$3:Q$4001)) / (MAX(training!Q$3:Q$4001) - MIN(training!Q$3:Q$4001))</f>
        <v>2.4492507200325191E-2</v>
      </c>
      <c r="R1132">
        <f>(training!R1132 - MIN(training!R$3:R$4001)) / (MAX(training!R$3:R$4001) - MIN(training!R$3:R$4001))</f>
        <v>2.5253758180113172E-2</v>
      </c>
      <c r="S1132">
        <f>(training!S1132 - MIN(training!S$3:S$4001)) / (MAX(training!S$3:S$4001) - MIN(training!S$3:S$4001))</f>
        <v>1.6545589717908725E-2</v>
      </c>
      <c r="T1132">
        <f>(training!T1132 - MIN(training!T$3:T$4001)) / (MAX(training!T$3:T$4001) - MIN(training!T$3:T$4001))</f>
        <v>2.9654444870047911E-2</v>
      </c>
      <c r="U1132">
        <f>(training!U1132 - MIN(training!U$3:U$4001)) / (MAX(training!U$3:U$4001) - MIN(training!U$3:U$4001))</f>
        <v>0.26097872304454045</v>
      </c>
      <c r="V1132">
        <f>(training!V1132 - MIN(training!V$3:V$4001)) / (MAX(training!V$3:V$4001) - MIN(training!V$3:V$4001))</f>
        <v>0</v>
      </c>
      <c r="W1132">
        <f>(training!W1132 - MIN(training!W$3:W$4001)) / (MAX(training!W$3:W$4001) - MIN(training!W$3:W$4001))</f>
        <v>0</v>
      </c>
      <c r="X1132">
        <f>(training!X1132 - MIN(training!X$3:X$4001)) / (MAX(training!X$3:X$4001) - MIN(training!X$3:X$4001))</f>
        <v>0</v>
      </c>
      <c r="Y1132">
        <f>(training!Y1132 - MIN(training!Y$3:Y$4001)) / (MAX(training!Y$3:Y$4001) - MIN(training!Y$3:Y$4001))</f>
        <v>0</v>
      </c>
      <c r="Z1132">
        <f>(training!Z1132 - MIN(training!Z$3:Z$4001)) / (MAX(training!Z$3:Z$4001) - MIN(training!Z$3:Z$4001))</f>
        <v>0</v>
      </c>
      <c r="AA1132">
        <f>(training!AA1132 - MIN(training!AA$3:AA$4001)) / (MAX(training!AA$3:AA$4001) - MIN(training!AA$3:AA$4001))</f>
        <v>0</v>
      </c>
      <c r="AB1132">
        <v>1</v>
      </c>
      <c r="AC1132">
        <f t="shared" si="122"/>
        <v>0.20013993737281932</v>
      </c>
      <c r="AD1132">
        <f t="shared" si="125"/>
        <v>0.5498686338897929</v>
      </c>
      <c r="AE1132">
        <f t="shared" si="126"/>
        <v>0.4501313661102071</v>
      </c>
      <c r="AF1132">
        <f t="shared" si="127"/>
        <v>-0.59807587675732476</v>
      </c>
    </row>
    <row r="1133" spans="1:32" x14ac:dyDescent="0.35">
      <c r="A1133">
        <v>5097</v>
      </c>
      <c r="B1133">
        <v>2</v>
      </c>
      <c r="C1133">
        <v>1</v>
      </c>
      <c r="D1133">
        <f>(training!D1133 - MIN(training!$D$3:$D$4001)) / (MAX(training!$D$3:$D$4001) - MIN(training!$D$3:$D$4001))</f>
        <v>4.0404040404040407E-2</v>
      </c>
      <c r="E1133">
        <f t="shared" si="123"/>
        <v>0</v>
      </c>
      <c r="F1133">
        <f t="shared" si="124"/>
        <v>1</v>
      </c>
      <c r="G1133">
        <v>3</v>
      </c>
      <c r="H1133">
        <v>1</v>
      </c>
      <c r="I1133">
        <f>(training!I1133 - MIN(training!I$3:I$4001)) / (MAX(training!I$3:I$4001) - MIN(training!I$3:I$4001))</f>
        <v>0.44444444444444442</v>
      </c>
      <c r="J1133">
        <v>2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f>(training!P1133 - MIN(training!P$3:P$4001)) / (MAX(training!P$3:P$4001) - MIN(training!P$3:P$4001))</f>
        <v>6.3362131051581519E-2</v>
      </c>
      <c r="Q1133">
        <f>(training!Q1133 - MIN(training!Q$3:Q$4001)) / (MAX(training!Q$3:Q$4001) - MIN(training!Q$3:Q$4001))</f>
        <v>5.9683631839069634E-2</v>
      </c>
      <c r="R1133">
        <f>(training!R1133 - MIN(training!R$3:R$4001)) / (MAX(training!R$3:R$4001) - MIN(training!R$3:R$4001))</f>
        <v>5.2605261873054407E-2</v>
      </c>
      <c r="S1133">
        <f>(training!S1133 - MIN(training!S$3:S$4001)) / (MAX(training!S$3:S$4001) - MIN(training!S$3:S$4001))</f>
        <v>3.3076839924728596E-2</v>
      </c>
      <c r="T1133">
        <f>(training!T1133 - MIN(training!T$3:T$4001)) / (MAX(training!T$3:T$4001) - MIN(training!T$3:T$4001))</f>
        <v>4.566481005875421E-2</v>
      </c>
      <c r="U1133">
        <f>(training!U1133 - MIN(training!U$3:U$4001)) / (MAX(training!U$3:U$4001) - MIN(training!U$3:U$4001))</f>
        <v>0.27284946133268578</v>
      </c>
      <c r="V1133">
        <f>(training!V1133 - MIN(training!V$3:V$4001)) / (MAX(training!V$3:V$4001) - MIN(training!V$3:V$4001))</f>
        <v>4.2366666666666664E-3</v>
      </c>
      <c r="W1133">
        <f>(training!W1133 - MIN(training!W$3:W$4001)) / (MAX(training!W$3:W$4001) - MIN(training!W$3:W$4001))</f>
        <v>3.6055703449096722E-3</v>
      </c>
      <c r="X1133">
        <f>(training!X1133 - MIN(training!X$3:X$4001)) / (MAX(training!X$3:X$4001) - MIN(training!X$3:X$4001))</f>
        <v>7.6224275701977586E-4</v>
      </c>
      <c r="Y1133">
        <f>(training!Y1133 - MIN(training!Y$3:Y$4001)) / (MAX(training!Y$3:Y$4001) - MIN(training!Y$3:Y$4001))</f>
        <v>3.4243902439024389E-3</v>
      </c>
      <c r="Z1133">
        <f>(training!Z1133 - MIN(training!Z$3:Z$4001)) / (MAX(training!Z$3:Z$4001) - MIN(training!Z$3:Z$4001))</f>
        <v>1.6656626506024097E-3</v>
      </c>
      <c r="AA1133">
        <f>(training!AA1133 - MIN(training!AA$3:AA$4001)) / (MAX(training!AA$3:AA$4001) - MIN(training!AA$3:AA$4001))</f>
        <v>1.3675931495499994E-3</v>
      </c>
      <c r="AB1133">
        <v>1</v>
      </c>
      <c r="AC1133">
        <f t="shared" si="122"/>
        <v>0.94075848736706258</v>
      </c>
      <c r="AD1133">
        <f t="shared" si="125"/>
        <v>0.71925284286570634</v>
      </c>
      <c r="AE1133">
        <f t="shared" si="126"/>
        <v>0.28074715713429366</v>
      </c>
      <c r="AF1133">
        <f t="shared" si="127"/>
        <v>-0.32954232401646782</v>
      </c>
    </row>
    <row r="1134" spans="1:32" x14ac:dyDescent="0.35">
      <c r="A1134">
        <v>5100</v>
      </c>
      <c r="B1134">
        <v>1</v>
      </c>
      <c r="C1134">
        <v>1</v>
      </c>
      <c r="D1134">
        <f>(training!D1134 - MIN(training!$D$3:$D$4001)) / (MAX(training!$D$3:$D$4001) - MIN(training!$D$3:$D$4001))</f>
        <v>4.0404040404040407E-2</v>
      </c>
      <c r="E1134">
        <f t="shared" si="123"/>
        <v>1</v>
      </c>
      <c r="F1134">
        <f t="shared" si="124"/>
        <v>0</v>
      </c>
      <c r="G1134">
        <v>1</v>
      </c>
      <c r="H1134">
        <v>2</v>
      </c>
      <c r="I1134">
        <f>(training!I1134 - MIN(training!I$3:I$4001)) / (MAX(training!I$3:I$4001) - MIN(training!I$3:I$4001))</f>
        <v>0.14814814814814814</v>
      </c>
      <c r="J1134">
        <v>2</v>
      </c>
      <c r="K1134">
        <v>2</v>
      </c>
      <c r="L1134">
        <v>2</v>
      </c>
      <c r="M1134">
        <v>2</v>
      </c>
      <c r="N1134">
        <v>0</v>
      </c>
      <c r="O1134">
        <v>0</v>
      </c>
      <c r="P1134">
        <f>(training!P1134 - MIN(training!P$3:P$4001)) / (MAX(training!P$3:P$4001) - MIN(training!P$3:P$4001))</f>
        <v>6.1409933833692414E-2</v>
      </c>
      <c r="Q1134">
        <f>(training!Q1134 - MIN(training!Q$3:Q$4001)) / (MAX(training!Q$3:Q$4001) - MIN(training!Q$3:Q$4001))</f>
        <v>7.2846966444749583E-2</v>
      </c>
      <c r="R1134">
        <f>(training!R1134 - MIN(training!R$3:R$4001)) / (MAX(training!R$3:R$4001) - MIN(training!R$3:R$4001))</f>
        <v>0.11046667261532971</v>
      </c>
      <c r="S1134">
        <f>(training!S1134 - MIN(training!S$3:S$4001)) / (MAX(training!S$3:S$4001) - MIN(training!S$3:S$4001))</f>
        <v>7.0604443483574642E-2</v>
      </c>
      <c r="T1134">
        <f>(training!T1134 - MIN(training!T$3:T$4001)) / (MAX(training!T$3:T$4001) - MIN(training!T$3:T$4001))</f>
        <v>7.7645770931841343E-2</v>
      </c>
      <c r="U1134">
        <f>(training!U1134 - MIN(training!U$3:U$4001)) / (MAX(training!U$3:U$4001) - MIN(training!U$3:U$4001))</f>
        <v>0.29778208469130468</v>
      </c>
      <c r="V1134">
        <f>(training!V1134 - MIN(training!V$3:V$4001)) / (MAX(training!V$3:V$4001) - MIN(training!V$3:V$4001))</f>
        <v>1.2666666666666666E-2</v>
      </c>
      <c r="W1134">
        <f>(training!W1134 - MIN(training!W$3:W$4001)) / (MAX(training!W$3:W$4001) - MIN(training!W$3:W$4001))</f>
        <v>8.7091071133083859E-3</v>
      </c>
      <c r="X1134">
        <f>(training!X1134 - MIN(training!X$3:X$4001)) / (MAX(training!X$3:X$4001) - MIN(training!X$3:X$4001))</f>
        <v>5.5801080308914783E-6</v>
      </c>
      <c r="Y1134">
        <f>(training!Y1134 - MIN(training!Y$3:Y$4001)) / (MAX(training!Y$3:Y$4001) - MIN(training!Y$3:Y$4001))</f>
        <v>8.7804878048780496E-3</v>
      </c>
      <c r="Z1134">
        <f>(training!Z1134 - MIN(training!Z$3:Z$4001)) / (MAX(training!Z$3:Z$4001) - MIN(training!Z$3:Z$4001))</f>
        <v>1.0843373493975903E-2</v>
      </c>
      <c r="AA1134">
        <f>(training!AA1134 - MIN(training!AA$3:AA$4001)) / (MAX(training!AA$3:AA$4001) - MIN(training!AA$3:AA$4001))</f>
        <v>0</v>
      </c>
      <c r="AB1134">
        <v>1</v>
      </c>
      <c r="AC1134">
        <f t="shared" si="122"/>
        <v>1.0735225830603901</v>
      </c>
      <c r="AD1134">
        <f t="shared" si="125"/>
        <v>0.74526623633447131</v>
      </c>
      <c r="AE1134">
        <f t="shared" si="126"/>
        <v>0.25473376366552869</v>
      </c>
      <c r="AF1134">
        <f t="shared" si="127"/>
        <v>-0.29401376023461301</v>
      </c>
    </row>
    <row r="1135" spans="1:32" x14ac:dyDescent="0.35">
      <c r="A1135">
        <v>5102</v>
      </c>
      <c r="B1135">
        <v>2</v>
      </c>
      <c r="C1135">
        <v>1</v>
      </c>
      <c r="D1135">
        <f>(training!D1135 - MIN(training!$D$3:$D$4001)) / (MAX(training!$D$3:$D$4001) - MIN(training!$D$3:$D$4001))</f>
        <v>0.13131313131313133</v>
      </c>
      <c r="E1135">
        <f t="shared" si="123"/>
        <v>0</v>
      </c>
      <c r="F1135">
        <f t="shared" si="124"/>
        <v>1</v>
      </c>
      <c r="G1135">
        <v>2</v>
      </c>
      <c r="H1135">
        <v>1</v>
      </c>
      <c r="I1135">
        <f>(training!I1135 - MIN(training!I$3:I$4001)) / (MAX(training!I$3:I$4001) - MIN(training!I$3:I$4001))</f>
        <v>0.25925925925925924</v>
      </c>
      <c r="J1135">
        <v>-1</v>
      </c>
      <c r="K1135">
        <v>-1</v>
      </c>
      <c r="L1135">
        <v>-1</v>
      </c>
      <c r="M1135">
        <v>-1</v>
      </c>
      <c r="N1135">
        <v>-1</v>
      </c>
      <c r="O1135">
        <v>-1</v>
      </c>
      <c r="P1135">
        <f>(training!P1135 - MIN(training!P$3:P$4001)) / (MAX(training!P$3:P$4001) - MIN(training!P$3:P$4001))</f>
        <v>1.9491325440776711E-2</v>
      </c>
      <c r="Q1135">
        <f>(training!Q1135 - MIN(training!Q$3:Q$4001)) / (MAX(training!Q$3:Q$4001) - MIN(training!Q$3:Q$4001))</f>
        <v>2.8795352134320145E-2</v>
      </c>
      <c r="R1135">
        <f>(training!R1135 - MIN(training!R$3:R$4001)) / (MAX(training!R$3:R$4001) - MIN(training!R$3:R$4001))</f>
        <v>3.2547043542529852E-2</v>
      </c>
      <c r="S1135">
        <f>(training!S1135 - MIN(training!S$3:S$4001)) / (MAX(training!S$3:S$4001) - MIN(training!S$3:S$4001))</f>
        <v>2.10217232562603E-2</v>
      </c>
      <c r="T1135">
        <f>(training!T1135 - MIN(training!T$3:T$4001)) / (MAX(training!T$3:T$4001) - MIN(training!T$3:T$4001))</f>
        <v>3.2719836400817999E-2</v>
      </c>
      <c r="U1135">
        <f>(training!U1135 - MIN(training!U$3:U$4001)) / (MAX(training!U$3:U$4001) - MIN(training!U$3:U$4001))</f>
        <v>0.26431777644403492</v>
      </c>
      <c r="V1135">
        <f>(training!V1135 - MIN(training!V$3:V$4001)) / (MAX(training!V$3:V$4001) - MIN(training!V$3:V$4001))</f>
        <v>1.4466666666666666E-2</v>
      </c>
      <c r="W1135">
        <f>(training!W1135 - MIN(training!W$3:W$4001)) / (MAX(training!W$3:W$4001) - MIN(training!W$3:W$4001))</f>
        <v>1.2575950671617311E-2</v>
      </c>
      <c r="X1135">
        <f>(training!X1135 - MIN(training!X$3:X$4001)) / (MAX(training!X$3:X$4001) - MIN(training!X$3:X$4001))</f>
        <v>4.656042140975849E-3</v>
      </c>
      <c r="Y1135">
        <f>(training!Y1135 - MIN(training!Y$3:Y$4001)) / (MAX(training!Y$3:Y$4001) - MIN(training!Y$3:Y$4001))</f>
        <v>2.7043902439024391E-2</v>
      </c>
      <c r="Z1135">
        <f>(training!Z1135 - MIN(training!Z$3:Z$4001)) / (MAX(training!Z$3:Z$4001) - MIN(training!Z$3:Z$4001))</f>
        <v>1.3087349397590362E-2</v>
      </c>
      <c r="AA1135">
        <f>(training!AA1135 - MIN(training!AA$3:AA$4001)) / (MAX(training!AA$3:AA$4001) - MIN(training!AA$3:AA$4001))</f>
        <v>4.1198034297647282E-3</v>
      </c>
      <c r="AB1135">
        <v>1</v>
      </c>
      <c r="AC1135">
        <f t="shared" si="122"/>
        <v>-0.75230942310376714</v>
      </c>
      <c r="AD1135">
        <f t="shared" si="125"/>
        <v>0.32031829745788482</v>
      </c>
      <c r="AE1135">
        <f t="shared" si="126"/>
        <v>0.67968170254211513</v>
      </c>
      <c r="AF1135">
        <f t="shared" si="127"/>
        <v>-1.1384400979983875</v>
      </c>
    </row>
    <row r="1136" spans="1:32" x14ac:dyDescent="0.35">
      <c r="A1136">
        <v>5108</v>
      </c>
      <c r="B1136">
        <v>2</v>
      </c>
      <c r="C1136">
        <v>1</v>
      </c>
      <c r="D1136">
        <f>(training!D1136 - MIN(training!$D$3:$D$4001)) / (MAX(training!$D$3:$D$4001) - MIN(training!$D$3:$D$4001))</f>
        <v>0.17171717171717171</v>
      </c>
      <c r="E1136">
        <f t="shared" si="123"/>
        <v>0</v>
      </c>
      <c r="F1136">
        <f t="shared" si="124"/>
        <v>1</v>
      </c>
      <c r="G1136">
        <v>2</v>
      </c>
      <c r="H1136">
        <v>2</v>
      </c>
      <c r="I1136">
        <f>(training!I1136 - MIN(training!I$3:I$4001)) / (MAX(training!I$3:I$4001) - MIN(training!I$3:I$4001))</f>
        <v>0.14814814814814814</v>
      </c>
      <c r="J1136">
        <v>0</v>
      </c>
      <c r="K1136">
        <v>0</v>
      </c>
      <c r="L1136">
        <v>0</v>
      </c>
      <c r="M1136">
        <v>2</v>
      </c>
      <c r="N1136">
        <v>0</v>
      </c>
      <c r="O1136">
        <v>0</v>
      </c>
      <c r="P1136">
        <f>(training!P1136 - MIN(training!P$3:P$4001)) / (MAX(training!P$3:P$4001) - MIN(training!P$3:P$4001))</f>
        <v>0.19068093987416448</v>
      </c>
      <c r="Q1136">
        <f>(training!Q1136 - MIN(training!Q$3:Q$4001)) / (MAX(training!Q$3:Q$4001) - MIN(training!Q$3:Q$4001))</f>
        <v>0.2027135683374065</v>
      </c>
      <c r="R1136">
        <f>(training!R1136 - MIN(training!R$3:R$4001)) / (MAX(training!R$3:R$4001) - MIN(training!R$3:R$4001))</f>
        <v>0.32912044527426421</v>
      </c>
      <c r="S1136">
        <f>(training!S1136 - MIN(training!S$3:S$4001)) / (MAX(training!S$3:S$4001) - MIN(training!S$3:S$4001))</f>
        <v>0.17339888328299796</v>
      </c>
      <c r="T1136">
        <f>(training!T1136 - MIN(training!T$3:T$4001)) / (MAX(training!T$3:T$4001) - MIN(training!T$3:T$4001))</f>
        <v>0.178084700671686</v>
      </c>
      <c r="U1136">
        <f>(training!U1136 - MIN(training!U$3:U$4001)) / (MAX(training!U$3:U$4001) - MIN(training!U$3:U$4001))</f>
        <v>0.35778744869423418</v>
      </c>
      <c r="V1136">
        <f>(training!V1136 - MIN(training!V$3:V$4001)) / (MAX(training!V$3:V$4001) - MIN(training!V$3:V$4001))</f>
        <v>3.8666666666666669E-2</v>
      </c>
      <c r="W1136">
        <f>(training!W1136 - MIN(training!W$3:W$4001)) / (MAX(training!W$3:W$4001) - MIN(training!W$3:W$4001))</f>
        <v>2.7970749012242103E-2</v>
      </c>
      <c r="X1136">
        <f>(training!X1136 - MIN(training!X$3:X$4001)) / (MAX(training!X$3:X$4001) - MIN(training!X$3:X$4001))</f>
        <v>0</v>
      </c>
      <c r="Y1136">
        <f>(training!Y1136 - MIN(training!Y$3:Y$4001)) / (MAX(training!Y$3:Y$4001) - MIN(training!Y$3:Y$4001))</f>
        <v>2.5585365853658535E-2</v>
      </c>
      <c r="Z1136">
        <f>(training!Z1136 - MIN(training!Z$3:Z$4001)) / (MAX(training!Z$3:Z$4001) - MIN(training!Z$3:Z$4001))</f>
        <v>1.5578313253012049E-2</v>
      </c>
      <c r="AA1136">
        <f>(training!AA1136 - MIN(training!AA$3:AA$4001)) / (MAX(training!AA$3:AA$4001) - MIN(training!AA$3:AA$4001))</f>
        <v>7.0479281814983374E-3</v>
      </c>
      <c r="AB1136">
        <v>1</v>
      </c>
      <c r="AC1136">
        <f t="shared" si="122"/>
        <v>-0.79406569423216899</v>
      </c>
      <c r="AD1136">
        <f t="shared" si="125"/>
        <v>0.31129635338523004</v>
      </c>
      <c r="AE1136">
        <f t="shared" si="126"/>
        <v>0.68870364661477002</v>
      </c>
      <c r="AF1136">
        <f t="shared" si="127"/>
        <v>-1.167009915752784</v>
      </c>
    </row>
    <row r="1137" spans="1:32" x14ac:dyDescent="0.35">
      <c r="A1137">
        <v>5112</v>
      </c>
      <c r="B1137">
        <v>2</v>
      </c>
      <c r="C1137">
        <v>1</v>
      </c>
      <c r="D1137">
        <f>(training!D1137 - MIN(training!$D$3:$D$4001)) / (MAX(training!$D$3:$D$4001) - MIN(training!$D$3:$D$4001))</f>
        <v>0.17171717171717171</v>
      </c>
      <c r="E1137">
        <f t="shared" si="123"/>
        <v>0</v>
      </c>
      <c r="F1137">
        <f t="shared" si="124"/>
        <v>1</v>
      </c>
      <c r="G1137">
        <v>1</v>
      </c>
      <c r="H1137">
        <v>1</v>
      </c>
      <c r="I1137">
        <f>(training!I1137 - MIN(training!I$3:I$4001)) / (MAX(training!I$3:I$4001) - MIN(training!I$3:I$4001))</f>
        <v>0.16666666666666666</v>
      </c>
      <c r="J1137">
        <v>1</v>
      </c>
      <c r="K1137">
        <v>-2</v>
      </c>
      <c r="L1137">
        <v>-2</v>
      </c>
      <c r="M1137">
        <v>-2</v>
      </c>
      <c r="N1137">
        <v>-2</v>
      </c>
      <c r="O1137">
        <v>-2</v>
      </c>
      <c r="P1137">
        <f>(training!P1137 - MIN(training!P$3:P$4001)) / (MAX(training!P$3:P$4001) - MIN(training!P$3:P$4001))</f>
        <v>1.4696132483805753E-2</v>
      </c>
      <c r="Q1137">
        <f>(training!Q1137 - MIN(training!Q$3:Q$4001)) / (MAX(training!Q$3:Q$4001) - MIN(training!Q$3:Q$4001))</f>
        <v>2.4492507200325191E-2</v>
      </c>
      <c r="R1137">
        <f>(training!R1137 - MIN(training!R$3:R$4001)) / (MAX(training!R$3:R$4001) - MIN(training!R$3:R$4001))</f>
        <v>2.5253758180113172E-2</v>
      </c>
      <c r="S1137">
        <f>(training!S1137 - MIN(training!S$3:S$4001)) / (MAX(training!S$3:S$4001) - MIN(training!S$3:S$4001))</f>
        <v>1.6545589717908725E-2</v>
      </c>
      <c r="T1137">
        <f>(training!T1137 - MIN(training!T$3:T$4001)) / (MAX(training!T$3:T$4001) - MIN(training!T$3:T$4001))</f>
        <v>2.9654444870047911E-2</v>
      </c>
      <c r="U1137">
        <f>(training!U1137 - MIN(training!U$3:U$4001)) / (MAX(training!U$3:U$4001) - MIN(training!U$3:U$4001))</f>
        <v>0.26097872304454045</v>
      </c>
      <c r="V1137">
        <f>(training!V1137 - MIN(training!V$3:V$4001)) / (MAX(training!V$3:V$4001) - MIN(training!V$3:V$4001))</f>
        <v>0</v>
      </c>
      <c r="W1137">
        <f>(training!W1137 - MIN(training!W$3:W$4001)) / (MAX(training!W$3:W$4001) - MIN(training!W$3:W$4001))</f>
        <v>0</v>
      </c>
      <c r="X1137">
        <f>(training!X1137 - MIN(training!X$3:X$4001)) / (MAX(training!X$3:X$4001) - MIN(training!X$3:X$4001))</f>
        <v>0</v>
      </c>
      <c r="Y1137">
        <f>(training!Y1137 - MIN(training!Y$3:Y$4001)) / (MAX(training!Y$3:Y$4001) - MIN(training!Y$3:Y$4001))</f>
        <v>0</v>
      </c>
      <c r="Z1137">
        <f>(training!Z1137 - MIN(training!Z$3:Z$4001)) / (MAX(training!Z$3:Z$4001) - MIN(training!Z$3:Z$4001))</f>
        <v>0</v>
      </c>
      <c r="AA1137">
        <f>(training!AA1137 - MIN(training!AA$3:AA$4001)) / (MAX(training!AA$3:AA$4001) - MIN(training!AA$3:AA$4001))</f>
        <v>0</v>
      </c>
      <c r="AB1137">
        <v>1</v>
      </c>
      <c r="AC1137">
        <f t="shared" si="122"/>
        <v>0.2973762145529234</v>
      </c>
      <c r="AD1137">
        <f t="shared" si="125"/>
        <v>0.57380098571444749</v>
      </c>
      <c r="AE1137">
        <f t="shared" si="126"/>
        <v>0.42619901428555251</v>
      </c>
      <c r="AF1137">
        <f t="shared" si="127"/>
        <v>-0.55547265756523023</v>
      </c>
    </row>
    <row r="1138" spans="1:32" x14ac:dyDescent="0.35">
      <c r="A1138">
        <v>5114</v>
      </c>
      <c r="B1138">
        <v>2</v>
      </c>
      <c r="C1138">
        <v>1</v>
      </c>
      <c r="D1138">
        <f>(training!D1138 - MIN(training!$D$3:$D$4001)) / (MAX(training!$D$3:$D$4001) - MIN(training!$D$3:$D$4001))</f>
        <v>2.0202020202020204E-2</v>
      </c>
      <c r="E1138">
        <f t="shared" si="123"/>
        <v>0</v>
      </c>
      <c r="F1138">
        <f t="shared" si="124"/>
        <v>1</v>
      </c>
      <c r="G1138">
        <v>3</v>
      </c>
      <c r="H1138">
        <v>2</v>
      </c>
      <c r="I1138">
        <f>(training!I1138 - MIN(training!I$3:I$4001)) / (MAX(training!I$3:I$4001) - MIN(training!I$3:I$4001))</f>
        <v>0.27777777777777779</v>
      </c>
      <c r="J1138">
        <v>2</v>
      </c>
      <c r="K1138">
        <v>2</v>
      </c>
      <c r="L1138">
        <v>2</v>
      </c>
      <c r="M1138">
        <v>2</v>
      </c>
      <c r="N1138">
        <v>2</v>
      </c>
      <c r="O1138">
        <v>2</v>
      </c>
      <c r="P1138">
        <f>(training!P1138 - MIN(training!P$3:P$4001)) / (MAX(training!P$3:P$4001) - MIN(training!P$3:P$4001))</f>
        <v>4.0681501731029926E-2</v>
      </c>
      <c r="Q1138">
        <f>(training!Q1138 - MIN(training!Q$3:Q$4001)) / (MAX(training!Q$3:Q$4001) - MIN(training!Q$3:Q$4001))</f>
        <v>5.0997635418164156E-2</v>
      </c>
      <c r="R1138">
        <f>(training!R1138 - MIN(training!R$3:R$4001)) / (MAX(training!R$3:R$4001) - MIN(training!R$3:R$4001))</f>
        <v>6.9045458448308089E-2</v>
      </c>
      <c r="S1138">
        <f>(training!S1138 - MIN(training!S$3:S$4001)) / (MAX(training!S$3:S$4001) - MIN(training!S$3:S$4001))</f>
        <v>4.6717024088172548E-2</v>
      </c>
      <c r="T1138">
        <f>(training!T1138 - MIN(training!T$3:T$4001)) / (MAX(training!T$3:T$4001) - MIN(training!T$3:T$4001))</f>
        <v>5.7677293496848789E-2</v>
      </c>
      <c r="U1138">
        <f>(training!U1138 - MIN(training!U$3:U$4001)) / (MAX(training!U$3:U$4001) - MIN(training!U$3:U$4001))</f>
        <v>0.28297267201888621</v>
      </c>
      <c r="V1138">
        <f>(training!V1138 - MIN(training!V$3:V$4001)) / (MAX(training!V$3:V$4001) - MIN(training!V$3:V$4001))</f>
        <v>6.6666666666666671E-3</v>
      </c>
      <c r="W1138">
        <f>(training!W1138 - MIN(training!W$3:W$4001)) / (MAX(training!W$3:W$4001) - MIN(training!W$3:W$4001))</f>
        <v>0</v>
      </c>
      <c r="X1138">
        <f>(training!X1138 - MIN(training!X$3:X$4001)) / (MAX(training!X$3:X$4001) - MIN(training!X$3:X$4001))</f>
        <v>2.3190928976384983E-3</v>
      </c>
      <c r="Y1138">
        <f>(training!Y1138 - MIN(training!Y$3:Y$4001)) / (MAX(training!Y$3:Y$4001) - MIN(training!Y$3:Y$4001))</f>
        <v>0</v>
      </c>
      <c r="Z1138">
        <f>(training!Z1138 - MIN(training!Z$3:Z$4001)) / (MAX(training!Z$3:Z$4001) - MIN(training!Z$3:Z$4001))</f>
        <v>6.9006024096385545E-3</v>
      </c>
      <c r="AA1138">
        <f>(training!AA1138 - MIN(training!AA$3:AA$4001)) / (MAX(training!AA$3:AA$4001) - MIN(training!AA$3:AA$4001))</f>
        <v>0</v>
      </c>
      <c r="AB1138">
        <v>1</v>
      </c>
      <c r="AC1138">
        <f t="shared" si="122"/>
        <v>1.047926727435194</v>
      </c>
      <c r="AD1138">
        <f t="shared" si="125"/>
        <v>0.74037657524524558</v>
      </c>
      <c r="AE1138">
        <f t="shared" si="126"/>
        <v>0.25962342475475442</v>
      </c>
      <c r="AF1138">
        <f t="shared" si="127"/>
        <v>-0.3005963367556716</v>
      </c>
    </row>
    <row r="1139" spans="1:32" x14ac:dyDescent="0.35">
      <c r="A1139">
        <v>5118</v>
      </c>
      <c r="B1139">
        <v>1</v>
      </c>
      <c r="C1139">
        <v>1</v>
      </c>
      <c r="D1139">
        <f>(training!D1139 - MIN(training!$D$3:$D$4001)) / (MAX(training!$D$3:$D$4001) - MIN(training!$D$3:$D$4001))</f>
        <v>0.49494949494949497</v>
      </c>
      <c r="E1139">
        <f t="shared" si="123"/>
        <v>1</v>
      </c>
      <c r="F1139">
        <f t="shared" si="124"/>
        <v>0</v>
      </c>
      <c r="G1139">
        <v>1</v>
      </c>
      <c r="H1139">
        <v>2</v>
      </c>
      <c r="I1139">
        <f>(training!I1139 - MIN(training!I$3:I$4001)) / (MAX(training!I$3:I$4001) - MIN(training!I$3:I$4001))</f>
        <v>0.31481481481481483</v>
      </c>
      <c r="J1139">
        <v>-2</v>
      </c>
      <c r="K1139">
        <v>-2</v>
      </c>
      <c r="L1139">
        <v>-2</v>
      </c>
      <c r="M1139">
        <v>-2</v>
      </c>
      <c r="N1139">
        <v>-2</v>
      </c>
      <c r="O1139">
        <v>-2</v>
      </c>
      <c r="P1139">
        <f>(training!P1139 - MIN(training!P$3:P$4001)) / (MAX(training!P$3:P$4001) - MIN(training!P$3:P$4001))</f>
        <v>1.4696132483805753E-2</v>
      </c>
      <c r="Q1139">
        <f>(training!Q1139 - MIN(training!Q$3:Q$4001)) / (MAX(training!Q$3:Q$4001) - MIN(training!Q$3:Q$4001))</f>
        <v>2.6798594139604514E-2</v>
      </c>
      <c r="R1139">
        <f>(training!R1139 - MIN(training!R$3:R$4001)) / (MAX(training!R$3:R$4001) - MIN(training!R$3:R$4001))</f>
        <v>2.7213449814889951E-2</v>
      </c>
      <c r="S1139">
        <f>(training!S1139 - MIN(training!S$3:S$4001)) / (MAX(training!S$3:S$4001) - MIN(training!S$3:S$4001))</f>
        <v>1.6545589717908725E-2</v>
      </c>
      <c r="T1139">
        <f>(training!T1139 - MIN(training!T$3:T$4001)) / (MAX(training!T$3:T$4001) - MIN(training!T$3:T$4001))</f>
        <v>2.9654444870047911E-2</v>
      </c>
      <c r="U1139">
        <f>(training!U1139 - MIN(training!U$3:U$4001)) / (MAX(training!U$3:U$4001) - MIN(training!U$3:U$4001))</f>
        <v>0.26097872304454045</v>
      </c>
      <c r="V1139">
        <f>(training!V1139 - MIN(training!V$3:V$4001)) / (MAX(training!V$3:V$4001) - MIN(training!V$3:V$4001))</f>
        <v>7.7533333333333334E-3</v>
      </c>
      <c r="W1139">
        <f>(training!W1139 - MIN(training!W$3:W$4001)) / (MAX(training!W$3:W$4001) - MIN(training!W$3:W$4001))</f>
        <v>3.3791335599636539E-3</v>
      </c>
      <c r="X1139">
        <f>(training!X1139 - MIN(training!X$3:X$4001)) / (MAX(training!X$3:X$4001) - MIN(training!X$3:X$4001))</f>
        <v>0</v>
      </c>
      <c r="Y1139">
        <f>(training!Y1139 - MIN(training!Y$3:Y$4001)) / (MAX(training!Y$3:Y$4001) - MIN(training!Y$3:Y$4001))</f>
        <v>0</v>
      </c>
      <c r="Z1139">
        <f>(training!Z1139 - MIN(training!Z$3:Z$4001)) / (MAX(training!Z$3:Z$4001) - MIN(training!Z$3:Z$4001))</f>
        <v>0</v>
      </c>
      <c r="AA1139">
        <f>(training!AA1139 - MIN(training!AA$3:AA$4001)) / (MAX(training!AA$3:AA$4001) - MIN(training!AA$3:AA$4001))</f>
        <v>5.4223271403873147E-2</v>
      </c>
      <c r="AB1139">
        <v>1</v>
      </c>
      <c r="AC1139">
        <f t="shared" si="122"/>
        <v>-1.6369119419098392</v>
      </c>
      <c r="AD1139">
        <f t="shared" si="125"/>
        <v>0.16288569325836333</v>
      </c>
      <c r="AE1139">
        <f t="shared" si="126"/>
        <v>0.83711430674163667</v>
      </c>
      <c r="AF1139">
        <f t="shared" si="127"/>
        <v>-1.8147065925326422</v>
      </c>
    </row>
    <row r="1140" spans="1:32" x14ac:dyDescent="0.35">
      <c r="A1140">
        <v>5122</v>
      </c>
      <c r="B1140">
        <v>1</v>
      </c>
      <c r="C1140">
        <v>1</v>
      </c>
      <c r="D1140">
        <f>(training!D1140 - MIN(training!$D$3:$D$4001)) / (MAX(training!$D$3:$D$4001) - MIN(training!$D$3:$D$4001))</f>
        <v>0.19191919191919191</v>
      </c>
      <c r="E1140">
        <f t="shared" si="123"/>
        <v>1</v>
      </c>
      <c r="F1140">
        <f t="shared" si="124"/>
        <v>0</v>
      </c>
      <c r="G1140">
        <v>1</v>
      </c>
      <c r="H1140">
        <v>1</v>
      </c>
      <c r="I1140">
        <f>(training!I1140 - MIN(training!I$3:I$4001)) / (MAX(training!I$3:I$4001) - MIN(training!I$3:I$4001))</f>
        <v>0.29629629629629628</v>
      </c>
      <c r="J1140">
        <v>-1</v>
      </c>
      <c r="K1140">
        <v>2</v>
      </c>
      <c r="L1140">
        <v>-1</v>
      </c>
      <c r="M1140">
        <v>-1</v>
      </c>
      <c r="N1140">
        <v>-1</v>
      </c>
      <c r="O1140">
        <v>-1</v>
      </c>
      <c r="P1140">
        <f>(training!P1140 - MIN(training!P$3:P$4001)) / (MAX(training!P$3:P$4001) - MIN(training!P$3:P$4001))</f>
        <v>1.5151747323773595E-2</v>
      </c>
      <c r="Q1140">
        <f>(training!Q1140 - MIN(training!Q$3:Q$4001)) / (MAX(training!Q$3:Q$4001) - MIN(training!Q$3:Q$4001))</f>
        <v>2.4614454188085878E-2</v>
      </c>
      <c r="R1140">
        <f>(training!R1140 - MIN(training!R$3:R$4001)) / (MAX(training!R$3:R$4001) - MIN(training!R$3:R$4001))</f>
        <v>2.5460838997190097E-2</v>
      </c>
      <c r="S1140">
        <f>(training!S1140 - MIN(training!S$3:S$4001)) / (MAX(training!S$3:S$4001) - MIN(training!S$3:S$4001))</f>
        <v>1.6766197580814175E-2</v>
      </c>
      <c r="T1140">
        <f>(training!T1140 - MIN(training!T$3:T$4001)) / (MAX(training!T$3:T$4001) - MIN(training!T$3:T$4001))</f>
        <v>2.9783172476153995E-2</v>
      </c>
      <c r="U1140">
        <f>(training!U1140 - MIN(training!U$3:U$4001)) / (MAX(training!U$3:U$4001) - MIN(training!U$3:U$4001))</f>
        <v>0.26119389794715459</v>
      </c>
      <c r="V1140">
        <f>(training!V1140 - MIN(training!V$3:V$4001)) / (MAX(training!V$3:V$4001) - MIN(training!V$3:V$4001))</f>
        <v>0</v>
      </c>
      <c r="W1140">
        <f>(training!W1140 - MIN(training!W$3:W$4001)) / (MAX(training!W$3:W$4001) - MIN(training!W$3:W$4001))</f>
        <v>3.5707339164564383E-4</v>
      </c>
      <c r="X1140">
        <f>(training!X1140 - MIN(training!X$3:X$4001)) / (MAX(training!X$3:X$4001) - MIN(training!X$3:X$4001))</f>
        <v>2.2320432123565913E-4</v>
      </c>
      <c r="Y1140">
        <f>(training!Y1140 - MIN(training!Y$3:Y$4001)) / (MAX(training!Y$3:Y$4001) - MIN(training!Y$3:Y$4001))</f>
        <v>5.9999999999999995E-4</v>
      </c>
      <c r="Z1140">
        <f>(training!Z1140 - MIN(training!Z$3:Z$4001)) / (MAX(training!Z$3:Z$4001) - MIN(training!Z$3:Z$4001))</f>
        <v>8.433734939759036E-4</v>
      </c>
      <c r="AA1140">
        <f>(training!AA1140 - MIN(training!AA$3:AA$4001)) / (MAX(training!AA$3:AA$4001) - MIN(training!AA$3:AA$4001))</f>
        <v>2.8562457203603031E-4</v>
      </c>
      <c r="AB1140">
        <v>1</v>
      </c>
      <c r="AC1140">
        <f t="shared" si="122"/>
        <v>-0.57172255028124874</v>
      </c>
      <c r="AD1140">
        <f t="shared" si="125"/>
        <v>0.36083945044465515</v>
      </c>
      <c r="AE1140">
        <f t="shared" si="126"/>
        <v>0.63916054955534485</v>
      </c>
      <c r="AF1140">
        <f t="shared" si="127"/>
        <v>-1.0193221551838425</v>
      </c>
    </row>
    <row r="1141" spans="1:32" x14ac:dyDescent="0.35">
      <c r="A1141">
        <v>5124</v>
      </c>
      <c r="B1141">
        <v>2</v>
      </c>
      <c r="C1141">
        <v>1</v>
      </c>
      <c r="D1141">
        <f>(training!D1141 - MIN(training!$D$3:$D$4001)) / (MAX(training!$D$3:$D$4001) - MIN(training!$D$3:$D$4001))</f>
        <v>0.17171717171717171</v>
      </c>
      <c r="E1141">
        <f t="shared" si="123"/>
        <v>0</v>
      </c>
      <c r="F1141">
        <f t="shared" si="124"/>
        <v>1</v>
      </c>
      <c r="G1141">
        <v>1</v>
      </c>
      <c r="H1141">
        <v>1</v>
      </c>
      <c r="I1141">
        <f>(training!I1141 - MIN(training!I$3:I$4001)) / (MAX(training!I$3:I$4001) - MIN(training!I$3:I$4001))</f>
        <v>0.48148148148148145</v>
      </c>
      <c r="J1141">
        <v>1</v>
      </c>
      <c r="K1141">
        <v>-2</v>
      </c>
      <c r="L1141">
        <v>-1</v>
      </c>
      <c r="M1141">
        <v>-1</v>
      </c>
      <c r="N1141">
        <v>-2</v>
      </c>
      <c r="O1141">
        <v>-2</v>
      </c>
      <c r="P1141">
        <f>(training!P1141 - MIN(training!P$3:P$4001)) / (MAX(training!P$3:P$4001) - MIN(training!P$3:P$4001))</f>
        <v>1.4683873788559981E-2</v>
      </c>
      <c r="Q1141">
        <f>(training!Q1141 - MIN(training!Q$3:Q$4001)) / (MAX(training!Q$3:Q$4001) - MIN(training!Q$3:Q$4001))</f>
        <v>2.4480609933226587E-2</v>
      </c>
      <c r="R1141">
        <f>(training!R1141 - MIN(training!R$3:R$4001)) / (MAX(training!R$3:R$4001) - MIN(training!R$3:R$4001))</f>
        <v>3.0809584979738069E-2</v>
      </c>
      <c r="S1141">
        <f>(training!S1141 - MIN(training!S$3:S$4001)) / (MAX(training!S$3:S$4001) - MIN(training!S$3:S$4001))</f>
        <v>1.6545589717908725E-2</v>
      </c>
      <c r="T1141">
        <f>(training!T1141 - MIN(training!T$3:T$4001)) / (MAX(training!T$3:T$4001) - MIN(training!T$3:T$4001))</f>
        <v>2.9654444870047911E-2</v>
      </c>
      <c r="U1141">
        <f>(training!U1141 - MIN(training!U$3:U$4001)) / (MAX(training!U$3:U$4001) - MIN(training!U$3:U$4001))</f>
        <v>0.26097872304454045</v>
      </c>
      <c r="V1141">
        <f>(training!V1141 - MIN(training!V$3:V$4001)) / (MAX(training!V$3:V$4001) - MIN(training!V$3:V$4001))</f>
        <v>0</v>
      </c>
      <c r="W1141">
        <f>(training!W1141 - MIN(training!W$3:W$4001)) / (MAX(training!W$3:W$4001) - MIN(training!W$3:W$4001))</f>
        <v>9.6148542530924593E-3</v>
      </c>
      <c r="X1141">
        <f>(training!X1141 - MIN(training!X$3:X$4001)) / (MAX(training!X$3:X$4001) - MIN(training!X$3:X$4001))</f>
        <v>0</v>
      </c>
      <c r="Y1141">
        <f>(training!Y1141 - MIN(training!Y$3:Y$4001)) / (MAX(training!Y$3:Y$4001) - MIN(training!Y$3:Y$4001))</f>
        <v>0</v>
      </c>
      <c r="Z1141">
        <f>(training!Z1141 - MIN(training!Z$3:Z$4001)) / (MAX(training!Z$3:Z$4001) - MIN(training!Z$3:Z$4001))</f>
        <v>0</v>
      </c>
      <c r="AA1141">
        <f>(training!AA1141 - MIN(training!AA$3:AA$4001)) / (MAX(training!AA$3:AA$4001) - MIN(training!AA$3:AA$4001))</f>
        <v>0</v>
      </c>
      <c r="AB1141">
        <v>1</v>
      </c>
      <c r="AC1141">
        <f t="shared" si="122"/>
        <v>0.38348934257677209</v>
      </c>
      <c r="AD1141">
        <f t="shared" si="125"/>
        <v>0.59471441350570908</v>
      </c>
      <c r="AE1141">
        <f t="shared" si="126"/>
        <v>0.40528558649429092</v>
      </c>
      <c r="AF1141">
        <f t="shared" si="127"/>
        <v>-0.51967396596381354</v>
      </c>
    </row>
    <row r="1142" spans="1:32" x14ac:dyDescent="0.35">
      <c r="A1142">
        <v>5126</v>
      </c>
      <c r="B1142">
        <v>2</v>
      </c>
      <c r="C1142">
        <v>1</v>
      </c>
      <c r="D1142">
        <f>(training!D1142 - MIN(training!$D$3:$D$4001)) / (MAX(training!$D$3:$D$4001) - MIN(training!$D$3:$D$4001))</f>
        <v>0.20202020202020202</v>
      </c>
      <c r="E1142">
        <f t="shared" si="123"/>
        <v>0</v>
      </c>
      <c r="F1142">
        <f t="shared" si="124"/>
        <v>1</v>
      </c>
      <c r="G1142">
        <v>2</v>
      </c>
      <c r="H1142">
        <v>2</v>
      </c>
      <c r="I1142">
        <f>(training!I1142 - MIN(training!I$3:I$4001)) / (MAX(training!I$3:I$4001) - MIN(training!I$3:I$4001))</f>
        <v>0.24074074074074073</v>
      </c>
      <c r="J1142">
        <v>1</v>
      </c>
      <c r="K1142">
        <v>-1</v>
      </c>
      <c r="L1142">
        <v>-1</v>
      </c>
      <c r="M1142">
        <v>-1</v>
      </c>
      <c r="N1142">
        <v>-1</v>
      </c>
      <c r="O1142">
        <v>-2</v>
      </c>
      <c r="P1142">
        <f>(training!P1142 - MIN(training!P$3:P$4001)) / (MAX(training!P$3:P$4001) - MIN(training!P$3:P$4001))</f>
        <v>1.4696132483805753E-2</v>
      </c>
      <c r="Q1142">
        <f>(training!Q1142 - MIN(training!Q$3:Q$4001)) / (MAX(training!Q$3:Q$4001) - MIN(training!Q$3:Q$4001))</f>
        <v>2.5558304044575094E-2</v>
      </c>
      <c r="R1142">
        <f>(training!R1142 - MIN(training!R$3:R$4001)) / (MAX(training!R$3:R$4001) - MIN(training!R$3:R$4001))</f>
        <v>2.5639298888329564E-2</v>
      </c>
      <c r="S1142">
        <f>(training!S1142 - MIN(training!S$3:S$4001)) / (MAX(training!S$3:S$4001) - MIN(training!S$3:S$4001))</f>
        <v>1.7426918130215997E-2</v>
      </c>
      <c r="T1142">
        <f>(training!T1142 - MIN(training!T$3:T$4001)) / (MAX(training!T$3:T$4001) - MIN(training!T$3:T$4001))</f>
        <v>2.9654444870047911E-2</v>
      </c>
      <c r="U1142">
        <f>(training!U1142 - MIN(training!U$3:U$4001)) / (MAX(training!U$3:U$4001) - MIN(training!U$3:U$4001))</f>
        <v>0.26097872304454045</v>
      </c>
      <c r="V1142">
        <f>(training!V1142 - MIN(training!V$3:V$4001)) / (MAX(training!V$3:V$4001) - MIN(training!V$3:V$4001))</f>
        <v>3.5833333333333333E-3</v>
      </c>
      <c r="W1142">
        <f>(training!W1142 - MIN(training!W$3:W$4001)) / (MAX(training!W$3:W$4001) - MIN(training!W$3:W$4001))</f>
        <v>6.647951763158735E-4</v>
      </c>
      <c r="X1142">
        <f>(training!X1142 - MIN(training!X$3:X$4001)) / (MAX(training!X$3:X$4001) - MIN(training!X$3:X$4001))</f>
        <v>8.9170126333645817E-4</v>
      </c>
      <c r="Y1142">
        <f>(training!Y1142 - MIN(training!Y$3:Y$4001)) / (MAX(training!Y$3:Y$4001) - MIN(training!Y$3:Y$4001))</f>
        <v>0</v>
      </c>
      <c r="Z1142">
        <f>(training!Z1142 - MIN(training!Z$3:Z$4001)) / (MAX(training!Z$3:Z$4001) - MIN(training!Z$3:Z$4001))</f>
        <v>0</v>
      </c>
      <c r="AA1142">
        <f>(training!AA1142 - MIN(training!AA$3:AA$4001)) / (MAX(training!AA$3:AA$4001) - MIN(training!AA$3:AA$4001))</f>
        <v>4.2503206183109937E-3</v>
      </c>
      <c r="AB1142">
        <v>1</v>
      </c>
      <c r="AC1142">
        <f t="shared" si="122"/>
        <v>0.17022277801685809</v>
      </c>
      <c r="AD1142">
        <f t="shared" si="125"/>
        <v>0.54245323429356485</v>
      </c>
      <c r="AE1142">
        <f t="shared" si="126"/>
        <v>0.45754676570643515</v>
      </c>
      <c r="AF1142">
        <f t="shared" si="127"/>
        <v>-0.6116534013504682</v>
      </c>
    </row>
    <row r="1143" spans="1:32" x14ac:dyDescent="0.35">
      <c r="A1143">
        <v>5136</v>
      </c>
      <c r="B1143">
        <v>2</v>
      </c>
      <c r="C1143">
        <v>1</v>
      </c>
      <c r="D1143">
        <f>(training!D1143 - MIN(training!$D$3:$D$4001)) / (MAX(training!$D$3:$D$4001) - MIN(training!$D$3:$D$4001))</f>
        <v>0.17171717171717171</v>
      </c>
      <c r="E1143">
        <f t="shared" si="123"/>
        <v>0</v>
      </c>
      <c r="F1143">
        <f t="shared" si="124"/>
        <v>1</v>
      </c>
      <c r="G1143">
        <v>1</v>
      </c>
      <c r="H1143">
        <v>2</v>
      </c>
      <c r="I1143">
        <f>(training!I1143 - MIN(training!I$3:I$4001)) / (MAX(training!I$3:I$4001) - MIN(training!I$3:I$4001))</f>
        <v>0.20370370370370369</v>
      </c>
      <c r="J1143">
        <v>2</v>
      </c>
      <c r="K1143">
        <v>2</v>
      </c>
      <c r="L1143">
        <v>2</v>
      </c>
      <c r="M1143">
        <v>2</v>
      </c>
      <c r="N1143">
        <v>2</v>
      </c>
      <c r="O1143">
        <v>2</v>
      </c>
      <c r="P1143">
        <f>(training!P1143 - MIN(training!P$3:P$4001)) / (MAX(training!P$3:P$4001) - MIN(training!P$3:P$4001))</f>
        <v>8.9901184700739711E-2</v>
      </c>
      <c r="Q1143">
        <f>(training!Q1143 - MIN(training!Q$3:Q$4001)) / (MAX(training!Q$3:Q$4001) - MIN(training!Q$3:Q$4001))</f>
        <v>0.10082339002711585</v>
      </c>
      <c r="R1143">
        <f>(training!R1143 - MIN(training!R$3:R$4001)) / (MAX(training!R$3:R$4001) - MIN(training!R$3:R$4001))</f>
        <v>0.15687802939874168</v>
      </c>
      <c r="S1143">
        <f>(training!S1143 - MIN(training!S$3:S$4001)) / (MAX(training!S$3:S$4001) - MIN(training!S$3:S$4001))</f>
        <v>0.10770627386701317</v>
      </c>
      <c r="T1143">
        <f>(training!T1143 - MIN(training!T$3:T$4001)) / (MAX(training!T$3:T$4001) - MIN(training!T$3:T$4001))</f>
        <v>0.11833939294991346</v>
      </c>
      <c r="U1143">
        <f>(training!U1143 - MIN(training!U$3:U$4001)) / (MAX(training!U$3:U$4001) - MIN(training!U$3:U$4001))</f>
        <v>0.3249794238999375</v>
      </c>
      <c r="V1143">
        <f>(training!V1143 - MIN(training!V$3:V$4001)) / (MAX(training!V$3:V$4001) - MIN(training!V$3:V$4001))</f>
        <v>1.4999999999999999E-2</v>
      </c>
      <c r="W1143">
        <f>(training!W1143 - MIN(training!W$3:W$4001)) / (MAX(training!W$3:W$4001) - MIN(training!W$3:W$4001))</f>
        <v>8.7091071133083859E-3</v>
      </c>
      <c r="X1143">
        <f>(training!X1143 - MIN(training!X$3:X$4001)) / (MAX(training!X$3:X$4001) - MIN(training!X$3:X$4001))</f>
        <v>6.3613231552162846E-3</v>
      </c>
      <c r="Y1143">
        <f>(training!Y1143 - MIN(training!Y$3:Y$4001)) / (MAX(training!Y$3:Y$4001) - MIN(training!Y$3:Y$4001))</f>
        <v>1.7073170731707318E-2</v>
      </c>
      <c r="Z1143">
        <f>(training!Z1143 - MIN(training!Z$3:Z$4001)) / (MAX(training!Z$3:Z$4001) - MIN(training!Z$3:Z$4001))</f>
        <v>0</v>
      </c>
      <c r="AA1143">
        <f>(training!AA1143 - MIN(training!AA$3:AA$4001)) / (MAX(training!AA$3:AA$4001) - MIN(training!AA$3:AA$4001))</f>
        <v>6.0529710630152118E-3</v>
      </c>
      <c r="AB1143">
        <v>1</v>
      </c>
      <c r="AC1143">
        <f t="shared" si="122"/>
        <v>1.0075197524024995</v>
      </c>
      <c r="AD1143">
        <f t="shared" si="125"/>
        <v>0.73253448034847712</v>
      </c>
      <c r="AE1143">
        <f t="shared" si="126"/>
        <v>0.26746551965152288</v>
      </c>
      <c r="AF1143">
        <f t="shared" si="127"/>
        <v>-0.31124486705068183</v>
      </c>
    </row>
    <row r="1144" spans="1:32" x14ac:dyDescent="0.35">
      <c r="A1144">
        <v>5137</v>
      </c>
      <c r="B1144">
        <v>1</v>
      </c>
      <c r="C1144">
        <v>1</v>
      </c>
      <c r="D1144">
        <f>(training!D1144 - MIN(training!$D$3:$D$4001)) / (MAX(training!$D$3:$D$4001) - MIN(training!$D$3:$D$4001))</f>
        <v>4.0404040404040407E-2</v>
      </c>
      <c r="E1144">
        <f t="shared" si="123"/>
        <v>1</v>
      </c>
      <c r="F1144">
        <f t="shared" si="124"/>
        <v>0</v>
      </c>
      <c r="G1144">
        <v>2</v>
      </c>
      <c r="H1144">
        <v>1</v>
      </c>
      <c r="I1144">
        <f>(training!I1144 - MIN(training!I$3:I$4001)) / (MAX(training!I$3:I$4001) - MIN(training!I$3:I$4001))</f>
        <v>0.12962962962962962</v>
      </c>
      <c r="J1144">
        <v>2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f>(training!P1144 - MIN(training!P$3:P$4001)) / (MAX(training!P$3:P$4001) - MIN(training!P$3:P$4001))</f>
        <v>5.8045943546665278E-2</v>
      </c>
      <c r="Q1144">
        <f>(training!Q1144 - MIN(training!Q$3:Q$4001)) / (MAX(training!Q$3:Q$4001) - MIN(training!Q$3:Q$4001))</f>
        <v>6.8145563062951414E-2</v>
      </c>
      <c r="R1144">
        <f>(training!R1144 - MIN(training!R$3:R$4001)) / (MAX(training!R$3:R$4001) - MIN(training!R$3:R$4001))</f>
        <v>9.9296093580326317E-2</v>
      </c>
      <c r="S1144">
        <f>(training!S1144 - MIN(training!S$3:S$4001)) / (MAX(training!S$3:S$4001) - MIN(training!S$3:S$4001))</f>
        <v>5.1300152440033268E-2</v>
      </c>
      <c r="T1144">
        <f>(training!T1144 - MIN(training!T$3:T$4001)) / (MAX(training!T$3:T$4001) - MIN(training!T$3:T$4001))</f>
        <v>4.6942667026685335E-2</v>
      </c>
      <c r="U1144">
        <f>(training!U1144 - MIN(training!U$3:U$4001)) / (MAX(training!U$3:U$4001) - MIN(training!U$3:U$4001))</f>
        <v>0.2757573964451569</v>
      </c>
      <c r="V1144">
        <f>(training!V1144 - MIN(training!V$3:V$4001)) / (MAX(training!V$3:V$4001) - MIN(training!V$3:V$4001))</f>
        <v>0.01</v>
      </c>
      <c r="W1144">
        <f>(training!W1144 - MIN(training!W$3:W$4001)) / (MAX(training!W$3:W$4001) - MIN(training!W$3:W$4001))</f>
        <v>5.8060714088722576E-3</v>
      </c>
      <c r="X1144">
        <f>(training!X1144 - MIN(training!X$3:X$4001)) / (MAX(training!X$3:X$4001) - MIN(training!X$3:X$4001))</f>
        <v>2.232043212356591E-3</v>
      </c>
      <c r="Y1144">
        <f>(training!Y1144 - MIN(training!Y$3:Y$4001)) / (MAX(training!Y$3:Y$4001) - MIN(training!Y$3:Y$4001))</f>
        <v>9.7560975609756097E-3</v>
      </c>
      <c r="Z1144">
        <f>(training!Z1144 - MIN(training!Z$3:Z$4001)) / (MAX(training!Z$3:Z$4001) - MIN(training!Z$3:Z$4001))</f>
        <v>9.0361445783132526E-3</v>
      </c>
      <c r="AA1144">
        <f>(training!AA1144 - MIN(training!AA$3:AA$4001)) / (MAX(training!AA$3:AA$4001) - MIN(training!AA$3:AA$4001))</f>
        <v>1.8915534571922537E-3</v>
      </c>
      <c r="AB1144">
        <v>1</v>
      </c>
      <c r="AC1144">
        <f t="shared" si="122"/>
        <v>1.0901015099864417</v>
      </c>
      <c r="AD1144">
        <f t="shared" si="125"/>
        <v>0.74840083611743913</v>
      </c>
      <c r="AE1144">
        <f t="shared" si="126"/>
        <v>0.25159916388256087</v>
      </c>
      <c r="AF1144">
        <f t="shared" si="127"/>
        <v>-0.28981656737620026</v>
      </c>
    </row>
    <row r="1145" spans="1:32" x14ac:dyDescent="0.35">
      <c r="A1145">
        <v>5145</v>
      </c>
      <c r="B1145">
        <v>1</v>
      </c>
      <c r="C1145">
        <v>1</v>
      </c>
      <c r="D1145">
        <f>(training!D1145 - MIN(training!$D$3:$D$4001)) / (MAX(training!$D$3:$D$4001) - MIN(training!$D$3:$D$4001))</f>
        <v>4.0404040404040407E-2</v>
      </c>
      <c r="E1145">
        <f t="shared" si="123"/>
        <v>1</v>
      </c>
      <c r="F1145">
        <f t="shared" si="124"/>
        <v>0</v>
      </c>
      <c r="G1145">
        <v>1</v>
      </c>
      <c r="H1145">
        <v>2</v>
      </c>
      <c r="I1145">
        <f>(training!I1145 - MIN(training!I$3:I$4001)) / (MAX(training!I$3:I$4001) - MIN(training!I$3:I$4001))</f>
        <v>3.7037037037037035E-2</v>
      </c>
      <c r="J1145">
        <v>-1</v>
      </c>
      <c r="K1145">
        <v>-1</v>
      </c>
      <c r="L1145">
        <v>-1</v>
      </c>
      <c r="M1145">
        <v>-2</v>
      </c>
      <c r="N1145">
        <v>-2</v>
      </c>
      <c r="O1145">
        <v>-2</v>
      </c>
      <c r="P1145">
        <f>(training!P1145 - MIN(training!P$3:P$4001)) / (MAX(training!P$3:P$4001) - MIN(training!P$3:P$4001))</f>
        <v>1.7825164445288932E-2</v>
      </c>
      <c r="Q1145">
        <f>(training!Q1145 - MIN(training!Q$3:Q$4001)) / (MAX(training!Q$3:Q$4001) - MIN(training!Q$3:Q$4001))</f>
        <v>2.808647330302835E-2</v>
      </c>
      <c r="R1145">
        <f>(training!R1145 - MIN(training!R$3:R$4001)) / (MAX(training!R$3:R$4001) - MIN(training!R$3:R$4001))</f>
        <v>2.5253758180113172E-2</v>
      </c>
      <c r="S1145">
        <f>(training!S1145 - MIN(training!S$3:S$4001)) / (MAX(training!S$3:S$4001) - MIN(training!S$3:S$4001))</f>
        <v>1.6545589717908725E-2</v>
      </c>
      <c r="T1145">
        <f>(training!T1145 - MIN(training!T$3:T$4001)) / (MAX(training!T$3:T$4001) - MIN(training!T$3:T$4001))</f>
        <v>2.9654444870047911E-2</v>
      </c>
      <c r="U1145">
        <f>(training!U1145 - MIN(training!U$3:U$4001)) / (MAX(training!U$3:U$4001) - MIN(training!U$3:U$4001))</f>
        <v>0.26097872304454045</v>
      </c>
      <c r="V1145">
        <f>(training!V1145 - MIN(training!V$3:V$4001)) / (MAX(training!V$3:V$4001) - MIN(training!V$3:V$4001))</f>
        <v>1.2083333333333333E-2</v>
      </c>
      <c r="W1145">
        <f>(training!W1145 - MIN(training!W$3:W$4001)) / (MAX(training!W$3:W$4001) - MIN(training!W$3:W$4001))</f>
        <v>0</v>
      </c>
      <c r="X1145">
        <f>(training!X1145 - MIN(training!X$3:X$4001)) / (MAX(training!X$3:X$4001) - MIN(training!X$3:X$4001))</f>
        <v>0</v>
      </c>
      <c r="Y1145">
        <f>(training!Y1145 - MIN(training!Y$3:Y$4001)) / (MAX(training!Y$3:Y$4001) - MIN(training!Y$3:Y$4001))</f>
        <v>0</v>
      </c>
      <c r="Z1145">
        <f>(training!Z1145 - MIN(training!Z$3:Z$4001)) / (MAX(training!Z$3:Z$4001) - MIN(training!Z$3:Z$4001))</f>
        <v>0</v>
      </c>
      <c r="AA1145">
        <f>(training!AA1145 - MIN(training!AA$3:AA$4001)) / (MAX(training!AA$3:AA$4001) - MIN(training!AA$3:AA$4001))</f>
        <v>0</v>
      </c>
      <c r="AB1145">
        <v>1</v>
      </c>
      <c r="AC1145">
        <f t="shared" si="122"/>
        <v>-0.79400134138369505</v>
      </c>
      <c r="AD1145">
        <f t="shared" si="125"/>
        <v>0.31131015022004282</v>
      </c>
      <c r="AE1145">
        <f t="shared" si="126"/>
        <v>0.68868984977995718</v>
      </c>
      <c r="AF1145">
        <f t="shared" si="127"/>
        <v>-1.1669655961553012</v>
      </c>
    </row>
    <row r="1146" spans="1:32" x14ac:dyDescent="0.35">
      <c r="A1146">
        <v>5147</v>
      </c>
      <c r="B1146">
        <v>2</v>
      </c>
      <c r="C1146">
        <v>1</v>
      </c>
      <c r="D1146">
        <f>(training!D1146 - MIN(training!$D$3:$D$4001)) / (MAX(training!$D$3:$D$4001) - MIN(training!$D$3:$D$4001))</f>
        <v>0.32323232323232326</v>
      </c>
      <c r="E1146">
        <f t="shared" si="123"/>
        <v>0</v>
      </c>
      <c r="F1146">
        <f t="shared" si="124"/>
        <v>1</v>
      </c>
      <c r="G1146">
        <v>2</v>
      </c>
      <c r="H1146">
        <v>2</v>
      </c>
      <c r="I1146">
        <f>(training!I1146 - MIN(training!I$3:I$4001)) / (MAX(training!I$3:I$4001) - MIN(training!I$3:I$4001))</f>
        <v>0.16666666666666666</v>
      </c>
      <c r="J1146">
        <v>-1</v>
      </c>
      <c r="K1146">
        <v>-1</v>
      </c>
      <c r="L1146">
        <v>-1</v>
      </c>
      <c r="M1146">
        <v>-1</v>
      </c>
      <c r="N1146">
        <v>-1</v>
      </c>
      <c r="O1146">
        <v>-1</v>
      </c>
      <c r="P1146">
        <f>(training!P1146 - MIN(training!P$3:P$4001)) / (MAX(training!P$3:P$4001) - MIN(training!P$3:P$4001))</f>
        <v>2.818478348590301E-2</v>
      </c>
      <c r="Q1146">
        <f>(training!Q1146 - MIN(training!Q$3:Q$4001)) / (MAX(training!Q$3:Q$4001) - MIN(training!Q$3:Q$4001))</f>
        <v>3.6885493761370562E-2</v>
      </c>
      <c r="R1146">
        <f>(training!R1146 - MIN(training!R$3:R$4001)) / (MAX(training!R$3:R$4001) - MIN(training!R$3:R$4001))</f>
        <v>2.6710058235166364E-2</v>
      </c>
      <c r="S1146">
        <f>(training!S1146 - MIN(training!S$3:S$4001)) / (MAX(training!S$3:S$4001) - MIN(training!S$3:S$4001))</f>
        <v>3.3518055650539495E-2</v>
      </c>
      <c r="T1146">
        <f>(training!T1146 - MIN(training!T$3:T$4001)) / (MAX(training!T$3:T$4001) - MIN(training!T$3:T$4001))</f>
        <v>3.5876279165175308E-2</v>
      </c>
      <c r="U1146">
        <f>(training!U1146 - MIN(training!U$3:U$4001)) / (MAX(training!U$3:U$4001) - MIN(training!U$3:U$4001))</f>
        <v>0.26166728273290568</v>
      </c>
      <c r="V1146">
        <f>(training!V1146 - MIN(training!V$3:V$4001)) / (MAX(training!V$3:V$4001) - MIN(training!V$3:V$4001))</f>
        <v>4.1666666666666664E-2</v>
      </c>
      <c r="W1146">
        <f>(training!W1146 - MIN(training!W$3:W$4001)) / (MAX(training!W$3:W$4001) - MIN(training!W$3:W$4001))</f>
        <v>2.5111258843372513E-3</v>
      </c>
      <c r="X1146">
        <f>(training!X1146 - MIN(training!X$3:X$4001)) / (MAX(training!X$3:X$4001) - MIN(training!X$3:X$4001))</f>
        <v>1.7298334895763583E-2</v>
      </c>
      <c r="Y1146">
        <f>(training!Y1146 - MIN(training!Y$3:Y$4001)) / (MAX(training!Y$3:Y$4001) - MIN(training!Y$3:Y$4001))</f>
        <v>2.9268292682926831E-2</v>
      </c>
      <c r="Z1146">
        <f>(training!Z1146 - MIN(training!Z$3:Z$4001)) / (MAX(training!Z$3:Z$4001) - MIN(training!Z$3:Z$4001))</f>
        <v>2.6987951807228914E-3</v>
      </c>
      <c r="AA1146">
        <f>(training!AA1146 - MIN(training!AA$3:AA$4001)) / (MAX(training!AA$3:AA$4001) - MIN(training!AA$3:AA$4001))</f>
        <v>0</v>
      </c>
      <c r="AB1146">
        <v>1</v>
      </c>
      <c r="AC1146">
        <f t="shared" si="122"/>
        <v>-1.0736907623346834</v>
      </c>
      <c r="AD1146">
        <f t="shared" si="125"/>
        <v>0.25470183707678362</v>
      </c>
      <c r="AE1146">
        <f t="shared" si="126"/>
        <v>0.74529816292321638</v>
      </c>
      <c r="AF1146">
        <f t="shared" si="127"/>
        <v>-1.3676616843145173</v>
      </c>
    </row>
    <row r="1147" spans="1:32" x14ac:dyDescent="0.35">
      <c r="A1147">
        <v>5148</v>
      </c>
      <c r="B1147">
        <v>2</v>
      </c>
      <c r="C1147">
        <v>1</v>
      </c>
      <c r="D1147">
        <f>(training!D1147 - MIN(training!$D$3:$D$4001)) / (MAX(training!$D$3:$D$4001) - MIN(training!$D$3:$D$4001))</f>
        <v>4.0404040404040407E-2</v>
      </c>
      <c r="E1147">
        <f t="shared" si="123"/>
        <v>0</v>
      </c>
      <c r="F1147">
        <f t="shared" si="124"/>
        <v>1</v>
      </c>
      <c r="G1147">
        <v>2</v>
      </c>
      <c r="H1147">
        <v>2</v>
      </c>
      <c r="I1147">
        <f>(training!I1147 - MIN(training!I$3:I$4001)) / (MAX(training!I$3:I$4001) - MIN(training!I$3:I$4001))</f>
        <v>7.407407407407407E-2</v>
      </c>
      <c r="J1147">
        <v>1</v>
      </c>
      <c r="K1147">
        <v>2</v>
      </c>
      <c r="L1147">
        <v>2</v>
      </c>
      <c r="M1147">
        <v>2</v>
      </c>
      <c r="N1147">
        <v>2</v>
      </c>
      <c r="O1147">
        <v>2</v>
      </c>
      <c r="P1147">
        <f>(training!P1147 - MIN(training!P$3:P$4001)) / (MAX(training!P$3:P$4001) - MIN(training!P$3:P$4001))</f>
        <v>2.8742554119585616E-2</v>
      </c>
      <c r="Q1147">
        <f>(training!Q1147 - MIN(training!Q$3:Q$4001)) / (MAX(training!Q$3:Q$4001) - MIN(training!Q$3:Q$4001))</f>
        <v>3.9586173392753575E-2</v>
      </c>
      <c r="R1147">
        <f>(training!R1147 - MIN(training!R$3:R$4001)) / (MAX(training!R$3:R$4001) - MIN(training!R$3:R$4001))</f>
        <v>4.9980554606201315E-2</v>
      </c>
      <c r="S1147">
        <f>(training!S1147 - MIN(training!S$3:S$4001)) / (MAX(training!S$3:S$4001) - MIN(training!S$3:S$4001))</f>
        <v>3.4343129057805878E-2</v>
      </c>
      <c r="T1147">
        <f>(training!T1147 - MIN(training!T$3:T$4001)) / (MAX(training!T$3:T$4001) - MIN(training!T$3:T$4001))</f>
        <v>4.6124252490303566E-2</v>
      </c>
      <c r="U1147">
        <f>(training!U1147 - MIN(training!U$3:U$4001)) / (MAX(training!U$3:U$4001) - MIN(training!U$3:U$4001))</f>
        <v>0.27428575380763515</v>
      </c>
      <c r="V1147">
        <f>(training!V1147 - MIN(training!V$3:V$4001)) / (MAX(training!V$3:V$4001) - MIN(training!V$3:V$4001))</f>
        <v>6.6666666666666671E-3</v>
      </c>
      <c r="W1147">
        <f>(training!W1147 - MIN(training!W$3:W$4001)) / (MAX(training!W$3:W$4001) - MIN(training!W$3:W$4001))</f>
        <v>0</v>
      </c>
      <c r="X1147">
        <f>(training!X1147 - MIN(training!X$3:X$4001)) / (MAX(training!X$3:X$4001) - MIN(training!X$3:X$4001))</f>
        <v>2.232043212356591E-3</v>
      </c>
      <c r="Y1147">
        <f>(training!Y1147 - MIN(training!Y$3:Y$4001)) / (MAX(training!Y$3:Y$4001) - MIN(training!Y$3:Y$4001))</f>
        <v>0</v>
      </c>
      <c r="Z1147">
        <f>(training!Z1147 - MIN(training!Z$3:Z$4001)) / (MAX(training!Z$3:Z$4001) - MIN(training!Z$3:Z$4001))</f>
        <v>6.024096385542169E-3</v>
      </c>
      <c r="AA1147">
        <f>(training!AA1147 - MIN(training!AA$3:AA$4001)) / (MAX(training!AA$3:AA$4001) - MIN(training!AA$3:AA$4001))</f>
        <v>0</v>
      </c>
      <c r="AB1147">
        <v>1</v>
      </c>
      <c r="AC1147">
        <f t="shared" si="122"/>
        <v>0.61767552389462832</v>
      </c>
      <c r="AD1147">
        <f t="shared" si="125"/>
        <v>0.64968969834866597</v>
      </c>
      <c r="AE1147">
        <f t="shared" si="126"/>
        <v>0.35031030165133403</v>
      </c>
      <c r="AF1147">
        <f t="shared" si="127"/>
        <v>-0.43126041723387931</v>
      </c>
    </row>
    <row r="1148" spans="1:32" x14ac:dyDescent="0.35">
      <c r="A1148">
        <v>5149</v>
      </c>
      <c r="B1148">
        <v>1</v>
      </c>
      <c r="C1148">
        <v>1</v>
      </c>
      <c r="D1148">
        <f>(training!D1148 - MIN(training!$D$3:$D$4001)) / (MAX(training!$D$3:$D$4001) - MIN(training!$D$3:$D$4001))</f>
        <v>0.10101010101010101</v>
      </c>
      <c r="E1148">
        <f t="shared" si="123"/>
        <v>1</v>
      </c>
      <c r="F1148">
        <f t="shared" si="124"/>
        <v>0</v>
      </c>
      <c r="G1148">
        <v>3</v>
      </c>
      <c r="H1148">
        <v>2</v>
      </c>
      <c r="I1148">
        <f>(training!I1148 - MIN(training!I$3:I$4001)) / (MAX(training!I$3:I$4001) - MIN(training!I$3:I$4001))</f>
        <v>0.22222222222222221</v>
      </c>
      <c r="J1148">
        <v>1</v>
      </c>
      <c r="K1148">
        <v>2</v>
      </c>
      <c r="L1148">
        <v>0</v>
      </c>
      <c r="M1148">
        <v>0</v>
      </c>
      <c r="N1148">
        <v>0</v>
      </c>
      <c r="O1148">
        <v>-2</v>
      </c>
      <c r="P1148">
        <f>(training!P1148 - MIN(training!P$3:P$4001)) / (MAX(training!P$3:P$4001) - MIN(training!P$3:P$4001))</f>
        <v>2.1977797459794033E-2</v>
      </c>
      <c r="Q1148">
        <f>(training!Q1148 - MIN(training!Q$3:Q$4001)) / (MAX(training!Q$3:Q$4001) - MIN(training!Q$3:Q$4001))</f>
        <v>2.6328652089209675E-2</v>
      </c>
      <c r="R1148">
        <f>(training!R1148 - MIN(training!R$3:R$4001)) / (MAX(training!R$3:R$4001) - MIN(training!R$3:R$4001))</f>
        <v>2.9673165861632975E-2</v>
      </c>
      <c r="S1148">
        <f>(training!S1148 - MIN(training!S$3:S$4001)) / (MAX(training!S$3:S$4001) - MIN(training!S$3:S$4001))</f>
        <v>1.9441067918542752E-2</v>
      </c>
      <c r="T1148">
        <f>(training!T1148 - MIN(training!T$3:T$4001)) / (MAX(training!T$3:T$4001) - MIN(training!T$3:T$4001))</f>
        <v>2.9654444870047911E-2</v>
      </c>
      <c r="U1148">
        <f>(training!U1148 - MIN(training!U$3:U$4001)) / (MAX(training!U$3:U$4001) - MIN(training!U$3:U$4001))</f>
        <v>0.26097872304454045</v>
      </c>
      <c r="V1148">
        <f>(training!V1148 - MIN(training!V$3:V$4001)) / (MAX(training!V$3:V$4001) - MIN(training!V$3:V$4001))</f>
        <v>0</v>
      </c>
      <c r="W1148">
        <f>(training!W1148 - MIN(training!W$3:W$4001)) / (MAX(training!W$3:W$4001) - MIN(training!W$3:W$4001))</f>
        <v>2.9030357044361288E-3</v>
      </c>
      <c r="X1148">
        <f>(training!X1148 - MIN(training!X$3:X$4001)) / (MAX(training!X$3:X$4001) - MIN(training!X$3:X$4001))</f>
        <v>0</v>
      </c>
      <c r="Y1148">
        <f>(training!Y1148 - MIN(training!Y$3:Y$4001)) / (MAX(training!Y$3:Y$4001) - MIN(training!Y$3:Y$4001))</f>
        <v>0</v>
      </c>
      <c r="Z1148">
        <f>(training!Z1148 - MIN(training!Z$3:Z$4001)) / (MAX(training!Z$3:Z$4001) - MIN(training!Z$3:Z$4001))</f>
        <v>0</v>
      </c>
      <c r="AA1148">
        <f>(training!AA1148 - MIN(training!AA$3:AA$4001)) / (MAX(training!AA$3:AA$4001) - MIN(training!AA$3:AA$4001))</f>
        <v>0</v>
      </c>
      <c r="AB1148">
        <v>1</v>
      </c>
      <c r="AC1148">
        <f t="shared" si="122"/>
        <v>0.39101231296424732</v>
      </c>
      <c r="AD1148">
        <f t="shared" si="125"/>
        <v>0.59652636926318892</v>
      </c>
      <c r="AE1148">
        <f t="shared" si="126"/>
        <v>0.40347363073681108</v>
      </c>
      <c r="AF1148">
        <f t="shared" si="127"/>
        <v>-0.5166318317771792</v>
      </c>
    </row>
    <row r="1149" spans="1:32" x14ac:dyDescent="0.35">
      <c r="A1149">
        <v>5150</v>
      </c>
      <c r="B1149">
        <v>1</v>
      </c>
      <c r="C1149">
        <v>1</v>
      </c>
      <c r="D1149">
        <f>(training!D1149 - MIN(training!$D$3:$D$4001)) / (MAX(training!$D$3:$D$4001) - MIN(training!$D$3:$D$4001))</f>
        <v>2.0202020202020204E-2</v>
      </c>
      <c r="E1149">
        <f t="shared" si="123"/>
        <v>1</v>
      </c>
      <c r="F1149">
        <f t="shared" si="124"/>
        <v>0</v>
      </c>
      <c r="G1149">
        <v>3</v>
      </c>
      <c r="H1149">
        <v>2</v>
      </c>
      <c r="I1149">
        <f>(training!I1149 - MIN(training!I$3:I$4001)) / (MAX(training!I$3:I$4001) - MIN(training!I$3:I$4001))</f>
        <v>0.14814814814814814</v>
      </c>
      <c r="J1149">
        <v>1</v>
      </c>
      <c r="K1149">
        <v>-2</v>
      </c>
      <c r="L1149">
        <v>-2</v>
      </c>
      <c r="M1149">
        <v>-2</v>
      </c>
      <c r="N1149">
        <v>-2</v>
      </c>
      <c r="O1149">
        <v>-1</v>
      </c>
      <c r="P1149">
        <f>(training!P1149 - MIN(training!P$3:P$4001)) / (MAX(training!P$3:P$4001) - MIN(training!P$3:P$4001))</f>
        <v>1.4696132483805753E-2</v>
      </c>
      <c r="Q1149">
        <f>(training!Q1149 - MIN(training!Q$3:Q$4001)) / (MAX(training!Q$3:Q$4001) - MIN(training!Q$3:Q$4001))</f>
        <v>2.4492507200325191E-2</v>
      </c>
      <c r="R1149">
        <f>(training!R1149 - MIN(training!R$3:R$4001)) / (MAX(training!R$3:R$4001) - MIN(training!R$3:R$4001))</f>
        <v>2.5253758180113172E-2</v>
      </c>
      <c r="S1149">
        <f>(training!S1149 - MIN(training!S$3:S$4001)) / (MAX(training!S$3:S$4001) - MIN(training!S$3:S$4001))</f>
        <v>1.6545589717908725E-2</v>
      </c>
      <c r="T1149">
        <f>(training!T1149 - MIN(training!T$3:T$4001)) / (MAX(training!T$3:T$4001) - MIN(training!T$3:T$4001))</f>
        <v>2.9654444870047911E-2</v>
      </c>
      <c r="U1149">
        <f>(training!U1149 - MIN(training!U$3:U$4001)) / (MAX(training!U$3:U$4001) - MIN(training!U$3:U$4001))</f>
        <v>0.26638499247272079</v>
      </c>
      <c r="V1149">
        <f>(training!V1149 - MIN(training!V$3:V$4001)) / (MAX(training!V$3:V$4001) - MIN(training!V$3:V$4001))</f>
        <v>0</v>
      </c>
      <c r="W1149">
        <f>(training!W1149 - MIN(training!W$3:W$4001)) / (MAX(training!W$3:W$4001) - MIN(training!W$3:W$4001))</f>
        <v>0</v>
      </c>
      <c r="X1149">
        <f>(training!X1149 - MIN(training!X$3:X$4001)) / (MAX(training!X$3:X$4001) - MIN(training!X$3:X$4001))</f>
        <v>0</v>
      </c>
      <c r="Y1149">
        <f>(training!Y1149 - MIN(training!Y$3:Y$4001)) / (MAX(training!Y$3:Y$4001) - MIN(training!Y$3:Y$4001))</f>
        <v>0</v>
      </c>
      <c r="Z1149">
        <f>(training!Z1149 - MIN(training!Z$3:Z$4001)) / (MAX(training!Z$3:Z$4001) - MIN(training!Z$3:Z$4001))</f>
        <v>2.1189759036144579E-2</v>
      </c>
      <c r="AA1149">
        <f>(training!AA1149 - MIN(training!AA$3:AA$4001)) / (MAX(training!AA$3:AA$4001) - MIN(training!AA$3:AA$4001))</f>
        <v>0</v>
      </c>
      <c r="AB1149">
        <v>1</v>
      </c>
      <c r="AC1149">
        <f t="shared" si="122"/>
        <v>-4.0421537311461302E-2</v>
      </c>
      <c r="AD1149">
        <f t="shared" si="125"/>
        <v>0.48989599138021728</v>
      </c>
      <c r="AE1149">
        <f t="shared" si="126"/>
        <v>0.51010400861978278</v>
      </c>
      <c r="AF1149">
        <f t="shared" si="127"/>
        <v>-0.71356217289768786</v>
      </c>
    </row>
    <row r="1150" spans="1:32" x14ac:dyDescent="0.35">
      <c r="A1150">
        <v>5151</v>
      </c>
      <c r="B1150">
        <v>1</v>
      </c>
      <c r="C1150">
        <v>1</v>
      </c>
      <c r="D1150">
        <f>(training!D1150 - MIN(training!$D$3:$D$4001)) / (MAX(training!$D$3:$D$4001) - MIN(training!$D$3:$D$4001))</f>
        <v>1.0101010101010102E-2</v>
      </c>
      <c r="E1150">
        <f t="shared" si="123"/>
        <v>1</v>
      </c>
      <c r="F1150">
        <f t="shared" si="124"/>
        <v>0</v>
      </c>
      <c r="G1150">
        <v>2</v>
      </c>
      <c r="H1150">
        <v>1</v>
      </c>
      <c r="I1150">
        <f>(training!I1150 - MIN(training!I$3:I$4001)) / (MAX(training!I$3:I$4001) - MIN(training!I$3:I$4001))</f>
        <v>0.27777777777777779</v>
      </c>
      <c r="J1150">
        <v>1</v>
      </c>
      <c r="K1150">
        <v>2</v>
      </c>
      <c r="L1150">
        <v>2</v>
      </c>
      <c r="M1150">
        <v>0</v>
      </c>
      <c r="N1150">
        <v>0</v>
      </c>
      <c r="O1150">
        <v>0</v>
      </c>
      <c r="P1150">
        <f>(training!P1150 - MIN(training!P$3:P$4001)) / (MAX(training!P$3:P$4001) - MIN(training!P$3:P$4001))</f>
        <v>2.038212396196944E-2</v>
      </c>
      <c r="Q1150">
        <f>(training!Q1150 - MIN(training!Q$3:Q$4001)) / (MAX(training!Q$3:Q$4001) - MIN(training!Q$3:Q$4001))</f>
        <v>3.0963629063040645E-2</v>
      </c>
      <c r="R1150">
        <f>(training!R1150 - MIN(training!R$3:R$4001)) / (MAX(training!R$3:R$4001) - MIN(training!R$3:R$4001))</f>
        <v>3.5816563434915176E-2</v>
      </c>
      <c r="S1150">
        <f>(training!S1150 - MIN(training!S$3:S$4001)) / (MAX(training!S$3:S$4001) - MIN(training!S$3:S$4001))</f>
        <v>2.3682254082900023E-2</v>
      </c>
      <c r="T1150">
        <f>(training!T1150 - MIN(training!T$3:T$4001)) / (MAX(training!T$3:T$4001) - MIN(training!T$3:T$4001))</f>
        <v>3.7363449313766735E-2</v>
      </c>
      <c r="U1150">
        <f>(training!U1150 - MIN(training!U$3:U$4001)) / (MAX(training!U$3:U$4001) - MIN(training!U$3:U$4001))</f>
        <v>0.26716039060392677</v>
      </c>
      <c r="V1150">
        <f>(training!V1150 - MIN(training!V$3:V$4001)) / (MAX(training!V$3:V$4001) - MIN(training!V$3:V$4001))</f>
        <v>4.0000000000000001E-3</v>
      </c>
      <c r="W1150">
        <f>(training!W1150 - MIN(training!W$3:W$4001)) / (MAX(training!W$3:W$4001) - MIN(training!W$3:W$4001))</f>
        <v>0</v>
      </c>
      <c r="X1150">
        <f>(training!X1150 - MIN(training!X$3:X$4001)) / (MAX(training!X$3:X$4001) - MIN(training!X$3:X$4001))</f>
        <v>3.3480648185348869E-4</v>
      </c>
      <c r="Y1150">
        <f>(training!Y1150 - MIN(training!Y$3:Y$4001)) / (MAX(training!Y$3:Y$4001) - MIN(training!Y$3:Y$4001))</f>
        <v>4.8780487804878049E-3</v>
      </c>
      <c r="Z1150">
        <f>(training!Z1150 - MIN(training!Z$3:Z$4001)) / (MAX(training!Z$3:Z$4001) - MIN(training!Z$3:Z$4001))</f>
        <v>2.4096385542168677E-3</v>
      </c>
      <c r="AA1150">
        <f>(training!AA1150 - MIN(training!AA$3:AA$4001)) / (MAX(training!AA$3:AA$4001) - MIN(training!AA$3:AA$4001))</f>
        <v>0</v>
      </c>
      <c r="AB1150">
        <v>1</v>
      </c>
      <c r="AC1150">
        <f t="shared" si="122"/>
        <v>0.87583726281848007</v>
      </c>
      <c r="AD1150">
        <f t="shared" si="125"/>
        <v>0.70595885761275556</v>
      </c>
      <c r="AE1150">
        <f t="shared" si="126"/>
        <v>0.29404114238724444</v>
      </c>
      <c r="AF1150">
        <f t="shared" si="127"/>
        <v>-0.34819831852300864</v>
      </c>
    </row>
    <row r="1151" spans="1:32" x14ac:dyDescent="0.35">
      <c r="A1151">
        <v>5152</v>
      </c>
      <c r="B1151">
        <v>1</v>
      </c>
      <c r="C1151">
        <v>1</v>
      </c>
      <c r="D1151">
        <f>(training!D1151 - MIN(training!$D$3:$D$4001)) / (MAX(training!$D$3:$D$4001) - MIN(training!$D$3:$D$4001))</f>
        <v>1.0101010101010102E-2</v>
      </c>
      <c r="E1151">
        <f t="shared" si="123"/>
        <v>1</v>
      </c>
      <c r="F1151">
        <f t="shared" si="124"/>
        <v>0</v>
      </c>
      <c r="G1151">
        <v>1</v>
      </c>
      <c r="H1151">
        <v>2</v>
      </c>
      <c r="I1151">
        <f>(training!I1151 - MIN(training!I$3:I$4001)) / (MAX(training!I$3:I$4001) - MIN(training!I$3:I$4001))</f>
        <v>0.40740740740740738</v>
      </c>
      <c r="J1151">
        <v>0</v>
      </c>
      <c r="K1151">
        <v>0</v>
      </c>
      <c r="L1151">
        <v>2</v>
      </c>
      <c r="M1151">
        <v>-1</v>
      </c>
      <c r="N1151">
        <v>-1</v>
      </c>
      <c r="O1151">
        <v>0</v>
      </c>
      <c r="P1151">
        <f>(training!P1151 - MIN(training!P$3:P$4001)) / (MAX(training!P$3:P$4001) - MIN(training!P$3:P$4001))</f>
        <v>2.8345168082035188E-2</v>
      </c>
      <c r="Q1151">
        <f>(training!Q1151 - MIN(training!Q$3:Q$4001)) / (MAX(training!Q$3:Q$4001) - MIN(training!Q$3:Q$4001))</f>
        <v>4.2637822403545383E-2</v>
      </c>
      <c r="R1151">
        <f>(training!R1151 - MIN(training!R$3:R$4001)) / (MAX(training!R$3:R$4001) - MIN(training!R$3:R$4001))</f>
        <v>4.7726235792656543E-2</v>
      </c>
      <c r="S1151">
        <f>(training!S1151 - MIN(training!S$3:S$4001)) / (MAX(training!S$3:S$4001) - MIN(training!S$3:S$4001))</f>
        <v>1.7110345846946678E-2</v>
      </c>
      <c r="T1151">
        <f>(training!T1151 - MIN(training!T$3:T$4001)) / (MAX(training!T$3:T$4001) - MIN(training!T$3:T$4001))</f>
        <v>4.8640196921840365E-2</v>
      </c>
      <c r="U1151">
        <f>(training!U1151 - MIN(training!U$3:U$4001)) / (MAX(training!U$3:U$4001) - MIN(training!U$3:U$4001))</f>
        <v>0.26987389982225019</v>
      </c>
      <c r="V1151">
        <f>(training!V1151 - MIN(training!V$3:V$4001)) / (MAX(training!V$3:V$4001) - MIN(training!V$3:V$4001))</f>
        <v>2.0066666666666667E-2</v>
      </c>
      <c r="W1151">
        <f>(training!W1151 - MIN(training!W$3:W$4001)) / (MAX(training!W$3:W$4001) - MIN(training!W$3:W$4001))</f>
        <v>4.0932803432549414E-4</v>
      </c>
      <c r="X1151">
        <f>(training!X1151 - MIN(training!X$3:X$4001)) / (MAX(training!X$3:X$4001) - MIN(training!X$3:X$4001))</f>
        <v>1.1695906432748538E-3</v>
      </c>
      <c r="Y1151">
        <f>(training!Y1151 - MIN(training!Y$3:Y$4001)) / (MAX(training!Y$3:Y$4001) - MIN(training!Y$3:Y$4001))</f>
        <v>0.11346829268292682</v>
      </c>
      <c r="Z1151">
        <f>(training!Z1151 - MIN(training!Z$3:Z$4001)) / (MAX(training!Z$3:Z$4001) - MIN(training!Z$3:Z$4001))</f>
        <v>4.0361445783132532E-4</v>
      </c>
      <c r="AA1151">
        <f>(training!AA1151 - MIN(training!AA$3:AA$4001)) / (MAX(training!AA$3:AA$4001) - MIN(training!AA$3:AA$4001))</f>
        <v>0</v>
      </c>
      <c r="AB1151">
        <v>1</v>
      </c>
      <c r="AC1151">
        <f t="shared" si="122"/>
        <v>-7.3085157596664988E-3</v>
      </c>
      <c r="AD1151">
        <f t="shared" si="125"/>
        <v>0.49817287919295672</v>
      </c>
      <c r="AE1151">
        <f t="shared" si="126"/>
        <v>0.50182712080704328</v>
      </c>
      <c r="AF1151">
        <f t="shared" si="127"/>
        <v>-0.69680811522524477</v>
      </c>
    </row>
    <row r="1152" spans="1:32" x14ac:dyDescent="0.35">
      <c r="A1152">
        <v>5158</v>
      </c>
      <c r="B1152">
        <v>1</v>
      </c>
      <c r="C1152">
        <v>1</v>
      </c>
      <c r="D1152">
        <f>(training!D1152 - MIN(training!$D$3:$D$4001)) / (MAX(training!$D$3:$D$4001) - MIN(training!$D$3:$D$4001))</f>
        <v>0.12121212121212122</v>
      </c>
      <c r="E1152">
        <f t="shared" si="123"/>
        <v>1</v>
      </c>
      <c r="F1152">
        <f t="shared" si="124"/>
        <v>0</v>
      </c>
      <c r="G1152">
        <v>1</v>
      </c>
      <c r="H1152">
        <v>2</v>
      </c>
      <c r="I1152">
        <f>(training!I1152 - MIN(training!I$3:I$4001)) / (MAX(training!I$3:I$4001) - MIN(training!I$3:I$4001))</f>
        <v>0.14814814814814814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f>(training!P1152 - MIN(training!P$3:P$4001)) / (MAX(training!P$3:P$4001) - MIN(training!P$3:P$4001))</f>
        <v>9.8368878441756388E-2</v>
      </c>
      <c r="Q1152">
        <f>(training!Q1152 - MIN(training!Q$3:Q$4001)) / (MAX(training!Q$3:Q$4001) - MIN(training!Q$3:Q$4001))</f>
        <v>0.10739663009909432</v>
      </c>
      <c r="R1152">
        <f>(training!R1152 - MIN(training!R$3:R$4001)) / (MAX(training!R$3:R$4001) - MIN(training!R$3:R$4001))</f>
        <v>0.1689089197957476</v>
      </c>
      <c r="S1152">
        <f>(training!S1152 - MIN(training!S$3:S$4001)) / (MAX(training!S$3:S$4001) - MIN(training!S$3:S$4001))</f>
        <v>0.1125331739073844</v>
      </c>
      <c r="T1152">
        <f>(training!T1152 - MIN(training!T$3:T$4001)) / (MAX(training!T$3:T$4001) - MIN(training!T$3:T$4001))</f>
        <v>0.1226344994170628</v>
      </c>
      <c r="U1152">
        <f>(training!U1152 - MIN(training!U$3:U$4001)) / (MAX(training!U$3:U$4001) - MIN(training!U$3:U$4001))</f>
        <v>0.33061700634842811</v>
      </c>
      <c r="V1152">
        <f>(training!V1152 - MIN(training!V$3:V$4001)) / (MAX(training!V$3:V$4001) - MIN(training!V$3:V$4001))</f>
        <v>1.0113333333333334E-2</v>
      </c>
      <c r="W1152">
        <f>(training!W1152 - MIN(training!W$3:W$4001)) / (MAX(training!W$3:W$4001) - MIN(training!W$3:W$4001))</f>
        <v>8.9877985409342557E-3</v>
      </c>
      <c r="X1152">
        <f>(training!X1152 - MIN(training!X$3:X$4001)) / (MAX(training!X$3:X$4001) - MIN(training!X$3:X$4001))</f>
        <v>3.4730592384268561E-3</v>
      </c>
      <c r="Y1152">
        <f>(training!Y1152 - MIN(training!Y$3:Y$4001)) / (MAX(training!Y$3:Y$4001) - MIN(training!Y$3:Y$4001))</f>
        <v>1.5717073170731708E-2</v>
      </c>
      <c r="Z1152">
        <f>(training!Z1152 - MIN(training!Z$3:Z$4001)) / (MAX(training!Z$3:Z$4001) - MIN(training!Z$3:Z$4001))</f>
        <v>9.7891566265060244E-3</v>
      </c>
      <c r="AA1152">
        <f>(training!AA1152 - MIN(training!AA$3:AA$4001)) / (MAX(training!AA$3:AA$4001) - MIN(training!AA$3:AA$4001))</f>
        <v>6.3499449557943956E-3</v>
      </c>
      <c r="AB1152">
        <v>1</v>
      </c>
      <c r="AC1152">
        <f t="shared" si="122"/>
        <v>-0.31574017186497993</v>
      </c>
      <c r="AD1152">
        <f t="shared" si="125"/>
        <v>0.42171424995834689</v>
      </c>
      <c r="AE1152">
        <f t="shared" si="126"/>
        <v>0.57828575004165317</v>
      </c>
      <c r="AF1152">
        <f t="shared" si="127"/>
        <v>-0.86342732710420866</v>
      </c>
    </row>
    <row r="1153" spans="1:32" x14ac:dyDescent="0.35">
      <c r="A1153">
        <v>5162</v>
      </c>
      <c r="B1153">
        <v>1</v>
      </c>
      <c r="C1153">
        <v>1</v>
      </c>
      <c r="D1153">
        <f>(training!D1153 - MIN(training!$D$3:$D$4001)) / (MAX(training!$D$3:$D$4001) - MIN(training!$D$3:$D$4001))</f>
        <v>1.0101010101010102E-2</v>
      </c>
      <c r="E1153">
        <f t="shared" si="123"/>
        <v>1</v>
      </c>
      <c r="F1153">
        <f t="shared" si="124"/>
        <v>0</v>
      </c>
      <c r="G1153">
        <v>1</v>
      </c>
      <c r="H1153">
        <v>2</v>
      </c>
      <c r="I1153">
        <f>(training!I1153 - MIN(training!I$3:I$4001)) / (MAX(training!I$3:I$4001) - MIN(training!I$3:I$4001))</f>
        <v>1.8518518518518517E-2</v>
      </c>
      <c r="J1153">
        <v>0</v>
      </c>
      <c r="K1153">
        <v>0</v>
      </c>
      <c r="L1153">
        <v>2</v>
      </c>
      <c r="M1153">
        <v>0</v>
      </c>
      <c r="N1153">
        <v>0</v>
      </c>
      <c r="O1153">
        <v>0</v>
      </c>
      <c r="P1153">
        <f>(training!P1153 - MIN(training!P$3:P$4001)) / (MAX(training!P$3:P$4001) - MIN(training!P$3:P$4001))</f>
        <v>3.3618450153591238E-2</v>
      </c>
      <c r="Q1153">
        <f>(training!Q1153 - MIN(training!Q$3:Q$4001)) / (MAX(training!Q$3:Q$4001) - MIN(training!Q$3:Q$4001))</f>
        <v>4.2228358127568449E-2</v>
      </c>
      <c r="R1153">
        <f>(training!R1153 - MIN(training!R$3:R$4001)) / (MAX(training!R$3:R$4001) - MIN(training!R$3:R$4001))</f>
        <v>5.2987435413513452E-2</v>
      </c>
      <c r="S1153">
        <f>(training!S1153 - MIN(training!S$3:S$4001)) / (MAX(training!S$3:S$4001) - MIN(training!S$3:S$4001))</f>
        <v>3.7507748851184554E-2</v>
      </c>
      <c r="T1153">
        <f>(training!T1153 - MIN(training!T$3:T$4001)) / (MAX(training!T$3:T$4001) - MIN(training!T$3:T$4001))</f>
        <v>4.9805024772214934E-2</v>
      </c>
      <c r="U1153">
        <f>(training!U1153 - MIN(training!U$3:U$4001)) / (MAX(training!U$3:U$4001) - MIN(training!U$3:U$4001))</f>
        <v>0.27349498604052819</v>
      </c>
      <c r="V1153">
        <f>(training!V1153 - MIN(training!V$3:V$4001)) / (MAX(training!V$3:V$4001) - MIN(training!V$3:V$4001))</f>
        <v>1.1666666666666667E-2</v>
      </c>
      <c r="W1153">
        <f>(training!W1153 - MIN(training!W$3:W$4001)) / (MAX(training!W$3:W$4001) - MIN(training!W$3:W$4001))</f>
        <v>0</v>
      </c>
      <c r="X1153">
        <f>(training!X1153 - MIN(training!X$3:X$4001)) / (MAX(training!X$3:X$4001) - MIN(training!X$3:X$4001))</f>
        <v>3.348064818534887E-3</v>
      </c>
      <c r="Y1153">
        <f>(training!Y1153 - MIN(training!Y$3:Y$4001)) / (MAX(training!Y$3:Y$4001) - MIN(training!Y$3:Y$4001))</f>
        <v>2.8E-3</v>
      </c>
      <c r="Z1153">
        <f>(training!Z1153 - MIN(training!Z$3:Z$4001)) / (MAX(training!Z$3:Z$4001) - MIN(training!Z$3:Z$4001))</f>
        <v>1.6234939759036144E-3</v>
      </c>
      <c r="AA1153">
        <f>(training!AA1153 - MIN(training!AA$3:AA$4001)) / (MAX(training!AA$3:AA$4001) - MIN(training!AA$3:AA$4001))</f>
        <v>6.4691128235975072E-4</v>
      </c>
      <c r="AB1153">
        <v>1</v>
      </c>
      <c r="AC1153">
        <f t="shared" si="122"/>
        <v>0.16631074274166111</v>
      </c>
      <c r="AD1153">
        <f t="shared" si="125"/>
        <v>0.54148211600294738</v>
      </c>
      <c r="AE1153">
        <f t="shared" si="126"/>
        <v>0.45851788399705262</v>
      </c>
      <c r="AF1153">
        <f t="shared" si="127"/>
        <v>-0.61344523985851462</v>
      </c>
    </row>
    <row r="1154" spans="1:32" x14ac:dyDescent="0.35">
      <c r="A1154">
        <v>5164</v>
      </c>
      <c r="B1154">
        <v>2</v>
      </c>
      <c r="C1154">
        <v>1</v>
      </c>
      <c r="D1154">
        <f>(training!D1154 - MIN(training!$D$3:$D$4001)) / (MAX(training!$D$3:$D$4001) - MIN(training!$D$3:$D$4001))</f>
        <v>0.10101010101010101</v>
      </c>
      <c r="E1154">
        <f t="shared" si="123"/>
        <v>0</v>
      </c>
      <c r="F1154">
        <f t="shared" si="124"/>
        <v>1</v>
      </c>
      <c r="G1154">
        <v>2</v>
      </c>
      <c r="H1154">
        <v>1</v>
      </c>
      <c r="I1154">
        <f>(training!I1154 - MIN(training!I$3:I$4001)) / (MAX(training!I$3:I$4001) - MIN(training!I$3:I$4001))</f>
        <v>9.2592592592592587E-2</v>
      </c>
      <c r="J1154">
        <v>2</v>
      </c>
      <c r="K1154">
        <v>2</v>
      </c>
      <c r="L1154">
        <v>2</v>
      </c>
      <c r="M1154">
        <v>2</v>
      </c>
      <c r="N1154">
        <v>2</v>
      </c>
      <c r="O1154">
        <v>2</v>
      </c>
      <c r="P1154">
        <f>(training!P1154 - MIN(training!P$3:P$4001)) / (MAX(training!P$3:P$4001) - MIN(training!P$3:P$4001))</f>
        <v>0.10236010530219217</v>
      </c>
      <c r="Q1154">
        <f>(training!Q1154 - MIN(training!Q$3:Q$4001)) / (MAX(training!Q$3:Q$4001) - MIN(training!Q$3:Q$4001))</f>
        <v>0.11570389685069425</v>
      </c>
      <c r="R1154">
        <f>(training!R1154 - MIN(training!R$3:R$4001)) / (MAX(training!R$3:R$4001) - MIN(training!R$3:R$4001))</f>
        <v>0.17981180899404178</v>
      </c>
      <c r="S1154">
        <f>(training!S1154 - MIN(training!S$3:S$4001)) / (MAX(training!S$3:S$4001) - MIN(training!S$3:S$4001))</f>
        <v>0.12064602806573232</v>
      </c>
      <c r="T1154">
        <f>(training!T1154 - MIN(training!T$3:T$4001)) / (MAX(training!T$3:T$4001) - MIN(training!T$3:T$4001))</f>
        <v>0.13055281704144192</v>
      </c>
      <c r="U1154">
        <f>(training!U1154 - MIN(training!U$3:U$4001)) / (MAX(training!U$3:U$4001) - MIN(training!U$3:U$4001))</f>
        <v>0.33634526964873468</v>
      </c>
      <c r="V1154">
        <f>(training!V1154 - MIN(training!V$3:V$4001)) / (MAX(training!V$3:V$4001) - MIN(training!V$3:V$4001))</f>
        <v>2.8333333333333332E-2</v>
      </c>
      <c r="W1154">
        <f>(training!W1154 - MIN(training!W$3:W$4001)) / (MAX(training!W$3:W$4001) - MIN(training!W$3:W$4001))</f>
        <v>6.3866785497594834E-3</v>
      </c>
      <c r="X1154">
        <f>(training!X1154 - MIN(training!X$3:X$4001)) / (MAX(training!X$3:X$4001) - MIN(training!X$3:X$4001))</f>
        <v>5.580108030891478E-3</v>
      </c>
      <c r="Y1154">
        <f>(training!Y1154 - MIN(training!Y$3:Y$4001)) / (MAX(training!Y$3:Y$4001) - MIN(training!Y$3:Y$4001))</f>
        <v>1.8048780487804877E-2</v>
      </c>
      <c r="Z1154">
        <f>(training!Z1154 - MIN(training!Z$3:Z$4001)) / (MAX(training!Z$3:Z$4001) - MIN(training!Z$3:Z$4001))</f>
        <v>1.0240963855421687E-2</v>
      </c>
      <c r="AA1154">
        <f>(training!AA1154 - MIN(training!AA$3:AA$4001)) / (MAX(training!AA$3:AA$4001) - MIN(training!AA$3:AA$4001))</f>
        <v>7.5662138287690148E-3</v>
      </c>
      <c r="AB1154">
        <v>1</v>
      </c>
      <c r="AC1154">
        <f t="shared" si="122"/>
        <v>1.1313787696803366</v>
      </c>
      <c r="AD1154">
        <f t="shared" si="125"/>
        <v>0.75609325639227132</v>
      </c>
      <c r="AE1154">
        <f t="shared" si="126"/>
        <v>0.24390674360772868</v>
      </c>
      <c r="AF1154">
        <f t="shared" si="127"/>
        <v>-0.27959055539397654</v>
      </c>
    </row>
    <row r="1155" spans="1:32" x14ac:dyDescent="0.35">
      <c r="A1155">
        <v>5170</v>
      </c>
      <c r="B1155">
        <v>2</v>
      </c>
      <c r="C1155">
        <v>1</v>
      </c>
      <c r="D1155">
        <f>(training!D1155 - MIN(training!$D$3:$D$4001)) / (MAX(training!$D$3:$D$4001) - MIN(training!$D$3:$D$4001))</f>
        <v>0.13131313131313133</v>
      </c>
      <c r="E1155">
        <f t="shared" si="123"/>
        <v>0</v>
      </c>
      <c r="F1155">
        <f t="shared" si="124"/>
        <v>1</v>
      </c>
      <c r="G1155">
        <v>2</v>
      </c>
      <c r="H1155">
        <v>2</v>
      </c>
      <c r="I1155">
        <f>(training!I1155 - MIN(training!I$3:I$4001)) / (MAX(training!I$3:I$4001) - MIN(training!I$3:I$4001))</f>
        <v>9.2592592592592587E-2</v>
      </c>
      <c r="J1155">
        <v>0</v>
      </c>
      <c r="K1155">
        <v>0</v>
      </c>
      <c r="L1155">
        <v>2</v>
      </c>
      <c r="M1155">
        <v>0</v>
      </c>
      <c r="N1155">
        <v>0</v>
      </c>
      <c r="O1155">
        <v>-1</v>
      </c>
      <c r="P1155">
        <f>(training!P1155 - MIN(training!P$3:P$4001)) / (MAX(training!P$3:P$4001) - MIN(training!P$3:P$4001))</f>
        <v>4.358783406221492E-2</v>
      </c>
      <c r="Q1155">
        <f>(training!Q1155 - MIN(training!Q$3:Q$4001)) / (MAX(training!Q$3:Q$4001) - MIN(training!Q$3:Q$4001))</f>
        <v>0.17202456785655862</v>
      </c>
      <c r="R1155">
        <f>(training!R1155 - MIN(training!R$3:R$4001)) / (MAX(training!R$3:R$4001) - MIN(training!R$3:R$4001))</f>
        <v>0.26004973306777601</v>
      </c>
      <c r="S1155">
        <f>(training!S1155 - MIN(training!S$3:S$4001)) / (MAX(training!S$3:S$4001) - MIN(training!S$3:S$4001))</f>
        <v>0.15447624384228303</v>
      </c>
      <c r="T1155">
        <f>(training!T1155 - MIN(training!T$3:T$4001)) / (MAX(training!T$3:T$4001) - MIN(training!T$3:T$4001))</f>
        <v>7.8177426410718509E-2</v>
      </c>
      <c r="U1155">
        <f>(training!U1155 - MIN(training!U$3:U$4001)) / (MAX(training!U$3:U$4001) - MIN(training!U$3:U$4001))</f>
        <v>0.32511621365945653</v>
      </c>
      <c r="V1155">
        <f>(training!V1155 - MIN(training!V$3:V$4001)) / (MAX(training!V$3:V$4001) - MIN(training!V$3:V$4001))</f>
        <v>0.41666666666666669</v>
      </c>
      <c r="W1155">
        <f>(training!W1155 - MIN(training!W$3:W$4001)) / (MAX(training!W$3:W$4001) - MIN(training!W$3:W$4001))</f>
        <v>1.7418214226616774E-5</v>
      </c>
      <c r="X1155">
        <f>(training!X1155 - MIN(training!X$3:X$4001)) / (MAX(training!X$3:X$4001) - MIN(training!X$3:X$4001))</f>
        <v>5.1091469130842377E-3</v>
      </c>
      <c r="Y1155">
        <f>(training!Y1155 - MIN(training!Y$3:Y$4001)) / (MAX(training!Y$3:Y$4001) - MIN(training!Y$3:Y$4001))</f>
        <v>6.9609756097560975E-3</v>
      </c>
      <c r="Z1155">
        <f>(training!Z1155 - MIN(training!Z$3:Z$4001)) / (MAX(training!Z$3:Z$4001) - MIN(training!Z$3:Z$4001))</f>
        <v>0.26258734939759037</v>
      </c>
      <c r="AA1155">
        <f>(training!AA1155 - MIN(training!AA$3:AA$4001)) / (MAX(training!AA$3:AA$4001) - MIN(training!AA$3:AA$4001))</f>
        <v>4.9730831943041544E-2</v>
      </c>
      <c r="AB1155">
        <v>1</v>
      </c>
      <c r="AC1155">
        <f t="shared" ref="AC1155:AC1218" si="128">SUMPRODUCT($C$2:$AA$2,C1155:AA1155)</f>
        <v>-0.48423388839113674</v>
      </c>
      <c r="AD1155">
        <f t="shared" si="125"/>
        <v>0.3812528538019937</v>
      </c>
      <c r="AE1155">
        <f t="shared" si="126"/>
        <v>0.6187471461980063</v>
      </c>
      <c r="AF1155">
        <f t="shared" si="127"/>
        <v>-0.96429246570625249</v>
      </c>
    </row>
    <row r="1156" spans="1:32" x14ac:dyDescent="0.35">
      <c r="A1156">
        <v>5172</v>
      </c>
      <c r="B1156">
        <v>1</v>
      </c>
      <c r="C1156">
        <v>1</v>
      </c>
      <c r="D1156">
        <f>(training!D1156 - MIN(training!$D$3:$D$4001)) / (MAX(training!$D$3:$D$4001) - MIN(training!$D$3:$D$4001))</f>
        <v>6.0606060606060608E-2</v>
      </c>
      <c r="E1156">
        <f t="shared" ref="E1156:E1219" si="129">IF(B1156=1,1,0)</f>
        <v>1</v>
      </c>
      <c r="F1156">
        <f t="shared" ref="F1156:F1219" si="130">IF(B1156=2,1,0)</f>
        <v>0</v>
      </c>
      <c r="G1156">
        <v>3</v>
      </c>
      <c r="H1156">
        <v>1</v>
      </c>
      <c r="I1156">
        <f>(training!I1156 - MIN(training!I$3:I$4001)) / (MAX(training!I$3:I$4001) - MIN(training!I$3:I$4001))</f>
        <v>0.46296296296296297</v>
      </c>
      <c r="J1156">
        <v>2</v>
      </c>
      <c r="K1156">
        <v>2</v>
      </c>
      <c r="L1156">
        <v>2</v>
      </c>
      <c r="M1156">
        <v>2</v>
      </c>
      <c r="N1156">
        <v>2</v>
      </c>
      <c r="O1156">
        <v>2</v>
      </c>
      <c r="P1156">
        <f>(training!P1156 - MIN(training!P$3:P$4001)) / (MAX(training!P$3:P$4001) - MIN(training!P$3:P$4001))</f>
        <v>4.4584874608871006E-2</v>
      </c>
      <c r="Q1156">
        <f>(training!Q1156 - MIN(training!Q$3:Q$4001)) / (MAX(training!Q$3:Q$4001) - MIN(training!Q$3:Q$4001))</f>
        <v>5.5362941004426777E-2</v>
      </c>
      <c r="R1156">
        <f>(training!R1156 - MIN(training!R$3:R$4001)) / (MAX(training!R$3:R$4001) - MIN(training!R$3:R$4001))</f>
        <v>8.0567906513954388E-2</v>
      </c>
      <c r="S1156">
        <f>(training!S1156 - MIN(training!S$3:S$4001)) / (MAX(training!S$3:S$4001) - MIN(training!S$3:S$4001))</f>
        <v>5.3294447520698535E-2</v>
      </c>
      <c r="T1156">
        <f>(training!T1156 - MIN(training!T$3:T$4001)) / (MAX(training!T$3:T$4001) - MIN(training!T$3:T$4001))</f>
        <v>6.5381065111051115E-2</v>
      </c>
      <c r="U1156">
        <f>(training!U1156 - MIN(training!U$3:U$4001)) / (MAX(training!U$3:U$4001) - MIN(training!U$3:U$4001))</f>
        <v>0.28667598578923464</v>
      </c>
      <c r="V1156">
        <f>(training!V1156 - MIN(training!V$3:V$4001)) / (MAX(training!V$3:V$4001) - MIN(training!V$3:V$4001))</f>
        <v>7.8399999999999997E-3</v>
      </c>
      <c r="W1156">
        <f>(training!W1156 - MIN(training!W$3:W$4001)) / (MAX(training!W$3:W$4001) - MIN(training!W$3:W$4001))</f>
        <v>7.3475833679278423E-3</v>
      </c>
      <c r="X1156">
        <f>(training!X1156 - MIN(training!X$3:X$4001)) / (MAX(training!X$3:X$4001) - MIN(training!X$3:X$4001))</f>
        <v>1.4508280880317843E-3</v>
      </c>
      <c r="Y1156">
        <f>(training!Y1156 - MIN(training!Y$3:Y$4001)) / (MAX(training!Y$3:Y$4001) - MIN(training!Y$3:Y$4001))</f>
        <v>7.3170731707317077E-3</v>
      </c>
      <c r="Z1156">
        <f>(training!Z1156 - MIN(training!Z$3:Z$4001)) / (MAX(training!Z$3:Z$4001) - MIN(training!Z$3:Z$4001))</f>
        <v>0</v>
      </c>
      <c r="AA1156">
        <f>(training!AA1156 - MIN(training!AA$3:AA$4001)) / (MAX(training!AA$3:AA$4001) - MIN(training!AA$3:AA$4001))</f>
        <v>2.6481748400691554E-3</v>
      </c>
      <c r="AB1156">
        <v>1</v>
      </c>
      <c r="AC1156">
        <f t="shared" si="128"/>
        <v>1.3218247594527253</v>
      </c>
      <c r="AD1156">
        <f t="shared" ref="AD1156:AD1219" si="131">EXP(AC1156)/(1+EXP(AC1156))</f>
        <v>0.78948513874162385</v>
      </c>
      <c r="AE1156">
        <f t="shared" ref="AE1156:AE1219" si="132">AB1156-AD1156</f>
        <v>0.21051486125837615</v>
      </c>
      <c r="AF1156">
        <f t="shared" ref="AF1156:AF1219" si="133">IFERROR(AB1156*LN(AD1156)+(1-AB1156)*LN(1-AD1156),0)</f>
        <v>-0.23637426909676243</v>
      </c>
    </row>
    <row r="1157" spans="1:32" x14ac:dyDescent="0.35">
      <c r="A1157">
        <v>5178</v>
      </c>
      <c r="B1157">
        <v>1</v>
      </c>
      <c r="C1157">
        <v>1</v>
      </c>
      <c r="D1157">
        <f>(training!D1157 - MIN(training!$D$3:$D$4001)) / (MAX(training!$D$3:$D$4001) - MIN(training!$D$3:$D$4001))</f>
        <v>0.18181818181818182</v>
      </c>
      <c r="E1157">
        <f t="shared" si="129"/>
        <v>1</v>
      </c>
      <c r="F1157">
        <f t="shared" si="130"/>
        <v>0</v>
      </c>
      <c r="G1157">
        <v>1</v>
      </c>
      <c r="H1157">
        <v>1</v>
      </c>
      <c r="I1157">
        <f>(training!I1157 - MIN(training!I$3:I$4001)) / (MAX(training!I$3:I$4001) - MIN(training!I$3:I$4001))</f>
        <v>0.53703703703703709</v>
      </c>
      <c r="J1157">
        <v>2</v>
      </c>
      <c r="K1157">
        <v>2</v>
      </c>
      <c r="L1157">
        <v>2</v>
      </c>
      <c r="M1157">
        <v>2</v>
      </c>
      <c r="N1157">
        <v>2</v>
      </c>
      <c r="O1157">
        <v>2</v>
      </c>
      <c r="P1157">
        <f>(training!P1157 - MIN(training!P$3:P$4001)) / (MAX(training!P$3:P$4001) - MIN(training!P$3:P$4001))</f>
        <v>8.5712797158434439E-2</v>
      </c>
      <c r="Q1157">
        <f>(training!Q1157 - MIN(training!Q$3:Q$4001)) / (MAX(training!Q$3:Q$4001) - MIN(training!Q$3:Q$4001))</f>
        <v>9.5323878310786356E-2</v>
      </c>
      <c r="R1157">
        <f>(training!R1157 - MIN(training!R$3:R$4001)) / (MAX(training!R$3:R$4001) - MIN(training!R$3:R$4001))</f>
        <v>0.14716711758654885</v>
      </c>
      <c r="S1157">
        <f>(training!S1157 - MIN(training!S$3:S$4001)) / (MAX(training!S$3:S$4001) - MIN(training!S$3:S$4001))</f>
        <v>9.7471172067514836E-2</v>
      </c>
      <c r="T1157">
        <f>(training!T1157 - MIN(training!T$3:T$4001)) / (MAX(training!T$3:T$4001) - MIN(training!T$3:T$4001))</f>
        <v>0.10796897141409892</v>
      </c>
      <c r="U1157">
        <f>(training!U1157 - MIN(training!U$3:U$4001)) / (MAX(training!U$3:U$4001) - MIN(training!U$3:U$4001))</f>
        <v>0.31956546965380661</v>
      </c>
      <c r="V1157">
        <f>(training!V1157 - MIN(training!V$3:V$4001)) / (MAX(training!V$3:V$4001) - MIN(training!V$3:V$4001))</f>
        <v>1.1666666666666667E-2</v>
      </c>
      <c r="W1157">
        <f>(training!W1157 - MIN(training!W$3:W$4001)) / (MAX(training!W$3:W$4001) - MIN(training!W$3:W$4001))</f>
        <v>7.5478928315339351E-3</v>
      </c>
      <c r="X1157">
        <f>(training!X1157 - MIN(training!X$3:X$4001)) / (MAX(training!X$3:X$4001) - MIN(training!X$3:X$4001))</f>
        <v>2.9016561760635685E-3</v>
      </c>
      <c r="Y1157">
        <f>(training!Y1157 - MIN(training!Y$3:Y$4001)) / (MAX(training!Y$3:Y$4001) - MIN(training!Y$3:Y$4001))</f>
        <v>1.2926829268292682E-2</v>
      </c>
      <c r="Z1157">
        <f>(training!Z1157 - MIN(training!Z$3:Z$4001)) / (MAX(training!Z$3:Z$4001) - MIN(training!Z$3:Z$4001))</f>
        <v>7.9819277108433735E-3</v>
      </c>
      <c r="AA1157">
        <f>(training!AA1157 - MIN(training!AA$3:AA$4001)) / (MAX(training!AA$3:AA$4001) - MIN(training!AA$3:AA$4001))</f>
        <v>5.6746603715767613E-3</v>
      </c>
      <c r="AB1157">
        <v>1</v>
      </c>
      <c r="AC1157">
        <f t="shared" si="128"/>
        <v>1.342650943574216</v>
      </c>
      <c r="AD1157">
        <f t="shared" si="131"/>
        <v>0.79292555012641619</v>
      </c>
      <c r="AE1157">
        <f t="shared" si="132"/>
        <v>0.20707444987358381</v>
      </c>
      <c r="AF1157">
        <f t="shared" si="133"/>
        <v>-0.23202594558010373</v>
      </c>
    </row>
    <row r="1158" spans="1:32" x14ac:dyDescent="0.35">
      <c r="A1158">
        <v>5180</v>
      </c>
      <c r="B1158">
        <v>1</v>
      </c>
      <c r="C1158">
        <v>1</v>
      </c>
      <c r="D1158">
        <f>(training!D1158 - MIN(training!$D$3:$D$4001)) / (MAX(training!$D$3:$D$4001) - MIN(training!$D$3:$D$4001))</f>
        <v>0.19191919191919191</v>
      </c>
      <c r="E1158">
        <f t="shared" si="129"/>
        <v>1</v>
      </c>
      <c r="F1158">
        <f t="shared" si="130"/>
        <v>0</v>
      </c>
      <c r="G1158">
        <v>2</v>
      </c>
      <c r="H1158">
        <v>2</v>
      </c>
      <c r="I1158">
        <f>(training!I1158 - MIN(training!I$3:I$4001)) / (MAX(training!I$3:I$4001) - MIN(training!I$3:I$4001))</f>
        <v>0.1111111111111111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2</v>
      </c>
      <c r="P1158">
        <f>(training!P1158 - MIN(training!P$3:P$4001)) / (MAX(training!P$3:P$4001) - MIN(training!P$3:P$4001))</f>
        <v>0.25336986424516572</v>
      </c>
      <c r="Q1158">
        <f>(training!Q1158 - MIN(training!Q$3:Q$4001)) / (MAX(training!Q$3:Q$4001) - MIN(training!Q$3:Q$4001))</f>
        <v>0.1989044599880036</v>
      </c>
      <c r="R1158">
        <f>(training!R1158 - MIN(training!R$3:R$4001)) / (MAX(training!R$3:R$4001) - MIN(training!R$3:R$4001))</f>
        <v>0.33013227918534743</v>
      </c>
      <c r="S1158">
        <f>(training!S1158 - MIN(training!S$3:S$4001)) / (MAX(training!S$3:S$4001) - MIN(training!S$3:S$4001))</f>
        <v>0.21860033135301007</v>
      </c>
      <c r="T1158">
        <f>(training!T1158 - MIN(training!T$3:T$4001)) / (MAX(training!T$3:T$4001) - MIN(training!T$3:T$4001))</f>
        <v>0.23082848250037152</v>
      </c>
      <c r="U1158">
        <f>(training!U1158 - MIN(training!U$3:U$4001)) / (MAX(training!U$3:U$4001) - MIN(training!U$3:U$4001))</f>
        <v>0.40674511841151739</v>
      </c>
      <c r="V1158">
        <f>(training!V1158 - MIN(training!V$3:V$4001)) / (MAX(training!V$3:V$4001) - MIN(training!V$3:V$4001))</f>
        <v>2.3333333333333334E-2</v>
      </c>
      <c r="W1158">
        <f>(training!W1158 - MIN(training!W$3:W$4001)) / (MAX(training!W$3:W$4001) - MIN(training!W$3:W$4001))</f>
        <v>2.3514589205932645E-2</v>
      </c>
      <c r="X1158">
        <f>(training!X1158 - MIN(training!X$3:X$4001)) / (MAX(training!X$3:X$4001) - MIN(training!X$3:X$4001))</f>
        <v>7.365742600776751E-3</v>
      </c>
      <c r="Y1158">
        <f>(training!Y1158 - MIN(training!Y$3:Y$4001)) / (MAX(training!Y$3:Y$4001) - MIN(training!Y$3:Y$4001))</f>
        <v>5.8536585365853662E-2</v>
      </c>
      <c r="Z1158">
        <f>(training!Z1158 - MIN(training!Z$3:Z$4001)) / (MAX(training!Z$3:Z$4001) - MIN(training!Z$3:Z$4001))</f>
        <v>0</v>
      </c>
      <c r="AA1158">
        <f>(training!AA1158 - MIN(training!AA$3:AA$4001)) / (MAX(training!AA$3:AA$4001) - MIN(training!AA$3:AA$4001))</f>
        <v>1.1451464629841904E-2</v>
      </c>
      <c r="AB1158">
        <v>1</v>
      </c>
      <c r="AC1158">
        <f t="shared" si="128"/>
        <v>-0.88356830378957252</v>
      </c>
      <c r="AD1158">
        <f t="shared" si="131"/>
        <v>0.29243888478328434</v>
      </c>
      <c r="AE1158">
        <f t="shared" si="132"/>
        <v>0.70756111521671561</v>
      </c>
      <c r="AF1158">
        <f t="shared" si="133"/>
        <v>-1.2294995750532676</v>
      </c>
    </row>
    <row r="1159" spans="1:32" x14ac:dyDescent="0.35">
      <c r="A1159">
        <v>5181</v>
      </c>
      <c r="B1159">
        <v>2</v>
      </c>
      <c r="C1159">
        <v>1</v>
      </c>
      <c r="D1159">
        <f>(training!D1159 - MIN(training!$D$3:$D$4001)) / (MAX(training!$D$3:$D$4001) - MIN(training!$D$3:$D$4001))</f>
        <v>0.33333333333333331</v>
      </c>
      <c r="E1159">
        <f t="shared" si="129"/>
        <v>0</v>
      </c>
      <c r="F1159">
        <f t="shared" si="130"/>
        <v>1</v>
      </c>
      <c r="G1159">
        <v>1</v>
      </c>
      <c r="H1159">
        <v>2</v>
      </c>
      <c r="I1159">
        <f>(training!I1159 - MIN(training!I$3:I$4001)) / (MAX(training!I$3:I$4001) - MIN(training!I$3:I$4001))</f>
        <v>0.48148148148148145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f>(training!P1159 - MIN(training!P$3:P$4001)) / (MAX(training!P$3:P$4001) - MIN(training!P$3:P$4001))</f>
        <v>0.34779042125984655</v>
      </c>
      <c r="Q1159">
        <f>(training!Q1159 - MIN(training!Q$3:Q$4001)) / (MAX(training!Q$3:Q$4001) - MIN(training!Q$3:Q$4001))</f>
        <v>0.36084807685634546</v>
      </c>
      <c r="R1159">
        <f>(training!R1159 - MIN(training!R$3:R$4001)) / (MAX(training!R$3:R$4001) - MIN(training!R$3:R$4001))</f>
        <v>0.5842574805840689</v>
      </c>
      <c r="S1159">
        <f>(training!S1159 - MIN(training!S$3:S$4001)) / (MAX(training!S$3:S$4001) - MIN(training!S$3:S$4001))</f>
        <v>0.32589296547707552</v>
      </c>
      <c r="T1159">
        <f>(training!T1159 - MIN(training!T$3:T$4001)) / (MAX(training!T$3:T$4001) - MIN(training!T$3:T$4001))</f>
        <v>0.32531977821175379</v>
      </c>
      <c r="U1159">
        <f>(training!U1159 - MIN(training!U$3:U$4001)) / (MAX(training!U$3:U$4001) - MIN(training!U$3:U$4001))</f>
        <v>0.4770734983673604</v>
      </c>
      <c r="V1159">
        <f>(training!V1159 - MIN(training!V$3:V$4001)) / (MAX(training!V$3:V$4001) - MIN(training!V$3:V$4001))</f>
        <v>6.6900000000000001E-2</v>
      </c>
      <c r="W1159">
        <f>(training!W1159 - MIN(training!W$3:W$4001)) / (MAX(training!W$3:W$4001) - MIN(training!W$3:W$4001))</f>
        <v>3.7004996124447333E-2</v>
      </c>
      <c r="X1159">
        <f>(training!X1159 - MIN(training!X$3:X$4001)) / (MAX(training!X$3:X$4001) - MIN(training!X$3:X$4001))</f>
        <v>1.0693719030400428E-2</v>
      </c>
      <c r="Y1159">
        <f>(training!Y1159 - MIN(training!Y$3:Y$4001)) / (MAX(training!Y$3:Y$4001) - MIN(training!Y$3:Y$4001))</f>
        <v>9.7902439024390248E-2</v>
      </c>
      <c r="Z1159">
        <f>(training!Z1159 - MIN(training!Z$3:Z$4001)) / (MAX(training!Z$3:Z$4001) - MIN(training!Z$3:Z$4001))</f>
        <v>5.4493975903614461E-2</v>
      </c>
      <c r="AA1159">
        <f>(training!AA1159 - MIN(training!AA$3:AA$4001)) / (MAX(training!AA$3:AA$4001) - MIN(training!AA$3:AA$4001))</f>
        <v>3.8024007596478684E-2</v>
      </c>
      <c r="AB1159">
        <v>1</v>
      </c>
      <c r="AC1159">
        <f t="shared" si="128"/>
        <v>-1.1960365870662024</v>
      </c>
      <c r="AD1159">
        <f t="shared" si="131"/>
        <v>0.23218103588958494</v>
      </c>
      <c r="AE1159">
        <f t="shared" si="132"/>
        <v>0.76781896411041506</v>
      </c>
      <c r="AF1159">
        <f t="shared" si="133"/>
        <v>-1.4602378845024562</v>
      </c>
    </row>
    <row r="1160" spans="1:32" x14ac:dyDescent="0.35">
      <c r="A1160">
        <v>5185</v>
      </c>
      <c r="B1160">
        <v>2</v>
      </c>
      <c r="C1160">
        <v>1</v>
      </c>
      <c r="D1160">
        <f>(training!D1160 - MIN(training!$D$3:$D$4001)) / (MAX(training!$D$3:$D$4001) - MIN(training!$D$3:$D$4001))</f>
        <v>9.0909090909090912E-2</v>
      </c>
      <c r="E1160">
        <f t="shared" si="129"/>
        <v>0</v>
      </c>
      <c r="F1160">
        <f t="shared" si="130"/>
        <v>1</v>
      </c>
      <c r="G1160">
        <v>2</v>
      </c>
      <c r="H1160">
        <v>1</v>
      </c>
      <c r="I1160">
        <f>(training!I1160 - MIN(training!I$3:I$4001)) / (MAX(training!I$3:I$4001) - MIN(training!I$3:I$4001))</f>
        <v>0.44444444444444442</v>
      </c>
      <c r="J1160">
        <v>0</v>
      </c>
      <c r="K1160">
        <v>0</v>
      </c>
      <c r="L1160">
        <v>2</v>
      </c>
      <c r="M1160">
        <v>0</v>
      </c>
      <c r="N1160">
        <v>0</v>
      </c>
      <c r="O1160">
        <v>0</v>
      </c>
      <c r="P1160">
        <f>(training!P1160 - MIN(training!P$3:P$4001)) / (MAX(training!P$3:P$4001) - MIN(training!P$3:P$4001))</f>
        <v>0.10417439219856635</v>
      </c>
      <c r="Q1160">
        <f>(training!Q1160 - MIN(training!Q$3:Q$4001)) / (MAX(training!Q$3:Q$4001) - MIN(training!Q$3:Q$4001))</f>
        <v>0.12690913957972905</v>
      </c>
      <c r="R1160">
        <f>(training!R1160 - MIN(training!R$3:R$4001)) / (MAX(training!R$3:R$4001) - MIN(training!R$3:R$4001))</f>
        <v>0.19498931766028982</v>
      </c>
      <c r="S1160">
        <f>(training!S1160 - MIN(training!S$3:S$4001)) / (MAX(training!S$3:S$4001) - MIN(training!S$3:S$4001))</f>
        <v>0.10022215211794579</v>
      </c>
      <c r="T1160">
        <f>(training!T1160 - MIN(training!T$3:T$4001)) / (MAX(training!T$3:T$4001) - MIN(training!T$3:T$4001))</f>
        <v>0.11092656665682894</v>
      </c>
      <c r="U1160">
        <f>(training!U1160 - MIN(training!U$3:U$4001)) / (MAX(training!U$3:U$4001) - MIN(training!U$3:U$4001))</f>
        <v>0.32113086707032451</v>
      </c>
      <c r="V1160">
        <f>(training!V1160 - MIN(training!V$3:V$4001)) / (MAX(training!V$3:V$4001) - MIN(training!V$3:V$4001))</f>
        <v>5.7333333333333333E-2</v>
      </c>
      <c r="W1160">
        <f>(training!W1160 - MIN(training!W$3:W$4001)) / (MAX(training!W$3:W$4001) - MIN(training!W$3:W$4001))</f>
        <v>7.1704981899572387E-4</v>
      </c>
      <c r="X1160">
        <f>(training!X1160 - MIN(training!X$3:X$4001)) / (MAX(training!X$3:X$4001) - MIN(training!X$3:X$4001))</f>
        <v>3.348064818534887E-3</v>
      </c>
      <c r="Y1160">
        <f>(training!Y1160 - MIN(training!Y$3:Y$4001)) / (MAX(training!Y$3:Y$4001) - MIN(training!Y$3:Y$4001))</f>
        <v>1.4634146341463415E-2</v>
      </c>
      <c r="Z1160">
        <f>(training!Z1160 - MIN(training!Z$3:Z$4001)) / (MAX(training!Z$3:Z$4001) - MIN(training!Z$3:Z$4001))</f>
        <v>9.0361445783132526E-3</v>
      </c>
      <c r="AA1160">
        <f>(training!AA1160 - MIN(training!AA$3:AA$4001)) / (MAX(training!AA$3:AA$4001) - MIN(training!AA$3:AA$4001))</f>
        <v>5.6746603715767613E-3</v>
      </c>
      <c r="AB1160">
        <v>1</v>
      </c>
      <c r="AC1160">
        <f t="shared" si="128"/>
        <v>-1.9233533389642208E-2</v>
      </c>
      <c r="AD1160">
        <f t="shared" si="131"/>
        <v>0.49519176487706568</v>
      </c>
      <c r="AE1160">
        <f t="shared" si="132"/>
        <v>0.50480823512293438</v>
      </c>
      <c r="AF1160">
        <f t="shared" si="133"/>
        <v>-0.70281018764286884</v>
      </c>
    </row>
    <row r="1161" spans="1:32" x14ac:dyDescent="0.35">
      <c r="A1161">
        <v>5192</v>
      </c>
      <c r="B1161">
        <v>1</v>
      </c>
      <c r="C1161">
        <v>1</v>
      </c>
      <c r="D1161">
        <f>(training!D1161 - MIN(training!$D$3:$D$4001)) / (MAX(training!$D$3:$D$4001) - MIN(training!$D$3:$D$4001))</f>
        <v>4.0404040404040407E-2</v>
      </c>
      <c r="E1161">
        <f t="shared" si="129"/>
        <v>1</v>
      </c>
      <c r="F1161">
        <f t="shared" si="130"/>
        <v>0</v>
      </c>
      <c r="G1161">
        <v>2</v>
      </c>
      <c r="H1161">
        <v>1</v>
      </c>
      <c r="I1161">
        <f>(training!I1161 - MIN(training!I$3:I$4001)) / (MAX(training!I$3:I$4001) - MIN(training!I$3:I$4001))</f>
        <v>0.37037037037037035</v>
      </c>
      <c r="J1161">
        <v>-1</v>
      </c>
      <c r="K1161">
        <v>-1</v>
      </c>
      <c r="L1161">
        <v>-1</v>
      </c>
      <c r="M1161">
        <v>0</v>
      </c>
      <c r="N1161">
        <v>-1</v>
      </c>
      <c r="O1161">
        <v>-1</v>
      </c>
      <c r="P1161">
        <f>(training!P1161 - MIN(training!P$3:P$4001)) / (MAX(training!P$3:P$4001) - MIN(training!P$3:P$4001))</f>
        <v>1.5094540079293327E-2</v>
      </c>
      <c r="Q1161">
        <f>(training!Q1161 - MIN(training!Q$3:Q$4001)) / (MAX(training!Q$3:Q$4001) - MIN(training!Q$3:Q$4001))</f>
        <v>2.4879168381029809E-2</v>
      </c>
      <c r="R1161">
        <f>(training!R1161 - MIN(training!R$3:R$4001)) / (MAX(training!R$3:R$4001) - MIN(training!R$3:R$4001))</f>
        <v>2.6566953605479057E-2</v>
      </c>
      <c r="S1161">
        <f>(training!S1161 - MIN(training!S$3:S$4001)) / (MAX(training!S$3:S$4001) - MIN(training!S$3:S$4001))</f>
        <v>1.6975775050574352E-2</v>
      </c>
      <c r="T1161">
        <f>(training!T1161 - MIN(training!T$3:T$4001)) / (MAX(training!T$3:T$4001) - MIN(training!T$3:T$4001))</f>
        <v>3.0062605572335494E-2</v>
      </c>
      <c r="U1161">
        <f>(training!U1161 - MIN(training!U$3:U$4001)) / (MAX(training!U$3:U$4001) - MIN(training!U$3:U$4001))</f>
        <v>0.26127843094461012</v>
      </c>
      <c r="V1161">
        <f>(training!V1161 - MIN(training!V$3:V$4001)) / (MAX(training!V$3:V$4001) - MIN(training!V$3:V$4001))</f>
        <v>1.2999999999999999E-3</v>
      </c>
      <c r="W1161">
        <f>(training!W1161 - MIN(training!W$3:W$4001)) / (MAX(training!W$3:W$4001) - MIN(training!W$3:W$4001))</f>
        <v>2.2643678494601804E-3</v>
      </c>
      <c r="X1161">
        <f>(training!X1161 - MIN(training!X$3:X$4001)) / (MAX(training!X$3:X$4001) - MIN(training!X$3:X$4001))</f>
        <v>0</v>
      </c>
      <c r="Y1161">
        <f>(training!Y1161 - MIN(training!Y$3:Y$4001)) / (MAX(training!Y$3:Y$4001) - MIN(training!Y$3:Y$4001))</f>
        <v>1.9024390243902439E-3</v>
      </c>
      <c r="Z1161">
        <f>(training!Z1161 - MIN(training!Z$3:Z$4001)) / (MAX(training!Z$3:Z$4001) - MIN(training!Z$3:Z$4001))</f>
        <v>1.174698795180723E-3</v>
      </c>
      <c r="AA1161">
        <f>(training!AA1161 - MIN(training!AA$3:AA$4001)) / (MAX(training!AA$3:AA$4001) - MIN(training!AA$3:AA$4001))</f>
        <v>2.2131175449149366E-3</v>
      </c>
      <c r="AB1161">
        <v>1</v>
      </c>
      <c r="AC1161">
        <f t="shared" si="128"/>
        <v>-0.62858876205076819</v>
      </c>
      <c r="AD1161">
        <f t="shared" si="131"/>
        <v>0.34783060055164877</v>
      </c>
      <c r="AE1161">
        <f t="shared" si="132"/>
        <v>0.65216939944835128</v>
      </c>
      <c r="AF1161">
        <f t="shared" si="133"/>
        <v>-1.0560396977475186</v>
      </c>
    </row>
    <row r="1162" spans="1:32" x14ac:dyDescent="0.35">
      <c r="A1162">
        <v>5194</v>
      </c>
      <c r="B1162">
        <v>2</v>
      </c>
      <c r="C1162">
        <v>1</v>
      </c>
      <c r="D1162">
        <f>(training!D1162 - MIN(training!$D$3:$D$4001)) / (MAX(training!$D$3:$D$4001) - MIN(training!$D$3:$D$4001))</f>
        <v>0.49494949494949497</v>
      </c>
      <c r="E1162">
        <f t="shared" si="129"/>
        <v>0</v>
      </c>
      <c r="F1162">
        <f t="shared" si="130"/>
        <v>1</v>
      </c>
      <c r="G1162">
        <v>1</v>
      </c>
      <c r="H1162">
        <v>1</v>
      </c>
      <c r="I1162">
        <f>(training!I1162 - MIN(training!I$3:I$4001)) / (MAX(training!I$3:I$4001) - MIN(training!I$3:I$4001))</f>
        <v>0.27777777777777779</v>
      </c>
      <c r="J1162">
        <v>2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f>(training!P1162 - MIN(training!P$3:P$4001)) / (MAX(training!P$3:P$4001) - MIN(training!P$3:P$4001))</f>
        <v>0.21617902598536926</v>
      </c>
      <c r="Q1162">
        <f>(training!Q1162 - MIN(training!Q$3:Q$4001)) / (MAX(training!Q$3:Q$4001) - MIN(training!Q$3:Q$4001))</f>
        <v>0.19858819097096572</v>
      </c>
      <c r="R1162">
        <f>(training!R1162 - MIN(training!R$3:R$4001)) / (MAX(training!R$3:R$4001) - MIN(training!R$3:R$4001))</f>
        <v>0.32315887475987887</v>
      </c>
      <c r="S1162">
        <f>(training!S1162 - MIN(training!S$3:S$4001)) / (MAX(training!S$3:S$4001) - MIN(training!S$3:S$4001))</f>
        <v>0.21360025414025807</v>
      </c>
      <c r="T1162">
        <f>(training!T1162 - MIN(training!T$3:T$4001)) / (MAX(training!T$3:T$4001) - MIN(training!T$3:T$4001))</f>
        <v>0.21424773889436591</v>
      </c>
      <c r="U1162">
        <f>(training!U1162 - MIN(training!U$3:U$4001)) / (MAX(training!U$3:U$4001) - MIN(training!U$3:U$4001))</f>
        <v>0.39366940066873285</v>
      </c>
      <c r="V1162">
        <f>(training!V1162 - MIN(training!V$3:V$4001)) / (MAX(training!V$3:V$4001) - MIN(training!V$3:V$4001))</f>
        <v>2.8333333333333332E-2</v>
      </c>
      <c r="W1162">
        <f>(training!W1162 - MIN(training!W$3:W$4001)) / (MAX(training!W$3:W$4001) - MIN(training!W$3:W$4001))</f>
        <v>2.421422081070175E-2</v>
      </c>
      <c r="X1162">
        <f>(training!X1162 - MIN(training!X$3:X$4001)) / (MAX(training!X$3:X$4001) - MIN(training!X$3:X$4001))</f>
        <v>7.365742600776751E-3</v>
      </c>
      <c r="Y1162">
        <f>(training!Y1162 - MIN(training!Y$3:Y$4001)) / (MAX(training!Y$3:Y$4001) - MIN(training!Y$3:Y$4001))</f>
        <v>3.3780487804878051E-2</v>
      </c>
      <c r="Z1162">
        <f>(training!Z1162 - MIN(training!Z$3:Z$4001)) / (MAX(training!Z$3:Z$4001) - MIN(training!Z$3:Z$4001))</f>
        <v>2.1762048192771083E-2</v>
      </c>
      <c r="AA1162">
        <f>(training!AA1162 - MIN(training!AA$3:AA$4001)) / (MAX(training!AA$3:AA$4001) - MIN(training!AA$3:AA$4001))</f>
        <v>1.2584505150700065E-2</v>
      </c>
      <c r="AB1162">
        <v>1</v>
      </c>
      <c r="AC1162">
        <f t="shared" si="128"/>
        <v>0.5070685773721787</v>
      </c>
      <c r="AD1162">
        <f t="shared" si="131"/>
        <v>0.62411902955686738</v>
      </c>
      <c r="AE1162">
        <f t="shared" si="132"/>
        <v>0.37588097044313262</v>
      </c>
      <c r="AF1162">
        <f t="shared" si="133"/>
        <v>-0.47141417630867349</v>
      </c>
    </row>
    <row r="1163" spans="1:32" x14ac:dyDescent="0.35">
      <c r="A1163">
        <v>5201</v>
      </c>
      <c r="B1163">
        <v>2</v>
      </c>
      <c r="C1163">
        <v>1</v>
      </c>
      <c r="D1163">
        <f>(training!D1163 - MIN(training!$D$3:$D$4001)) / (MAX(training!$D$3:$D$4001) - MIN(training!$D$3:$D$4001))</f>
        <v>5.0505050505050504E-2</v>
      </c>
      <c r="E1163">
        <f t="shared" si="129"/>
        <v>0</v>
      </c>
      <c r="F1163">
        <f t="shared" si="130"/>
        <v>1</v>
      </c>
      <c r="G1163">
        <v>1</v>
      </c>
      <c r="H1163">
        <v>2</v>
      </c>
      <c r="I1163">
        <f>(training!I1163 - MIN(training!I$3:I$4001)) / (MAX(training!I$3:I$4001) - MIN(training!I$3:I$4001))</f>
        <v>0.24074074074074073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f>(training!P1163 - MIN(training!P$3:P$4001)) / (MAX(training!P$3:P$4001) - MIN(training!P$3:P$4001))</f>
        <v>7.1338455424830194E-2</v>
      </c>
      <c r="Q1163">
        <f>(training!Q1163 - MIN(training!Q$3:Q$4001)) / (MAX(training!Q$3:Q$4001) - MIN(training!Q$3:Q$4001))</f>
        <v>7.2349264104458008E-2</v>
      </c>
      <c r="R1163">
        <f>(training!R1163 - MIN(training!R$3:R$4001)) / (MAX(training!R$3:R$4001) - MIN(training!R$3:R$4001))</f>
        <v>9.4427169003200487E-2</v>
      </c>
      <c r="S1163">
        <f>(training!S1163 - MIN(training!S$3:S$4001)) / (MAX(training!S$3:S$4001) - MIN(training!S$3:S$4001))</f>
        <v>4.4692946946015048E-2</v>
      </c>
      <c r="T1163">
        <f>(training!T1163 - MIN(training!T$3:T$4001)) / (MAX(training!T$3:T$4001) - MIN(training!T$3:T$4001))</f>
        <v>5.7154010545198045E-2</v>
      </c>
      <c r="U1163">
        <f>(training!U1163 - MIN(training!U$3:U$4001)) / (MAX(training!U$3:U$4001) - MIN(training!U$3:U$4001))</f>
        <v>0.28173695329244497</v>
      </c>
      <c r="V1163">
        <f>(training!V1163 - MIN(training!V$3:V$4001)) / (MAX(training!V$3:V$4001) - MIN(training!V$3:V$4001))</f>
        <v>7.26E-3</v>
      </c>
      <c r="W1163">
        <f>(training!W1163 - MIN(training!W$3:W$4001)) / (MAX(training!W$3:W$4001) - MIN(training!W$3:W$4001))</f>
        <v>4.3864869494029905E-3</v>
      </c>
      <c r="X1163">
        <f>(training!X1163 - MIN(training!X$3:X$4001)) / (MAX(training!X$3:X$4001) - MIN(training!X$3:X$4001))</f>
        <v>1.3392259274139548E-3</v>
      </c>
      <c r="Y1163">
        <f>(training!Y1163 - MIN(training!Y$3:Y$4001)) / (MAX(training!Y$3:Y$4001) - MIN(training!Y$3:Y$4001))</f>
        <v>6.3414634146341468E-3</v>
      </c>
      <c r="Z1163">
        <f>(training!Z1163 - MIN(training!Z$3:Z$4001)) / (MAX(training!Z$3:Z$4001) - MIN(training!Z$3:Z$4001))</f>
        <v>3.9156626506024099E-3</v>
      </c>
      <c r="AA1163">
        <f>(training!AA1163 - MIN(training!AA$3:AA$4001)) / (MAX(training!AA$3:AA$4001) - MIN(training!AA$3:AA$4001))</f>
        <v>2.3682249284047016E-3</v>
      </c>
      <c r="AB1163">
        <v>1</v>
      </c>
      <c r="AC1163">
        <f t="shared" si="128"/>
        <v>-0.23687549275660777</v>
      </c>
      <c r="AD1163">
        <f t="shared" si="131"/>
        <v>0.44105647948677168</v>
      </c>
      <c r="AE1163">
        <f t="shared" si="132"/>
        <v>0.55894352051322826</v>
      </c>
      <c r="AF1163">
        <f t="shared" si="133"/>
        <v>-0.81858234033715727</v>
      </c>
    </row>
    <row r="1164" spans="1:32" x14ac:dyDescent="0.35">
      <c r="A1164">
        <v>5211</v>
      </c>
      <c r="B1164">
        <v>1</v>
      </c>
      <c r="C1164">
        <v>1</v>
      </c>
      <c r="D1164">
        <f>(training!D1164 - MIN(training!$D$3:$D$4001)) / (MAX(training!$D$3:$D$4001) - MIN(training!$D$3:$D$4001))</f>
        <v>1.0101010101010102E-2</v>
      </c>
      <c r="E1164">
        <f t="shared" si="129"/>
        <v>1</v>
      </c>
      <c r="F1164">
        <f t="shared" si="130"/>
        <v>0</v>
      </c>
      <c r="G1164">
        <v>1</v>
      </c>
      <c r="H1164">
        <v>2</v>
      </c>
      <c r="I1164">
        <f>(training!I1164 - MIN(training!I$3:I$4001)) / (MAX(training!I$3:I$4001) - MIN(training!I$3:I$4001))</f>
        <v>7.407407407407407E-2</v>
      </c>
      <c r="J1164">
        <v>1</v>
      </c>
      <c r="K1164">
        <v>-2</v>
      </c>
      <c r="L1164">
        <v>-2</v>
      </c>
      <c r="M1164">
        <v>-2</v>
      </c>
      <c r="N1164">
        <v>-2</v>
      </c>
      <c r="O1164">
        <v>-2</v>
      </c>
      <c r="P1164">
        <f>(training!P1164 - MIN(training!P$3:P$4001)) / (MAX(training!P$3:P$4001) - MIN(training!P$3:P$4001))</f>
        <v>1.4696132483805753E-2</v>
      </c>
      <c r="Q1164">
        <f>(training!Q1164 - MIN(training!Q$3:Q$4001)) / (MAX(training!Q$3:Q$4001) - MIN(training!Q$3:Q$4001))</f>
        <v>2.4492507200325191E-2</v>
      </c>
      <c r="R1164">
        <f>(training!R1164 - MIN(training!R$3:R$4001)) / (MAX(training!R$3:R$4001) - MIN(training!R$3:R$4001))</f>
        <v>2.5253758180113172E-2</v>
      </c>
      <c r="S1164">
        <f>(training!S1164 - MIN(training!S$3:S$4001)) / (MAX(training!S$3:S$4001) - MIN(training!S$3:S$4001))</f>
        <v>1.6545589717908725E-2</v>
      </c>
      <c r="T1164">
        <f>(training!T1164 - MIN(training!T$3:T$4001)) / (MAX(training!T$3:T$4001) - MIN(training!T$3:T$4001))</f>
        <v>2.9654444870047911E-2</v>
      </c>
      <c r="U1164">
        <f>(training!U1164 - MIN(training!U$3:U$4001)) / (MAX(training!U$3:U$4001) - MIN(training!U$3:U$4001))</f>
        <v>0.26097872304454045</v>
      </c>
      <c r="V1164">
        <f>(training!V1164 - MIN(training!V$3:V$4001)) / (MAX(training!V$3:V$4001) - MIN(training!V$3:V$4001))</f>
        <v>0</v>
      </c>
      <c r="W1164">
        <f>(training!W1164 - MIN(training!W$3:W$4001)) / (MAX(training!W$3:W$4001) - MIN(training!W$3:W$4001))</f>
        <v>0</v>
      </c>
      <c r="X1164">
        <f>(training!X1164 - MIN(training!X$3:X$4001)) / (MAX(training!X$3:X$4001) - MIN(training!X$3:X$4001))</f>
        <v>0</v>
      </c>
      <c r="Y1164">
        <f>(training!Y1164 - MIN(training!Y$3:Y$4001)) / (MAX(training!Y$3:Y$4001) - MIN(training!Y$3:Y$4001))</f>
        <v>0</v>
      </c>
      <c r="Z1164">
        <f>(training!Z1164 - MIN(training!Z$3:Z$4001)) / (MAX(training!Z$3:Z$4001) - MIN(training!Z$3:Z$4001))</f>
        <v>0</v>
      </c>
      <c r="AA1164">
        <f>(training!AA1164 - MIN(training!AA$3:AA$4001)) / (MAX(training!AA$3:AA$4001) - MIN(training!AA$3:AA$4001))</f>
        <v>0</v>
      </c>
      <c r="AB1164">
        <v>1</v>
      </c>
      <c r="AC1164">
        <f t="shared" si="128"/>
        <v>0.1938849534999868</v>
      </c>
      <c r="AD1164">
        <f t="shared" si="131"/>
        <v>0.54831996529687455</v>
      </c>
      <c r="AE1164">
        <f t="shared" si="132"/>
        <v>0.45168003470312545</v>
      </c>
      <c r="AF1164">
        <f t="shared" si="133"/>
        <v>-0.60089628414575402</v>
      </c>
    </row>
    <row r="1165" spans="1:32" x14ac:dyDescent="0.35">
      <c r="A1165">
        <v>5219</v>
      </c>
      <c r="B1165">
        <v>2</v>
      </c>
      <c r="C1165">
        <v>1</v>
      </c>
      <c r="D1165">
        <f>(training!D1165 - MIN(training!$D$3:$D$4001)) / (MAX(training!$D$3:$D$4001) - MIN(training!$D$3:$D$4001))</f>
        <v>1.0101010101010102E-2</v>
      </c>
      <c r="E1165">
        <f t="shared" si="129"/>
        <v>0</v>
      </c>
      <c r="F1165">
        <f t="shared" si="130"/>
        <v>1</v>
      </c>
      <c r="G1165">
        <v>2</v>
      </c>
      <c r="H1165">
        <v>1</v>
      </c>
      <c r="I1165">
        <f>(training!I1165 - MIN(training!I$3:I$4001)) / (MAX(training!I$3:I$4001) - MIN(training!I$3:I$4001))</f>
        <v>0.22222222222222221</v>
      </c>
      <c r="J1165">
        <v>2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f>(training!P1165 - MIN(training!P$3:P$4001)) / (MAX(training!P$3:P$4001) - MIN(training!P$3:P$4001))</f>
        <v>3.3160792197749096E-2</v>
      </c>
      <c r="Q1165">
        <f>(training!Q1165 - MIN(training!Q$3:Q$4001)) / (MAX(training!Q$3:Q$4001) - MIN(training!Q$3:Q$4001))</f>
        <v>4.3404204692480429E-2</v>
      </c>
      <c r="R1165">
        <f>(training!R1165 - MIN(training!R$3:R$4001)) / (MAX(training!R$3:R$4001) - MIN(training!R$3:R$4001))</f>
        <v>5.7420311766062652E-2</v>
      </c>
      <c r="S1165">
        <f>(training!S1165 - MIN(training!S$3:S$4001)) / (MAX(training!S$3:S$4001) - MIN(training!S$3:S$4001))</f>
        <v>3.6915416739283419E-2</v>
      </c>
      <c r="T1165">
        <f>(training!T1165 - MIN(training!T$3:T$4001)) / (MAX(training!T$3:T$4001) - MIN(training!T$3:T$4001))</f>
        <v>4.9558035219035776E-2</v>
      </c>
      <c r="U1165">
        <f>(training!U1165 - MIN(training!U$3:U$4001)) / (MAX(training!U$3:U$4001) - MIN(training!U$3:U$4001))</f>
        <v>0.27587420567800458</v>
      </c>
      <c r="V1165">
        <f>(training!V1165 - MIN(training!V$3:V$4001)) / (MAX(training!V$3:V$4001) - MIN(training!V$3:V$4001))</f>
        <v>5.3333333333333332E-3</v>
      </c>
      <c r="W1165">
        <f>(training!W1165 - MIN(training!W$3:W$4001)) / (MAX(training!W$3:W$4001) - MIN(training!W$3:W$4001))</f>
        <v>4.6477601628022421E-3</v>
      </c>
      <c r="X1165">
        <f>(training!X1165 - MIN(training!X$3:X$4001)) / (MAX(training!X$3:X$4001) - MIN(training!X$3:X$4001))</f>
        <v>9.0397750100441941E-4</v>
      </c>
      <c r="Y1165">
        <f>(training!Y1165 - MIN(training!Y$3:Y$4001)) / (MAX(training!Y$3:Y$4001) - MIN(training!Y$3:Y$4001))</f>
        <v>4.8780487804878049E-3</v>
      </c>
      <c r="Z1165">
        <f>(training!Z1165 - MIN(training!Z$3:Z$4001)) / (MAX(training!Z$3:Z$4001) - MIN(training!Z$3:Z$4001))</f>
        <v>2.0843373493975902E-3</v>
      </c>
      <c r="AA1165">
        <f>(training!AA1165 - MIN(training!AA$3:AA$4001)) / (MAX(training!AA$3:AA$4001) - MIN(training!AA$3:AA$4001))</f>
        <v>1.2238350868033882E-3</v>
      </c>
      <c r="AB1165">
        <v>1</v>
      </c>
      <c r="AC1165">
        <f t="shared" si="128"/>
        <v>1.0646456721331086</v>
      </c>
      <c r="AD1165">
        <f t="shared" si="131"/>
        <v>0.74357733786439506</v>
      </c>
      <c r="AE1165">
        <f t="shared" si="132"/>
        <v>0.25642266213560494</v>
      </c>
      <c r="AF1165">
        <f t="shared" si="133"/>
        <v>-0.29628249984402016</v>
      </c>
    </row>
    <row r="1166" spans="1:32" x14ac:dyDescent="0.35">
      <c r="A1166">
        <v>5220</v>
      </c>
      <c r="B1166">
        <v>2</v>
      </c>
      <c r="C1166">
        <v>1</v>
      </c>
      <c r="D1166">
        <f>(training!D1166 - MIN(training!$D$3:$D$4001)) / (MAX(training!$D$3:$D$4001) - MIN(training!$D$3:$D$4001))</f>
        <v>7.0707070707070704E-2</v>
      </c>
      <c r="E1166">
        <f t="shared" si="129"/>
        <v>0</v>
      </c>
      <c r="F1166">
        <f t="shared" si="130"/>
        <v>1</v>
      </c>
      <c r="G1166">
        <v>2</v>
      </c>
      <c r="H1166">
        <v>1</v>
      </c>
      <c r="I1166">
        <f>(training!I1166 - MIN(training!I$3:I$4001)) / (MAX(training!I$3:I$4001) - MIN(training!I$3:I$4001))</f>
        <v>0.48148148148148145</v>
      </c>
      <c r="J1166">
        <v>0</v>
      </c>
      <c r="K1166">
        <v>0</v>
      </c>
      <c r="L1166">
        <v>2</v>
      </c>
      <c r="M1166">
        <v>0</v>
      </c>
      <c r="N1166">
        <v>0</v>
      </c>
      <c r="O1166">
        <v>0</v>
      </c>
      <c r="P1166">
        <f>(training!P1166 - MIN(training!P$3:P$4001)) / (MAX(training!P$3:P$4001) - MIN(training!P$3:P$4001))</f>
        <v>9.408548601129639E-2</v>
      </c>
      <c r="Q1166">
        <f>(training!Q1166 - MIN(training!Q$3:Q$4001)) / (MAX(training!Q$3:Q$4001) - MIN(training!Q$3:Q$4001))</f>
        <v>0.10286476277345125</v>
      </c>
      <c r="R1166">
        <f>(training!R1166 - MIN(training!R$3:R$4001)) / (MAX(training!R$3:R$4001) - MIN(training!R$3:R$4001))</f>
        <v>0.15860370287438275</v>
      </c>
      <c r="S1166">
        <f>(training!S1166 - MIN(training!S$3:S$4001)) / (MAX(training!S$3:S$4001) - MIN(training!S$3:S$4001))</f>
        <v>0.10261685046978444</v>
      </c>
      <c r="T1166">
        <f>(training!T1166 - MIN(training!T$3:T$4001)) / (MAX(training!T$3:T$4001) - MIN(training!T$3:T$4001))</f>
        <v>0.11159322913723201</v>
      </c>
      <c r="U1166">
        <f>(training!U1166 - MIN(training!U$3:U$4001)) / (MAX(training!U$3:U$4001) - MIN(training!U$3:U$4001))</f>
        <v>0.32158888222017462</v>
      </c>
      <c r="V1166">
        <f>(training!V1166 - MIN(training!V$3:V$4001)) / (MAX(training!V$3:V$4001) - MIN(training!V$3:V$4001))</f>
        <v>1.6666666666666666E-2</v>
      </c>
      <c r="W1166">
        <f>(training!W1166 - MIN(training!W$3:W$4001)) / (MAX(training!W$3:W$4001) - MIN(training!W$3:W$4001))</f>
        <v>8.7091071133083859E-3</v>
      </c>
      <c r="X1166">
        <f>(training!X1166 - MIN(training!X$3:X$4001)) / (MAX(training!X$3:X$4001) - MIN(training!X$3:X$4001))</f>
        <v>3.348064818534887E-3</v>
      </c>
      <c r="Y1166">
        <f>(training!Y1166 - MIN(training!Y$3:Y$4001)) / (MAX(training!Y$3:Y$4001) - MIN(training!Y$3:Y$4001))</f>
        <v>1.4634146341463415E-2</v>
      </c>
      <c r="Z1166">
        <f>(training!Z1166 - MIN(training!Z$3:Z$4001)) / (MAX(training!Z$3:Z$4001) - MIN(training!Z$3:Z$4001))</f>
        <v>9.0361445783132526E-3</v>
      </c>
      <c r="AA1166">
        <f>(training!AA1166 - MIN(training!AA$3:AA$4001)) / (MAX(training!AA$3:AA$4001) - MIN(training!AA$3:AA$4001))</f>
        <v>9.4577672859612692E-3</v>
      </c>
      <c r="AB1166">
        <v>1</v>
      </c>
      <c r="AC1166">
        <f t="shared" si="128"/>
        <v>3.1926994186309787E-2</v>
      </c>
      <c r="AD1166">
        <f t="shared" si="131"/>
        <v>0.5079810706107355</v>
      </c>
      <c r="AE1166">
        <f t="shared" si="132"/>
        <v>0.4920189293892645</v>
      </c>
      <c r="AF1166">
        <f t="shared" si="133"/>
        <v>-0.67731109467521455</v>
      </c>
    </row>
    <row r="1167" spans="1:32" x14ac:dyDescent="0.35">
      <c r="A1167">
        <v>5222</v>
      </c>
      <c r="B1167">
        <v>2</v>
      </c>
      <c r="C1167">
        <v>1</v>
      </c>
      <c r="D1167">
        <f>(training!D1167 - MIN(training!$D$3:$D$4001)) / (MAX(training!$D$3:$D$4001) - MIN(training!$D$3:$D$4001))</f>
        <v>4.0404040404040407E-2</v>
      </c>
      <c r="E1167">
        <f t="shared" si="129"/>
        <v>0</v>
      </c>
      <c r="F1167">
        <f t="shared" si="130"/>
        <v>1</v>
      </c>
      <c r="G1167">
        <v>2</v>
      </c>
      <c r="H1167">
        <v>1</v>
      </c>
      <c r="I1167">
        <f>(training!I1167 - MIN(training!I$3:I$4001)) / (MAX(training!I$3:I$4001) - MIN(training!I$3:I$4001))</f>
        <v>5.5555555555555552E-2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f>(training!P1167 - MIN(training!P$3:P$4001)) / (MAX(training!P$3:P$4001) - MIN(training!P$3:P$4001))</f>
        <v>6.4678919232564816E-2</v>
      </c>
      <c r="Q1167">
        <f>(training!Q1167 - MIN(training!Q$3:Q$4001)) / (MAX(training!Q$3:Q$4001) - MIN(training!Q$3:Q$4001))</f>
        <v>5.6859022342076175E-2</v>
      </c>
      <c r="R1167">
        <f>(training!R1167 - MIN(training!R$3:R$4001)) / (MAX(training!R$3:R$4001) - MIN(training!R$3:R$4001))</f>
        <v>7.8165432319086292E-2</v>
      </c>
      <c r="S1167">
        <f>(training!S1167 - MIN(training!S$3:S$4001)) / (MAX(training!S$3:S$4001) - MIN(training!S$3:S$4001))</f>
        <v>4.3989207863346667E-2</v>
      </c>
      <c r="T1167">
        <f>(training!T1167 - MIN(training!T$3:T$4001)) / (MAX(training!T$3:T$4001) - MIN(training!T$3:T$4001))</f>
        <v>5.6967721814410378E-2</v>
      </c>
      <c r="U1167">
        <f>(training!U1167 - MIN(training!U$3:U$4001)) / (MAX(training!U$3:U$4001) - MIN(training!U$3:U$4001))</f>
        <v>0.28164012458626864</v>
      </c>
      <c r="V1167">
        <f>(training!V1167 - MIN(training!V$3:V$4001)) / (MAX(training!V$3:V$4001) - MIN(training!V$3:V$4001))</f>
        <v>6.6666666666666671E-3</v>
      </c>
      <c r="W1167">
        <f>(training!W1167 - MIN(training!W$3:W$4001)) / (MAX(training!W$3:W$4001) - MIN(training!W$3:W$4001))</f>
        <v>1.0175140144048632E-2</v>
      </c>
      <c r="X1167">
        <f>(training!X1167 - MIN(training!X$3:X$4001)) / (MAX(training!X$3:X$4001) - MIN(training!X$3:X$4001))</f>
        <v>2.232043212356591E-3</v>
      </c>
      <c r="Y1167">
        <f>(training!Y1167 - MIN(training!Y$3:Y$4001)) / (MAX(training!Y$3:Y$4001) - MIN(training!Y$3:Y$4001))</f>
        <v>3.9024390243902439E-2</v>
      </c>
      <c r="Z1167">
        <f>(training!Z1167 - MIN(training!Z$3:Z$4001)) / (MAX(training!Z$3:Z$4001) - MIN(training!Z$3:Z$4001))</f>
        <v>1.2048192771084338E-2</v>
      </c>
      <c r="AA1167">
        <f>(training!AA1167 - MIN(training!AA$3:AA$4001)) / (MAX(training!AA$3:AA$4001) - MIN(training!AA$3:AA$4001))</f>
        <v>6.9041701187517257E-3</v>
      </c>
      <c r="AB1167">
        <v>1</v>
      </c>
      <c r="AC1167">
        <f t="shared" si="128"/>
        <v>-0.10413567543993571</v>
      </c>
      <c r="AD1167">
        <f t="shared" si="131"/>
        <v>0.47398958215824638</v>
      </c>
      <c r="AE1167">
        <f t="shared" si="132"/>
        <v>0.52601041784175362</v>
      </c>
      <c r="AF1167">
        <f t="shared" si="133"/>
        <v>-0.74656993609769329</v>
      </c>
    </row>
    <row r="1168" spans="1:32" x14ac:dyDescent="0.35">
      <c r="A1168">
        <v>5224</v>
      </c>
      <c r="B1168">
        <v>2</v>
      </c>
      <c r="C1168">
        <v>1</v>
      </c>
      <c r="D1168">
        <f>(training!D1168 - MIN(training!$D$3:$D$4001)) / (MAX(training!$D$3:$D$4001) - MIN(training!$D$3:$D$4001))</f>
        <v>8.0808080808080815E-2</v>
      </c>
      <c r="E1168">
        <f t="shared" si="129"/>
        <v>0</v>
      </c>
      <c r="F1168">
        <f t="shared" si="130"/>
        <v>1</v>
      </c>
      <c r="G1168">
        <v>2</v>
      </c>
      <c r="H1168">
        <v>2</v>
      </c>
      <c r="I1168">
        <f>(training!I1168 - MIN(training!I$3:I$4001)) / (MAX(training!I$3:I$4001) - MIN(training!I$3:I$4001))</f>
        <v>0.5</v>
      </c>
      <c r="J1168">
        <v>2</v>
      </c>
      <c r="K1168">
        <v>2</v>
      </c>
      <c r="L1168">
        <v>2</v>
      </c>
      <c r="M1168">
        <v>0</v>
      </c>
      <c r="N1168">
        <v>0</v>
      </c>
      <c r="O1168">
        <v>0</v>
      </c>
      <c r="P1168">
        <f>(training!P1168 - MIN(training!P$3:P$4001)) / (MAX(training!P$3:P$4001) - MIN(training!P$3:P$4001))</f>
        <v>0.1042591815073496</v>
      </c>
      <c r="Q1168">
        <f>(training!Q1168 - MIN(training!Q$3:Q$4001)) / (MAX(training!Q$3:Q$4001) - MIN(training!Q$3:Q$4001))</f>
        <v>0.11813193077773426</v>
      </c>
      <c r="R1168">
        <f>(training!R1168 - MIN(training!R$3:R$4001)) / (MAX(training!R$3:R$4001) - MIN(training!R$3:R$4001))</f>
        <v>0.17881512733786667</v>
      </c>
      <c r="S1168">
        <f>(training!S1168 - MIN(training!S$3:S$4001)) / (MAX(training!S$3:S$4001) - MIN(training!S$3:S$4001))</f>
        <v>5.8506308281839781E-2</v>
      </c>
      <c r="T1168">
        <f>(training!T1168 - MIN(training!T$3:T$4001)) / (MAX(training!T$3:T$4001) - MIN(training!T$3:T$4001))</f>
        <v>7.4243385180208177E-2</v>
      </c>
      <c r="U1168">
        <f>(training!U1168 - MIN(training!U$3:U$4001)) / (MAX(training!U$3:U$4001) - MIN(training!U$3:U$4001))</f>
        <v>0.29279079543245162</v>
      </c>
      <c r="V1168">
        <f>(training!V1168 - MIN(training!V$3:V$4001)) / (MAX(training!V$3:V$4001) - MIN(training!V$3:V$4001))</f>
        <v>3.0333333333333334E-2</v>
      </c>
      <c r="W1168">
        <f>(training!W1168 - MIN(training!W$3:W$4001)) / (MAX(training!W$3:W$4001) - MIN(training!W$3:W$4001))</f>
        <v>0</v>
      </c>
      <c r="X1168">
        <f>(training!X1168 - MIN(training!X$3:X$4001)) / (MAX(training!X$3:X$4001) - MIN(training!X$3:X$4001))</f>
        <v>1.3057452792286058E-3</v>
      </c>
      <c r="Y1168">
        <f>(training!Y1168 - MIN(training!Y$3:Y$4001)) / (MAX(training!Y$3:Y$4001) - MIN(training!Y$3:Y$4001))</f>
        <v>2.4390243902439025E-2</v>
      </c>
      <c r="Z1168">
        <f>(training!Z1168 - MIN(training!Z$3:Z$4001)) / (MAX(training!Z$3:Z$4001) - MIN(training!Z$3:Z$4001))</f>
        <v>5.4216867469879519E-2</v>
      </c>
      <c r="AA1168">
        <f>(training!AA1168 - MIN(training!AA$3:AA$4001)) / (MAX(training!AA$3:AA$4001) - MIN(training!AA$3:AA$4001))</f>
        <v>9.4577672859612692E-3</v>
      </c>
      <c r="AB1168">
        <v>1</v>
      </c>
      <c r="AC1168">
        <f t="shared" si="128"/>
        <v>0.87897315967913159</v>
      </c>
      <c r="AD1168">
        <f t="shared" si="131"/>
        <v>0.70660938936969053</v>
      </c>
      <c r="AE1168">
        <f t="shared" si="132"/>
        <v>0.29339061063030947</v>
      </c>
      <c r="AF1168">
        <f t="shared" si="133"/>
        <v>-0.3472772560478824</v>
      </c>
    </row>
    <row r="1169" spans="1:32" x14ac:dyDescent="0.35">
      <c r="A1169">
        <v>5229</v>
      </c>
      <c r="B1169">
        <v>2</v>
      </c>
      <c r="C1169">
        <v>1</v>
      </c>
      <c r="D1169">
        <f>(training!D1169 - MIN(training!$D$3:$D$4001)) / (MAX(training!$D$3:$D$4001) - MIN(training!$D$3:$D$4001))</f>
        <v>0.31313131313131315</v>
      </c>
      <c r="E1169">
        <f t="shared" si="129"/>
        <v>0</v>
      </c>
      <c r="F1169">
        <f t="shared" si="130"/>
        <v>1</v>
      </c>
      <c r="G1169">
        <v>3</v>
      </c>
      <c r="H1169">
        <v>2</v>
      </c>
      <c r="I1169">
        <f>(training!I1169 - MIN(training!I$3:I$4001)) / (MAX(training!I$3:I$4001) - MIN(training!I$3:I$4001))</f>
        <v>0.59259259259259256</v>
      </c>
      <c r="J1169">
        <v>-1</v>
      </c>
      <c r="K1169">
        <v>-1</v>
      </c>
      <c r="L1169">
        <v>-1</v>
      </c>
      <c r="M1169">
        <v>-1</v>
      </c>
      <c r="N1169">
        <v>0</v>
      </c>
      <c r="O1169">
        <v>0</v>
      </c>
      <c r="P1169">
        <f>(training!P1169 - MIN(training!P$3:P$4001)) / (MAX(training!P$3:P$4001) - MIN(training!P$3:P$4001))</f>
        <v>1.8250132547142344E-2</v>
      </c>
      <c r="Q1169">
        <f>(training!Q1169 - MIN(training!Q$3:Q$4001)) / (MAX(training!Q$3:Q$4001) - MIN(training!Q$3:Q$4001))</f>
        <v>2.794172321999534E-2</v>
      </c>
      <c r="R1169">
        <f>(training!R1169 - MIN(training!R$3:R$4001)) / (MAX(training!R$3:R$4001) - MIN(training!R$3:R$4001))</f>
        <v>3.1110946494020752E-2</v>
      </c>
      <c r="S1169">
        <f>(training!S1169 - MIN(training!S$3:S$4001)) / (MAX(training!S$3:S$4001) - MIN(training!S$3:S$4001))</f>
        <v>3.0454915474097326E-2</v>
      </c>
      <c r="T1169">
        <f>(training!T1169 - MIN(training!T$3:T$4001)) / (MAX(training!T$3:T$4001) - MIN(training!T$3:T$4001))</f>
        <v>5.471132572689235E-2</v>
      </c>
      <c r="U1169">
        <f>(training!U1169 - MIN(training!U$3:U$4001)) / (MAX(training!U$3:U$4001) - MIN(training!U$3:U$4001))</f>
        <v>0.28724773624475225</v>
      </c>
      <c r="V1169">
        <f>(training!V1169 - MIN(training!V$3:V$4001)) / (MAX(training!V$3:V$4001) - MIN(training!V$3:V$4001))</f>
        <v>1.1596666666666667E-2</v>
      </c>
      <c r="W1169">
        <f>(training!W1169 - MIN(training!W$3:W$4001)) / (MAX(training!W$3:W$4001) - MIN(training!W$3:W$4001))</f>
        <v>1.0099661215733292E-2</v>
      </c>
      <c r="X1169">
        <f>(training!X1169 - MIN(training!X$3:X$4001)) / (MAX(training!X$3:X$4001) - MIN(training!X$3:X$4001))</f>
        <v>1.4073032453908308E-2</v>
      </c>
      <c r="Y1169">
        <f>(training!Y1169 - MIN(training!Y$3:Y$4001)) / (MAX(training!Y$3:Y$4001) - MIN(training!Y$3:Y$4001))</f>
        <v>7.3170731707317069E-2</v>
      </c>
      <c r="Z1169">
        <f>(training!Z1169 - MIN(training!Z$3:Z$4001)) / (MAX(training!Z$3:Z$4001) - MIN(training!Z$3:Z$4001))</f>
        <v>4.2722891566265062E-2</v>
      </c>
      <c r="AA1169">
        <f>(training!AA1169 - MIN(training!AA$3:AA$4001)) / (MAX(training!AA$3:AA$4001) - MIN(training!AA$3:AA$4001))</f>
        <v>3.1827278470716862E-2</v>
      </c>
      <c r="AB1169">
        <v>1</v>
      </c>
      <c r="AC1169">
        <f t="shared" si="128"/>
        <v>-1.1356545576425079</v>
      </c>
      <c r="AD1169">
        <f t="shared" si="131"/>
        <v>0.24311908254073256</v>
      </c>
      <c r="AE1169">
        <f t="shared" si="132"/>
        <v>0.75688091745926744</v>
      </c>
      <c r="AF1169">
        <f t="shared" si="133"/>
        <v>-1.4142039040697105</v>
      </c>
    </row>
    <row r="1170" spans="1:32" x14ac:dyDescent="0.35">
      <c r="A1170">
        <v>5236</v>
      </c>
      <c r="B1170">
        <v>2</v>
      </c>
      <c r="C1170">
        <v>1</v>
      </c>
      <c r="D1170">
        <f>(training!D1170 - MIN(training!$D$3:$D$4001)) / (MAX(training!$D$3:$D$4001) - MIN(training!$D$3:$D$4001))</f>
        <v>1.0101010101010102E-2</v>
      </c>
      <c r="E1170">
        <f t="shared" si="129"/>
        <v>0</v>
      </c>
      <c r="F1170">
        <f t="shared" si="130"/>
        <v>1</v>
      </c>
      <c r="G1170">
        <v>2</v>
      </c>
      <c r="H1170">
        <v>2</v>
      </c>
      <c r="I1170">
        <f>(training!I1170 - MIN(training!I$3:I$4001)) / (MAX(training!I$3:I$4001) - MIN(training!I$3:I$4001))</f>
        <v>0</v>
      </c>
      <c r="J1170">
        <v>1</v>
      </c>
      <c r="K1170">
        <v>3</v>
      </c>
      <c r="L1170">
        <v>2</v>
      </c>
      <c r="M1170">
        <v>2</v>
      </c>
      <c r="N1170">
        <v>-1</v>
      </c>
      <c r="O1170">
        <v>-1</v>
      </c>
      <c r="P1170">
        <f>(training!P1170 - MIN(training!P$3:P$4001)) / (MAX(training!P$3:P$4001) - MIN(training!P$3:P$4001))</f>
        <v>3.6151913837717348E-2</v>
      </c>
      <c r="Q1170">
        <f>(training!Q1170 - MIN(training!Q$3:Q$4001)) / (MAX(training!Q$3:Q$4001) - MIN(training!Q$3:Q$4001))</f>
        <v>4.4579059818467534E-2</v>
      </c>
      <c r="R1170">
        <f>(training!R1170 - MIN(training!R$3:R$4001)) / (MAX(training!R$3:R$4001) - MIN(training!R$3:R$4001))</f>
        <v>4.1560951628951584E-2</v>
      </c>
      <c r="S1170">
        <f>(training!S1170 - MIN(training!S$3:S$4001)) / (MAX(training!S$3:S$4001) - MIN(training!S$3:S$4001))</f>
        <v>1.6545589717908725E-2</v>
      </c>
      <c r="T1170">
        <f>(training!T1170 - MIN(training!T$3:T$4001)) / (MAX(training!T$3:T$4001) - MIN(training!T$3:T$4001))</f>
        <v>3.6859004548375415E-2</v>
      </c>
      <c r="U1170">
        <f>(training!U1170 - MIN(training!U$3:U$4001)) / (MAX(training!U$3:U$4001) - MIN(training!U$3:U$4001))</f>
        <v>0.26097872304454045</v>
      </c>
      <c r="V1170">
        <f>(training!V1170 - MIN(training!V$3:V$4001)) / (MAX(training!V$3:V$4001) - MIN(training!V$3:V$4001))</f>
        <v>1.2999999999999999E-4</v>
      </c>
      <c r="W1170">
        <f>(training!W1170 - MIN(training!W$3:W$4001)) / (MAX(training!W$3:W$4001) - MIN(training!W$3:W$4001))</f>
        <v>0</v>
      </c>
      <c r="X1170">
        <f>(training!X1170 - MIN(training!X$3:X$4001)) / (MAX(training!X$3:X$4001) - MIN(training!X$3:X$4001))</f>
        <v>5.580108030891478E-3</v>
      </c>
      <c r="Y1170">
        <f>(training!Y1170 - MIN(training!Y$3:Y$4001)) / (MAX(training!Y$3:Y$4001) - MIN(training!Y$3:Y$4001))</f>
        <v>6.7068292682926828E-2</v>
      </c>
      <c r="Z1170">
        <f>(training!Z1170 - MIN(training!Z$3:Z$4001)) / (MAX(training!Z$3:Z$4001) - MIN(training!Z$3:Z$4001))</f>
        <v>0</v>
      </c>
      <c r="AA1170">
        <f>(training!AA1170 - MIN(training!AA$3:AA$4001)) / (MAX(training!AA$3:AA$4001) - MIN(training!AA$3:AA$4001))</f>
        <v>0</v>
      </c>
      <c r="AB1170">
        <v>1</v>
      </c>
      <c r="AC1170">
        <f t="shared" si="128"/>
        <v>0.35436465417018265</v>
      </c>
      <c r="AD1170">
        <f t="shared" si="131"/>
        <v>0.58767559451524709</v>
      </c>
      <c r="AE1170">
        <f t="shared" si="132"/>
        <v>0.41232440548475291</v>
      </c>
      <c r="AF1170">
        <f t="shared" si="133"/>
        <v>-0.53158019333956019</v>
      </c>
    </row>
    <row r="1171" spans="1:32" x14ac:dyDescent="0.35">
      <c r="A1171">
        <v>5237</v>
      </c>
      <c r="B1171">
        <v>2</v>
      </c>
      <c r="C1171">
        <v>1</v>
      </c>
      <c r="D1171">
        <f>(training!D1171 - MIN(training!$D$3:$D$4001)) / (MAX(training!$D$3:$D$4001) - MIN(training!$D$3:$D$4001))</f>
        <v>0.18181818181818182</v>
      </c>
      <c r="E1171">
        <f t="shared" si="129"/>
        <v>0</v>
      </c>
      <c r="F1171">
        <f t="shared" si="130"/>
        <v>1</v>
      </c>
      <c r="G1171">
        <v>1</v>
      </c>
      <c r="H1171">
        <v>1</v>
      </c>
      <c r="I1171">
        <f>(training!I1171 - MIN(training!I$3:I$4001)) / (MAX(training!I$3:I$4001) - MIN(training!I$3:I$4001))</f>
        <v>0.33333333333333331</v>
      </c>
      <c r="J1171">
        <v>2</v>
      </c>
      <c r="K1171">
        <v>2</v>
      </c>
      <c r="L1171">
        <v>0</v>
      </c>
      <c r="M1171">
        <v>0</v>
      </c>
      <c r="N1171">
        <v>0</v>
      </c>
      <c r="O1171">
        <v>0</v>
      </c>
      <c r="P1171">
        <f>(training!P1171 - MIN(training!P$3:P$4001)) / (MAX(training!P$3:P$4001) - MIN(training!P$3:P$4001))</f>
        <v>0.18985449950301206</v>
      </c>
      <c r="Q1171">
        <f>(training!Q1171 - MIN(training!Q$3:Q$4001)) / (MAX(training!Q$3:Q$4001) - MIN(training!Q$3:Q$4001))</f>
        <v>0.18624378491723964</v>
      </c>
      <c r="R1171">
        <f>(training!R1171 - MIN(training!R$3:R$4001)) / (MAX(training!R$3:R$4001) - MIN(training!R$3:R$4001))</f>
        <v>0.3035181852312655</v>
      </c>
      <c r="S1171">
        <f>(training!S1171 - MIN(training!S$3:S$4001)) / (MAX(training!S$3:S$4001) - MIN(training!S$3:S$4001))</f>
        <v>0.2076261932127785</v>
      </c>
      <c r="T1171">
        <f>(training!T1171 - MIN(training!T$3:T$4001)) / (MAX(training!T$3:T$4001) - MIN(training!T$3:T$4001))</f>
        <v>0.16795289616182421</v>
      </c>
      <c r="U1171">
        <f>(training!U1171 - MIN(training!U$3:U$4001)) / (MAX(training!U$3:U$4001) - MIN(training!U$3:U$4001))</f>
        <v>0.37383334857488892</v>
      </c>
      <c r="V1171">
        <f>(training!V1171 - MIN(training!V$3:V$4001)) / (MAX(training!V$3:V$4001) - MIN(training!V$3:V$4001))</f>
        <v>0</v>
      </c>
      <c r="W1171">
        <f>(training!W1171 - MIN(training!W$3:W$4001)) / (MAX(training!W$3:W$4001) - MIN(training!W$3:W$4001))</f>
        <v>2.9030357044361289E-2</v>
      </c>
      <c r="X1171">
        <f>(training!X1171 - MIN(training!X$3:X$4001)) / (MAX(training!X$3:X$4001) - MIN(training!X$3:X$4001))</f>
        <v>1.6740324092674435E-2</v>
      </c>
      <c r="Y1171">
        <f>(training!Y1171 - MIN(training!Y$3:Y$4001)) / (MAX(training!Y$3:Y$4001) - MIN(training!Y$3:Y$4001))</f>
        <v>4.922439024390244E-2</v>
      </c>
      <c r="Z1171">
        <f>(training!Z1171 - MIN(training!Z$3:Z$4001)) / (MAX(training!Z$3:Z$4001) - MIN(training!Z$3:Z$4001))</f>
        <v>6.0240963855421686E-2</v>
      </c>
      <c r="AA1171">
        <f>(training!AA1171 - MIN(training!AA$3:AA$4001)) / (MAX(training!AA$3:AA$4001) - MIN(training!AA$3:AA$4001))</f>
        <v>1.8915534571922538E-2</v>
      </c>
      <c r="AB1171">
        <v>1</v>
      </c>
      <c r="AC1171">
        <f t="shared" si="128"/>
        <v>0.66554432745282255</v>
      </c>
      <c r="AD1171">
        <f t="shared" si="131"/>
        <v>0.66050474276430882</v>
      </c>
      <c r="AE1171">
        <f t="shared" si="132"/>
        <v>0.33949525723569118</v>
      </c>
      <c r="AF1171">
        <f t="shared" si="133"/>
        <v>-0.41475097447883191</v>
      </c>
    </row>
    <row r="1172" spans="1:32" x14ac:dyDescent="0.35">
      <c r="A1172">
        <v>5243</v>
      </c>
      <c r="B1172">
        <v>2</v>
      </c>
      <c r="C1172">
        <v>1</v>
      </c>
      <c r="D1172">
        <f>(training!D1172 - MIN(training!$D$3:$D$4001)) / (MAX(training!$D$3:$D$4001) - MIN(training!$D$3:$D$4001))</f>
        <v>1.0101010101010102E-2</v>
      </c>
      <c r="E1172">
        <f t="shared" si="129"/>
        <v>0</v>
      </c>
      <c r="F1172">
        <f t="shared" si="130"/>
        <v>1</v>
      </c>
      <c r="G1172">
        <v>2</v>
      </c>
      <c r="H1172">
        <v>2</v>
      </c>
      <c r="I1172">
        <f>(training!I1172 - MIN(training!I$3:I$4001)) / (MAX(training!I$3:I$4001) - MIN(training!I$3:I$4001))</f>
        <v>0.53703703703703709</v>
      </c>
      <c r="J1172">
        <v>1</v>
      </c>
      <c r="K1172">
        <v>2</v>
      </c>
      <c r="L1172">
        <v>2</v>
      </c>
      <c r="M1172">
        <v>2</v>
      </c>
      <c r="N1172">
        <v>2</v>
      </c>
      <c r="O1172">
        <v>2</v>
      </c>
      <c r="P1172">
        <f>(training!P1172 - MIN(training!P$3:P$4001)) / (MAX(training!P$3:P$4001) - MIN(training!P$3:P$4001))</f>
        <v>1.9870323435458481E-2</v>
      </c>
      <c r="Q1172">
        <f>(training!Q1172 - MIN(training!Q$3:Q$4001)) / (MAX(training!Q$3:Q$4001) - MIN(training!Q$3:Q$4001))</f>
        <v>2.9291071596761961E-2</v>
      </c>
      <c r="R1172">
        <f>(training!R1172 - MIN(training!R$3:R$4001)) / (MAX(training!R$3:R$4001) - MIN(training!R$3:R$4001))</f>
        <v>3.5523619840025861E-2</v>
      </c>
      <c r="S1172">
        <f>(training!S1172 - MIN(training!S$3:S$4001)) / (MAX(training!S$3:S$4001) - MIN(training!S$3:S$4001))</f>
        <v>2.3004987943780291E-2</v>
      </c>
      <c r="T1172">
        <f>(training!T1172 - MIN(training!T$3:T$4001)) / (MAX(training!T$3:T$4001) - MIN(training!T$3:T$4001))</f>
        <v>3.6385956760083139E-2</v>
      </c>
      <c r="U1172">
        <f>(training!U1172 - MIN(training!U$3:U$4001)) / (MAX(training!U$3:U$4001) - MIN(training!U$3:U$4001))</f>
        <v>0.26572947750154274</v>
      </c>
      <c r="V1172">
        <f>(training!V1172 - MIN(training!V$3:V$4001)) / (MAX(training!V$3:V$4001) - MIN(training!V$3:V$4001))</f>
        <v>0</v>
      </c>
      <c r="W1172">
        <f>(training!W1172 - MIN(training!W$3:W$4001)) / (MAX(training!W$3:W$4001) - MIN(training!W$3:W$4001))</f>
        <v>4.3545535566541929E-3</v>
      </c>
      <c r="X1172">
        <f>(training!X1172 - MIN(training!X$3:X$4001)) / (MAX(training!X$3:X$4001) - MIN(training!X$3:X$4001))</f>
        <v>0</v>
      </c>
      <c r="Y1172">
        <f>(training!Y1172 - MIN(training!Y$3:Y$4001)) / (MAX(training!Y$3:Y$4001) - MIN(training!Y$3:Y$4001))</f>
        <v>4.0097560975609755E-3</v>
      </c>
      <c r="Z1172">
        <f>(training!Z1172 - MIN(training!Z$3:Z$4001)) / (MAX(training!Z$3:Z$4001) - MIN(training!Z$3:Z$4001))</f>
        <v>0</v>
      </c>
      <c r="AA1172">
        <f>(training!AA1172 - MIN(training!AA$3:AA$4001)) / (MAX(training!AA$3:AA$4001) - MIN(training!AA$3:AA$4001))</f>
        <v>4.8045457812683247E-3</v>
      </c>
      <c r="AB1172">
        <v>1</v>
      </c>
      <c r="AC1172">
        <f t="shared" si="128"/>
        <v>0.6501366924052272</v>
      </c>
      <c r="AD1172">
        <f t="shared" si="131"/>
        <v>0.6570412653334825</v>
      </c>
      <c r="AE1172">
        <f t="shared" si="132"/>
        <v>0.3429587346665175</v>
      </c>
      <c r="AF1172">
        <f t="shared" si="133"/>
        <v>-0.42000845374315021</v>
      </c>
    </row>
    <row r="1173" spans="1:32" x14ac:dyDescent="0.35">
      <c r="A1173">
        <v>5249</v>
      </c>
      <c r="B1173">
        <v>2</v>
      </c>
      <c r="C1173">
        <v>1</v>
      </c>
      <c r="D1173">
        <f>(training!D1173 - MIN(training!$D$3:$D$4001)) / (MAX(training!$D$3:$D$4001) - MIN(training!$D$3:$D$4001))</f>
        <v>2.0202020202020204E-2</v>
      </c>
      <c r="E1173">
        <f t="shared" si="129"/>
        <v>0</v>
      </c>
      <c r="F1173">
        <f t="shared" si="130"/>
        <v>1</v>
      </c>
      <c r="G1173">
        <v>2</v>
      </c>
      <c r="H1173">
        <v>1</v>
      </c>
      <c r="I1173">
        <f>(training!I1173 - MIN(training!I$3:I$4001)) / (MAX(training!I$3:I$4001) - MIN(training!I$3:I$4001))</f>
        <v>0.12962962962962962</v>
      </c>
      <c r="J1173">
        <v>0</v>
      </c>
      <c r="K1173">
        <v>0</v>
      </c>
      <c r="L1173">
        <v>0</v>
      </c>
      <c r="M1173">
        <v>2</v>
      </c>
      <c r="N1173">
        <v>0</v>
      </c>
      <c r="O1173">
        <v>0</v>
      </c>
      <c r="P1173">
        <f>(training!P1173 - MIN(training!P$3:P$4001)) / (MAX(training!P$3:P$4001) - MIN(training!P$3:P$4001))</f>
        <v>2.6640187884935801E-2</v>
      </c>
      <c r="Q1173">
        <f>(training!Q1173 - MIN(training!Q$3:Q$4001)) / (MAX(training!Q$3:Q$4001) - MIN(training!Q$3:Q$4001))</f>
        <v>3.887332880576224E-2</v>
      </c>
      <c r="R1173">
        <f>(training!R1173 - MIN(training!R$3:R$4001)) / (MAX(training!R$3:R$4001) - MIN(training!R$3:R$4001))</f>
        <v>5.4315783093787408E-2</v>
      </c>
      <c r="S1173">
        <f>(training!S1173 - MIN(training!S$3:S$4001)) / (MAX(training!S$3:S$4001) - MIN(training!S$3:S$4001))</f>
        <v>3.4955315877368498E-2</v>
      </c>
      <c r="T1173">
        <f>(training!T1173 - MIN(training!T$3:T$4001)) / (MAX(training!T$3:T$4001) - MIN(training!T$3:T$4001))</f>
        <v>4.8244595010392397E-2</v>
      </c>
      <c r="U1173">
        <f>(training!U1173 - MIN(training!U$3:U$4001)) / (MAX(training!U$3:U$4001) - MIN(training!U$3:U$4001))</f>
        <v>0.27554913787869822</v>
      </c>
      <c r="V1173">
        <f>(training!V1173 - MIN(training!V$3:V$4001)) / (MAX(training!V$3:V$4001) - MIN(training!V$3:V$4001))</f>
        <v>0.01</v>
      </c>
      <c r="W1173">
        <f>(training!W1173 - MIN(training!W$3:W$4001)) / (MAX(training!W$3:W$4001) - MIN(training!W$3:W$4001))</f>
        <v>8.7091071133083859E-3</v>
      </c>
      <c r="X1173">
        <f>(training!X1173 - MIN(training!X$3:X$4001)) / (MAX(training!X$3:X$4001) - MIN(training!X$3:X$4001))</f>
        <v>0</v>
      </c>
      <c r="Y1173">
        <f>(training!Y1173 - MIN(training!Y$3:Y$4001)) / (MAX(training!Y$3:Y$4001) - MIN(training!Y$3:Y$4001))</f>
        <v>7.3170731707317077E-3</v>
      </c>
      <c r="Z1173">
        <f>(training!Z1173 - MIN(training!Z$3:Z$4001)) / (MAX(training!Z$3:Z$4001) - MIN(training!Z$3:Z$4001))</f>
        <v>4.5180722891566263E-3</v>
      </c>
      <c r="AA1173">
        <f>(training!AA1173 - MIN(training!AA$3:AA$4001)) / (MAX(training!AA$3:AA$4001) - MIN(training!AA$3:AA$4001))</f>
        <v>2.8373301857883807E-3</v>
      </c>
      <c r="AB1173">
        <v>1</v>
      </c>
      <c r="AC1173">
        <f t="shared" si="128"/>
        <v>-8.6928240333947582E-2</v>
      </c>
      <c r="AD1173">
        <f t="shared" si="131"/>
        <v>0.47828161447708384</v>
      </c>
      <c r="AE1173">
        <f t="shared" si="132"/>
        <v>0.52171838552291616</v>
      </c>
      <c r="AF1173">
        <f t="shared" si="133"/>
        <v>-0.73755556834666702</v>
      </c>
    </row>
    <row r="1174" spans="1:32" x14ac:dyDescent="0.35">
      <c r="A1174">
        <v>5255</v>
      </c>
      <c r="B1174">
        <v>1</v>
      </c>
      <c r="C1174">
        <v>1</v>
      </c>
      <c r="D1174">
        <f>(training!D1174 - MIN(training!$D$3:$D$4001)) / (MAX(training!$D$3:$D$4001) - MIN(training!$D$3:$D$4001))</f>
        <v>6.0606060606060608E-2</v>
      </c>
      <c r="E1174">
        <f t="shared" si="129"/>
        <v>1</v>
      </c>
      <c r="F1174">
        <f t="shared" si="130"/>
        <v>0</v>
      </c>
      <c r="G1174">
        <v>2</v>
      </c>
      <c r="H1174">
        <v>2</v>
      </c>
      <c r="I1174">
        <f>(training!I1174 - MIN(training!I$3:I$4001)) / (MAX(training!I$3:I$4001) - MIN(training!I$3:I$4001))</f>
        <v>0.14814814814814814</v>
      </c>
      <c r="J1174">
        <v>0</v>
      </c>
      <c r="K1174">
        <v>0</v>
      </c>
      <c r="L1174">
        <v>3</v>
      </c>
      <c r="M1174">
        <v>2</v>
      </c>
      <c r="N1174">
        <v>0</v>
      </c>
      <c r="O1174">
        <v>0</v>
      </c>
      <c r="P1174">
        <f>(training!P1174 - MIN(training!P$3:P$4001)) / (MAX(training!P$3:P$4001) - MIN(training!P$3:P$4001))</f>
        <v>7.7789593797917458E-2</v>
      </c>
      <c r="Q1174">
        <f>(training!Q1174 - MIN(training!Q$3:Q$4001)) / (MAX(training!Q$3:Q$4001) - MIN(training!Q$3:Q$4001))</f>
        <v>9.4133160162001114E-2</v>
      </c>
      <c r="R1174">
        <f>(training!R1174 - MIN(training!R$3:R$4001)) / (MAX(training!R$3:R$4001) - MIN(training!R$3:R$4001))</f>
        <v>0.13991760540497769</v>
      </c>
      <c r="S1174">
        <f>(training!S1174 - MIN(training!S$3:S$4001)) / (MAX(training!S$3:S$4001) - MIN(training!S$3:S$4001))</f>
        <v>6.3568155696205331E-2</v>
      </c>
      <c r="T1174">
        <f>(training!T1174 - MIN(training!T$3:T$4001)) / (MAX(training!T$3:T$4001) - MIN(training!T$3:T$4001))</f>
        <v>4.3183402302026358E-2</v>
      </c>
      <c r="U1174">
        <f>(training!U1174 - MIN(training!U$3:U$4001)) / (MAX(training!U$3:U$4001) - MIN(training!U$3:U$4001))</f>
        <v>0.28186913216119369</v>
      </c>
      <c r="V1174">
        <f>(training!V1174 - MIN(training!V$3:V$4001)) / (MAX(training!V$3:V$4001) - MIN(training!V$3:V$4001))</f>
        <v>3.1666666666666669E-2</v>
      </c>
      <c r="W1174">
        <f>(training!W1174 - MIN(training!W$3:W$4001)) / (MAX(training!W$3:W$4001) - MIN(training!W$3:W$4001))</f>
        <v>0</v>
      </c>
      <c r="X1174">
        <f>(training!X1174 - MIN(training!X$3:X$4001)) / (MAX(training!X$3:X$4001) - MIN(training!X$3:X$4001))</f>
        <v>0</v>
      </c>
      <c r="Y1174">
        <f>(training!Y1174 - MIN(training!Y$3:Y$4001)) / (MAX(training!Y$3:Y$4001) - MIN(training!Y$3:Y$4001))</f>
        <v>7.6585365853658535E-3</v>
      </c>
      <c r="Z1174">
        <f>(training!Z1174 - MIN(training!Z$3:Z$4001)) / (MAX(training!Z$3:Z$4001) - MIN(training!Z$3:Z$4001))</f>
        <v>4.5734939759036142E-2</v>
      </c>
      <c r="AA1174">
        <f>(training!AA1174 - MIN(training!AA$3:AA$4001)) / (MAX(training!AA$3:AA$4001) - MIN(training!AA$3:AA$4001))</f>
        <v>3.7831069143845074E-3</v>
      </c>
      <c r="AB1174">
        <v>1</v>
      </c>
      <c r="AC1174">
        <f t="shared" si="128"/>
        <v>2.8757334500248709E-2</v>
      </c>
      <c r="AD1174">
        <f t="shared" si="131"/>
        <v>0.50718883821053662</v>
      </c>
      <c r="AE1174">
        <f t="shared" si="132"/>
        <v>0.49281116178946338</v>
      </c>
      <c r="AF1174">
        <f t="shared" si="133"/>
        <v>-0.67887188278396737</v>
      </c>
    </row>
    <row r="1175" spans="1:32" x14ac:dyDescent="0.35">
      <c r="A1175">
        <v>5261</v>
      </c>
      <c r="B1175">
        <v>2</v>
      </c>
      <c r="C1175">
        <v>1</v>
      </c>
      <c r="D1175">
        <f>(training!D1175 - MIN(training!$D$3:$D$4001)) / (MAX(training!$D$3:$D$4001) - MIN(training!$D$3:$D$4001))</f>
        <v>3.0303030303030304E-2</v>
      </c>
      <c r="E1175">
        <f t="shared" si="129"/>
        <v>0</v>
      </c>
      <c r="F1175">
        <f t="shared" si="130"/>
        <v>1</v>
      </c>
      <c r="G1175">
        <v>2</v>
      </c>
      <c r="H1175">
        <v>2</v>
      </c>
      <c r="I1175">
        <f>(training!I1175 - MIN(training!I$3:I$4001)) / (MAX(training!I$3:I$4001) - MIN(training!I$3:I$4001))</f>
        <v>5.5555555555555552E-2</v>
      </c>
      <c r="J1175">
        <v>1</v>
      </c>
      <c r="K1175">
        <v>2</v>
      </c>
      <c r="L1175">
        <v>0</v>
      </c>
      <c r="M1175">
        <v>0</v>
      </c>
      <c r="N1175">
        <v>2</v>
      </c>
      <c r="O1175">
        <v>2</v>
      </c>
      <c r="P1175">
        <f>(training!P1175 - MIN(training!P$3:P$4001)) / (MAX(training!P$3:P$4001) - MIN(training!P$3:P$4001))</f>
        <v>5.238140478518169E-2</v>
      </c>
      <c r="Q1175">
        <f>(training!Q1175 - MIN(training!Q$3:Q$4001)) / (MAX(training!Q$3:Q$4001) - MIN(training!Q$3:Q$4001))</f>
        <v>6.0207111591408187E-2</v>
      </c>
      <c r="R1175">
        <f>(training!R1175 - MIN(training!R$3:R$4001)) / (MAX(training!R$3:R$4001) - MIN(training!R$3:R$4001))</f>
        <v>8.7534576603908273E-2</v>
      </c>
      <c r="S1175">
        <f>(training!S1175 - MIN(training!S$3:S$4001)) / (MAX(training!S$3:S$4001) - MIN(training!S$3:S$4001))</f>
        <v>5.89320814572473E-2</v>
      </c>
      <c r="T1175">
        <f>(training!T1175 - MIN(training!T$3:T$4001)) / (MAX(training!T$3:T$4001) - MIN(training!T$3:T$4001))</f>
        <v>7.1386260264195103E-2</v>
      </c>
      <c r="U1175">
        <f>(training!U1175 - MIN(training!U$3:U$4001)) / (MAX(training!U$3:U$4001) - MIN(training!U$3:U$4001))</f>
        <v>0.29115854009976433</v>
      </c>
      <c r="V1175">
        <f>(training!V1175 - MIN(training!V$3:V$4001)) / (MAX(training!V$3:V$4001) - MIN(training!V$3:V$4001))</f>
        <v>0</v>
      </c>
      <c r="W1175">
        <f>(training!W1175 - MIN(training!W$3:W$4001)) / (MAX(training!W$3:W$4001) - MIN(training!W$3:W$4001))</f>
        <v>5.77413801612346E-3</v>
      </c>
      <c r="X1175">
        <f>(training!X1175 - MIN(training!X$3:X$4001)) / (MAX(training!X$3:X$4001) - MIN(training!X$3:X$4001))</f>
        <v>2.7041203517700102E-3</v>
      </c>
      <c r="Y1175">
        <f>(training!Y1175 - MIN(training!Y$3:Y$4001)) / (MAX(training!Y$3:Y$4001) - MIN(training!Y$3:Y$4001))</f>
        <v>9.7560975609756097E-3</v>
      </c>
      <c r="Z1175">
        <f>(training!Z1175 - MIN(training!Z$3:Z$4001)) / (MAX(training!Z$3:Z$4001) - MIN(training!Z$3:Z$4001))</f>
        <v>0</v>
      </c>
      <c r="AA1175">
        <f>(training!AA1175 - MIN(training!AA$3:AA$4001)) / (MAX(training!AA$3:AA$4001) - MIN(training!AA$3:AA$4001))</f>
        <v>1.8915534571922537E-3</v>
      </c>
      <c r="AB1175">
        <v>1</v>
      </c>
      <c r="AC1175">
        <f t="shared" si="128"/>
        <v>0.36979392373405651</v>
      </c>
      <c r="AD1175">
        <f t="shared" si="131"/>
        <v>0.59140918220329552</v>
      </c>
      <c r="AE1175">
        <f t="shared" si="132"/>
        <v>0.40859081779670448</v>
      </c>
      <c r="AF1175">
        <f t="shared" si="133"/>
        <v>-0.52524714546972262</v>
      </c>
    </row>
    <row r="1176" spans="1:32" x14ac:dyDescent="0.35">
      <c r="A1176">
        <v>5274</v>
      </c>
      <c r="B1176">
        <v>2</v>
      </c>
      <c r="C1176">
        <v>1</v>
      </c>
      <c r="D1176">
        <f>(training!D1176 - MIN(training!$D$3:$D$4001)) / (MAX(training!$D$3:$D$4001) - MIN(training!$D$3:$D$4001))</f>
        <v>5.0505050505050504E-2</v>
      </c>
      <c r="E1176">
        <f t="shared" si="129"/>
        <v>0</v>
      </c>
      <c r="F1176">
        <f t="shared" si="130"/>
        <v>1</v>
      </c>
      <c r="G1176">
        <v>2</v>
      </c>
      <c r="H1176">
        <v>1</v>
      </c>
      <c r="I1176">
        <f>(training!I1176 - MIN(training!I$3:I$4001)) / (MAX(training!I$3:I$4001) - MIN(training!I$3:I$4001))</f>
        <v>0.3888888888888889</v>
      </c>
      <c r="J1176">
        <v>0</v>
      </c>
      <c r="K1176">
        <v>0</v>
      </c>
      <c r="L1176">
        <v>0</v>
      </c>
      <c r="M1176">
        <v>2</v>
      </c>
      <c r="N1176">
        <v>2</v>
      </c>
      <c r="O1176">
        <v>2</v>
      </c>
      <c r="P1176">
        <f>(training!P1176 - MIN(training!P$3:P$4001)) / (MAX(training!P$3:P$4001) - MIN(training!P$3:P$4001))</f>
        <v>7.2072955581639328E-2</v>
      </c>
      <c r="Q1176">
        <f>(training!Q1176 - MIN(training!Q$3:Q$4001)) / (MAX(training!Q$3:Q$4001) - MIN(training!Q$3:Q$4001))</f>
        <v>8.2017776499923159E-2</v>
      </c>
      <c r="R1176">
        <f>(training!R1176 - MIN(training!R$3:R$4001)) / (MAX(training!R$3:R$4001) - MIN(training!R$3:R$4001))</f>
        <v>0.12850964104308124</v>
      </c>
      <c r="S1176">
        <f>(training!S1176 - MIN(training!S$3:S$4001)) / (MAX(training!S$3:S$4001) - MIN(training!S$3:S$4001))</f>
        <v>7.7837072268929816E-2</v>
      </c>
      <c r="T1176">
        <f>(training!T1176 - MIN(training!T$3:T$4001)) / (MAX(training!T$3:T$4001) - MIN(training!T$3:T$4001))</f>
        <v>9.1748246478829024E-2</v>
      </c>
      <c r="U1176">
        <f>(training!U1176 - MIN(training!U$3:U$4001)) / (MAX(training!U$3:U$4001) - MIN(training!U$3:U$4001))</f>
        <v>0.30752489688895512</v>
      </c>
      <c r="V1176">
        <f>(training!V1176 - MIN(training!V$3:V$4001)) / (MAX(training!V$3:V$4001) - MIN(training!V$3:V$4001))</f>
        <v>9.1999999999999998E-3</v>
      </c>
      <c r="W1176">
        <f>(training!W1176 - MIN(training!W$3:W$4001)) / (MAX(training!W$3:W$4001) - MIN(training!W$3:W$4001))</f>
        <v>1.4343899415618913E-2</v>
      </c>
      <c r="X1176">
        <f>(training!X1176 - MIN(training!X$3:X$4001)) / (MAX(training!X$3:X$4001) - MIN(training!X$3:X$4001))</f>
        <v>0</v>
      </c>
      <c r="Y1176">
        <f>(training!Y1176 - MIN(training!Y$3:Y$4001)) / (MAX(training!Y$3:Y$4001) - MIN(training!Y$3:Y$4001))</f>
        <v>2.2804878048780487E-2</v>
      </c>
      <c r="Z1176">
        <f>(training!Z1176 - MIN(training!Z$3:Z$4001)) / (MAX(training!Z$3:Z$4001) - MIN(training!Z$3:Z$4001))</f>
        <v>7.1114457831325303E-3</v>
      </c>
      <c r="AA1176">
        <f>(training!AA1176 - MIN(training!AA$3:AA$4001)) / (MAX(training!AA$3:AA$4001) - MIN(training!AA$3:AA$4001))</f>
        <v>0</v>
      </c>
      <c r="AB1176">
        <v>1</v>
      </c>
      <c r="AC1176">
        <f t="shared" si="128"/>
        <v>-6.9175264712927009E-2</v>
      </c>
      <c r="AD1176">
        <f t="shared" si="131"/>
        <v>0.48271307674566161</v>
      </c>
      <c r="AE1176">
        <f t="shared" si="132"/>
        <v>0.51728692325433845</v>
      </c>
      <c r="AF1176">
        <f t="shared" si="133"/>
        <v>-0.72833284584845381</v>
      </c>
    </row>
    <row r="1177" spans="1:32" x14ac:dyDescent="0.35">
      <c r="A1177">
        <v>5275</v>
      </c>
      <c r="B1177">
        <v>1</v>
      </c>
      <c r="C1177">
        <v>1</v>
      </c>
      <c r="D1177">
        <f>(training!D1177 - MIN(training!$D$3:$D$4001)) / (MAX(training!$D$3:$D$4001) - MIN(training!$D$3:$D$4001))</f>
        <v>1.0101010101010102E-2</v>
      </c>
      <c r="E1177">
        <f t="shared" si="129"/>
        <v>1</v>
      </c>
      <c r="F1177">
        <f t="shared" si="130"/>
        <v>0</v>
      </c>
      <c r="G1177">
        <v>1</v>
      </c>
      <c r="H1177">
        <v>2</v>
      </c>
      <c r="I1177">
        <f>(training!I1177 - MIN(training!I$3:I$4001)) / (MAX(training!I$3:I$4001) - MIN(training!I$3:I$4001))</f>
        <v>5.5555555555555552E-2</v>
      </c>
      <c r="J1177">
        <v>-1</v>
      </c>
      <c r="K1177">
        <v>-1</v>
      </c>
      <c r="L1177">
        <v>-1</v>
      </c>
      <c r="M1177">
        <v>-1</v>
      </c>
      <c r="N1177">
        <v>-2</v>
      </c>
      <c r="O1177">
        <v>-2</v>
      </c>
      <c r="P1177">
        <f>(training!P1177 - MIN(training!P$3:P$4001)) / (MAX(training!P$3:P$4001) - MIN(training!P$3:P$4001))</f>
        <v>2.5200812751494793E-2</v>
      </c>
      <c r="Q1177">
        <f>(training!Q1177 - MIN(training!Q$3:Q$4001)) / (MAX(training!Q$3:Q$4001) - MIN(training!Q$3:Q$4001))</f>
        <v>2.4492507200325191E-2</v>
      </c>
      <c r="R1177">
        <f>(training!R1177 - MIN(training!R$3:R$4001)) / (MAX(training!R$3:R$4001) - MIN(training!R$3:R$4001))</f>
        <v>2.6516446089118829E-2</v>
      </c>
      <c r="S1177">
        <f>(training!S1177 - MIN(training!S$3:S$4001)) / (MAX(training!S$3:S$4001) - MIN(training!S$3:S$4001))</f>
        <v>1.6545589717908725E-2</v>
      </c>
      <c r="T1177">
        <f>(training!T1177 - MIN(training!T$3:T$4001)) / (MAX(training!T$3:T$4001) - MIN(training!T$3:T$4001))</f>
        <v>2.9654444870047911E-2</v>
      </c>
      <c r="U1177">
        <f>(training!U1177 - MIN(training!U$3:U$4001)) / (MAX(training!U$3:U$4001) - MIN(training!U$3:U$4001))</f>
        <v>0.26097872304454045</v>
      </c>
      <c r="V1177">
        <f>(training!V1177 - MIN(training!V$3:V$4001)) / (MAX(training!V$3:V$4001) - MIN(training!V$3:V$4001))</f>
        <v>0</v>
      </c>
      <c r="W1177">
        <f>(training!W1177 - MIN(training!W$3:W$4001)) / (MAX(training!W$3:W$4001) - MIN(training!W$3:W$4001))</f>
        <v>2.1772767783270965E-3</v>
      </c>
      <c r="X1177">
        <f>(training!X1177 - MIN(training!X$3:X$4001)) / (MAX(training!X$3:X$4001) - MIN(training!X$3:X$4001))</f>
        <v>0</v>
      </c>
      <c r="Y1177">
        <f>(training!Y1177 - MIN(training!Y$3:Y$4001)) / (MAX(training!Y$3:Y$4001) - MIN(training!Y$3:Y$4001))</f>
        <v>0</v>
      </c>
      <c r="Z1177">
        <f>(training!Z1177 - MIN(training!Z$3:Z$4001)) / (MAX(training!Z$3:Z$4001) - MIN(training!Z$3:Z$4001))</f>
        <v>0</v>
      </c>
      <c r="AA1177">
        <f>(training!AA1177 - MIN(training!AA$3:AA$4001)) / (MAX(training!AA$3:AA$4001) - MIN(training!AA$3:AA$4001))</f>
        <v>0</v>
      </c>
      <c r="AB1177">
        <v>1</v>
      </c>
      <c r="AC1177">
        <f t="shared" si="128"/>
        <v>-0.81232213764535321</v>
      </c>
      <c r="AD1177">
        <f t="shared" si="131"/>
        <v>0.30739588311322064</v>
      </c>
      <c r="AE1177">
        <f t="shared" si="132"/>
        <v>0.69260411688677936</v>
      </c>
      <c r="AF1177">
        <f t="shared" si="133"/>
        <v>-1.1796188405723309</v>
      </c>
    </row>
    <row r="1178" spans="1:32" x14ac:dyDescent="0.35">
      <c r="A1178">
        <v>5282</v>
      </c>
      <c r="B1178">
        <v>1</v>
      </c>
      <c r="C1178">
        <v>1</v>
      </c>
      <c r="D1178">
        <f>(training!D1178 - MIN(training!$D$3:$D$4001)) / (MAX(training!$D$3:$D$4001) - MIN(training!$D$3:$D$4001))</f>
        <v>4.0404040404040407E-2</v>
      </c>
      <c r="E1178">
        <f t="shared" si="129"/>
        <v>1</v>
      </c>
      <c r="F1178">
        <f t="shared" si="130"/>
        <v>0</v>
      </c>
      <c r="G1178">
        <v>2</v>
      </c>
      <c r="H1178">
        <v>2</v>
      </c>
      <c r="I1178">
        <f>(training!I1178 - MIN(training!I$3:I$4001)) / (MAX(training!I$3:I$4001) - MIN(training!I$3:I$4001))</f>
        <v>0.55555555555555558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f>(training!P1178 - MIN(training!P$3:P$4001)) / (MAX(training!P$3:P$4001) - MIN(training!P$3:P$4001))</f>
        <v>6.4472564529260992E-2</v>
      </c>
      <c r="Q1178">
        <f>(training!Q1178 - MIN(training!Q$3:Q$4001)) / (MAX(training!Q$3:Q$4001) - MIN(training!Q$3:Q$4001))</f>
        <v>7.3122586465867237E-2</v>
      </c>
      <c r="R1178">
        <f>(training!R1178 - MIN(training!R$3:R$4001)) / (MAX(training!R$3:R$4001) - MIN(training!R$3:R$4001))</f>
        <v>0.10873258122029526</v>
      </c>
      <c r="S1178">
        <f>(training!S1178 - MIN(training!S$3:S$4001)) / (MAX(training!S$3:S$4001) - MIN(training!S$3:S$4001))</f>
        <v>3.8375840791717498E-2</v>
      </c>
      <c r="T1178">
        <f>(training!T1178 - MIN(training!T$3:T$4001)) / (MAX(training!T$3:T$4001) - MIN(training!T$3:T$4001))</f>
        <v>4.9034752267385032E-2</v>
      </c>
      <c r="U1178">
        <f>(training!U1178 - MIN(training!U$3:U$4001)) / (MAX(training!U$3:U$4001) - MIN(training!U$3:U$4001))</f>
        <v>0.27563981873051419</v>
      </c>
      <c r="V1178">
        <f>(training!V1178 - MIN(training!V$3:V$4001)) / (MAX(training!V$3:V$4001) - MIN(training!V$3:V$4001))</f>
        <v>7.0000000000000001E-3</v>
      </c>
      <c r="W1178">
        <f>(training!W1178 - MIN(training!W$3:W$4001)) / (MAX(training!W$3:W$4001) - MIN(training!W$3:W$4001))</f>
        <v>4.6448571270978059E-3</v>
      </c>
      <c r="X1178">
        <f>(training!X1178 - MIN(training!X$3:X$4001)) / (MAX(training!X$3:X$4001) - MIN(training!X$3:X$4001))</f>
        <v>7.8121512432480689E-4</v>
      </c>
      <c r="Y1178">
        <f>(training!Y1178 - MIN(training!Y$3:Y$4001)) / (MAX(training!Y$3:Y$4001) - MIN(training!Y$3:Y$4001))</f>
        <v>3.2682926829268291E-3</v>
      </c>
      <c r="Z1178">
        <f>(training!Z1178 - MIN(training!Z$3:Z$4001)) / (MAX(training!Z$3:Z$4001) - MIN(training!Z$3:Z$4001))</f>
        <v>2.6084337349397591E-3</v>
      </c>
      <c r="AA1178">
        <f>(training!AA1178 - MIN(training!AA$3:AA$4001)) / (MAX(training!AA$3:AA$4001) - MIN(training!AA$3:AA$4001))</f>
        <v>1.1689800365448128E-3</v>
      </c>
      <c r="AB1178">
        <v>1</v>
      </c>
      <c r="AC1178">
        <f t="shared" si="128"/>
        <v>-0.22476937950263914</v>
      </c>
      <c r="AD1178">
        <f t="shared" si="131"/>
        <v>0.44404304173020631</v>
      </c>
      <c r="AE1178">
        <f t="shared" si="132"/>
        <v>0.55595695826979363</v>
      </c>
      <c r="AF1178">
        <f t="shared" si="133"/>
        <v>-0.81183378041457332</v>
      </c>
    </row>
    <row r="1179" spans="1:32" x14ac:dyDescent="0.35">
      <c r="A1179">
        <v>5285</v>
      </c>
      <c r="B1179">
        <v>1</v>
      </c>
      <c r="C1179">
        <v>1</v>
      </c>
      <c r="D1179">
        <f>(training!D1179 - MIN(training!$D$3:$D$4001)) / (MAX(training!$D$3:$D$4001) - MIN(training!$D$3:$D$4001))</f>
        <v>7.0707070707070704E-2</v>
      </c>
      <c r="E1179">
        <f t="shared" si="129"/>
        <v>1</v>
      </c>
      <c r="F1179">
        <f t="shared" si="130"/>
        <v>0</v>
      </c>
      <c r="G1179">
        <v>2</v>
      </c>
      <c r="H1179">
        <v>1</v>
      </c>
      <c r="I1179">
        <f>(training!I1179 - MIN(training!I$3:I$4001)) / (MAX(training!I$3:I$4001) - MIN(training!I$3:I$4001))</f>
        <v>0.27777777777777779</v>
      </c>
      <c r="J1179">
        <v>2</v>
      </c>
      <c r="K1179">
        <v>2</v>
      </c>
      <c r="L1179">
        <v>4</v>
      </c>
      <c r="M1179">
        <v>4</v>
      </c>
      <c r="N1179">
        <v>3</v>
      </c>
      <c r="O1179">
        <v>2</v>
      </c>
      <c r="P1179">
        <f>(training!P1179 - MIN(training!P$3:P$4001)) / (MAX(training!P$3:P$4001) - MIN(training!P$3:P$4001))</f>
        <v>1.5309067246094328E-2</v>
      </c>
      <c r="Q1179">
        <f>(training!Q1179 - MIN(training!Q$3:Q$4001)) / (MAX(training!Q$3:Q$4001) - MIN(training!Q$3:Q$4001))</f>
        <v>2.5087370555255371E-2</v>
      </c>
      <c r="R1179">
        <f>(training!R1179 - MIN(training!R$3:R$4001)) / (MAX(training!R$3:R$4001) - MIN(training!R$3:R$4001))</f>
        <v>2.6263908507317697E-2</v>
      </c>
      <c r="S1179">
        <f>(training!S1179 - MIN(training!S$3:S$4001)) / (MAX(training!S$3:S$4001) - MIN(training!S$3:S$4001))</f>
        <v>1.7207413306625074E-2</v>
      </c>
      <c r="T1179">
        <f>(training!T1179 - MIN(training!T$3:T$4001)) / (MAX(training!T$3:T$4001) - MIN(training!T$3:T$4001))</f>
        <v>2.996841464103836E-2</v>
      </c>
      <c r="U1179">
        <f>(training!U1179 - MIN(training!U$3:U$4001)) / (MAX(training!U$3:U$4001) - MIN(training!U$3:U$4001))</f>
        <v>0.26109399531379801</v>
      </c>
      <c r="V1179">
        <f>(training!V1179 - MIN(training!V$3:V$4001)) / (MAX(training!V$3:V$4001) - MIN(training!V$3:V$4001))</f>
        <v>0</v>
      </c>
      <c r="W1179">
        <f>(training!W1179 - MIN(training!W$3:W$4001)) / (MAX(training!W$3:W$4001) - MIN(training!W$3:W$4001))</f>
        <v>0</v>
      </c>
      <c r="X1179">
        <f>(training!X1179 - MIN(training!X$3:X$4001)) / (MAX(training!X$3:X$4001) - MIN(training!X$3:X$4001))</f>
        <v>0</v>
      </c>
      <c r="Y1179">
        <f>(training!Y1179 - MIN(training!Y$3:Y$4001)) / (MAX(training!Y$3:Y$4001) - MIN(training!Y$3:Y$4001))</f>
        <v>0</v>
      </c>
      <c r="Z1179">
        <f>(training!Z1179 - MIN(training!Z$3:Z$4001)) / (MAX(training!Z$3:Z$4001) - MIN(training!Z$3:Z$4001))</f>
        <v>0</v>
      </c>
      <c r="AA1179">
        <f>(training!AA1179 - MIN(training!AA$3:AA$4001)) / (MAX(training!AA$3:AA$4001) - MIN(training!AA$3:AA$4001))</f>
        <v>1.8915534571922537E-3</v>
      </c>
      <c r="AB1179">
        <v>1</v>
      </c>
      <c r="AC1179">
        <f t="shared" si="128"/>
        <v>1.8166545048312879</v>
      </c>
      <c r="AD1179">
        <f t="shared" si="131"/>
        <v>0.86016420970761209</v>
      </c>
      <c r="AE1179">
        <f t="shared" si="132"/>
        <v>0.13983579029238791</v>
      </c>
      <c r="AF1179">
        <f t="shared" si="133"/>
        <v>-0.15063196644111643</v>
      </c>
    </row>
    <row r="1180" spans="1:32" x14ac:dyDescent="0.35">
      <c r="A1180">
        <v>5287</v>
      </c>
      <c r="B1180">
        <v>2</v>
      </c>
      <c r="C1180">
        <v>1</v>
      </c>
      <c r="D1180">
        <f>(training!D1180 - MIN(training!$D$3:$D$4001)) / (MAX(training!$D$3:$D$4001) - MIN(training!$D$3:$D$4001))</f>
        <v>0.51515151515151514</v>
      </c>
      <c r="E1180">
        <f t="shared" si="129"/>
        <v>0</v>
      </c>
      <c r="F1180">
        <f t="shared" si="130"/>
        <v>1</v>
      </c>
      <c r="G1180">
        <v>1</v>
      </c>
      <c r="H1180">
        <v>2</v>
      </c>
      <c r="I1180">
        <f>(training!I1180 - MIN(training!I$3:I$4001)) / (MAX(training!I$3:I$4001) - MIN(training!I$3:I$4001))</f>
        <v>0.22222222222222221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f>(training!P1180 - MIN(training!P$3:P$4001)) / (MAX(training!P$3:P$4001) - MIN(training!P$3:P$4001))</f>
        <v>0.51045615626567453</v>
      </c>
      <c r="Q1180">
        <f>(training!Q1180 - MIN(training!Q$3:Q$4001)) / (MAX(training!Q$3:Q$4001) - MIN(training!Q$3:Q$4001))</f>
        <v>0.5197053443515246</v>
      </c>
      <c r="R1180">
        <f>(training!R1180 - MIN(training!R$3:R$4001)) / (MAX(training!R$3:R$4001) - MIN(training!R$3:R$4001))</f>
        <v>0.72060588816625726</v>
      </c>
      <c r="S1180">
        <f>(training!S1180 - MIN(training!S$3:S$4001)) / (MAX(training!S$3:S$4001) - MIN(training!S$3:S$4001))</f>
        <v>0.20270553483067244</v>
      </c>
      <c r="T1180">
        <f>(training!T1180 - MIN(training!T$3:T$4001)) / (MAX(training!T$3:T$4001) - MIN(training!T$3:T$4001))</f>
        <v>0.20648640615548203</v>
      </c>
      <c r="U1180">
        <f>(training!U1180 - MIN(training!U$3:U$4001)) / (MAX(training!U$3:U$4001) - MIN(training!U$3:U$4001))</f>
        <v>0.4079032204766585</v>
      </c>
      <c r="V1180">
        <f>(training!V1180 - MIN(training!V$3:V$4001)) / (MAX(training!V$3:V$4001) - MIN(training!V$3:V$4001))</f>
        <v>7.3333333333333334E-2</v>
      </c>
      <c r="W1180">
        <f>(training!W1180 - MIN(training!W$3:W$4001)) / (MAX(training!W$3:W$4001) - MIN(training!W$3:W$4001))</f>
        <v>5.3125553391181156E-2</v>
      </c>
      <c r="X1180">
        <f>(training!X1180 - MIN(training!X$3:X$4001)) / (MAX(training!X$3:X$4001) - MIN(training!X$3:X$4001))</f>
        <v>2.9574572563724835E-2</v>
      </c>
      <c r="Y1180">
        <f>(training!Y1180 - MIN(training!Y$3:Y$4001)) / (MAX(training!Y$3:Y$4001) - MIN(training!Y$3:Y$4001))</f>
        <v>0.14634146341463414</v>
      </c>
      <c r="Z1180">
        <f>(training!Z1180 - MIN(training!Z$3:Z$4001)) / (MAX(training!Z$3:Z$4001) - MIN(training!Z$3:Z$4001))</f>
        <v>8.1325301204819275E-2</v>
      </c>
      <c r="AA1180">
        <f>(training!AA1180 - MIN(training!AA$3:AA$4001)) / (MAX(training!AA$3:AA$4001) - MIN(training!AA$3:AA$4001))</f>
        <v>4.7288836429806344E-2</v>
      </c>
      <c r="AB1180">
        <v>1</v>
      </c>
      <c r="AC1180">
        <f t="shared" si="128"/>
        <v>-1.4226262938767884</v>
      </c>
      <c r="AD1180">
        <f t="shared" si="131"/>
        <v>0.19425019370089647</v>
      </c>
      <c r="AE1180">
        <f t="shared" si="132"/>
        <v>0.80574980629910353</v>
      </c>
      <c r="AF1180">
        <f t="shared" si="133"/>
        <v>-1.6386082925616652</v>
      </c>
    </row>
    <row r="1181" spans="1:32" x14ac:dyDescent="0.35">
      <c r="A1181">
        <v>5295</v>
      </c>
      <c r="B1181">
        <v>1</v>
      </c>
      <c r="C1181">
        <v>1</v>
      </c>
      <c r="D1181">
        <f>(training!D1181 - MIN(training!$D$3:$D$4001)) / (MAX(training!$D$3:$D$4001) - MIN(training!$D$3:$D$4001))</f>
        <v>0</v>
      </c>
      <c r="E1181">
        <f t="shared" si="129"/>
        <v>1</v>
      </c>
      <c r="F1181">
        <f t="shared" si="130"/>
        <v>0</v>
      </c>
      <c r="G1181">
        <v>2</v>
      </c>
      <c r="H1181">
        <v>2</v>
      </c>
      <c r="I1181">
        <f>(training!I1181 - MIN(training!I$3:I$4001)) / (MAX(training!I$3:I$4001) - MIN(training!I$3:I$4001))</f>
        <v>0.1111111111111111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2</v>
      </c>
      <c r="P1181">
        <f>(training!P1181 - MIN(training!P$3:P$4001)) / (MAX(training!P$3:P$4001) - MIN(training!P$3:P$4001))</f>
        <v>3.2005410170835136E-2</v>
      </c>
      <c r="Q1181">
        <f>(training!Q1181 - MIN(training!Q$3:Q$4001)) / (MAX(training!Q$3:Q$4001) - MIN(training!Q$3:Q$4001))</f>
        <v>3.2682784158788857E-2</v>
      </c>
      <c r="R1181">
        <f>(training!R1181 - MIN(training!R$3:R$4001)) / (MAX(training!R$3:R$4001) - MIN(training!R$3:R$4001))</f>
        <v>4.0830276225606976E-2</v>
      </c>
      <c r="S1181">
        <f>(training!S1181 - MIN(training!S$3:S$4001)) / (MAX(training!S$3:S$4001) - MIN(training!S$3:S$4001))</f>
        <v>2.7123736744225038E-2</v>
      </c>
      <c r="T1181">
        <f>(training!T1181 - MIN(training!T$3:T$4001)) / (MAX(training!T$3:T$4001) - MIN(training!T$3:T$4001))</f>
        <v>4.0255110904588776E-2</v>
      </c>
      <c r="U1181">
        <f>(training!U1181 - MIN(training!U$3:U$4001)) / (MAX(training!U$3:U$4001) - MIN(training!U$3:U$4001))</f>
        <v>0.26784280243793163</v>
      </c>
      <c r="V1181">
        <f>(training!V1181 - MIN(training!V$3:V$4001)) / (MAX(training!V$3:V$4001) - MIN(training!V$3:V$4001))</f>
        <v>7.6533333333333332E-3</v>
      </c>
      <c r="W1181">
        <f>(training!W1181 - MIN(training!W$3:W$4001)) / (MAX(training!W$3:W$4001) - MIN(training!W$3:W$4001))</f>
        <v>3.3065576673527507E-3</v>
      </c>
      <c r="X1181">
        <f>(training!X1181 - MIN(training!X$3:X$4001)) / (MAX(training!X$3:X$4001) - MIN(training!X$3:X$4001))</f>
        <v>5.3234230614704705E-4</v>
      </c>
      <c r="Y1181">
        <f>(training!Y1181 - MIN(training!Y$3:Y$4001)) / (MAX(training!Y$3:Y$4001) - MIN(training!Y$3:Y$4001))</f>
        <v>4.0487804878048782E-3</v>
      </c>
      <c r="Z1181">
        <f>(training!Z1181 - MIN(training!Z$3:Z$4001)) / (MAX(training!Z$3:Z$4001) - MIN(training!Z$3:Z$4001))</f>
        <v>0</v>
      </c>
      <c r="AA1181">
        <f>(training!AA1181 - MIN(training!AA$3:AA$4001)) / (MAX(training!AA$3:AA$4001) - MIN(training!AA$3:AA$4001))</f>
        <v>2.3474178403755869E-3</v>
      </c>
      <c r="AB1181">
        <v>1</v>
      </c>
      <c r="AC1181">
        <f t="shared" si="128"/>
        <v>-0.25378250395018759</v>
      </c>
      <c r="AD1181">
        <f t="shared" si="131"/>
        <v>0.43689271598796098</v>
      </c>
      <c r="AE1181">
        <f t="shared" si="132"/>
        <v>0.56310728401203902</v>
      </c>
      <c r="AF1181">
        <f t="shared" si="133"/>
        <v>-0.82806761519860661</v>
      </c>
    </row>
    <row r="1182" spans="1:32" x14ac:dyDescent="0.35">
      <c r="A1182">
        <v>5305</v>
      </c>
      <c r="B1182">
        <v>2</v>
      </c>
      <c r="C1182">
        <v>1</v>
      </c>
      <c r="D1182">
        <f>(training!D1182 - MIN(training!$D$3:$D$4001)) / (MAX(training!$D$3:$D$4001) - MIN(training!$D$3:$D$4001))</f>
        <v>0.14141414141414141</v>
      </c>
      <c r="E1182">
        <f t="shared" si="129"/>
        <v>0</v>
      </c>
      <c r="F1182">
        <f t="shared" si="130"/>
        <v>1</v>
      </c>
      <c r="G1182">
        <v>1</v>
      </c>
      <c r="H1182">
        <v>1</v>
      </c>
      <c r="I1182">
        <f>(training!I1182 - MIN(training!I$3:I$4001)) / (MAX(training!I$3:I$4001) - MIN(training!I$3:I$4001))</f>
        <v>0.31481481481481483</v>
      </c>
      <c r="J1182">
        <v>-1</v>
      </c>
      <c r="K1182">
        <v>-1</v>
      </c>
      <c r="L1182">
        <v>-1</v>
      </c>
      <c r="M1182">
        <v>-1</v>
      </c>
      <c r="N1182">
        <v>-1</v>
      </c>
      <c r="O1182">
        <v>-1</v>
      </c>
      <c r="P1182">
        <f>(training!P1182 - MIN(training!P$3:P$4001)) / (MAX(training!P$3:P$4001) - MIN(training!P$3:P$4001))</f>
        <v>1.4808503856891992E-2</v>
      </c>
      <c r="Q1182">
        <f>(training!Q1182 - MIN(training!Q$3:Q$4001)) / (MAX(training!Q$3:Q$4001) - MIN(training!Q$3:Q$4001))</f>
        <v>2.5051678753959559E-2</v>
      </c>
      <c r="R1182">
        <f>(training!R1182 - MIN(training!R$3:R$4001)) / (MAX(training!R$3:R$4001) - MIN(training!R$3:R$4001))</f>
        <v>4.7724552208777866E-2</v>
      </c>
      <c r="S1182">
        <f>(training!S1182 - MIN(training!S$3:S$4001)) / (MAX(training!S$3:S$4001) - MIN(training!S$3:S$4001))</f>
        <v>3.1056071900514678E-2</v>
      </c>
      <c r="T1182">
        <f>(training!T1182 - MIN(training!T$3:T$4001)) / (MAX(training!T$3:T$4001) - MIN(training!T$3:T$4001))</f>
        <v>4.0758509104076794E-2</v>
      </c>
      <c r="U1182">
        <f>(training!U1182 - MIN(training!U$3:U$4001)) / (MAX(training!U$3:U$4001) - MIN(training!U$3:U$4001))</f>
        <v>0.26742935923219446</v>
      </c>
      <c r="V1182">
        <f>(training!V1182 - MIN(training!V$3:V$4001)) / (MAX(training!V$3:V$4001) - MIN(training!V$3:V$4001))</f>
        <v>1.89E-3</v>
      </c>
      <c r="W1182">
        <f>(training!W1182 - MIN(training!W$3:W$4001)) / (MAX(training!W$3:W$4001) - MIN(training!W$3:W$4001))</f>
        <v>3.9202594152705487E-2</v>
      </c>
      <c r="X1182">
        <f>(training!X1182 - MIN(training!X$3:X$4001)) / (MAX(training!X$3:X$4001) - MIN(training!X$3:X$4001))</f>
        <v>1.4754921655283247E-2</v>
      </c>
      <c r="Y1182">
        <f>(training!Y1182 - MIN(training!Y$3:Y$4001)) / (MAX(training!Y$3:Y$4001) - MIN(training!Y$3:Y$4001))</f>
        <v>5.2014634146341464E-2</v>
      </c>
      <c r="Z1182">
        <f>(training!Z1182 - MIN(training!Z$3:Z$4001)) / (MAX(training!Z$3:Z$4001) - MIN(training!Z$3:Z$4001))</f>
        <v>2.5409638554216869E-2</v>
      </c>
      <c r="AA1182">
        <f>(training!AA1182 - MIN(training!AA$3:AA$4001)) / (MAX(training!AA$3:AA$4001) - MIN(training!AA$3:AA$4001))</f>
        <v>4.6683539323504825E-3</v>
      </c>
      <c r="AB1182">
        <v>1</v>
      </c>
      <c r="AC1182">
        <f t="shared" si="128"/>
        <v>-0.69745486074714258</v>
      </c>
      <c r="AD1182">
        <f t="shared" si="131"/>
        <v>0.33237675931785787</v>
      </c>
      <c r="AE1182">
        <f t="shared" si="132"/>
        <v>0.66762324068214207</v>
      </c>
      <c r="AF1182">
        <f t="shared" si="133"/>
        <v>-1.1014861362615205</v>
      </c>
    </row>
    <row r="1183" spans="1:32" x14ac:dyDescent="0.35">
      <c r="A1183">
        <v>5317</v>
      </c>
      <c r="B1183">
        <v>2</v>
      </c>
      <c r="C1183">
        <v>1</v>
      </c>
      <c r="D1183">
        <f>(training!D1183 - MIN(training!$D$3:$D$4001)) / (MAX(training!$D$3:$D$4001) - MIN(training!$D$3:$D$4001))</f>
        <v>4.0404040404040407E-2</v>
      </c>
      <c r="E1183">
        <f t="shared" si="129"/>
        <v>0</v>
      </c>
      <c r="F1183">
        <f t="shared" si="130"/>
        <v>1</v>
      </c>
      <c r="G1183">
        <v>1</v>
      </c>
      <c r="H1183">
        <v>2</v>
      </c>
      <c r="I1183">
        <f>(training!I1183 - MIN(training!I$3:I$4001)) / (MAX(training!I$3:I$4001) - MIN(training!I$3:I$4001))</f>
        <v>9.2592592592592587E-2</v>
      </c>
      <c r="J1183">
        <v>2</v>
      </c>
      <c r="K1183">
        <v>0</v>
      </c>
      <c r="L1183">
        <v>0</v>
      </c>
      <c r="M1183">
        <v>0</v>
      </c>
      <c r="N1183">
        <v>0</v>
      </c>
      <c r="O1183">
        <v>2</v>
      </c>
      <c r="P1183">
        <f>(training!P1183 - MIN(training!P$3:P$4001)) / (MAX(training!P$3:P$4001) - MIN(training!P$3:P$4001))</f>
        <v>2.5547120892187841E-2</v>
      </c>
      <c r="Q1183">
        <f>(training!Q1183 - MIN(training!Q$3:Q$4001)) / (MAX(training!Q$3:Q$4001) - MIN(training!Q$3:Q$4001))</f>
        <v>3.6034839163820408E-2</v>
      </c>
      <c r="R1183">
        <f>(training!R1183 - MIN(training!R$3:R$4001)) / (MAX(training!R$3:R$4001) - MIN(training!R$3:R$4001))</f>
        <v>4.6525840487161831E-2</v>
      </c>
      <c r="S1183">
        <f>(training!S1183 - MIN(training!S$3:S$4001)) / (MAX(training!S$3:S$4001) - MIN(training!S$3:S$4001))</f>
        <v>3.3535704279571935E-2</v>
      </c>
      <c r="T1183">
        <f>(training!T1183 - MIN(training!T$3:T$4001)) / (MAX(training!T$3:T$4001) - MIN(training!T$3:T$4001))</f>
        <v>4.7087093121340941E-2</v>
      </c>
      <c r="U1183">
        <f>(training!U1183 - MIN(training!U$3:U$4001)) / (MAX(training!U$3:U$4001) - MIN(training!U$3:U$4001))</f>
        <v>0.27345886739616082</v>
      </c>
      <c r="V1183">
        <f>(training!V1183 - MIN(training!V$3:V$4001)) / (MAX(training!V$3:V$4001) - MIN(training!V$3:V$4001))</f>
        <v>5.0000000000000001E-3</v>
      </c>
      <c r="W1183">
        <f>(training!W1183 - MIN(training!W$3:W$4001)) / (MAX(training!W$3:W$4001) - MIN(training!W$3:W$4001))</f>
        <v>4.3545535566541929E-3</v>
      </c>
      <c r="X1183">
        <f>(training!X1183 - MIN(training!X$3:X$4001)) / (MAX(training!X$3:X$4001) - MIN(training!X$3:X$4001))</f>
        <v>3.348064818534887E-3</v>
      </c>
      <c r="Y1183">
        <f>(training!Y1183 - MIN(training!Y$3:Y$4001)) / (MAX(training!Y$3:Y$4001) - MIN(training!Y$3:Y$4001))</f>
        <v>7.3170731707317077E-3</v>
      </c>
      <c r="Z1183">
        <f>(training!Z1183 - MIN(training!Z$3:Z$4001)) / (MAX(training!Z$3:Z$4001) - MIN(training!Z$3:Z$4001))</f>
        <v>0</v>
      </c>
      <c r="AA1183">
        <f>(training!AA1183 - MIN(training!AA$3:AA$4001)) / (MAX(training!AA$3:AA$4001) - MIN(training!AA$3:AA$4001))</f>
        <v>5.6746603715767613E-3</v>
      </c>
      <c r="AB1183">
        <v>1</v>
      </c>
      <c r="AC1183">
        <f t="shared" si="128"/>
        <v>0.8153705763434167</v>
      </c>
      <c r="AD1183">
        <f t="shared" si="131"/>
        <v>0.69325275927766727</v>
      </c>
      <c r="AE1183">
        <f t="shared" si="132"/>
        <v>0.30674724072233273</v>
      </c>
      <c r="AF1183">
        <f t="shared" si="133"/>
        <v>-0.3663606142883758</v>
      </c>
    </row>
    <row r="1184" spans="1:32" x14ac:dyDescent="0.35">
      <c r="A1184">
        <v>5318</v>
      </c>
      <c r="B1184">
        <v>2</v>
      </c>
      <c r="C1184">
        <v>1</v>
      </c>
      <c r="D1184">
        <f>(training!D1184 - MIN(training!$D$3:$D$4001)) / (MAX(training!$D$3:$D$4001) - MIN(training!$D$3:$D$4001))</f>
        <v>7.0707070707070704E-2</v>
      </c>
      <c r="E1184">
        <f t="shared" si="129"/>
        <v>0</v>
      </c>
      <c r="F1184">
        <f t="shared" si="130"/>
        <v>1</v>
      </c>
      <c r="G1184">
        <v>2</v>
      </c>
      <c r="H1184">
        <v>2</v>
      </c>
      <c r="I1184">
        <f>(training!I1184 - MIN(training!I$3:I$4001)) / (MAX(training!I$3:I$4001) - MIN(training!I$3:I$4001))</f>
        <v>3.7037037037037035E-2</v>
      </c>
      <c r="J1184">
        <v>-1</v>
      </c>
      <c r="K1184">
        <v>-1</v>
      </c>
      <c r="L1184">
        <v>-2</v>
      </c>
      <c r="M1184">
        <v>-2</v>
      </c>
      <c r="N1184">
        <v>-2</v>
      </c>
      <c r="O1184">
        <v>-2</v>
      </c>
      <c r="P1184">
        <f>(training!P1184 - MIN(training!P$3:P$4001)) / (MAX(training!P$3:P$4001) - MIN(training!P$3:P$4001))</f>
        <v>1.5011793886384369E-2</v>
      </c>
      <c r="Q1184">
        <f>(training!Q1184 - MIN(training!Q$3:Q$4001)) / (MAX(training!Q$3:Q$4001) - MIN(training!Q$3:Q$4001))</f>
        <v>2.4416166403109153E-2</v>
      </c>
      <c r="R1184">
        <f>(training!R1184 - MIN(training!R$3:R$4001)) / (MAX(training!R$3:R$4001) - MIN(training!R$3:R$4001))</f>
        <v>2.5124122221455256E-2</v>
      </c>
      <c r="S1184">
        <f>(training!S1184 - MIN(training!S$3:S$4001)) / (MAX(training!S$3:S$4001) - MIN(training!S$3:S$4001))</f>
        <v>1.6247769102986368E-2</v>
      </c>
      <c r="T1184">
        <f>(training!T1184 - MIN(training!T$3:T$4001)) / (MAX(training!T$3:T$4001) - MIN(training!T$3:T$4001))</f>
        <v>2.916988485681932E-2</v>
      </c>
      <c r="U1184">
        <f>(training!U1184 - MIN(training!U$3:U$4001)) / (MAX(training!U$3:U$4001) - MIN(training!U$3:U$4001))</f>
        <v>0.26047459898698727</v>
      </c>
      <c r="V1184">
        <f>(training!V1184 - MIN(training!V$3:V$4001)) / (MAX(training!V$3:V$4001) - MIN(training!V$3:V$4001))</f>
        <v>0</v>
      </c>
      <c r="W1184">
        <f>(training!W1184 - MIN(training!W$3:W$4001)) / (MAX(training!W$3:W$4001) - MIN(training!W$3:W$4001))</f>
        <v>0</v>
      </c>
      <c r="X1184">
        <f>(training!X1184 - MIN(training!X$3:X$4001)) / (MAX(training!X$3:X$4001) - MIN(training!X$3:X$4001))</f>
        <v>0</v>
      </c>
      <c r="Y1184">
        <f>(training!Y1184 - MIN(training!Y$3:Y$4001)) / (MAX(training!Y$3:Y$4001) - MIN(training!Y$3:Y$4001))</f>
        <v>0</v>
      </c>
      <c r="Z1184">
        <f>(training!Z1184 - MIN(training!Z$3:Z$4001)) / (MAX(training!Z$3:Z$4001) - MIN(training!Z$3:Z$4001))</f>
        <v>0</v>
      </c>
      <c r="AA1184">
        <f>(training!AA1184 - MIN(training!AA$3:AA$4001)) / (MAX(training!AA$3:AA$4001) - MIN(training!AA$3:AA$4001))</f>
        <v>0</v>
      </c>
      <c r="AB1184">
        <v>1</v>
      </c>
      <c r="AC1184">
        <f t="shared" si="128"/>
        <v>-1.0812990039885415</v>
      </c>
      <c r="AD1184">
        <f t="shared" si="131"/>
        <v>0.25326027093874565</v>
      </c>
      <c r="AE1184">
        <f t="shared" si="132"/>
        <v>0.7467397290612543</v>
      </c>
      <c r="AF1184">
        <f t="shared" si="133"/>
        <v>-1.3733375801555181</v>
      </c>
    </row>
    <row r="1185" spans="1:32" x14ac:dyDescent="0.35">
      <c r="A1185">
        <v>5336</v>
      </c>
      <c r="B1185">
        <v>2</v>
      </c>
      <c r="C1185">
        <v>1</v>
      </c>
      <c r="D1185">
        <f>(training!D1185 - MIN(training!$D$3:$D$4001)) / (MAX(training!$D$3:$D$4001) - MIN(training!$D$3:$D$4001))</f>
        <v>4.0404040404040407E-2</v>
      </c>
      <c r="E1185">
        <f t="shared" si="129"/>
        <v>0</v>
      </c>
      <c r="F1185">
        <f t="shared" si="130"/>
        <v>1</v>
      </c>
      <c r="G1185">
        <v>1</v>
      </c>
      <c r="H1185">
        <v>1</v>
      </c>
      <c r="I1185">
        <f>(training!I1185 - MIN(training!I$3:I$4001)) / (MAX(training!I$3:I$4001) - MIN(training!I$3:I$4001))</f>
        <v>0.31481481481481483</v>
      </c>
      <c r="J1185">
        <v>0</v>
      </c>
      <c r="K1185">
        <v>0</v>
      </c>
      <c r="L1185">
        <v>-1</v>
      </c>
      <c r="M1185">
        <v>-1</v>
      </c>
      <c r="N1185">
        <v>-1</v>
      </c>
      <c r="O1185">
        <v>-1</v>
      </c>
      <c r="P1185">
        <f>(training!P1185 - MIN(training!P$3:P$4001)) / (MAX(training!P$3:P$4001) - MIN(training!P$3:P$4001))</f>
        <v>3.5051695939409357E-2</v>
      </c>
      <c r="Q1185">
        <f>(training!Q1185 - MIN(training!Q$3:Q$4001)) / (MAX(training!Q$3:Q$4001) - MIN(training!Q$3:Q$4001))</f>
        <v>4.5965091435454845E-2</v>
      </c>
      <c r="R1185">
        <f>(training!R1185 - MIN(training!R$3:R$4001)) / (MAX(training!R$3:R$4001) - MIN(training!R$3:R$4001))</f>
        <v>3.1053704642145828E-2</v>
      </c>
      <c r="S1185">
        <f>(training!S1185 - MIN(training!S$3:S$4001)) / (MAX(training!S$3:S$4001) - MIN(training!S$3:S$4001))</f>
        <v>1.6654790610046922E-2</v>
      </c>
      <c r="T1185">
        <f>(training!T1185 - MIN(training!T$3:T$4001)) / (MAX(training!T$3:T$4001) - MIN(training!T$3:T$4001))</f>
        <v>3.0647635912281031E-2</v>
      </c>
      <c r="U1185">
        <f>(training!U1185 - MIN(training!U$3:U$4001)) / (MAX(training!U$3:U$4001) - MIN(training!U$3:U$4001))</f>
        <v>0.26108400505046236</v>
      </c>
      <c r="V1185">
        <f>(training!V1185 - MIN(training!V$3:V$4001)) / (MAX(training!V$3:V$4001) - MIN(training!V$3:V$4001))</f>
        <v>1.3860000000000001E-2</v>
      </c>
      <c r="W1185">
        <f>(training!W1185 - MIN(training!W$3:W$4001)) / (MAX(training!W$3:W$4001) - MIN(training!W$3:W$4001))</f>
        <v>1.0160624965526451E-2</v>
      </c>
      <c r="X1185">
        <f>(training!X1185 - MIN(training!X$3:X$4001)) / (MAX(training!X$3:X$4001) - MIN(training!X$3:X$4001))</f>
        <v>1.1160216061782955E-3</v>
      </c>
      <c r="Y1185">
        <f>(training!Y1185 - MIN(training!Y$3:Y$4001)) / (MAX(training!Y$3:Y$4001) - MIN(training!Y$3:Y$4001))</f>
        <v>4.8780487804878049E-3</v>
      </c>
      <c r="Z1185">
        <f>(training!Z1185 - MIN(training!Z$3:Z$4001)) / (MAX(training!Z$3:Z$4001) - MIN(training!Z$3:Z$4001))</f>
        <v>6.0240963855421692E-4</v>
      </c>
      <c r="AA1185">
        <f>(training!AA1185 - MIN(training!AA$3:AA$4001)) / (MAX(training!AA$3:AA$4001) - MIN(training!AA$3:AA$4001))</f>
        <v>1.7023981114730284E-3</v>
      </c>
      <c r="AB1185">
        <v>1</v>
      </c>
      <c r="AC1185">
        <f t="shared" si="128"/>
        <v>-9.8662182811742841E-2</v>
      </c>
      <c r="AD1185">
        <f t="shared" si="131"/>
        <v>0.47535444317334097</v>
      </c>
      <c r="AE1185">
        <f t="shared" si="132"/>
        <v>0.52464555682665903</v>
      </c>
      <c r="AF1185">
        <f t="shared" si="133"/>
        <v>-0.74369455705902554</v>
      </c>
    </row>
    <row r="1186" spans="1:32" x14ac:dyDescent="0.35">
      <c r="A1186">
        <v>5338</v>
      </c>
      <c r="B1186">
        <v>2</v>
      </c>
      <c r="C1186">
        <v>1</v>
      </c>
      <c r="D1186">
        <f>(training!D1186 - MIN(training!$D$3:$D$4001)) / (MAX(training!$D$3:$D$4001) - MIN(training!$D$3:$D$4001))</f>
        <v>4.0404040404040407E-2</v>
      </c>
      <c r="E1186">
        <f t="shared" si="129"/>
        <v>0</v>
      </c>
      <c r="F1186">
        <f t="shared" si="130"/>
        <v>1</v>
      </c>
      <c r="G1186">
        <v>2</v>
      </c>
      <c r="H1186">
        <v>1</v>
      </c>
      <c r="I1186">
        <f>(training!I1186 - MIN(training!I$3:I$4001)) / (MAX(training!I$3:I$4001) - MIN(training!I$3:I$4001))</f>
        <v>0.18518518518518517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f>(training!P1186 - MIN(training!P$3:P$4001)) / (MAX(training!P$3:P$4001) - MIN(training!P$3:P$4001))</f>
        <v>6.1293476228857578E-2</v>
      </c>
      <c r="Q1186">
        <f>(training!Q1186 - MIN(training!Q$3:Q$4001)) / (MAX(training!Q$3:Q$4001) - MIN(training!Q$3:Q$4001))</f>
        <v>6.830121897415814E-2</v>
      </c>
      <c r="R1186">
        <f>(training!R1186 - MIN(training!R$3:R$4001)) / (MAX(training!R$3:R$4001) - MIN(training!R$3:R$4001))</f>
        <v>7.4503637382969876E-2</v>
      </c>
      <c r="S1186">
        <f>(training!S1186 - MIN(training!S$3:S$4001)) / (MAX(training!S$3:S$4001) - MIN(training!S$3:S$4001))</f>
        <v>3.2207644944881125E-2</v>
      </c>
      <c r="T1186">
        <f>(training!T1186 - MIN(training!T$3:T$4001)) / (MAX(training!T$3:T$4001) - MIN(training!T$3:T$4001))</f>
        <v>4.5316303612954814E-2</v>
      </c>
      <c r="U1186">
        <f>(training!U1186 - MIN(training!U$3:U$4001)) / (MAX(training!U$3:U$4001) - MIN(training!U$3:U$4001))</f>
        <v>0.27305310900837415</v>
      </c>
      <c r="V1186">
        <f>(training!V1186 - MIN(training!V$3:V$4001)) / (MAX(training!V$3:V$4001) - MIN(training!V$3:V$4001))</f>
        <v>8.1666666666666658E-3</v>
      </c>
      <c r="W1186">
        <f>(training!W1186 - MIN(training!W$3:W$4001)) / (MAX(training!W$3:W$4001) - MIN(training!W$3:W$4001))</f>
        <v>6.0963749793158705E-3</v>
      </c>
      <c r="X1186">
        <f>(training!X1186 - MIN(training!X$3:X$4001)) / (MAX(training!X$3:X$4001) - MIN(training!X$3:X$4001))</f>
        <v>1.1160216061782955E-3</v>
      </c>
      <c r="Y1186">
        <f>(training!Y1186 - MIN(training!Y$3:Y$4001)) / (MAX(training!Y$3:Y$4001) - MIN(training!Y$3:Y$4001))</f>
        <v>4.8780487804878049E-3</v>
      </c>
      <c r="Z1186">
        <f>(training!Z1186 - MIN(training!Z$3:Z$4001)) / (MAX(training!Z$3:Z$4001) - MIN(training!Z$3:Z$4001))</f>
        <v>3.0120481927710845E-3</v>
      </c>
      <c r="AA1186">
        <f>(training!AA1186 - MIN(training!AA$3:AA$4001)) / (MAX(training!AA$3:AA$4001) - MIN(training!AA$3:AA$4001))</f>
        <v>1.8915534571922537E-3</v>
      </c>
      <c r="AB1186">
        <v>1</v>
      </c>
      <c r="AC1186">
        <f t="shared" si="128"/>
        <v>-6.4424194109896887E-2</v>
      </c>
      <c r="AD1186">
        <f t="shared" si="131"/>
        <v>0.48389951980978996</v>
      </c>
      <c r="AE1186">
        <f t="shared" si="132"/>
        <v>0.51610048019021004</v>
      </c>
      <c r="AF1186">
        <f t="shared" si="133"/>
        <v>-0.72587799751691728</v>
      </c>
    </row>
    <row r="1187" spans="1:32" x14ac:dyDescent="0.35">
      <c r="A1187">
        <v>5339</v>
      </c>
      <c r="B1187">
        <v>1</v>
      </c>
      <c r="C1187">
        <v>1</v>
      </c>
      <c r="D1187">
        <f>(training!D1187 - MIN(training!$D$3:$D$4001)) / (MAX(training!$D$3:$D$4001) - MIN(training!$D$3:$D$4001))</f>
        <v>1.0101010101010102E-2</v>
      </c>
      <c r="E1187">
        <f t="shared" si="129"/>
        <v>1</v>
      </c>
      <c r="F1187">
        <f t="shared" si="130"/>
        <v>0</v>
      </c>
      <c r="G1187">
        <v>3</v>
      </c>
      <c r="H1187">
        <v>2</v>
      </c>
      <c r="I1187">
        <f>(training!I1187 - MIN(training!I$3:I$4001)) / (MAX(training!I$3:I$4001) - MIN(training!I$3:I$4001))</f>
        <v>7.407407407407407E-2</v>
      </c>
      <c r="J1187">
        <v>2</v>
      </c>
      <c r="K1187">
        <v>2</v>
      </c>
      <c r="L1187">
        <v>4</v>
      </c>
      <c r="M1187">
        <v>4</v>
      </c>
      <c r="N1187">
        <v>4</v>
      </c>
      <c r="O1187">
        <v>4</v>
      </c>
      <c r="P1187">
        <f>(training!P1187 - MIN(training!P$3:P$4001)) / (MAX(training!P$3:P$4001) - MIN(training!P$3:P$4001))</f>
        <v>1.6381703080099338E-2</v>
      </c>
      <c r="Q1187">
        <f>(training!Q1187 - MIN(training!Q$3:Q$4001)) / (MAX(training!Q$3:Q$4001) - MIN(training!Q$3:Q$4001))</f>
        <v>2.6128381426383181E-2</v>
      </c>
      <c r="R1187">
        <f>(training!R1187 - MIN(training!R$3:R$4001)) / (MAX(training!R$3:R$4001) - MIN(training!R$3:R$4001))</f>
        <v>2.8031671579925619E-2</v>
      </c>
      <c r="S1187">
        <f>(training!S1187 - MIN(training!S$3:S$4001)) / (MAX(training!S$3:S$4001) - MIN(training!S$3:S$4001))</f>
        <v>1.8365604586878685E-2</v>
      </c>
      <c r="T1187">
        <f>(training!T1187 - MIN(training!T$3:T$4001)) / (MAX(training!T$3:T$4001) - MIN(training!T$3:T$4001))</f>
        <v>3.1381278610495382E-2</v>
      </c>
      <c r="U1187">
        <f>(training!U1187 - MIN(training!U$3:U$4001)) / (MAX(training!U$3:U$4001) - MIN(training!U$3:U$4001))</f>
        <v>0.26224671800637378</v>
      </c>
      <c r="V1187">
        <f>(training!V1187 - MIN(training!V$3:V$4001)) / (MAX(training!V$3:V$4001) - MIN(training!V$3:V$4001))</f>
        <v>0</v>
      </c>
      <c r="W1187">
        <f>(training!W1187 - MIN(training!W$3:W$4001)) / (MAX(training!W$3:W$4001) - MIN(training!W$3:W$4001))</f>
        <v>0</v>
      </c>
      <c r="X1187">
        <f>(training!X1187 - MIN(training!X$3:X$4001)) / (MAX(training!X$3:X$4001) - MIN(training!X$3:X$4001))</f>
        <v>0</v>
      </c>
      <c r="Y1187">
        <f>(training!Y1187 - MIN(training!Y$3:Y$4001)) / (MAX(training!Y$3:Y$4001) - MIN(training!Y$3:Y$4001))</f>
        <v>0</v>
      </c>
      <c r="Z1187">
        <f>(training!Z1187 - MIN(training!Z$3:Z$4001)) / (MAX(training!Z$3:Z$4001) - MIN(training!Z$3:Z$4001))</f>
        <v>0</v>
      </c>
      <c r="AA1187">
        <f>(training!AA1187 - MIN(training!AA$3:AA$4001)) / (MAX(training!AA$3:AA$4001) - MIN(training!AA$3:AA$4001))</f>
        <v>0</v>
      </c>
      <c r="AB1187">
        <v>1</v>
      </c>
      <c r="AC1187">
        <f t="shared" si="128"/>
        <v>1.5360000031794609</v>
      </c>
      <c r="AD1187">
        <f t="shared" si="131"/>
        <v>0.8228824908447121</v>
      </c>
      <c r="AE1187">
        <f t="shared" si="132"/>
        <v>0.1771175091552879</v>
      </c>
      <c r="AF1187">
        <f t="shared" si="133"/>
        <v>-0.19494186997596866</v>
      </c>
    </row>
    <row r="1188" spans="1:32" x14ac:dyDescent="0.35">
      <c r="A1188">
        <v>5349</v>
      </c>
      <c r="B1188">
        <v>1</v>
      </c>
      <c r="C1188">
        <v>1</v>
      </c>
      <c r="D1188">
        <f>(training!D1188 - MIN(training!$D$3:$D$4001)) / (MAX(training!$D$3:$D$4001) - MIN(training!$D$3:$D$4001))</f>
        <v>0.21212121212121213</v>
      </c>
      <c r="E1188">
        <f t="shared" si="129"/>
        <v>1</v>
      </c>
      <c r="F1188">
        <f t="shared" si="130"/>
        <v>0</v>
      </c>
      <c r="G1188">
        <v>1</v>
      </c>
      <c r="H1188">
        <v>2</v>
      </c>
      <c r="I1188">
        <f>(training!I1188 - MIN(training!I$3:I$4001)) / (MAX(training!I$3:I$4001) - MIN(training!I$3:I$4001))</f>
        <v>0.12962962962962962</v>
      </c>
      <c r="J1188">
        <v>2</v>
      </c>
      <c r="K1188">
        <v>0</v>
      </c>
      <c r="L1188">
        <v>0</v>
      </c>
      <c r="M1188">
        <v>2</v>
      </c>
      <c r="N1188">
        <v>2</v>
      </c>
      <c r="O1188">
        <v>2</v>
      </c>
      <c r="P1188">
        <f>(training!P1188 - MIN(training!P$3:P$4001)) / (MAX(training!P$3:P$4001) - MIN(training!P$3:P$4001))</f>
        <v>0.22424831213089835</v>
      </c>
      <c r="Q1188">
        <f>(training!Q1188 - MIN(training!Q$3:Q$4001)) / (MAX(training!Q$3:Q$4001) - MIN(training!Q$3:Q$4001))</f>
        <v>0.23473704561114775</v>
      </c>
      <c r="R1188">
        <f>(training!R1188 - MIN(training!R$3:R$4001)) / (MAX(training!R$3:R$4001) - MIN(training!R$3:R$4001))</f>
        <v>0.40483794663375822</v>
      </c>
      <c r="S1188">
        <f>(training!S1188 - MIN(training!S$3:S$4001)) / (MAX(training!S$3:S$4001) - MIN(training!S$3:S$4001))</f>
        <v>0.14550743117586196</v>
      </c>
      <c r="T1188">
        <f>(training!T1188 - MIN(training!T$3:T$4001)) / (MAX(training!T$3:T$4001) - MIN(training!T$3:T$4001))</f>
        <v>0.15107806753699088</v>
      </c>
      <c r="U1188">
        <f>(training!U1188 - MIN(training!U$3:U$4001)) / (MAX(training!U$3:U$4001) - MIN(training!U$3:U$4001))</f>
        <v>0.34858641616209435</v>
      </c>
      <c r="V1188">
        <f>(training!V1188 - MIN(training!V$3:V$4001)) / (MAX(training!V$3:V$4001) - MIN(training!V$3:V$4001))</f>
        <v>3.3250000000000002E-2</v>
      </c>
      <c r="W1188">
        <f>(training!W1188 - MIN(training!W$3:W$4001)) / (MAX(training!W$3:W$4001) - MIN(training!W$3:W$4001))</f>
        <v>5.5895049453213226E-2</v>
      </c>
      <c r="X1188">
        <f>(training!X1188 - MIN(training!X$3:X$4001)) / (MAX(training!X$3:X$4001) - MIN(training!X$3:X$4001))</f>
        <v>0</v>
      </c>
      <c r="Y1188">
        <f>(training!Y1188 - MIN(training!Y$3:Y$4001)) / (MAX(training!Y$3:Y$4001) - MIN(training!Y$3:Y$4001))</f>
        <v>4.1463414634146344E-2</v>
      </c>
      <c r="Z1188">
        <f>(training!Z1188 - MIN(training!Z$3:Z$4001)) / (MAX(training!Z$3:Z$4001) - MIN(training!Z$3:Z$4001))</f>
        <v>0</v>
      </c>
      <c r="AA1188">
        <f>(training!AA1188 - MIN(training!AA$3:AA$4001)) / (MAX(training!AA$3:AA$4001) - MIN(training!AA$3:AA$4001))</f>
        <v>1.513242765753803E-2</v>
      </c>
      <c r="AB1188">
        <v>1</v>
      </c>
      <c r="AC1188">
        <f t="shared" si="128"/>
        <v>0.53522356090768564</v>
      </c>
      <c r="AD1188">
        <f t="shared" si="131"/>
        <v>0.63070059838738146</v>
      </c>
      <c r="AE1188">
        <f t="shared" si="132"/>
        <v>0.36929940161261854</v>
      </c>
      <c r="AF1188">
        <f t="shared" si="133"/>
        <v>-0.4609240165459268</v>
      </c>
    </row>
    <row r="1189" spans="1:32" x14ac:dyDescent="0.35">
      <c r="A1189">
        <v>5350</v>
      </c>
      <c r="B1189">
        <v>2</v>
      </c>
      <c r="C1189">
        <v>1</v>
      </c>
      <c r="D1189">
        <f>(training!D1189 - MIN(training!$D$3:$D$4001)) / (MAX(training!$D$3:$D$4001) - MIN(training!$D$3:$D$4001))</f>
        <v>7.0707070707070704E-2</v>
      </c>
      <c r="E1189">
        <f t="shared" si="129"/>
        <v>0</v>
      </c>
      <c r="F1189">
        <f t="shared" si="130"/>
        <v>1</v>
      </c>
      <c r="G1189">
        <v>1</v>
      </c>
      <c r="H1189">
        <v>2</v>
      </c>
      <c r="I1189">
        <f>(training!I1189 - MIN(training!I$3:I$4001)) / (MAX(training!I$3:I$4001) - MIN(training!I$3:I$4001))</f>
        <v>3.7037037037037035E-2</v>
      </c>
      <c r="J1189">
        <v>1</v>
      </c>
      <c r="K1189">
        <v>2</v>
      </c>
      <c r="L1189">
        <v>0</v>
      </c>
      <c r="M1189">
        <v>0</v>
      </c>
      <c r="N1189">
        <v>2</v>
      </c>
      <c r="O1189">
        <v>2</v>
      </c>
      <c r="P1189">
        <f>(training!P1189 - MIN(training!P$3:P$4001)) / (MAX(training!P$3:P$4001) - MIN(training!P$3:P$4001))</f>
        <v>9.689170566464092E-2</v>
      </c>
      <c r="Q1189">
        <f>(training!Q1189 - MIN(training!Q$3:Q$4001)) / (MAX(training!Q$3:Q$4001) - MIN(training!Q$3:Q$4001))</f>
        <v>0.10208152602279318</v>
      </c>
      <c r="R1189">
        <f>(training!R1189 - MIN(training!R$3:R$4001)) / (MAX(training!R$3:R$4001) - MIN(training!R$3:R$4001))</f>
        <v>0.13648477787636096</v>
      </c>
      <c r="S1189">
        <f>(training!S1189 - MIN(training!S$3:S$4001)) / (MAX(training!S$3:S$4001) - MIN(training!S$3:S$4001))</f>
        <v>7.2522628851537527E-2</v>
      </c>
      <c r="T1189">
        <f>(training!T1189 - MIN(training!T$3:T$4001)) / (MAX(training!T$3:T$4001) - MIN(training!T$3:T$4001))</f>
        <v>8.3542123231041987E-2</v>
      </c>
      <c r="U1189">
        <f>(training!U1189 - MIN(training!U$3:U$4001)) / (MAX(training!U$3:U$4001) - MIN(training!U$3:U$4001))</f>
        <v>0.29988388240076785</v>
      </c>
      <c r="V1189">
        <f>(training!V1189 - MIN(training!V$3:V$4001)) / (MAX(training!V$3:V$4001) - MIN(training!V$3:V$4001))</f>
        <v>1.2333333333333334E-4</v>
      </c>
      <c r="W1189">
        <f>(training!W1189 - MIN(training!W$3:W$4001)) / (MAX(training!W$3:W$4001) - MIN(training!W$3:W$4001))</f>
        <v>6.1602417648134655E-3</v>
      </c>
      <c r="X1189">
        <f>(training!X1189 - MIN(training!X$3:X$4001)) / (MAX(training!X$3:X$4001) - MIN(training!X$3:X$4001))</f>
        <v>4.017677782241864E-3</v>
      </c>
      <c r="Y1189">
        <f>(training!Y1189 - MIN(training!Y$3:Y$4001)) / (MAX(training!Y$3:Y$4001) - MIN(training!Y$3:Y$4001))</f>
        <v>7.8048780487804878E-3</v>
      </c>
      <c r="Z1189">
        <f>(training!Z1189 - MIN(training!Z$3:Z$4001)) / (MAX(training!Z$3:Z$4001) - MIN(training!Z$3:Z$4001))</f>
        <v>5.4216867469879516E-5</v>
      </c>
      <c r="AA1189">
        <f>(training!AA1189 - MIN(training!AA$3:AA$4001)) / (MAX(training!AA$3:AA$4001) - MIN(training!AA$3:AA$4001))</f>
        <v>3.4047962229460569E-3</v>
      </c>
      <c r="AB1189">
        <v>1</v>
      </c>
      <c r="AC1189">
        <f t="shared" si="128"/>
        <v>0.36963626923362314</v>
      </c>
      <c r="AD1189">
        <f t="shared" si="131"/>
        <v>0.59137108533327731</v>
      </c>
      <c r="AE1189">
        <f t="shared" si="132"/>
        <v>0.40862891466672269</v>
      </c>
      <c r="AF1189">
        <f t="shared" si="133"/>
        <v>-0.52531156465404116</v>
      </c>
    </row>
    <row r="1190" spans="1:32" x14ac:dyDescent="0.35">
      <c r="A1190">
        <v>5351</v>
      </c>
      <c r="B1190">
        <v>1</v>
      </c>
      <c r="C1190">
        <v>1</v>
      </c>
      <c r="D1190">
        <f>(training!D1190 - MIN(training!$D$3:$D$4001)) / (MAX(training!$D$3:$D$4001) - MIN(training!$D$3:$D$4001))</f>
        <v>1.0101010101010102E-2</v>
      </c>
      <c r="E1190">
        <f t="shared" si="129"/>
        <v>1</v>
      </c>
      <c r="F1190">
        <f t="shared" si="130"/>
        <v>0</v>
      </c>
      <c r="G1190">
        <v>3</v>
      </c>
      <c r="H1190">
        <v>2</v>
      </c>
      <c r="I1190">
        <f>(training!I1190 - MIN(training!I$3:I$4001)) / (MAX(training!I$3:I$4001) - MIN(training!I$3:I$4001))</f>
        <v>5.5555555555555552E-2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2</v>
      </c>
      <c r="P1190">
        <f>(training!P1190 - MIN(training!P$3:P$4001)) / (MAX(training!P$3:P$4001) - MIN(training!P$3:P$4001))</f>
        <v>2.7146880621761023E-2</v>
      </c>
      <c r="Q1190">
        <f>(training!Q1190 - MIN(training!Q$3:Q$4001)) / (MAX(training!Q$3:Q$4001) - MIN(training!Q$3:Q$4001))</f>
        <v>3.728603508702355E-2</v>
      </c>
      <c r="R1190">
        <f>(training!R1190 - MIN(training!R$3:R$4001)) / (MAX(training!R$3:R$4001) - MIN(training!R$3:R$4001))</f>
        <v>4.9189270183224436E-2</v>
      </c>
      <c r="S1190">
        <f>(training!S1190 - MIN(training!S$3:S$4001)) / (MAX(training!S$3:S$4001) - MIN(training!S$3:S$4001))</f>
        <v>3.238523427452001E-2</v>
      </c>
      <c r="T1190">
        <f>(training!T1190 - MIN(training!T$3:T$4001)) / (MAX(training!T$3:T$4001) - MIN(training!T$3:T$4001))</f>
        <v>4.6546018549334073E-2</v>
      </c>
      <c r="U1190">
        <f>(training!U1190 - MIN(training!U$3:U$4001)) / (MAX(training!U$3:U$4001) - MIN(training!U$3:U$4001))</f>
        <v>0.27349498604052819</v>
      </c>
      <c r="V1190">
        <f>(training!V1190 - MIN(training!V$3:V$4001)) / (MAX(training!V$3:V$4001) - MIN(training!V$3:V$4001))</f>
        <v>4.0666666666666663E-3</v>
      </c>
      <c r="W1190">
        <f>(training!W1190 - MIN(training!W$3:W$4001)) / (MAX(training!W$3:W$4001) - MIN(training!W$3:W$4001))</f>
        <v>4.4503537349005855E-3</v>
      </c>
      <c r="X1190">
        <f>(training!X1190 - MIN(training!X$3:X$4001)) / (MAX(training!X$3:X$4001) - MIN(training!X$3:X$4001))</f>
        <v>7.5443060577652784E-4</v>
      </c>
      <c r="Y1190">
        <f>(training!Y1190 - MIN(training!Y$3:Y$4001)) / (MAX(training!Y$3:Y$4001) - MIN(training!Y$3:Y$4001))</f>
        <v>1.0619512195121951E-2</v>
      </c>
      <c r="Z1190">
        <f>(training!Z1190 - MIN(training!Z$3:Z$4001)) / (MAX(training!Z$3:Z$4001) - MIN(training!Z$3:Z$4001))</f>
        <v>1.6837349397590361E-3</v>
      </c>
      <c r="AA1190">
        <f>(training!AA1190 - MIN(training!AA$3:AA$4001)) / (MAX(training!AA$3:AA$4001) - MIN(training!AA$3:AA$4001))</f>
        <v>0</v>
      </c>
      <c r="AB1190">
        <v>1</v>
      </c>
      <c r="AC1190">
        <f t="shared" si="128"/>
        <v>-0.35418605983017298</v>
      </c>
      <c r="AD1190">
        <f t="shared" si="131"/>
        <v>0.41236768189082301</v>
      </c>
      <c r="AE1190">
        <f t="shared" si="132"/>
        <v>0.58763231810917693</v>
      </c>
      <c r="AF1190">
        <f t="shared" si="133"/>
        <v>-0.88583989583924116</v>
      </c>
    </row>
    <row r="1191" spans="1:32" x14ac:dyDescent="0.35">
      <c r="A1191">
        <v>5366</v>
      </c>
      <c r="B1191">
        <v>1</v>
      </c>
      <c r="C1191">
        <v>1</v>
      </c>
      <c r="D1191">
        <f>(training!D1191 - MIN(training!$D$3:$D$4001)) / (MAX(training!$D$3:$D$4001) - MIN(training!$D$3:$D$4001))</f>
        <v>4.0404040404040407E-2</v>
      </c>
      <c r="E1191">
        <f t="shared" si="129"/>
        <v>1</v>
      </c>
      <c r="F1191">
        <f t="shared" si="130"/>
        <v>0</v>
      </c>
      <c r="G1191">
        <v>3</v>
      </c>
      <c r="H1191">
        <v>3</v>
      </c>
      <c r="I1191">
        <f>(training!I1191 - MIN(training!I$3:I$4001)) / (MAX(training!I$3:I$4001) - MIN(training!I$3:I$4001))</f>
        <v>0.62962962962962965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f>(training!P1191 - MIN(training!P$3:P$4001)) / (MAX(training!P$3:P$4001) - MIN(training!P$3:P$4001))</f>
        <v>6.1233204310565871E-2</v>
      </c>
      <c r="Q1191">
        <f>(training!Q1191 - MIN(training!Q$3:Q$4001)) / (MAX(training!Q$3:Q$4001) - MIN(training!Q$3:Q$4001))</f>
        <v>6.5510318400610723E-2</v>
      </c>
      <c r="R1191">
        <f>(training!R1191 - MIN(training!R$3:R$4001)) / (MAX(training!R$3:R$4001) - MIN(training!R$3:R$4001))</f>
        <v>9.5196566835754601E-2</v>
      </c>
      <c r="S1191">
        <f>(training!S1191 - MIN(training!S$3:S$4001)) / (MAX(training!S$3:S$4001) - MIN(training!S$3:S$4001))</f>
        <v>3.0892822081964644E-2</v>
      </c>
      <c r="T1191">
        <f>(training!T1191 - MIN(training!T$3:T$4001)) / (MAX(training!T$3:T$4001) - MIN(training!T$3:T$4001))</f>
        <v>4.6643349178341106E-2</v>
      </c>
      <c r="U1191">
        <f>(training!U1191 - MIN(training!U$3:U$4001)) / (MAX(training!U$3:U$4001) - MIN(training!U$3:U$4001))</f>
        <v>0.27246906284413575</v>
      </c>
      <c r="V1191">
        <f>(training!V1191 - MIN(training!V$3:V$4001)) / (MAX(training!V$3:V$4001) - MIN(training!V$3:V$4001))</f>
        <v>6.5599999999999999E-3</v>
      </c>
      <c r="W1191">
        <f>(training!W1191 - MIN(training!W$3:W$4001)) / (MAX(training!W$3:W$4001) - MIN(training!W$3:W$4001))</f>
        <v>5.3502948032757855E-3</v>
      </c>
      <c r="X1191">
        <f>(training!X1191 - MIN(training!X$3:X$4001)) / (MAX(training!X$3:X$4001) - MIN(training!X$3:X$4001))</f>
        <v>4.8435337708138031E-4</v>
      </c>
      <c r="Y1191">
        <f>(training!Y1191 - MIN(training!Y$3:Y$4001)) / (MAX(training!Y$3:Y$4001) - MIN(training!Y$3:Y$4001))</f>
        <v>2.4390243902439025E-2</v>
      </c>
      <c r="Z1191">
        <f>(training!Z1191 - MIN(training!Z$3:Z$4001)) / (MAX(training!Z$3:Z$4001) - MIN(training!Z$3:Z$4001))</f>
        <v>1.7530120481927711E-3</v>
      </c>
      <c r="AA1191">
        <f>(training!AA1191 - MIN(training!AA$3:AA$4001)) / (MAX(training!AA$3:AA$4001) - MIN(training!AA$3:AA$4001))</f>
        <v>1.2843647974335403E-3</v>
      </c>
      <c r="AB1191">
        <v>1</v>
      </c>
      <c r="AC1191">
        <f t="shared" si="128"/>
        <v>-0.5518701415696381</v>
      </c>
      <c r="AD1191">
        <f t="shared" si="131"/>
        <v>0.3654306307919224</v>
      </c>
      <c r="AE1191">
        <f t="shared" si="132"/>
        <v>0.6345693692080776</v>
      </c>
      <c r="AF1191">
        <f t="shared" si="133"/>
        <v>-1.0066788104401645</v>
      </c>
    </row>
    <row r="1192" spans="1:32" x14ac:dyDescent="0.35">
      <c r="A1192">
        <v>5372</v>
      </c>
      <c r="B1192">
        <v>1</v>
      </c>
      <c r="C1192">
        <v>1</v>
      </c>
      <c r="D1192">
        <f>(training!D1192 - MIN(training!$D$3:$D$4001)) / (MAX(training!$D$3:$D$4001) - MIN(training!$D$3:$D$4001))</f>
        <v>0</v>
      </c>
      <c r="E1192">
        <f t="shared" si="129"/>
        <v>1</v>
      </c>
      <c r="F1192">
        <f t="shared" si="130"/>
        <v>0</v>
      </c>
      <c r="G1192">
        <v>3</v>
      </c>
      <c r="H1192">
        <v>1</v>
      </c>
      <c r="I1192">
        <f>(training!I1192 - MIN(training!I$3:I$4001)) / (MAX(training!I$3:I$4001) - MIN(training!I$3:I$4001))</f>
        <v>0.35185185185185186</v>
      </c>
      <c r="J1192">
        <v>1</v>
      </c>
      <c r="K1192">
        <v>2</v>
      </c>
      <c r="L1192">
        <v>2</v>
      </c>
      <c r="M1192">
        <v>3</v>
      </c>
      <c r="N1192">
        <v>2</v>
      </c>
      <c r="O1192">
        <v>2</v>
      </c>
      <c r="P1192">
        <f>(training!P1192 - MIN(training!P$3:P$4001)) / (MAX(training!P$3:P$4001) - MIN(training!P$3:P$4001))</f>
        <v>2.2080974811445945E-2</v>
      </c>
      <c r="Q1192">
        <f>(training!Q1192 - MIN(training!Q$3:Q$4001)) / (MAX(training!Q$3:Q$4001) - MIN(training!Q$3:Q$4001))</f>
        <v>3.1400853628914323E-2</v>
      </c>
      <c r="R1192">
        <f>(training!R1192 - MIN(training!R$3:R$4001)) / (MAX(training!R$3:R$4001) - MIN(training!R$3:R$4001))</f>
        <v>4.020566660661884E-2</v>
      </c>
      <c r="S1192">
        <f>(training!S1192 - MIN(training!S$3:S$4001)) / (MAX(training!S$3:S$4001) - MIN(training!S$3:S$4001))</f>
        <v>2.6025109586955898E-2</v>
      </c>
      <c r="T1192">
        <f>(training!T1192 - MIN(training!T$3:T$4001)) / (MAX(training!T$3:T$4001) - MIN(training!T$3:T$4001))</f>
        <v>3.8353500658289956E-2</v>
      </c>
      <c r="U1192">
        <f>(training!U1192 - MIN(training!U$3:U$4001)) / (MAX(training!U$3:U$4001) - MIN(training!U$3:U$4001))</f>
        <v>0.26808026331260226</v>
      </c>
      <c r="V1192">
        <f>(training!V1192 - MIN(training!V$3:V$4001)) / (MAX(training!V$3:V$4001) - MIN(training!V$3:V$4001))</f>
        <v>0</v>
      </c>
      <c r="W1192">
        <f>(training!W1192 - MIN(training!W$3:W$4001)) / (MAX(training!W$3:W$4001) - MIN(training!W$3:W$4001))</f>
        <v>5.9076776585275225E-3</v>
      </c>
      <c r="X1192">
        <f>(training!X1192 - MIN(training!X$3:X$4001)) / (MAX(training!X$3:X$4001) - MIN(training!X$3:X$4001))</f>
        <v>0</v>
      </c>
      <c r="Y1192">
        <f>(training!Y1192 - MIN(training!Y$3:Y$4001)) / (MAX(training!Y$3:Y$4001) - MIN(training!Y$3:Y$4001))</f>
        <v>0</v>
      </c>
      <c r="Z1192">
        <f>(training!Z1192 - MIN(training!Z$3:Z$4001)) / (MAX(training!Z$3:Z$4001) - MIN(training!Z$3:Z$4001))</f>
        <v>3.2198795180722892E-3</v>
      </c>
      <c r="AA1192">
        <f>(training!AA1192 - MIN(training!AA$3:AA$4001)) / (MAX(training!AA$3:AA$4001) - MIN(training!AA$3:AA$4001))</f>
        <v>1.8915534571922537E-3</v>
      </c>
      <c r="AB1192">
        <v>1</v>
      </c>
      <c r="AC1192">
        <f t="shared" si="128"/>
        <v>0.84316075146842395</v>
      </c>
      <c r="AD1192">
        <f t="shared" si="131"/>
        <v>0.69913048891483154</v>
      </c>
      <c r="AE1192">
        <f t="shared" si="132"/>
        <v>0.30086951108516846</v>
      </c>
      <c r="AF1192">
        <f t="shared" si="133"/>
        <v>-0.35791787475040171</v>
      </c>
    </row>
    <row r="1193" spans="1:32" x14ac:dyDescent="0.35">
      <c r="A1193">
        <v>5382</v>
      </c>
      <c r="B1193">
        <v>1</v>
      </c>
      <c r="C1193">
        <v>1</v>
      </c>
      <c r="D1193">
        <f>(training!D1193 - MIN(training!$D$3:$D$4001)) / (MAX(training!$D$3:$D$4001) - MIN(training!$D$3:$D$4001))</f>
        <v>4.0404040404040407E-2</v>
      </c>
      <c r="E1193">
        <f t="shared" si="129"/>
        <v>1</v>
      </c>
      <c r="F1193">
        <f t="shared" si="130"/>
        <v>0</v>
      </c>
      <c r="G1193">
        <v>1</v>
      </c>
      <c r="H1193">
        <v>2</v>
      </c>
      <c r="I1193">
        <f>(training!I1193 - MIN(training!I$3:I$4001)) / (MAX(training!I$3:I$4001) - MIN(training!I$3:I$4001))</f>
        <v>5.5555555555555552E-2</v>
      </c>
      <c r="J1193">
        <v>-1</v>
      </c>
      <c r="K1193">
        <v>-1</v>
      </c>
      <c r="L1193">
        <v>-1</v>
      </c>
      <c r="M1193">
        <v>-1</v>
      </c>
      <c r="N1193">
        <v>-1</v>
      </c>
      <c r="O1193">
        <v>-1</v>
      </c>
      <c r="P1193">
        <f>(training!P1193 - MIN(training!P$3:P$4001)) / (MAX(training!P$3:P$4001) - MIN(training!P$3:P$4001))</f>
        <v>1.5094540079293327E-2</v>
      </c>
      <c r="Q1193">
        <f>(training!Q1193 - MIN(training!Q$3:Q$4001)) / (MAX(training!Q$3:Q$4001) - MIN(training!Q$3:Q$4001))</f>
        <v>2.4492507200325191E-2</v>
      </c>
      <c r="R1193">
        <f>(training!R1193 - MIN(training!R$3:R$4001)) / (MAX(training!R$3:R$4001) - MIN(training!R$3:R$4001))</f>
        <v>2.638512654658224E-2</v>
      </c>
      <c r="S1193">
        <f>(training!S1193 - MIN(training!S$3:S$4001)) / (MAX(training!S$3:S$4001) - MIN(training!S$3:S$4001))</f>
        <v>1.6426461471939782E-2</v>
      </c>
      <c r="T1193">
        <f>(training!T1193 - MIN(training!T$3:T$4001)) / (MAX(training!T$3:T$4001) - MIN(training!T$3:T$4001))</f>
        <v>3.2616226376391146E-2</v>
      </c>
      <c r="U1193">
        <f>(training!U1193 - MIN(training!U$3:U$4001)) / (MAX(training!U$3:U$4001) - MIN(training!U$3:U$4001))</f>
        <v>0.26097872304454045</v>
      </c>
      <c r="V1193">
        <f>(training!V1193 - MIN(training!V$3:V$4001)) / (MAX(training!V$3:V$4001) - MIN(training!V$3:V$4001))</f>
        <v>0</v>
      </c>
      <c r="W1193">
        <f>(training!W1193 - MIN(training!W$3:W$4001)) / (MAX(training!W$3:W$4001) - MIN(training!W$3:W$4001))</f>
        <v>1.9508399933810786E-3</v>
      </c>
      <c r="X1193">
        <f>(training!X1193 - MIN(training!X$3:X$4001)) / (MAX(training!X$3:X$4001) - MIN(training!X$3:X$4001))</f>
        <v>0</v>
      </c>
      <c r="Y1193">
        <f>(training!Y1193 - MIN(training!Y$3:Y$4001)) / (MAX(training!Y$3:Y$4001) - MIN(training!Y$3:Y$4001))</f>
        <v>1.4331707317073171E-2</v>
      </c>
      <c r="Z1193">
        <f>(training!Z1193 - MIN(training!Z$3:Z$4001)) / (MAX(training!Z$3:Z$4001) - MIN(training!Z$3:Z$4001))</f>
        <v>0</v>
      </c>
      <c r="AA1193">
        <f>(training!AA1193 - MIN(training!AA$3:AA$4001)) / (MAX(training!AA$3:AA$4001) - MIN(training!AA$3:AA$4001))</f>
        <v>0</v>
      </c>
      <c r="AB1193">
        <v>1</v>
      </c>
      <c r="AC1193">
        <f t="shared" si="128"/>
        <v>-0.75074460651652786</v>
      </c>
      <c r="AD1193">
        <f t="shared" si="131"/>
        <v>0.32065907644342045</v>
      </c>
      <c r="AE1193">
        <f t="shared" si="132"/>
        <v>0.67934092355657949</v>
      </c>
      <c r="AF1193">
        <f t="shared" si="133"/>
        <v>-1.1373767873995457</v>
      </c>
    </row>
    <row r="1194" spans="1:32" x14ac:dyDescent="0.35">
      <c r="A1194">
        <v>5384</v>
      </c>
      <c r="B1194">
        <v>1</v>
      </c>
      <c r="C1194">
        <v>1</v>
      </c>
      <c r="D1194">
        <f>(training!D1194 - MIN(training!$D$3:$D$4001)) / (MAX(training!$D$3:$D$4001) - MIN(training!$D$3:$D$4001))</f>
        <v>1.0101010101010102E-2</v>
      </c>
      <c r="E1194">
        <f t="shared" si="129"/>
        <v>1</v>
      </c>
      <c r="F1194">
        <f t="shared" si="130"/>
        <v>0</v>
      </c>
      <c r="G1194">
        <v>1</v>
      </c>
      <c r="H1194">
        <v>2</v>
      </c>
      <c r="I1194">
        <f>(training!I1194 - MIN(training!I$3:I$4001)) / (MAX(training!I$3:I$4001) - MIN(training!I$3:I$4001))</f>
        <v>7.407407407407407E-2</v>
      </c>
      <c r="J1194">
        <v>1</v>
      </c>
      <c r="K1194">
        <v>2</v>
      </c>
      <c r="L1194">
        <v>3</v>
      </c>
      <c r="M1194">
        <v>2</v>
      </c>
      <c r="N1194">
        <v>0</v>
      </c>
      <c r="O1194">
        <v>0</v>
      </c>
      <c r="P1194">
        <f>(training!P1194 - MIN(training!P$3:P$4001)) / (MAX(training!P$3:P$4001) - MIN(training!P$3:P$4001))</f>
        <v>3.1743891338925342E-2</v>
      </c>
      <c r="Q1194">
        <f>(training!Q1194 - MIN(training!Q$3:Q$4001)) / (MAX(training!Q$3:Q$4001) - MIN(training!Q$3:Q$4001))</f>
        <v>4.2761752269155837E-2</v>
      </c>
      <c r="R1194">
        <f>(training!R1194 - MIN(training!R$3:R$4001)) / (MAX(training!R$3:R$4001) - MIN(training!R$3:R$4001))</f>
        <v>5.5293945327297124E-2</v>
      </c>
      <c r="S1194">
        <f>(training!S1194 - MIN(training!S$3:S$4001)) / (MAX(training!S$3:S$4001) - MIN(training!S$3:S$4001))</f>
        <v>3.5582945247334505E-2</v>
      </c>
      <c r="T1194">
        <f>(training!T1194 - MIN(training!T$3:T$4001)) / (MAX(training!T$3:T$4001) - MIN(training!T$3:T$4001))</f>
        <v>4.8263433196651828E-2</v>
      </c>
      <c r="U1194">
        <f>(training!U1194 - MIN(training!U$3:U$4001)) / (MAX(training!U$3:U$4001) - MIN(training!U$3:U$4001))</f>
        <v>0.27483752373648146</v>
      </c>
      <c r="V1194">
        <f>(training!V1194 - MIN(training!V$3:V$4001)) / (MAX(training!V$3:V$4001) - MIN(training!V$3:V$4001))</f>
        <v>7.6666666666666662E-3</v>
      </c>
      <c r="W1194">
        <f>(training!W1194 - MIN(training!W$3:W$4001)) / (MAX(training!W$3:W$4001) - MIN(training!W$3:W$4001))</f>
        <v>0</v>
      </c>
      <c r="X1194">
        <f>(training!X1194 - MIN(training!X$3:X$4001)) / (MAX(training!X$3:X$4001) - MIN(training!X$3:X$4001))</f>
        <v>0</v>
      </c>
      <c r="Y1194">
        <f>(training!Y1194 - MIN(training!Y$3:Y$4001)) / (MAX(training!Y$3:Y$4001) - MIN(training!Y$3:Y$4001))</f>
        <v>3.9024390243902439E-3</v>
      </c>
      <c r="Z1194">
        <f>(training!Z1194 - MIN(training!Z$3:Z$4001)) / (MAX(training!Z$3:Z$4001) - MIN(training!Z$3:Z$4001))</f>
        <v>2.1084337349397591E-3</v>
      </c>
      <c r="AA1194">
        <f>(training!AA1194 - MIN(training!AA$3:AA$4001)) / (MAX(training!AA$3:AA$4001) - MIN(training!AA$3:AA$4001))</f>
        <v>1.513242765753803E-3</v>
      </c>
      <c r="AB1194">
        <v>1</v>
      </c>
      <c r="AC1194">
        <f t="shared" si="128"/>
        <v>0.75644508620580253</v>
      </c>
      <c r="AD1194">
        <f t="shared" si="131"/>
        <v>0.68058142643780029</v>
      </c>
      <c r="AE1194">
        <f t="shared" si="132"/>
        <v>0.31941857356219971</v>
      </c>
      <c r="AF1194">
        <f t="shared" si="133"/>
        <v>-0.384807807270372</v>
      </c>
    </row>
    <row r="1195" spans="1:32" x14ac:dyDescent="0.35">
      <c r="A1195">
        <v>5387</v>
      </c>
      <c r="B1195">
        <v>2</v>
      </c>
      <c r="C1195">
        <v>1</v>
      </c>
      <c r="D1195">
        <f>(training!D1195 - MIN(training!$D$3:$D$4001)) / (MAX(training!$D$3:$D$4001) - MIN(training!$D$3:$D$4001))</f>
        <v>4.0404040404040407E-2</v>
      </c>
      <c r="E1195">
        <f t="shared" si="129"/>
        <v>0</v>
      </c>
      <c r="F1195">
        <f t="shared" si="130"/>
        <v>1</v>
      </c>
      <c r="G1195">
        <v>3</v>
      </c>
      <c r="H1195">
        <v>1</v>
      </c>
      <c r="I1195">
        <f>(training!I1195 - MIN(training!I$3:I$4001)) / (MAX(training!I$3:I$4001) - MIN(training!I$3:I$4001))</f>
        <v>0.42592592592592593</v>
      </c>
      <c r="J1195">
        <v>1</v>
      </c>
      <c r="K1195">
        <v>-1</v>
      </c>
      <c r="L1195">
        <v>-1</v>
      </c>
      <c r="M1195">
        <v>-1</v>
      </c>
      <c r="N1195">
        <v>-1</v>
      </c>
      <c r="O1195">
        <v>-1</v>
      </c>
      <c r="P1195">
        <f>(training!P1195 - MIN(training!P$3:P$4001)) / (MAX(training!P$3:P$4001) - MIN(training!P$3:P$4001))</f>
        <v>1.4653227050445552E-2</v>
      </c>
      <c r="Q1195">
        <f>(training!Q1195 - MIN(training!Q$3:Q$4001)) / (MAX(training!Q$3:Q$4001) - MIN(training!Q$3:Q$4001))</f>
        <v>5.0534633440243497E-2</v>
      </c>
      <c r="R1195">
        <f>(training!R1195 - MIN(training!R$3:R$4001)) / (MAX(training!R$3:R$4001) - MIN(training!R$3:R$4001))</f>
        <v>6.9653232228509471E-2</v>
      </c>
      <c r="S1195">
        <f>(training!S1195 - MIN(training!S$3:S$4001)) / (MAX(training!S$3:S$4001) - MIN(training!S$3:S$4001))</f>
        <v>2.4807354183717815E-2</v>
      </c>
      <c r="T1195">
        <f>(training!T1195 - MIN(training!T$3:T$4001)) / (MAX(training!T$3:T$4001) - MIN(training!T$3:T$4001))</f>
        <v>3.5049492101567131E-2</v>
      </c>
      <c r="U1195">
        <f>(training!U1195 - MIN(training!U$3:U$4001)) / (MAX(training!U$3:U$4001) - MIN(training!U$3:U$4001))</f>
        <v>0.26097872304454045</v>
      </c>
      <c r="V1195">
        <f>(training!V1195 - MIN(training!V$3:V$4001)) / (MAX(training!V$3:V$4001) - MIN(training!V$3:V$4001))</f>
        <v>8.7696666666666673E-2</v>
      </c>
      <c r="W1195">
        <f>(training!W1195 - MIN(training!W$3:W$4001)) / (MAX(training!W$3:W$4001) - MIN(training!W$3:W$4001))</f>
        <v>7.6869482417764257E-2</v>
      </c>
      <c r="X1195">
        <f>(training!X1195 - MIN(training!X$3:X$4001)) / (MAX(training!X$3:X$4001) - MIN(training!X$3:X$4001))</f>
        <v>8.3590018302754348E-3</v>
      </c>
      <c r="Y1195">
        <f>(training!Y1195 - MIN(training!Y$3:Y$4001)) / (MAX(training!Y$3:Y$4001) - MIN(training!Y$3:Y$4001))</f>
        <v>2.5146341463414636E-2</v>
      </c>
      <c r="Z1195">
        <f>(training!Z1195 - MIN(training!Z$3:Z$4001)) / (MAX(training!Z$3:Z$4001) - MIN(training!Z$3:Z$4001))</f>
        <v>0</v>
      </c>
      <c r="AA1195">
        <f>(training!AA1195 - MIN(training!AA$3:AA$4001)) / (MAX(training!AA$3:AA$4001) - MIN(training!AA$3:AA$4001))</f>
        <v>2.4124872793030005E-2</v>
      </c>
      <c r="AB1195">
        <v>1</v>
      </c>
      <c r="AC1195">
        <f t="shared" si="128"/>
        <v>0.14511668951615067</v>
      </c>
      <c r="AD1195">
        <f t="shared" si="131"/>
        <v>0.53621563968666808</v>
      </c>
      <c r="AE1195">
        <f t="shared" si="132"/>
        <v>0.46378436031333192</v>
      </c>
      <c r="AF1195">
        <f t="shared" si="133"/>
        <v>-0.62321888596918873</v>
      </c>
    </row>
    <row r="1196" spans="1:32" x14ac:dyDescent="0.35">
      <c r="A1196">
        <v>5388</v>
      </c>
      <c r="B1196">
        <v>1</v>
      </c>
      <c r="C1196">
        <v>1</v>
      </c>
      <c r="D1196">
        <f>(training!D1196 - MIN(training!$D$3:$D$4001)) / (MAX(training!$D$3:$D$4001) - MIN(training!$D$3:$D$4001))</f>
        <v>4.0404040404040407E-2</v>
      </c>
      <c r="E1196">
        <f t="shared" si="129"/>
        <v>1</v>
      </c>
      <c r="F1196">
        <f t="shared" si="130"/>
        <v>0</v>
      </c>
      <c r="G1196">
        <v>2</v>
      </c>
      <c r="H1196">
        <v>2</v>
      </c>
      <c r="I1196">
        <f>(training!I1196 - MIN(training!I$3:I$4001)) / (MAX(training!I$3:I$4001) - MIN(training!I$3:I$4001))</f>
        <v>3.7037037037037035E-2</v>
      </c>
      <c r="J1196">
        <v>-1</v>
      </c>
      <c r="K1196">
        <v>-1</v>
      </c>
      <c r="L1196">
        <v>0</v>
      </c>
      <c r="M1196">
        <v>0</v>
      </c>
      <c r="N1196">
        <v>-1</v>
      </c>
      <c r="O1196">
        <v>-1</v>
      </c>
      <c r="P1196">
        <f>(training!P1196 - MIN(training!P$3:P$4001)) / (MAX(training!P$3:P$4001) - MIN(training!P$3:P$4001))</f>
        <v>1.6907805417730362E-2</v>
      </c>
      <c r="Q1196">
        <f>(training!Q1196 - MIN(training!Q$3:Q$4001)) / (MAX(training!Q$3:Q$4001) - MIN(training!Q$3:Q$4001))</f>
        <v>3.9161837532903379E-2</v>
      </c>
      <c r="R1196">
        <f>(training!R1196 - MIN(training!R$3:R$4001)) / (MAX(training!R$3:R$4001) - MIN(training!R$3:R$4001))</f>
        <v>6.0299240198595554E-2</v>
      </c>
      <c r="S1196">
        <f>(training!S1196 - MIN(training!S$3:S$4001)) / (MAX(training!S$3:S$4001) - MIN(training!S$3:S$4001))</f>
        <v>2.9565865786588364E-2</v>
      </c>
      <c r="T1196">
        <f>(training!T1196 - MIN(training!T$3:T$4001)) / (MAX(training!T$3:T$4001) - MIN(training!T$3:T$4001))</f>
        <v>3.1140568452736037E-2</v>
      </c>
      <c r="U1196">
        <f>(training!U1196 - MIN(training!U$3:U$4001)) / (MAX(training!U$3:U$4001) - MIN(training!U$3:U$4001))</f>
        <v>0.26097872304454045</v>
      </c>
      <c r="V1196">
        <f>(training!V1196 - MIN(training!V$3:V$4001)) / (MAX(training!V$3:V$4001) - MIN(training!V$3:V$4001))</f>
        <v>0.05</v>
      </c>
      <c r="W1196">
        <f>(training!W1196 - MIN(training!W$3:W$4001)) / (MAX(training!W$3:W$4001) - MIN(training!W$3:W$4001))</f>
        <v>5.8931624800053414E-2</v>
      </c>
      <c r="X1196">
        <f>(training!X1196 - MIN(training!X$3:X$4001)) / (MAX(training!X$3:X$4001) - MIN(training!X$3:X$4001))</f>
        <v>1.0602205258693808E-2</v>
      </c>
      <c r="Y1196">
        <f>(training!Y1196 - MIN(training!Y$3:Y$4001)) / (MAX(training!Y$3:Y$4001) - MIN(training!Y$3:Y$4001))</f>
        <v>6.926829268292683E-3</v>
      </c>
      <c r="Z1196">
        <f>(training!Z1196 - MIN(training!Z$3:Z$4001)) / (MAX(training!Z$3:Z$4001) - MIN(training!Z$3:Z$4001))</f>
        <v>0</v>
      </c>
      <c r="AA1196">
        <f>(training!AA1196 - MIN(training!AA$3:AA$4001)) / (MAX(training!AA$3:AA$4001) - MIN(training!AA$3:AA$4001))</f>
        <v>0</v>
      </c>
      <c r="AB1196">
        <v>1</v>
      </c>
      <c r="AC1196">
        <f t="shared" si="128"/>
        <v>-0.83281814965120171</v>
      </c>
      <c r="AD1196">
        <f t="shared" si="131"/>
        <v>0.30304951719947104</v>
      </c>
      <c r="AE1196">
        <f t="shared" si="132"/>
        <v>0.69695048280052896</v>
      </c>
      <c r="AF1196">
        <f t="shared" si="133"/>
        <v>-1.1938590637243036</v>
      </c>
    </row>
    <row r="1197" spans="1:32" x14ac:dyDescent="0.35">
      <c r="A1197">
        <v>5389</v>
      </c>
      <c r="B1197">
        <v>1</v>
      </c>
      <c r="C1197">
        <v>1</v>
      </c>
      <c r="D1197">
        <f>(training!D1197 - MIN(training!$D$3:$D$4001)) / (MAX(training!$D$3:$D$4001) - MIN(training!$D$3:$D$4001))</f>
        <v>4.0404040404040407E-2</v>
      </c>
      <c r="E1197">
        <f t="shared" si="129"/>
        <v>1</v>
      </c>
      <c r="F1197">
        <f t="shared" si="130"/>
        <v>0</v>
      </c>
      <c r="G1197">
        <v>3</v>
      </c>
      <c r="H1197">
        <v>2</v>
      </c>
      <c r="I1197">
        <f>(training!I1197 - MIN(training!I$3:I$4001)) / (MAX(training!I$3:I$4001) - MIN(training!I$3:I$4001))</f>
        <v>5.5555555555555552E-2</v>
      </c>
      <c r="J1197">
        <v>0</v>
      </c>
      <c r="K1197">
        <v>0</v>
      </c>
      <c r="L1197">
        <v>0</v>
      </c>
      <c r="M1197">
        <v>0</v>
      </c>
      <c r="N1197">
        <v>-1</v>
      </c>
      <c r="O1197">
        <v>-1</v>
      </c>
      <c r="P1197">
        <f>(training!P1197 - MIN(training!P$3:P$4001)) / (MAX(training!P$3:P$4001) - MIN(training!P$3:P$4001))</f>
        <v>2.2049306515394367E-2</v>
      </c>
      <c r="Q1197">
        <f>(training!Q1197 - MIN(training!Q$3:Q$4001)) / (MAX(training!Q$3:Q$4001) - MIN(training!Q$3:Q$4001))</f>
        <v>3.284141438677024E-2</v>
      </c>
      <c r="R1197">
        <f>(training!R1197 - MIN(training!R$3:R$4001)) / (MAX(training!R$3:R$4001) - MIN(training!R$3:R$4001))</f>
        <v>4.0746097031673263E-2</v>
      </c>
      <c r="S1197">
        <f>(training!S1197 - MIN(training!S$3:S$4001)) / (MAX(training!S$3:S$4001) - MIN(training!S$3:S$4001))</f>
        <v>2.735537500027576E-2</v>
      </c>
      <c r="T1197">
        <f>(training!T1197 - MIN(training!T$3:T$4001)) / (MAX(training!T$3:T$4001) - MIN(training!T$3:T$4001))</f>
        <v>3.070101077334941E-2</v>
      </c>
      <c r="U1197">
        <f>(training!U1197 - MIN(training!U$3:U$4001)) / (MAX(training!U$3:U$4001) - MIN(training!U$3:U$4001))</f>
        <v>0.26097872304454045</v>
      </c>
      <c r="V1197">
        <f>(training!V1197 - MIN(training!V$3:V$4001)) / (MAX(training!V$3:V$4001) - MIN(training!V$3:V$4001))</f>
        <v>5.0000000000000001E-3</v>
      </c>
      <c r="W1197">
        <f>(training!W1197 - MIN(training!W$3:W$4001)) / (MAX(training!W$3:W$4001) - MIN(training!W$3:W$4001))</f>
        <v>2.9030357044361288E-3</v>
      </c>
      <c r="X1197">
        <f>(training!X1197 - MIN(training!X$3:X$4001)) / (MAX(training!X$3:X$4001) - MIN(training!X$3:X$4001))</f>
        <v>6.6738092049462082E-4</v>
      </c>
      <c r="Y1197">
        <f>(training!Y1197 - MIN(training!Y$3:Y$4001)) / (MAX(training!Y$3:Y$4001) - MIN(training!Y$3:Y$4001))</f>
        <v>4.8780487804878049E-3</v>
      </c>
      <c r="Z1197">
        <f>(training!Z1197 - MIN(training!Z$3:Z$4001)) / (MAX(training!Z$3:Z$4001) - MIN(training!Z$3:Z$4001))</f>
        <v>0</v>
      </c>
      <c r="AA1197">
        <f>(training!AA1197 - MIN(training!AA$3:AA$4001)) / (MAX(training!AA$3:AA$4001) - MIN(training!AA$3:AA$4001))</f>
        <v>0</v>
      </c>
      <c r="AB1197">
        <v>1</v>
      </c>
      <c r="AC1197">
        <f t="shared" si="128"/>
        <v>-0.30867119257236036</v>
      </c>
      <c r="AD1197">
        <f t="shared" si="131"/>
        <v>0.423439118780646</v>
      </c>
      <c r="AE1197">
        <f t="shared" si="132"/>
        <v>0.576560881219354</v>
      </c>
      <c r="AF1197">
        <f t="shared" si="133"/>
        <v>-0.85934553253072099</v>
      </c>
    </row>
    <row r="1198" spans="1:32" x14ac:dyDescent="0.35">
      <c r="A1198">
        <v>5391</v>
      </c>
      <c r="B1198">
        <v>1</v>
      </c>
      <c r="C1198">
        <v>1</v>
      </c>
      <c r="D1198">
        <f>(training!D1198 - MIN(training!$D$3:$D$4001)) / (MAX(training!$D$3:$D$4001) - MIN(training!$D$3:$D$4001))</f>
        <v>0.19191919191919191</v>
      </c>
      <c r="E1198">
        <f t="shared" si="129"/>
        <v>1</v>
      </c>
      <c r="F1198">
        <f t="shared" si="130"/>
        <v>0</v>
      </c>
      <c r="G1198">
        <v>1</v>
      </c>
      <c r="H1198">
        <v>2</v>
      </c>
      <c r="I1198">
        <f>(training!I1198 - MIN(training!I$3:I$4001)) / (MAX(training!I$3:I$4001) - MIN(training!I$3:I$4001))</f>
        <v>0.29629629629629628</v>
      </c>
      <c r="J1198">
        <v>2</v>
      </c>
      <c r="K1198">
        <v>2</v>
      </c>
      <c r="L1198">
        <v>2</v>
      </c>
      <c r="M1198">
        <v>2</v>
      </c>
      <c r="N1198">
        <v>2</v>
      </c>
      <c r="O1198">
        <v>2</v>
      </c>
      <c r="P1198">
        <f>(training!P1198 - MIN(training!P$3:P$4001)) / (MAX(training!P$3:P$4001) - MIN(training!P$3:P$4001))</f>
        <v>0.17521455270574943</v>
      </c>
      <c r="Q1198">
        <f>(training!Q1198 - MIN(training!Q$3:Q$4001)) / (MAX(training!Q$3:Q$4001) - MIN(training!Q$3:Q$4001))</f>
        <v>0.18965631769668909</v>
      </c>
      <c r="R1198">
        <f>(training!R1198 - MIN(training!R$3:R$4001)) / (MAX(training!R$3:R$4001) - MIN(training!R$3:R$4001))</f>
        <v>0.30874571317454891</v>
      </c>
      <c r="S1198">
        <f>(training!S1198 - MIN(training!S$3:S$4001)) / (MAX(training!S$3:S$4001) - MIN(training!S$3:S$4001))</f>
        <v>0.19764479045562142</v>
      </c>
      <c r="T1198">
        <f>(training!T1198 - MIN(training!T$3:T$4001)) / (MAX(training!T$3:T$4001) - MIN(training!T$3:T$4001))</f>
        <v>0.20655443293919662</v>
      </c>
      <c r="U1198">
        <f>(training!U1198 - MIN(training!U$3:U$4001)) / (MAX(training!U$3:U$4001) - MIN(training!U$3:U$4001))</f>
        <v>0.39322214426401347</v>
      </c>
      <c r="V1198">
        <f>(training!V1198 - MIN(training!V$3:V$4001)) / (MAX(training!V$3:V$4001) - MIN(training!V$3:V$4001))</f>
        <v>4.4999999999999998E-2</v>
      </c>
      <c r="W1198">
        <f>(training!W1198 - MIN(training!W$3:W$4001)) / (MAX(training!W$3:W$4001) - MIN(training!W$3:W$4001))</f>
        <v>1.7418214226616772E-2</v>
      </c>
      <c r="X1198">
        <f>(training!X1198 - MIN(training!X$3:X$4001)) / (MAX(training!X$3:X$4001) - MIN(training!X$3:X$4001))</f>
        <v>0</v>
      </c>
      <c r="Y1198">
        <f>(training!Y1198 - MIN(training!Y$3:Y$4001)) / (MAX(training!Y$3:Y$4001) - MIN(training!Y$3:Y$4001))</f>
        <v>3.6585365853658534E-2</v>
      </c>
      <c r="Z1198">
        <f>(training!Z1198 - MIN(training!Z$3:Z$4001)) / (MAX(training!Z$3:Z$4001) - MIN(training!Z$3:Z$4001))</f>
        <v>1.8072289156626505E-2</v>
      </c>
      <c r="AA1198">
        <f>(training!AA1198 - MIN(training!AA$3:AA$4001)) / (MAX(training!AA$3:AA$4001) - MIN(training!AA$3:AA$4001))</f>
        <v>7.5662138287690148E-3</v>
      </c>
      <c r="AB1198">
        <v>1</v>
      </c>
      <c r="AC1198">
        <f t="shared" si="128"/>
        <v>0.80924522057796622</v>
      </c>
      <c r="AD1198">
        <f t="shared" si="131"/>
        <v>0.69194864206472029</v>
      </c>
      <c r="AE1198">
        <f t="shared" si="132"/>
        <v>0.30805135793527971</v>
      </c>
      <c r="AF1198">
        <f t="shared" si="133"/>
        <v>-0.36824354278814014</v>
      </c>
    </row>
    <row r="1199" spans="1:32" x14ac:dyDescent="0.35">
      <c r="A1199">
        <v>5393</v>
      </c>
      <c r="B1199">
        <v>1</v>
      </c>
      <c r="C1199">
        <v>1</v>
      </c>
      <c r="D1199">
        <f>(training!D1199 - MIN(training!$D$3:$D$4001)) / (MAX(training!$D$3:$D$4001) - MIN(training!$D$3:$D$4001))</f>
        <v>8.0808080808080815E-2</v>
      </c>
      <c r="E1199">
        <f t="shared" si="129"/>
        <v>1</v>
      </c>
      <c r="F1199">
        <f t="shared" si="130"/>
        <v>0</v>
      </c>
      <c r="G1199">
        <v>2</v>
      </c>
      <c r="H1199">
        <v>2</v>
      </c>
      <c r="I1199">
        <f>(training!I1199 - MIN(training!I$3:I$4001)) / (MAX(training!I$3:I$4001) - MIN(training!I$3:I$4001))</f>
        <v>0.12962962962962962</v>
      </c>
      <c r="J1199">
        <v>2</v>
      </c>
      <c r="K1199">
        <v>0</v>
      </c>
      <c r="L1199">
        <v>0</v>
      </c>
      <c r="M1199">
        <v>0</v>
      </c>
      <c r="N1199">
        <v>2</v>
      </c>
      <c r="O1199">
        <v>2</v>
      </c>
      <c r="P1199">
        <f>(training!P1199 - MIN(training!P$3:P$4001)) / (MAX(training!P$3:P$4001) - MIN(training!P$3:P$4001))</f>
        <v>3.4083259014993407E-2</v>
      </c>
      <c r="Q1199">
        <f>(training!Q1199 - MIN(training!Q$3:Q$4001)) / (MAX(training!Q$3:Q$4001) - MIN(training!Q$3:Q$4001))</f>
        <v>4.4990506972294238E-2</v>
      </c>
      <c r="R1199">
        <f>(training!R1199 - MIN(training!R$3:R$4001)) / (MAX(training!R$3:R$4001) - MIN(training!R$3:R$4001))</f>
        <v>6.4530086485703853E-2</v>
      </c>
      <c r="S1199">
        <f>(training!S1199 - MIN(training!S$3:S$4001)) / (MAX(training!S$3:S$4001) - MIN(training!S$3:S$4001))</f>
        <v>4.4055390222218299E-2</v>
      </c>
      <c r="T1199">
        <f>(training!T1199 - MIN(training!T$3:T$4001)) / (MAX(training!T$3:T$4001) - MIN(training!T$3:T$4001))</f>
        <v>5.5194839174217643E-2</v>
      </c>
      <c r="U1199">
        <f>(training!U1199 - MIN(training!U$3:U$4001)) / (MAX(training!U$3:U$4001) - MIN(training!U$3:U$4001))</f>
        <v>0.28190217687838082</v>
      </c>
      <c r="V1199">
        <f>(training!V1199 - MIN(training!V$3:V$4001)) / (MAX(training!V$3:V$4001) - MIN(training!V$3:V$4001))</f>
        <v>6.6666666666666671E-3</v>
      </c>
      <c r="W1199">
        <f>(training!W1199 - MIN(training!W$3:W$4001)) / (MAX(training!W$3:W$4001) - MIN(training!W$3:W$4001))</f>
        <v>8.7091071133083859E-3</v>
      </c>
      <c r="X1199">
        <f>(training!X1199 - MIN(training!X$3:X$4001)) / (MAX(training!X$3:X$4001) - MIN(training!X$3:X$4001))</f>
        <v>2.232043212356591E-3</v>
      </c>
      <c r="Y1199">
        <f>(training!Y1199 - MIN(training!Y$3:Y$4001)) / (MAX(training!Y$3:Y$4001) - MIN(training!Y$3:Y$4001))</f>
        <v>0</v>
      </c>
      <c r="Z1199">
        <f>(training!Z1199 - MIN(training!Z$3:Z$4001)) / (MAX(training!Z$3:Z$4001) - MIN(training!Z$3:Z$4001))</f>
        <v>1.0240963855421687E-2</v>
      </c>
      <c r="AA1199">
        <f>(training!AA1199 - MIN(training!AA$3:AA$4001)) / (MAX(training!AA$3:AA$4001) - MIN(training!AA$3:AA$4001))</f>
        <v>0</v>
      </c>
      <c r="AB1199">
        <v>1</v>
      </c>
      <c r="AC1199">
        <f t="shared" si="128"/>
        <v>1.0284420981915545</v>
      </c>
      <c r="AD1199">
        <f t="shared" si="131"/>
        <v>0.73661375261522266</v>
      </c>
      <c r="AE1199">
        <f t="shared" si="132"/>
        <v>0.26338624738477734</v>
      </c>
      <c r="AF1199">
        <f t="shared" si="133"/>
        <v>-0.30569160474738599</v>
      </c>
    </row>
    <row r="1200" spans="1:32" x14ac:dyDescent="0.35">
      <c r="A1200">
        <v>5399</v>
      </c>
      <c r="B1200">
        <v>2</v>
      </c>
      <c r="C1200">
        <v>1</v>
      </c>
      <c r="D1200">
        <f>(training!D1200 - MIN(training!$D$3:$D$4001)) / (MAX(training!$D$3:$D$4001) - MIN(training!$D$3:$D$4001))</f>
        <v>4.0404040404040407E-2</v>
      </c>
      <c r="E1200">
        <f t="shared" si="129"/>
        <v>0</v>
      </c>
      <c r="F1200">
        <f t="shared" si="130"/>
        <v>1</v>
      </c>
      <c r="G1200">
        <v>1</v>
      </c>
      <c r="H1200">
        <v>2</v>
      </c>
      <c r="I1200">
        <f>(training!I1200 - MIN(training!I$3:I$4001)) / (MAX(training!I$3:I$4001) - MIN(training!I$3:I$4001))</f>
        <v>0.1111111111111111</v>
      </c>
      <c r="J1200">
        <v>1</v>
      </c>
      <c r="K1200">
        <v>2</v>
      </c>
      <c r="L1200">
        <v>2</v>
      </c>
      <c r="M1200">
        <v>0</v>
      </c>
      <c r="N1200">
        <v>0</v>
      </c>
      <c r="O1200">
        <v>2</v>
      </c>
      <c r="P1200">
        <f>(training!P1200 - MIN(training!P$3:P$4001)) / (MAX(training!P$3:P$4001) - MIN(training!P$3:P$4001))</f>
        <v>2.7857884946015772E-2</v>
      </c>
      <c r="Q1200">
        <f>(training!Q1200 - MIN(training!Q$3:Q$4001)) / (MAX(training!Q$3:Q$4001) - MIN(training!Q$3:Q$4001))</f>
        <v>3.8751381818001557E-2</v>
      </c>
      <c r="R1200">
        <f>(training!R1200 - MIN(training!R$3:R$4001)) / (MAX(training!R$3:R$4001) - MIN(training!R$3:R$4001))</f>
        <v>4.8586547154659064E-2</v>
      </c>
      <c r="S1200">
        <f>(training!S1200 - MIN(training!S$3:S$4001)) / (MAX(training!S$3:S$4001) - MIN(training!S$3:S$4001))</f>
        <v>3.2023437379355077E-2</v>
      </c>
      <c r="T1200">
        <f>(training!T1200 - MIN(training!T$3:T$4001)) / (MAX(training!T$3:T$4001) - MIN(training!T$3:T$4001))</f>
        <v>4.519804166588174E-2</v>
      </c>
      <c r="U1200">
        <f>(training!U1200 - MIN(training!U$3:U$4001)) / (MAX(training!U$3:U$4001) - MIN(training!U$3:U$4001))</f>
        <v>0.2720940437281511</v>
      </c>
      <c r="V1200">
        <f>(training!V1200 - MIN(training!V$3:V$4001)) / (MAX(training!V$3:V$4001) - MIN(training!V$3:V$4001))</f>
        <v>6.6666666666666671E-3</v>
      </c>
      <c r="W1200">
        <f>(training!W1200 - MIN(training!W$3:W$4001)) / (MAX(training!W$3:W$4001) - MIN(training!W$3:W$4001))</f>
        <v>0</v>
      </c>
      <c r="X1200">
        <f>(training!X1200 - MIN(training!X$3:X$4001)) / (MAX(training!X$3:X$4001) - MIN(training!X$3:X$4001))</f>
        <v>7.8121512432480689E-4</v>
      </c>
      <c r="Y1200">
        <f>(training!Y1200 - MIN(training!Y$3:Y$4001)) / (MAX(training!Y$3:Y$4001) - MIN(training!Y$3:Y$4001))</f>
        <v>5.8536585365853658E-3</v>
      </c>
      <c r="Z1200">
        <f>(training!Z1200 - MIN(training!Z$3:Z$4001)) / (MAX(training!Z$3:Z$4001) - MIN(training!Z$3:Z$4001))</f>
        <v>0</v>
      </c>
      <c r="AA1200">
        <f>(training!AA1200 - MIN(training!AA$3:AA$4001)) / (MAX(training!AA$3:AA$4001) - MIN(training!AA$3:AA$4001))</f>
        <v>2.5819704690674262E-3</v>
      </c>
      <c r="AB1200">
        <v>1</v>
      </c>
      <c r="AC1200">
        <f t="shared" si="128"/>
        <v>0.51454714897569309</v>
      </c>
      <c r="AD1200">
        <f t="shared" si="131"/>
        <v>0.62587182589955204</v>
      </c>
      <c r="AE1200">
        <f t="shared" si="132"/>
        <v>0.37412817410044796</v>
      </c>
      <c r="AF1200">
        <f t="shared" si="133"/>
        <v>-0.4686096798055599</v>
      </c>
    </row>
    <row r="1201" spans="1:32" x14ac:dyDescent="0.35">
      <c r="A1201">
        <v>5400</v>
      </c>
      <c r="B1201">
        <v>2</v>
      </c>
      <c r="C1201">
        <v>1</v>
      </c>
      <c r="D1201">
        <f>(training!D1201 - MIN(training!$D$3:$D$4001)) / (MAX(training!$D$3:$D$4001) - MIN(training!$D$3:$D$4001))</f>
        <v>0.13131313131313133</v>
      </c>
      <c r="E1201">
        <f t="shared" si="129"/>
        <v>0</v>
      </c>
      <c r="F1201">
        <f t="shared" si="130"/>
        <v>1</v>
      </c>
      <c r="G1201">
        <v>1</v>
      </c>
      <c r="H1201">
        <v>2</v>
      </c>
      <c r="I1201">
        <f>(training!I1201 - MIN(training!I$3:I$4001)) / (MAX(training!I$3:I$4001) - MIN(training!I$3:I$4001))</f>
        <v>7.407407407407407E-2</v>
      </c>
      <c r="J1201">
        <v>-1</v>
      </c>
      <c r="K1201">
        <v>0</v>
      </c>
      <c r="L1201">
        <v>0</v>
      </c>
      <c r="M1201">
        <v>-2</v>
      </c>
      <c r="N1201">
        <v>-2</v>
      </c>
      <c r="O1201">
        <v>-2</v>
      </c>
      <c r="P1201">
        <f>(training!P1201 - MIN(training!P$3:P$4001)) / (MAX(training!P$3:P$4001) - MIN(training!P$3:P$4001))</f>
        <v>1.697318512570781E-2</v>
      </c>
      <c r="Q1201">
        <f>(training!Q1201 - MIN(training!Q$3:Q$4001)) / (MAX(training!Q$3:Q$4001) - MIN(training!Q$3:Q$4001))</f>
        <v>4.0340658414590017E-2</v>
      </c>
      <c r="R1201">
        <f>(training!R1201 - MIN(training!R$3:R$4001)) / (MAX(training!R$3:R$4001) - MIN(training!R$3:R$4001))</f>
        <v>2.5253758180113172E-2</v>
      </c>
      <c r="S1201">
        <f>(training!S1201 - MIN(training!S$3:S$4001)) / (MAX(training!S$3:S$4001) - MIN(training!S$3:S$4001))</f>
        <v>1.6545589717908725E-2</v>
      </c>
      <c r="T1201">
        <f>(training!T1201 - MIN(training!T$3:T$4001)) / (MAX(training!T$3:T$4001) - MIN(training!T$3:T$4001))</f>
        <v>2.9654444870047911E-2</v>
      </c>
      <c r="U1201">
        <f>(training!U1201 - MIN(training!U$3:U$4001)) / (MAX(training!U$3:U$4001) - MIN(training!U$3:U$4001))</f>
        <v>0.26097872304454045</v>
      </c>
      <c r="V1201">
        <f>(training!V1201 - MIN(training!V$3:V$4001)) / (MAX(training!V$3:V$4001) - MIN(training!V$3:V$4001))</f>
        <v>5.3266666666666664E-2</v>
      </c>
      <c r="W1201">
        <f>(training!W1201 - MIN(training!W$3:W$4001)) / (MAX(training!W$3:W$4001) - MIN(training!W$3:W$4001))</f>
        <v>0</v>
      </c>
      <c r="X1201">
        <f>(training!X1201 - MIN(training!X$3:X$4001)) / (MAX(training!X$3:X$4001) - MIN(training!X$3:X$4001))</f>
        <v>0</v>
      </c>
      <c r="Y1201">
        <f>(training!Y1201 - MIN(training!Y$3:Y$4001)) / (MAX(training!Y$3:Y$4001) - MIN(training!Y$3:Y$4001))</f>
        <v>0</v>
      </c>
      <c r="Z1201">
        <f>(training!Z1201 - MIN(training!Z$3:Z$4001)) / (MAX(training!Z$3:Z$4001) - MIN(training!Z$3:Z$4001))</f>
        <v>0</v>
      </c>
      <c r="AA1201">
        <f>(training!AA1201 - MIN(training!AA$3:AA$4001)) / (MAX(training!AA$3:AA$4001) - MIN(training!AA$3:AA$4001))</f>
        <v>0</v>
      </c>
      <c r="AB1201">
        <v>1</v>
      </c>
      <c r="AC1201">
        <f t="shared" si="128"/>
        <v>-0.82268422163956301</v>
      </c>
      <c r="AD1201">
        <f t="shared" si="131"/>
        <v>0.30519417139873634</v>
      </c>
      <c r="AE1201">
        <f t="shared" si="132"/>
        <v>0.69480582860126372</v>
      </c>
      <c r="AF1201">
        <f t="shared" si="133"/>
        <v>-1.1868070773992292</v>
      </c>
    </row>
    <row r="1202" spans="1:32" x14ac:dyDescent="0.35">
      <c r="A1202">
        <v>5405</v>
      </c>
      <c r="B1202">
        <v>2</v>
      </c>
      <c r="C1202">
        <v>1</v>
      </c>
      <c r="D1202">
        <f>(training!D1202 - MIN(training!$D$3:$D$4001)) / (MAX(training!$D$3:$D$4001) - MIN(training!$D$3:$D$4001))</f>
        <v>0.12121212121212122</v>
      </c>
      <c r="E1202">
        <f t="shared" si="129"/>
        <v>0</v>
      </c>
      <c r="F1202">
        <f t="shared" si="130"/>
        <v>1</v>
      </c>
      <c r="G1202">
        <v>3</v>
      </c>
      <c r="H1202">
        <v>1</v>
      </c>
      <c r="I1202">
        <f>(training!I1202 - MIN(training!I$3:I$4001)) / (MAX(training!I$3:I$4001) - MIN(training!I$3:I$4001))</f>
        <v>0.27777777777777779</v>
      </c>
      <c r="J1202">
        <v>0</v>
      </c>
      <c r="K1202">
        <v>0</v>
      </c>
      <c r="L1202">
        <v>2</v>
      </c>
      <c r="M1202">
        <v>2</v>
      </c>
      <c r="N1202">
        <v>2</v>
      </c>
      <c r="O1202">
        <v>2</v>
      </c>
      <c r="P1202">
        <f>(training!P1202 - MIN(training!P$3:P$4001)) / (MAX(training!P$3:P$4001) - MIN(training!P$3:P$4001))</f>
        <v>3.921045830153734E-2</v>
      </c>
      <c r="Q1202">
        <f>(training!Q1202 - MIN(training!Q$3:Q$4001)) / (MAX(training!Q$3:Q$4001) - MIN(training!Q$3:Q$4001))</f>
        <v>5.0996643979239267E-2</v>
      </c>
      <c r="R1202">
        <f>(training!R1202 - MIN(training!R$3:R$4001)) / (MAX(training!R$3:R$4001) - MIN(training!R$3:R$4001))</f>
        <v>7.0612875039353776E-2</v>
      </c>
      <c r="S1202">
        <f>(training!S1202 - MIN(training!S$3:S$4001)) / (MAX(training!S$3:S$4001) - MIN(training!S$3:S$4001))</f>
        <v>4.5456250151667904E-2</v>
      </c>
      <c r="T1202">
        <f>(training!T1202 - MIN(training!T$3:T$4001)) / (MAX(training!T$3:T$4001) - MIN(training!T$3:T$4001))</f>
        <v>5.8939451976230392E-2</v>
      </c>
      <c r="U1202">
        <f>(training!U1202 - MIN(training!U$3:U$4001)) / (MAX(training!U$3:U$4001) - MIN(training!U$3:U$4001))</f>
        <v>0.28202206003840874</v>
      </c>
      <c r="V1202">
        <f>(training!V1202 - MIN(training!V$3:V$4001)) / (MAX(training!V$3:V$4001) - MIN(training!V$3:V$4001))</f>
        <v>1.1466666666666667E-2</v>
      </c>
      <c r="W1202">
        <f>(training!W1202 - MIN(training!W$3:W$4001)) / (MAX(training!W$3:W$4001) - MIN(training!W$3:W$4001))</f>
        <v>2.7317565978743972E-3</v>
      </c>
      <c r="X1202">
        <f>(training!X1202 - MIN(training!X$3:X$4001)) / (MAX(training!X$3:X$4001) - MIN(training!X$3:X$4001))</f>
        <v>0</v>
      </c>
      <c r="Y1202">
        <f>(training!Y1202 - MIN(training!Y$3:Y$4001)) / (MAX(training!Y$3:Y$4001) - MIN(training!Y$3:Y$4001))</f>
        <v>1.0717073170731707E-2</v>
      </c>
      <c r="Z1202">
        <f>(training!Z1202 - MIN(training!Z$3:Z$4001)) / (MAX(training!Z$3:Z$4001) - MIN(training!Z$3:Z$4001))</f>
        <v>0</v>
      </c>
      <c r="AA1202">
        <f>(training!AA1202 - MIN(training!AA$3:AA$4001)) / (MAX(training!AA$3:AA$4001) - MIN(training!AA$3:AA$4001))</f>
        <v>1.721313646044951E-3</v>
      </c>
      <c r="AB1202">
        <v>1</v>
      </c>
      <c r="AC1202">
        <f t="shared" si="128"/>
        <v>0.16662929680049979</v>
      </c>
      <c r="AD1202">
        <f t="shared" si="131"/>
        <v>0.54156120531490148</v>
      </c>
      <c r="AE1202">
        <f t="shared" si="132"/>
        <v>0.45843879468509852</v>
      </c>
      <c r="AF1202">
        <f t="shared" si="133"/>
        <v>-0.6132991897226836</v>
      </c>
    </row>
    <row r="1203" spans="1:32" x14ac:dyDescent="0.35">
      <c r="A1203">
        <v>5420</v>
      </c>
      <c r="B1203">
        <v>1</v>
      </c>
      <c r="C1203">
        <v>1</v>
      </c>
      <c r="D1203">
        <f>(training!D1203 - MIN(training!$D$3:$D$4001)) / (MAX(training!$D$3:$D$4001) - MIN(training!$D$3:$D$4001))</f>
        <v>2.0202020202020204E-2</v>
      </c>
      <c r="E1203">
        <f t="shared" si="129"/>
        <v>1</v>
      </c>
      <c r="F1203">
        <f t="shared" si="130"/>
        <v>0</v>
      </c>
      <c r="G1203">
        <v>2</v>
      </c>
      <c r="H1203">
        <v>2</v>
      </c>
      <c r="I1203">
        <f>(training!I1203 - MIN(training!I$3:I$4001)) / (MAX(training!I$3:I$4001) - MIN(training!I$3:I$4001))</f>
        <v>0.48148148148148145</v>
      </c>
      <c r="J1203">
        <v>3</v>
      </c>
      <c r="K1203">
        <v>2</v>
      </c>
      <c r="L1203">
        <v>2</v>
      </c>
      <c r="M1203">
        <v>0</v>
      </c>
      <c r="N1203">
        <v>0</v>
      </c>
      <c r="O1203">
        <v>0</v>
      </c>
      <c r="P1203">
        <f>(training!P1203 - MIN(training!P$3:P$4001)) / (MAX(training!P$3:P$4001) - MIN(training!P$3:P$4001))</f>
        <v>4.5111998504439178E-2</v>
      </c>
      <c r="Q1203">
        <f>(training!Q1203 - MIN(training!Q$3:Q$4001)) / (MAX(training!Q$3:Q$4001) - MIN(training!Q$3:Q$4001))</f>
        <v>5.5025851769966341E-2</v>
      </c>
      <c r="R1203">
        <f>(training!R1203 - MIN(training!R$3:R$4001)) / (MAX(training!R$3:R$4001) - MIN(training!R$3:R$4001))</f>
        <v>7.4441344779458934E-2</v>
      </c>
      <c r="S1203">
        <f>(training!S1203 - MIN(training!S$3:S$4001)) / (MAX(training!S$3:S$4001) - MIN(training!S$3:S$4001))</f>
        <v>4.9284899612391984E-2</v>
      </c>
      <c r="T1203">
        <f>(training!T1203 - MIN(training!T$3:T$4001)) / (MAX(training!T$3:T$4001) - MIN(training!T$3:T$4001))</f>
        <v>6.0340803720751096E-2</v>
      </c>
      <c r="U1203">
        <f>(training!U1203 - MIN(training!U$3:U$4001)) / (MAX(training!U$3:U$4001) - MIN(training!U$3:U$4001))</f>
        <v>0.28254847006801831</v>
      </c>
      <c r="V1203">
        <f>(training!V1203 - MIN(training!V$3:V$4001)) / (MAX(training!V$3:V$4001) - MIN(training!V$3:V$4001))</f>
        <v>6.0000000000000001E-3</v>
      </c>
      <c r="W1203">
        <f>(training!W1203 - MIN(training!W$3:W$4001)) / (MAX(training!W$3:W$4001) - MIN(training!W$3:W$4001))</f>
        <v>0</v>
      </c>
      <c r="X1203">
        <f>(training!X1203 - MIN(training!X$3:X$4001)) / (MAX(training!X$3:X$4001) - MIN(training!X$3:X$4001))</f>
        <v>1.3392259274139548E-3</v>
      </c>
      <c r="Y1203">
        <f>(training!Y1203 - MIN(training!Y$3:Y$4001)) / (MAX(training!Y$3:Y$4001) - MIN(training!Y$3:Y$4001))</f>
        <v>4.8780487804878049E-3</v>
      </c>
      <c r="Z1203">
        <f>(training!Z1203 - MIN(training!Z$3:Z$4001)) / (MAX(training!Z$3:Z$4001) - MIN(training!Z$3:Z$4001))</f>
        <v>3.1506024096385542E-3</v>
      </c>
      <c r="AA1203">
        <f>(training!AA1203 - MIN(training!AA$3:AA$4001)) / (MAX(training!AA$3:AA$4001) - MIN(training!AA$3:AA$4001))</f>
        <v>1.7099643253017975E-3</v>
      </c>
      <c r="AB1203">
        <v>1</v>
      </c>
      <c r="AC1203">
        <f t="shared" si="128"/>
        <v>1.6583777090496541</v>
      </c>
      <c r="AD1203">
        <f t="shared" si="131"/>
        <v>0.84002010957764583</v>
      </c>
      <c r="AE1203">
        <f t="shared" si="132"/>
        <v>0.15997989042235417</v>
      </c>
      <c r="AF1203">
        <f t="shared" si="133"/>
        <v>-0.17432944745794646</v>
      </c>
    </row>
    <row r="1204" spans="1:32" x14ac:dyDescent="0.35">
      <c r="A1204">
        <v>5423</v>
      </c>
      <c r="B1204">
        <v>1</v>
      </c>
      <c r="C1204">
        <v>1</v>
      </c>
      <c r="D1204">
        <f>(training!D1204 - MIN(training!$D$3:$D$4001)) / (MAX(training!$D$3:$D$4001) - MIN(training!$D$3:$D$4001))</f>
        <v>7.0707070707070704E-2</v>
      </c>
      <c r="E1204">
        <f t="shared" si="129"/>
        <v>1</v>
      </c>
      <c r="F1204">
        <f t="shared" si="130"/>
        <v>0</v>
      </c>
      <c r="G1204">
        <v>2</v>
      </c>
      <c r="H1204">
        <v>2</v>
      </c>
      <c r="I1204">
        <f>(training!I1204 - MIN(training!I$3:I$4001)) / (MAX(training!I$3:I$4001) - MIN(training!I$3:I$4001))</f>
        <v>7.407407407407407E-2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f>(training!P1204 - MIN(training!P$3:P$4001)) / (MAX(training!P$3:P$4001) - MIN(training!P$3:P$4001))</f>
        <v>4.716124372635732E-2</v>
      </c>
      <c r="Q1204">
        <f>(training!Q1204 - MIN(training!Q$3:Q$4001)) / (MAX(training!Q$3:Q$4001) - MIN(training!Q$3:Q$4001))</f>
        <v>5.7468757280879607E-2</v>
      </c>
      <c r="R1204">
        <f>(training!R1204 - MIN(training!R$3:R$4001)) / (MAX(training!R$3:R$4001) - MIN(training!R$3:R$4001))</f>
        <v>8.3679169521744326E-2</v>
      </c>
      <c r="S1204">
        <f>(training!S1204 - MIN(training!S$3:S$4001)) / (MAX(training!S$3:S$4001) - MIN(training!S$3:S$4001))</f>
        <v>5.6392884955205572E-2</v>
      </c>
      <c r="T1204">
        <f>(training!T1204 - MIN(training!T$3:T$4001)) / (MAX(training!T$3:T$4001) - MIN(training!T$3:T$4001))</f>
        <v>6.9815364843339556E-2</v>
      </c>
      <c r="U1204">
        <f>(training!U1204 - MIN(training!U$3:U$4001)) / (MAX(training!U$3:U$4001) - MIN(training!U$3:U$4001))</f>
        <v>0.29124307309721986</v>
      </c>
      <c r="V1204">
        <f>(training!V1204 - MIN(training!V$3:V$4001)) / (MAX(training!V$3:V$4001) - MIN(training!V$3:V$4001))</f>
        <v>6.6666666666666671E-3</v>
      </c>
      <c r="W1204">
        <f>(training!W1204 - MIN(training!W$3:W$4001)) / (MAX(training!W$3:W$4001) - MIN(training!W$3:W$4001))</f>
        <v>5.8060714088722576E-3</v>
      </c>
      <c r="X1204">
        <f>(training!X1204 - MIN(training!X$3:X$4001)) / (MAX(training!X$3:X$4001) - MIN(training!X$3:X$4001))</f>
        <v>2.232043212356591E-3</v>
      </c>
      <c r="Y1204">
        <f>(training!Y1204 - MIN(training!Y$3:Y$4001)) / (MAX(training!Y$3:Y$4001) - MIN(training!Y$3:Y$4001))</f>
        <v>1.4634146341463415E-2</v>
      </c>
      <c r="Z1204">
        <f>(training!Z1204 - MIN(training!Z$3:Z$4001)) / (MAX(training!Z$3:Z$4001) - MIN(training!Z$3:Z$4001))</f>
        <v>5.4216867469879517E-3</v>
      </c>
      <c r="AA1204">
        <f>(training!AA1204 - MIN(training!AA$3:AA$4001)) / (MAX(training!AA$3:AA$4001) - MIN(training!AA$3:AA$4001))</f>
        <v>3.7831069143845074E-3</v>
      </c>
      <c r="AB1204">
        <v>1</v>
      </c>
      <c r="AC1204">
        <f t="shared" si="128"/>
        <v>-0.24785310304807939</v>
      </c>
      <c r="AD1204">
        <f t="shared" si="131"/>
        <v>0.43835199397015151</v>
      </c>
      <c r="AE1204">
        <f t="shared" si="132"/>
        <v>0.56164800602984855</v>
      </c>
      <c r="AF1204">
        <f t="shared" si="133"/>
        <v>-0.82473305214951254</v>
      </c>
    </row>
    <row r="1205" spans="1:32" x14ac:dyDescent="0.35">
      <c r="A1205">
        <v>5426</v>
      </c>
      <c r="B1205">
        <v>2</v>
      </c>
      <c r="C1205">
        <v>1</v>
      </c>
      <c r="D1205">
        <f>(training!D1205 - MIN(training!$D$3:$D$4001)) / (MAX(training!$D$3:$D$4001) - MIN(training!$D$3:$D$4001))</f>
        <v>0.23232323232323232</v>
      </c>
      <c r="E1205">
        <f t="shared" si="129"/>
        <v>0</v>
      </c>
      <c r="F1205">
        <f t="shared" si="130"/>
        <v>1</v>
      </c>
      <c r="G1205">
        <v>1</v>
      </c>
      <c r="H1205">
        <v>1</v>
      </c>
      <c r="I1205">
        <f>(training!I1205 - MIN(training!I$3:I$4001)) / (MAX(training!I$3:I$4001) - MIN(training!I$3:I$4001))</f>
        <v>0.68518518518518523</v>
      </c>
      <c r="J1205">
        <v>1</v>
      </c>
      <c r="K1205">
        <v>-1</v>
      </c>
      <c r="L1205">
        <v>-1</v>
      </c>
      <c r="M1205">
        <v>-1</v>
      </c>
      <c r="N1205">
        <v>-2</v>
      </c>
      <c r="O1205">
        <v>-1</v>
      </c>
      <c r="P1205">
        <f>(training!P1205 - MIN(training!P$3:P$4001)) / (MAX(training!P$3:P$4001) - MIN(training!P$3:P$4001))</f>
        <v>1.4696132483805753E-2</v>
      </c>
      <c r="Q1205">
        <f>(training!Q1205 - MIN(training!Q$3:Q$4001)) / (MAX(training!Q$3:Q$4001) - MIN(training!Q$3:Q$4001))</f>
        <v>2.4712606641649357E-2</v>
      </c>
      <c r="R1205">
        <f>(training!R1205 - MIN(training!R$3:R$4001)) / (MAX(training!R$3:R$4001) - MIN(training!R$3:R$4001))</f>
        <v>2.8452567549594174E-2</v>
      </c>
      <c r="S1205">
        <f>(training!S1205 - MIN(training!S$3:S$4001)) / (MAX(training!S$3:S$4001) - MIN(training!S$3:S$4001))</f>
        <v>1.6545589717908725E-2</v>
      </c>
      <c r="T1205">
        <f>(training!T1205 - MIN(training!T$3:T$4001)) / (MAX(training!T$3:T$4001) - MIN(training!T$3:T$4001))</f>
        <v>2.9654444870047911E-2</v>
      </c>
      <c r="U1205">
        <f>(training!U1205 - MIN(training!U$3:U$4001)) / (MAX(training!U$3:U$4001) - MIN(training!U$3:U$4001))</f>
        <v>0.26515542160063998</v>
      </c>
      <c r="V1205">
        <f>(training!V1205 - MIN(training!V$3:V$4001)) / (MAX(training!V$3:V$4001) - MIN(training!V$3:V$4001))</f>
        <v>7.3999999999999999E-4</v>
      </c>
      <c r="W1205">
        <f>(training!W1205 - MIN(training!W$3:W$4001)) / (MAX(training!W$3:W$4001) - MIN(training!W$3:W$4001))</f>
        <v>5.5157678384286446E-3</v>
      </c>
      <c r="X1205">
        <f>(training!X1205 - MIN(training!X$3:X$4001)) / (MAX(training!X$3:X$4001) - MIN(training!X$3:X$4001))</f>
        <v>0</v>
      </c>
      <c r="Y1205">
        <f>(training!Y1205 - MIN(training!Y$3:Y$4001)) / (MAX(training!Y$3:Y$4001) - MIN(training!Y$3:Y$4001))</f>
        <v>0</v>
      </c>
      <c r="Z1205">
        <f>(training!Z1205 - MIN(training!Z$3:Z$4001)) / (MAX(training!Z$3:Z$4001) - MIN(training!Z$3:Z$4001))</f>
        <v>1.6370481927710845E-2</v>
      </c>
      <c r="AA1205">
        <f>(training!AA1205 - MIN(training!AA$3:AA$4001)) / (MAX(training!AA$3:AA$4001) - MIN(training!AA$3:AA$4001))</f>
        <v>1.3240874200345776E-2</v>
      </c>
      <c r="AB1205">
        <v>1</v>
      </c>
      <c r="AC1205">
        <f t="shared" si="128"/>
        <v>0.29658859115072533</v>
      </c>
      <c r="AD1205">
        <f t="shared" si="131"/>
        <v>0.57360835853513792</v>
      </c>
      <c r="AE1205">
        <f t="shared" si="132"/>
        <v>0.42639164146486208</v>
      </c>
      <c r="AF1205">
        <f t="shared" si="133"/>
        <v>-0.5558084177402447</v>
      </c>
    </row>
    <row r="1206" spans="1:32" x14ac:dyDescent="0.35">
      <c r="A1206">
        <v>5427</v>
      </c>
      <c r="B1206">
        <v>2</v>
      </c>
      <c r="C1206">
        <v>1</v>
      </c>
      <c r="D1206">
        <f>(training!D1206 - MIN(training!$D$3:$D$4001)) / (MAX(training!$D$3:$D$4001) - MIN(training!$D$3:$D$4001))</f>
        <v>4.0404040404040407E-2</v>
      </c>
      <c r="E1206">
        <f t="shared" si="129"/>
        <v>0</v>
      </c>
      <c r="F1206">
        <f t="shared" si="130"/>
        <v>1</v>
      </c>
      <c r="G1206">
        <v>2</v>
      </c>
      <c r="H1206">
        <v>1</v>
      </c>
      <c r="I1206">
        <f>(training!I1206 - MIN(training!I$3:I$4001)) / (MAX(training!I$3:I$4001) - MIN(training!I$3:I$4001))</f>
        <v>0.51851851851851849</v>
      </c>
      <c r="J1206">
        <v>-1</v>
      </c>
      <c r="K1206">
        <v>-1</v>
      </c>
      <c r="L1206">
        <v>-1</v>
      </c>
      <c r="M1206">
        <v>-1</v>
      </c>
      <c r="N1206">
        <v>-1</v>
      </c>
      <c r="O1206">
        <v>-1</v>
      </c>
      <c r="P1206">
        <f>(training!P1206 - MIN(training!P$3:P$4001)) / (MAX(training!P$3:P$4001) - MIN(training!P$3:P$4001))</f>
        <v>2.7480930067208295E-2</v>
      </c>
      <c r="Q1206">
        <f>(training!Q1206 - MIN(training!Q$3:Q$4001)) / (MAX(training!Q$3:Q$4001) - MIN(training!Q$3:Q$4001))</f>
        <v>3.3529473000639479E-2</v>
      </c>
      <c r="R1206">
        <f>(training!R1206 - MIN(training!R$3:R$4001)) / (MAX(training!R$3:R$4001) - MIN(training!R$3:R$4001))</f>
        <v>2.7270691666764876E-2</v>
      </c>
      <c r="S1206">
        <f>(training!S1206 - MIN(training!S$3:S$4001)) / (MAX(training!S$3:S$4001) - MIN(training!S$3:S$4001))</f>
        <v>1.6763991502185122E-2</v>
      </c>
      <c r="T1206">
        <f>(training!T1206 - MIN(training!T$3:T$4001)) / (MAX(training!T$3:T$4001) - MIN(training!T$3:T$4001))</f>
        <v>3.0908230822203106E-2</v>
      </c>
      <c r="U1206">
        <f>(training!U1206 - MIN(training!U$3:U$4001)) / (MAX(training!U$3:U$4001) - MIN(training!U$3:U$4001))</f>
        <v>0.26958418218551611</v>
      </c>
      <c r="V1206">
        <f>(training!V1206 - MIN(training!V$3:V$4001)) / (MAX(training!V$3:V$4001) - MIN(training!V$3:V$4001))</f>
        <v>3.0383333333333332E-2</v>
      </c>
      <c r="W1206">
        <f>(training!W1206 - MIN(training!W$3:W$4001)) / (MAX(training!W$3:W$4001) - MIN(training!W$3:W$4001))</f>
        <v>3.4778367739144822E-3</v>
      </c>
      <c r="X1206">
        <f>(training!X1206 - MIN(training!X$3:X$4001)) / (MAX(training!X$3:X$4001) - MIN(training!X$3:X$4001))</f>
        <v>2.2097227802330254E-4</v>
      </c>
      <c r="Y1206">
        <f>(training!Y1206 - MIN(training!Y$3:Y$4001)) / (MAX(training!Y$3:Y$4001) - MIN(training!Y$3:Y$4001))</f>
        <v>5.8439024390243904E-3</v>
      </c>
      <c r="Z1206">
        <f>(training!Z1206 - MIN(training!Z$3:Z$4001)) / (MAX(training!Z$3:Z$4001) - MIN(training!Z$3:Z$4001))</f>
        <v>3.3728915662650599E-2</v>
      </c>
      <c r="AA1206">
        <f>(training!AA1206 - MIN(training!AA$3:AA$4001)) / (MAX(training!AA$3:AA$4001) - MIN(training!AA$3:AA$4001))</f>
        <v>5.5532226396250182E-2</v>
      </c>
      <c r="AB1206">
        <v>1</v>
      </c>
      <c r="AC1206">
        <f t="shared" si="128"/>
        <v>-0.76115777406674989</v>
      </c>
      <c r="AD1206">
        <f t="shared" si="131"/>
        <v>0.31839495372552862</v>
      </c>
      <c r="AE1206">
        <f t="shared" si="132"/>
        <v>0.68160504627447138</v>
      </c>
      <c r="AF1206">
        <f t="shared" si="133"/>
        <v>-1.1444626739894865</v>
      </c>
    </row>
    <row r="1207" spans="1:32" x14ac:dyDescent="0.35">
      <c r="A1207">
        <v>5435</v>
      </c>
      <c r="B1207">
        <v>1</v>
      </c>
      <c r="C1207">
        <v>1</v>
      </c>
      <c r="D1207">
        <f>(training!D1207 - MIN(training!$D$3:$D$4001)) / (MAX(training!$D$3:$D$4001) - MIN(training!$D$3:$D$4001))</f>
        <v>8.0808080808080815E-2</v>
      </c>
      <c r="E1207">
        <f t="shared" si="129"/>
        <v>1</v>
      </c>
      <c r="F1207">
        <f t="shared" si="130"/>
        <v>0</v>
      </c>
      <c r="G1207">
        <v>3</v>
      </c>
      <c r="H1207">
        <v>1</v>
      </c>
      <c r="I1207">
        <f>(training!I1207 - MIN(training!I$3:I$4001)) / (MAX(training!I$3:I$4001) - MIN(training!I$3:I$4001))</f>
        <v>0.44444444444444442</v>
      </c>
      <c r="J1207">
        <v>2</v>
      </c>
      <c r="K1207">
        <v>0</v>
      </c>
      <c r="L1207">
        <v>0</v>
      </c>
      <c r="M1207">
        <v>-1</v>
      </c>
      <c r="N1207">
        <v>-1</v>
      </c>
      <c r="O1207">
        <v>-2</v>
      </c>
      <c r="P1207">
        <f>(training!P1207 - MIN(training!P$3:P$4001)) / (MAX(training!P$3:P$4001) - MIN(training!P$3:P$4001))</f>
        <v>5.3189457113465462E-2</v>
      </c>
      <c r="Q1207">
        <f>(training!Q1207 - MIN(training!Q$3:Q$4001)) / (MAX(training!Q$3:Q$4001) - MIN(training!Q$3:Q$4001))</f>
        <v>5.1919673618305927E-2</v>
      </c>
      <c r="R1207">
        <f>(training!R1207 - MIN(training!R$3:R$4001)) / (MAX(training!R$3:R$4001) - MIN(training!R$3:R$4001))</f>
        <v>5.5620560599759922E-2</v>
      </c>
      <c r="S1207">
        <f>(training!S1207 - MIN(training!S$3:S$4001)) / (MAX(training!S$3:S$4001) - MIN(training!S$3:S$4001))</f>
        <v>1.841634439534694E-2</v>
      </c>
      <c r="T1207">
        <f>(training!T1207 - MIN(training!T$3:T$4001)) / (MAX(training!T$3:T$4001) - MIN(training!T$3:T$4001))</f>
        <v>2.9650258606434707E-2</v>
      </c>
      <c r="U1207">
        <f>(training!U1207 - MIN(training!U$3:U$4001)) / (MAX(training!U$3:U$4001) - MIN(training!U$3:U$4001))</f>
        <v>0.26319886695044137</v>
      </c>
      <c r="V1207">
        <f>(training!V1207 - MIN(training!V$3:V$4001)) / (MAX(training!V$3:V$4001) - MIN(training!V$3:V$4001))</f>
        <v>5.0633333333333337E-3</v>
      </c>
      <c r="W1207">
        <f>(training!W1207 - MIN(training!W$3:W$4001)) / (MAX(training!W$3:W$4001) - MIN(training!W$3:W$4001))</f>
        <v>1.4616784771835908E-2</v>
      </c>
      <c r="X1207">
        <f>(training!X1207 - MIN(training!X$3:X$4001)) / (MAX(training!X$3:X$4001) - MIN(training!X$3:X$4001))</f>
        <v>7.4773447613945805E-3</v>
      </c>
      <c r="Y1207">
        <f>(training!Y1207 - MIN(training!Y$3:Y$4001)) / (MAX(training!Y$3:Y$4001) - MIN(training!Y$3:Y$4001))</f>
        <v>0</v>
      </c>
      <c r="Z1207">
        <f>(training!Z1207 - MIN(training!Z$3:Z$4001)) / (MAX(training!Z$3:Z$4001) - MIN(training!Z$3:Z$4001))</f>
        <v>8.7138554216867475E-3</v>
      </c>
      <c r="AA1207">
        <f>(training!AA1207 - MIN(training!AA$3:AA$4001)) / (MAX(training!AA$3:AA$4001) - MIN(training!AA$3:AA$4001))</f>
        <v>5.7503225098644512E-4</v>
      </c>
      <c r="AB1207">
        <v>1</v>
      </c>
      <c r="AC1207">
        <f t="shared" si="128"/>
        <v>1.03788972304765</v>
      </c>
      <c r="AD1207">
        <f t="shared" si="131"/>
        <v>0.73844262153592621</v>
      </c>
      <c r="AE1207">
        <f t="shared" si="132"/>
        <v>0.26155737846407379</v>
      </c>
      <c r="AF1207">
        <f t="shared" si="133"/>
        <v>-0.30321187598595861</v>
      </c>
    </row>
    <row r="1208" spans="1:32" x14ac:dyDescent="0.35">
      <c r="A1208">
        <v>5445</v>
      </c>
      <c r="B1208">
        <v>1</v>
      </c>
      <c r="C1208">
        <v>1</v>
      </c>
      <c r="D1208">
        <f>(training!D1208 - MIN(training!$D$3:$D$4001)) / (MAX(training!$D$3:$D$4001) - MIN(training!$D$3:$D$4001))</f>
        <v>0.13131313131313133</v>
      </c>
      <c r="E1208">
        <f t="shared" si="129"/>
        <v>1</v>
      </c>
      <c r="F1208">
        <f t="shared" si="130"/>
        <v>0</v>
      </c>
      <c r="G1208">
        <v>2</v>
      </c>
      <c r="H1208">
        <v>1</v>
      </c>
      <c r="I1208">
        <f>(training!I1208 - MIN(training!I$3:I$4001)) / (MAX(training!I$3:I$4001) - MIN(training!I$3:I$4001))</f>
        <v>0.48148148148148145</v>
      </c>
      <c r="J1208">
        <v>3</v>
      </c>
      <c r="K1208">
        <v>3</v>
      </c>
      <c r="L1208">
        <v>3</v>
      </c>
      <c r="M1208">
        <v>2</v>
      </c>
      <c r="N1208">
        <v>0</v>
      </c>
      <c r="O1208">
        <v>0</v>
      </c>
      <c r="P1208">
        <f>(training!P1208 - MIN(training!P$3:P$4001)) / (MAX(training!P$3:P$4001) - MIN(training!P$3:P$4001))</f>
        <v>0.21102117996071088</v>
      </c>
      <c r="Q1208">
        <f>(training!Q1208 - MIN(training!Q$3:Q$4001)) / (MAX(training!Q$3:Q$4001) - MIN(training!Q$3:Q$4001))</f>
        <v>0.2106054221794802</v>
      </c>
      <c r="R1208">
        <f>(training!R1208 - MIN(training!R$3:R$4001)) / (MAX(training!R$3:R$4001) - MIN(training!R$3:R$4001))</f>
        <v>0.34456059302558545</v>
      </c>
      <c r="S1208">
        <f>(training!S1208 - MIN(training!S$3:S$4001)) / (MAX(training!S$3:S$4001) - MIN(training!S$3:S$4001))</f>
        <v>0.22113401265847918</v>
      </c>
      <c r="T1208">
        <f>(training!T1208 - MIN(training!T$3:T$4001)) / (MAX(training!T$3:T$4001) - MIN(training!T$3:T$4001))</f>
        <v>0.22782274522608964</v>
      </c>
      <c r="U1208">
        <f>(training!U1208 - MIN(training!U$3:U$4001)) / (MAX(training!U$3:U$4001) - MIN(training!U$3:U$4001))</f>
        <v>0.40938946426828621</v>
      </c>
      <c r="V1208">
        <f>(training!V1208 - MIN(training!V$3:V$4001)) / (MAX(training!V$3:V$4001) - MIN(training!V$3:V$4001))</f>
        <v>0</v>
      </c>
      <c r="W1208">
        <f>(training!W1208 - MIN(training!W$3:W$4001)) / (MAX(training!W$3:W$4001) - MIN(training!W$3:W$4001))</f>
        <v>1.8869732078834838E-2</v>
      </c>
      <c r="X1208">
        <f>(training!X1208 - MIN(training!X$3:X$4001)) / (MAX(training!X$3:X$4001) - MIN(training!X$3:X$4001))</f>
        <v>0</v>
      </c>
      <c r="Y1208">
        <f>(training!Y1208 - MIN(training!Y$3:Y$4001)) / (MAX(training!Y$3:Y$4001) - MIN(training!Y$3:Y$4001))</f>
        <v>3.1692682926829266E-2</v>
      </c>
      <c r="Z1208">
        <f>(training!Z1208 - MIN(training!Z$3:Z$4001)) / (MAX(training!Z$3:Z$4001) - MIN(training!Z$3:Z$4001))</f>
        <v>1.9686746987951809E-2</v>
      </c>
      <c r="AA1208">
        <f>(training!AA1208 - MIN(training!AA$3:AA$4001)) / (MAX(training!AA$3:AA$4001) - MIN(training!AA$3:AA$4001))</f>
        <v>1.2786901370619635E-2</v>
      </c>
      <c r="AB1208">
        <v>1</v>
      </c>
      <c r="AC1208">
        <f t="shared" si="128"/>
        <v>1.4500806689306753</v>
      </c>
      <c r="AD1208">
        <f t="shared" si="131"/>
        <v>0.81001084870097706</v>
      </c>
      <c r="AE1208">
        <f t="shared" si="132"/>
        <v>0.18998915129902294</v>
      </c>
      <c r="AF1208">
        <f t="shared" si="133"/>
        <v>-0.21070763794734779</v>
      </c>
    </row>
    <row r="1209" spans="1:32" x14ac:dyDescent="0.35">
      <c r="A1209">
        <v>5453</v>
      </c>
      <c r="B1209">
        <v>2</v>
      </c>
      <c r="C1209">
        <v>1</v>
      </c>
      <c r="D1209">
        <f>(training!D1209 - MIN(training!$D$3:$D$4001)) / (MAX(training!$D$3:$D$4001) - MIN(training!$D$3:$D$4001))</f>
        <v>0.15151515151515152</v>
      </c>
      <c r="E1209">
        <f t="shared" si="129"/>
        <v>0</v>
      </c>
      <c r="F1209">
        <f t="shared" si="130"/>
        <v>1</v>
      </c>
      <c r="G1209">
        <v>2</v>
      </c>
      <c r="H1209">
        <v>1</v>
      </c>
      <c r="I1209">
        <f>(training!I1209 - MIN(training!I$3:I$4001)) / (MAX(training!I$3:I$4001) - MIN(training!I$3:I$4001))</f>
        <v>0.27777777777777779</v>
      </c>
      <c r="J1209">
        <v>-1</v>
      </c>
      <c r="K1209">
        <v>-1</v>
      </c>
      <c r="L1209">
        <v>-1</v>
      </c>
      <c r="M1209">
        <v>-1</v>
      </c>
      <c r="N1209">
        <v>-1</v>
      </c>
      <c r="O1209">
        <v>-1</v>
      </c>
      <c r="P1209">
        <f>(training!P1209 - MIN(training!P$3:P$4001)) / (MAX(training!P$3:P$4001) - MIN(training!P$3:P$4001))</f>
        <v>1.7261264463983444E-2</v>
      </c>
      <c r="Q1209">
        <f>(training!Q1209 - MIN(training!Q$3:Q$4001)) / (MAX(training!Q$3:Q$4001) - MIN(training!Q$3:Q$4001))</f>
        <v>2.671531326991429E-2</v>
      </c>
      <c r="R1209">
        <f>(training!R1209 - MIN(training!R$3:R$4001)) / (MAX(training!R$3:R$4001) - MIN(training!R$3:R$4001))</f>
        <v>3.5538772094933925E-2</v>
      </c>
      <c r="S1209">
        <f>(training!S1209 - MIN(training!S$3:S$4001)) / (MAX(training!S$3:S$4001) - MIN(training!S$3:S$4001))</f>
        <v>1.9303188004226847E-2</v>
      </c>
      <c r="T1209">
        <f>(training!T1209 - MIN(training!T$3:T$4001)) / (MAX(training!T$3:T$4001) - MIN(training!T$3:T$4001))</f>
        <v>3.2468660584025637E-2</v>
      </c>
      <c r="U1209">
        <f>(training!U1209 - MIN(training!U$3:U$4001)) / (MAX(training!U$3:U$4001) - MIN(training!U$3:U$4001))</f>
        <v>0.26097872304454045</v>
      </c>
      <c r="V1209">
        <f>(training!V1209 - MIN(training!V$3:V$4001)) / (MAX(training!V$3:V$4001) - MIN(training!V$3:V$4001))</f>
        <v>7.4733333333333336E-3</v>
      </c>
      <c r="W1209">
        <f>(training!W1209 - MIN(training!W$3:W$4001)) / (MAX(training!W$3:W$4001) - MIN(training!W$3:W$4001))</f>
        <v>1.9580975826421688E-2</v>
      </c>
      <c r="X1209">
        <f>(training!X1209 - MIN(training!X$3:X$4001)) / (MAX(training!X$3:X$4001) - MIN(training!X$3:X$4001))</f>
        <v>2.790054015445739E-3</v>
      </c>
      <c r="Y1209">
        <f>(training!Y1209 - MIN(training!Y$3:Y$4001)) / (MAX(training!Y$3:Y$4001) - MIN(training!Y$3:Y$4001))</f>
        <v>1.3117073170731706E-2</v>
      </c>
      <c r="Z1209">
        <f>(training!Z1209 - MIN(training!Z$3:Z$4001)) / (MAX(training!Z$3:Z$4001) - MIN(training!Z$3:Z$4001))</f>
        <v>0</v>
      </c>
      <c r="AA1209">
        <f>(training!AA1209 - MIN(training!AA$3:AA$4001)) / (MAX(training!AA$3:AA$4001) - MIN(training!AA$3:AA$4001))</f>
        <v>0</v>
      </c>
      <c r="AB1209">
        <v>1</v>
      </c>
      <c r="AC1209">
        <f t="shared" si="128"/>
        <v>-0.7396644763360205</v>
      </c>
      <c r="AD1209">
        <f t="shared" si="131"/>
        <v>0.3230775179055046</v>
      </c>
      <c r="AE1209">
        <f t="shared" si="132"/>
        <v>0.67692248209449546</v>
      </c>
      <c r="AF1209">
        <f t="shared" si="133"/>
        <v>-1.1298629910378233</v>
      </c>
    </row>
    <row r="1210" spans="1:32" x14ac:dyDescent="0.35">
      <c r="A1210">
        <v>5456</v>
      </c>
      <c r="B1210">
        <v>2</v>
      </c>
      <c r="C1210">
        <v>1</v>
      </c>
      <c r="D1210">
        <f>(training!D1210 - MIN(training!$D$3:$D$4001)) / (MAX(training!$D$3:$D$4001) - MIN(training!$D$3:$D$4001))</f>
        <v>6.0606060606060608E-2</v>
      </c>
      <c r="E1210">
        <f t="shared" si="129"/>
        <v>0</v>
      </c>
      <c r="F1210">
        <f t="shared" si="130"/>
        <v>1</v>
      </c>
      <c r="G1210">
        <v>2</v>
      </c>
      <c r="H1210">
        <v>2</v>
      </c>
      <c r="I1210">
        <f>(training!I1210 - MIN(training!I$3:I$4001)) / (MAX(training!I$3:I$4001) - MIN(training!I$3:I$4001))</f>
        <v>0.12962962962962962</v>
      </c>
      <c r="J1210">
        <v>1</v>
      </c>
      <c r="K1210">
        <v>2</v>
      </c>
      <c r="L1210">
        <v>2</v>
      </c>
      <c r="M1210">
        <v>2</v>
      </c>
      <c r="N1210">
        <v>0</v>
      </c>
      <c r="O1210">
        <v>0</v>
      </c>
      <c r="P1210">
        <f>(training!P1210 - MIN(training!P$3:P$4001)) / (MAX(training!P$3:P$4001) - MIN(training!P$3:P$4001))</f>
        <v>8.6957054725880251E-2</v>
      </c>
      <c r="Q1210">
        <f>(training!Q1210 - MIN(training!Q$3:Q$4001)) / (MAX(training!Q$3:Q$4001) - MIN(training!Q$3:Q$4001))</f>
        <v>9.5889989936894918E-2</v>
      </c>
      <c r="R1210">
        <f>(training!R1210 - MIN(training!R$3:R$4001)) / (MAX(training!R$3:R$4001) - MIN(training!R$3:R$4001))</f>
        <v>0.14683376797857134</v>
      </c>
      <c r="S1210">
        <f>(training!S1210 - MIN(training!S$3:S$4001)) / (MAX(training!S$3:S$4001) - MIN(training!S$3:S$4001))</f>
        <v>9.4617609360832841E-2</v>
      </c>
      <c r="T1210">
        <f>(training!T1210 - MIN(training!T$3:T$4001)) / (MAX(training!T$3:T$4001) - MIN(training!T$3:T$4001))</f>
        <v>9.5090977973974006E-2</v>
      </c>
      <c r="U1210">
        <f>(training!U1210 - MIN(training!U$3:U$4001)) / (MAX(training!U$3:U$4001) - MIN(training!U$3:U$4001))</f>
        <v>0.31586907221961363</v>
      </c>
      <c r="V1210">
        <f>(training!V1210 - MIN(training!V$3:V$4001)) / (MAX(training!V$3:V$4001) - MIN(training!V$3:V$4001))</f>
        <v>0.01</v>
      </c>
      <c r="W1210">
        <f>(training!W1210 - MIN(training!W$3:W$4001)) / (MAX(training!W$3:W$4001) - MIN(training!W$3:W$4001))</f>
        <v>6.3866785497594834E-3</v>
      </c>
      <c r="X1210">
        <f>(training!X1210 - MIN(training!X$3:X$4001)) / (MAX(training!X$3:X$4001) - MIN(training!X$3:X$4001))</f>
        <v>0</v>
      </c>
      <c r="Y1210">
        <f>(training!Y1210 - MIN(training!Y$3:Y$4001)) / (MAX(training!Y$3:Y$4001) - MIN(training!Y$3:Y$4001))</f>
        <v>1.4634146341463415E-2</v>
      </c>
      <c r="Z1210">
        <f>(training!Z1210 - MIN(training!Z$3:Z$4001)) / (MAX(training!Z$3:Z$4001) - MIN(training!Z$3:Z$4001))</f>
        <v>3.0120481927710843E-2</v>
      </c>
      <c r="AA1210">
        <f>(training!AA1210 - MIN(training!AA$3:AA$4001)) / (MAX(training!AA$3:AA$4001) - MIN(training!AA$3:AA$4001))</f>
        <v>1.8915534571922538E-2</v>
      </c>
      <c r="AB1210">
        <v>1</v>
      </c>
      <c r="AC1210">
        <f t="shared" si="128"/>
        <v>0.28538301633275787</v>
      </c>
      <c r="AD1210">
        <f t="shared" si="131"/>
        <v>0.57086544504936176</v>
      </c>
      <c r="AE1210">
        <f t="shared" si="132"/>
        <v>0.42913455495063824</v>
      </c>
      <c r="AF1210">
        <f t="shared" si="133"/>
        <v>-0.56060174499499726</v>
      </c>
    </row>
    <row r="1211" spans="1:32" x14ac:dyDescent="0.35">
      <c r="A1211">
        <v>5458</v>
      </c>
      <c r="B1211">
        <v>2</v>
      </c>
      <c r="C1211">
        <v>1</v>
      </c>
      <c r="D1211">
        <f>(training!D1211 - MIN(training!$D$3:$D$4001)) / (MAX(training!$D$3:$D$4001) - MIN(training!$D$3:$D$4001))</f>
        <v>9.0909090909090912E-2</v>
      </c>
      <c r="E1211">
        <f t="shared" si="129"/>
        <v>0</v>
      </c>
      <c r="F1211">
        <f t="shared" si="130"/>
        <v>1</v>
      </c>
      <c r="G1211">
        <v>3</v>
      </c>
      <c r="H1211">
        <v>1</v>
      </c>
      <c r="I1211">
        <f>(training!I1211 - MIN(training!I$3:I$4001)) / (MAX(training!I$3:I$4001) - MIN(training!I$3:I$4001))</f>
        <v>0.12962962962962962</v>
      </c>
      <c r="J1211">
        <v>3</v>
      </c>
      <c r="K1211">
        <v>4</v>
      </c>
      <c r="L1211">
        <v>3</v>
      </c>
      <c r="M1211">
        <v>2</v>
      </c>
      <c r="N1211">
        <v>0</v>
      </c>
      <c r="O1211">
        <v>-1</v>
      </c>
      <c r="P1211">
        <f>(training!P1211 - MIN(training!P$3:P$4001)) / (MAX(training!P$3:P$4001) - MIN(training!P$3:P$4001))</f>
        <v>0.12803389937858631</v>
      </c>
      <c r="Q1211">
        <f>(training!Q1211 - MIN(training!Q$3:Q$4001)) / (MAX(training!Q$3:Q$4001) - MIN(training!Q$3:Q$4001))</f>
        <v>0.13000441190321574</v>
      </c>
      <c r="R1211">
        <f>(training!R1211 - MIN(training!R$3:R$4001)) / (MAX(training!R$3:R$4001) - MIN(training!R$3:R$4001))</f>
        <v>0.19572672739914912</v>
      </c>
      <c r="S1211">
        <f>(training!S1211 - MIN(training!S$3:S$4001)) / (MAX(training!S$3:S$4001) - MIN(training!S$3:S$4001))</f>
        <v>7.0457739254742524E-2</v>
      </c>
      <c r="T1211">
        <f>(training!T1211 - MIN(training!T$3:T$4001)) / (MAX(training!T$3:T$4001) - MIN(training!T$3:T$4001))</f>
        <v>5.9448083005234922E-2</v>
      </c>
      <c r="U1211">
        <f>(training!U1211 - MIN(training!U$3:U$4001)) / (MAX(training!U$3:U$4001) - MIN(training!U$3:U$4001))</f>
        <v>0.2639565900003612</v>
      </c>
      <c r="V1211">
        <f>(training!V1211 - MIN(training!V$3:V$4001)) / (MAX(training!V$3:V$4001) - MIN(training!V$3:V$4001))</f>
        <v>0</v>
      </c>
      <c r="W1211">
        <f>(training!W1211 - MIN(training!W$3:W$4001)) / (MAX(training!W$3:W$4001) - MIN(training!W$3:W$4001))</f>
        <v>0</v>
      </c>
      <c r="X1211">
        <f>(training!X1211 - MIN(training!X$3:X$4001)) / (MAX(training!X$3:X$4001) - MIN(training!X$3:X$4001))</f>
        <v>0</v>
      </c>
      <c r="Y1211">
        <f>(training!Y1211 - MIN(training!Y$3:Y$4001)) / (MAX(training!Y$3:Y$4001) - MIN(training!Y$3:Y$4001))</f>
        <v>7.8195121951219505E-3</v>
      </c>
      <c r="Z1211">
        <f>(training!Z1211 - MIN(training!Z$3:Z$4001)) / (MAX(training!Z$3:Z$4001) - MIN(training!Z$3:Z$4001))</f>
        <v>1.1671686746987951E-2</v>
      </c>
      <c r="AA1211">
        <f>(training!AA1211 - MIN(training!AA$3:AA$4001)) / (MAX(training!AA$3:AA$4001) - MIN(training!AA$3:AA$4001))</f>
        <v>1.0403544014557395E-4</v>
      </c>
      <c r="AB1211">
        <v>1</v>
      </c>
      <c r="AC1211">
        <f t="shared" si="128"/>
        <v>1.7031470510235418</v>
      </c>
      <c r="AD1211">
        <f t="shared" si="131"/>
        <v>0.84594531106043724</v>
      </c>
      <c r="AE1211">
        <f t="shared" si="132"/>
        <v>0.15405468893956276</v>
      </c>
      <c r="AF1211">
        <f t="shared" si="133"/>
        <v>-0.16730056560203502</v>
      </c>
    </row>
    <row r="1212" spans="1:32" x14ac:dyDescent="0.35">
      <c r="A1212">
        <v>5459</v>
      </c>
      <c r="B1212">
        <v>1</v>
      </c>
      <c r="C1212">
        <v>1</v>
      </c>
      <c r="D1212">
        <f>(training!D1212 - MIN(training!$D$3:$D$4001)) / (MAX(training!$D$3:$D$4001) - MIN(training!$D$3:$D$4001))</f>
        <v>0.17171717171717171</v>
      </c>
      <c r="E1212">
        <f t="shared" si="129"/>
        <v>1</v>
      </c>
      <c r="F1212">
        <f t="shared" si="130"/>
        <v>0</v>
      </c>
      <c r="G1212">
        <v>2</v>
      </c>
      <c r="H1212">
        <v>2</v>
      </c>
      <c r="I1212">
        <f>(training!I1212 - MIN(training!I$3:I$4001)) / (MAX(training!I$3:I$4001) - MIN(training!I$3:I$4001))</f>
        <v>0.31481481481481483</v>
      </c>
      <c r="J1212">
        <v>2</v>
      </c>
      <c r="K1212">
        <v>2</v>
      </c>
      <c r="L1212">
        <v>0</v>
      </c>
      <c r="M1212">
        <v>0</v>
      </c>
      <c r="N1212">
        <v>0</v>
      </c>
      <c r="O1212">
        <v>-2</v>
      </c>
      <c r="P1212">
        <f>(training!P1212 - MIN(training!P$3:P$4001)) / (MAX(training!P$3:P$4001) - MIN(training!P$3:P$4001))</f>
        <v>3.6725007840457166E-2</v>
      </c>
      <c r="Q1212">
        <f>(training!Q1212 - MIN(training!Q$3:Q$4001)) / (MAX(training!Q$3:Q$4001) - MIN(training!Q$3:Q$4001))</f>
        <v>4.5252246848463518E-2</v>
      </c>
      <c r="R1212">
        <f>(training!R1212 - MIN(training!R$3:R$4001)) / (MAX(training!R$3:R$4001) - MIN(training!R$3:R$4001))</f>
        <v>6.2599015776864525E-2</v>
      </c>
      <c r="S1212">
        <f>(training!S1212 - MIN(training!S$3:S$4001)) / (MAX(training!S$3:S$4001) - MIN(training!S$3:S$4001))</f>
        <v>3.0203422510385117E-2</v>
      </c>
      <c r="T1212">
        <f>(training!T1212 - MIN(training!T$3:T$4001)) / (MAX(training!T$3:T$4001) - MIN(training!T$3:T$4001))</f>
        <v>2.9635606683788486E-2</v>
      </c>
      <c r="U1212">
        <f>(training!U1212 - MIN(training!U$3:U$4001)) / (MAX(training!U$3:U$4001) - MIN(training!U$3:U$4001))</f>
        <v>0.26096489037222953</v>
      </c>
      <c r="V1212">
        <f>(training!V1212 - MIN(training!V$3:V$4001)) / (MAX(training!V$3:V$4001) - MIN(training!V$3:V$4001))</f>
        <v>0</v>
      </c>
      <c r="W1212">
        <f>(training!W1212 - MIN(training!W$3:W$4001)) / (MAX(training!W$3:W$4001) - MIN(training!W$3:W$4001))</f>
        <v>6.0963749793158705E-3</v>
      </c>
      <c r="X1212">
        <f>(training!X1212 - MIN(training!X$3:X$4001)) / (MAX(training!X$3:X$4001) - MIN(training!X$3:X$4001))</f>
        <v>2.2320432123565913E-4</v>
      </c>
      <c r="Y1212">
        <f>(training!Y1212 - MIN(training!Y$3:Y$4001)) / (MAX(training!Y$3:Y$4001) - MIN(training!Y$3:Y$4001))</f>
        <v>0</v>
      </c>
      <c r="Z1212">
        <f>(training!Z1212 - MIN(training!Z$3:Z$4001)) / (MAX(training!Z$3:Z$4001) - MIN(training!Z$3:Z$4001))</f>
        <v>0</v>
      </c>
      <c r="AA1212">
        <f>(training!AA1212 - MIN(training!AA$3:AA$4001)) / (MAX(training!AA$3:AA$4001) - MIN(training!AA$3:AA$4001))</f>
        <v>0</v>
      </c>
      <c r="AB1212">
        <v>1</v>
      </c>
      <c r="AC1212">
        <f t="shared" si="128"/>
        <v>0.97095158123216052</v>
      </c>
      <c r="AD1212">
        <f t="shared" si="131"/>
        <v>0.72530912747737841</v>
      </c>
      <c r="AE1212">
        <f t="shared" si="132"/>
        <v>0.27469087252262159</v>
      </c>
      <c r="AF1212">
        <f t="shared" si="133"/>
        <v>-0.32115733227532806</v>
      </c>
    </row>
    <row r="1213" spans="1:32" x14ac:dyDescent="0.35">
      <c r="A1213">
        <v>5467</v>
      </c>
      <c r="B1213">
        <v>1</v>
      </c>
      <c r="C1213">
        <v>1</v>
      </c>
      <c r="D1213">
        <f>(training!D1213 - MIN(training!$D$3:$D$4001)) / (MAX(training!$D$3:$D$4001) - MIN(training!$D$3:$D$4001))</f>
        <v>7.0707070707070704E-2</v>
      </c>
      <c r="E1213">
        <f t="shared" si="129"/>
        <v>1</v>
      </c>
      <c r="F1213">
        <f t="shared" si="130"/>
        <v>0</v>
      </c>
      <c r="G1213">
        <v>2</v>
      </c>
      <c r="H1213">
        <v>1</v>
      </c>
      <c r="I1213">
        <f>(training!I1213 - MIN(training!I$3:I$4001)) / (MAX(training!I$3:I$4001) - MIN(training!I$3:I$4001))</f>
        <v>0.29629629629629628</v>
      </c>
      <c r="J1213">
        <v>2</v>
      </c>
      <c r="K1213">
        <v>2</v>
      </c>
      <c r="L1213">
        <v>2</v>
      </c>
      <c r="M1213">
        <v>2</v>
      </c>
      <c r="N1213">
        <v>0</v>
      </c>
      <c r="O1213">
        <v>0</v>
      </c>
      <c r="P1213">
        <f>(training!P1213 - MIN(training!P$3:P$4001)) / (MAX(training!P$3:P$4001) - MIN(training!P$3:P$4001))</f>
        <v>9.8016440953440448E-2</v>
      </c>
      <c r="Q1213">
        <f>(training!Q1213 - MIN(training!Q$3:Q$4001)) / (MAX(training!Q$3:Q$4001) - MIN(training!Q$3:Q$4001))</f>
        <v>8.0362073495367503E-2</v>
      </c>
      <c r="R1213">
        <f>(training!R1213 - MIN(training!R$3:R$4001)) / (MAX(training!R$3:R$4001) - MIN(training!R$3:R$4001))</f>
        <v>7.5057536479053694E-2</v>
      </c>
      <c r="S1213">
        <f>(training!S1213 - MIN(training!S$3:S$4001)) / (MAX(training!S$3:S$4001) - MIN(training!S$3:S$4001))</f>
        <v>4.8370480020648893E-2</v>
      </c>
      <c r="T1213">
        <f>(training!T1213 - MIN(training!T$3:T$4001)) / (MAX(training!T$3:T$4001) - MIN(training!T$3:T$4001))</f>
        <v>6.0490462644923214E-2</v>
      </c>
      <c r="U1213">
        <f>(training!U1213 - MIN(training!U$3:U$4001)) / (MAX(training!U$3:U$4001) - MIN(training!U$3:U$4001))</f>
        <v>0.28302492878094965</v>
      </c>
      <c r="V1213">
        <f>(training!V1213 - MIN(training!V$3:V$4001)) / (MAX(training!V$3:V$4001) - MIN(training!V$3:V$4001))</f>
        <v>3.6666666666666666E-5</v>
      </c>
      <c r="W1213">
        <f>(training!W1213 - MIN(training!W$3:W$4001)) / (MAX(training!W$3:W$4001) - MIN(training!W$3:W$4001))</f>
        <v>1.0160624965526451E-2</v>
      </c>
      <c r="X1213">
        <f>(training!X1213 - MIN(training!X$3:X$4001)) / (MAX(training!X$3:X$4001) - MIN(training!X$3:X$4001))</f>
        <v>0</v>
      </c>
      <c r="Y1213">
        <f>(training!Y1213 - MIN(training!Y$3:Y$4001)) / (MAX(training!Y$3:Y$4001) - MIN(training!Y$3:Y$4001))</f>
        <v>5.0390243902439028E-3</v>
      </c>
      <c r="Z1213">
        <f>(training!Z1213 - MIN(training!Z$3:Z$4001)) / (MAX(training!Z$3:Z$4001) - MIN(training!Z$3:Z$4001))</f>
        <v>4.5240963855421685E-3</v>
      </c>
      <c r="AA1213">
        <f>(training!AA1213 - MIN(training!AA$3:AA$4001)) / (MAX(training!AA$3:AA$4001) - MIN(training!AA$3:AA$4001))</f>
        <v>3.7868900212988921E-3</v>
      </c>
      <c r="AB1213">
        <v>1</v>
      </c>
      <c r="AC1213">
        <f t="shared" si="128"/>
        <v>1.2074482996348002</v>
      </c>
      <c r="AD1213">
        <f t="shared" si="131"/>
        <v>0.76984714369239227</v>
      </c>
      <c r="AE1213">
        <f t="shared" si="132"/>
        <v>0.23015285630760773</v>
      </c>
      <c r="AF1213">
        <f t="shared" si="133"/>
        <v>-0.26156329852626059</v>
      </c>
    </row>
    <row r="1214" spans="1:32" x14ac:dyDescent="0.35">
      <c r="A1214">
        <v>5472</v>
      </c>
      <c r="B1214">
        <v>1</v>
      </c>
      <c r="C1214">
        <v>1</v>
      </c>
      <c r="D1214">
        <f>(training!D1214 - MIN(training!$D$3:$D$4001)) / (MAX(training!$D$3:$D$4001) - MIN(training!$D$3:$D$4001))</f>
        <v>1.0101010101010102E-2</v>
      </c>
      <c r="E1214">
        <f t="shared" si="129"/>
        <v>1</v>
      </c>
      <c r="F1214">
        <f t="shared" si="130"/>
        <v>0</v>
      </c>
      <c r="G1214">
        <v>1</v>
      </c>
      <c r="H1214">
        <v>2</v>
      </c>
      <c r="I1214">
        <f>(training!I1214 - MIN(training!I$3:I$4001)) / (MAX(training!I$3:I$4001) - MIN(training!I$3:I$4001))</f>
        <v>7.407407407407407E-2</v>
      </c>
      <c r="J1214">
        <v>0</v>
      </c>
      <c r="K1214">
        <v>0</v>
      </c>
      <c r="L1214">
        <v>-1</v>
      </c>
      <c r="M1214">
        <v>-1</v>
      </c>
      <c r="N1214">
        <v>-2</v>
      </c>
      <c r="O1214">
        <v>-2</v>
      </c>
      <c r="P1214">
        <f>(training!P1214 - MIN(training!P$3:P$4001)) / (MAX(training!P$3:P$4001) - MIN(training!P$3:P$4001))</f>
        <v>1.7405304133121257E-2</v>
      </c>
      <c r="Q1214">
        <f>(training!Q1214 - MIN(training!Q$3:Q$4001)) / (MAX(training!Q$3:Q$4001) - MIN(training!Q$3:Q$4001))</f>
        <v>2.7592736718436303E-2</v>
      </c>
      <c r="R1214">
        <f>(training!R1214 - MIN(training!R$3:R$4001)) / (MAX(training!R$3:R$4001) - MIN(training!R$3:R$4001))</f>
        <v>2.7779133998124487E-2</v>
      </c>
      <c r="S1214">
        <f>(training!S1214 - MIN(training!S$3:S$4001)) / (MAX(training!S$3:S$4001) - MIN(training!S$3:S$4001))</f>
        <v>1.6545589717908725E-2</v>
      </c>
      <c r="T1214">
        <f>(training!T1214 - MIN(training!T$3:T$4001)) / (MAX(training!T$3:T$4001) - MIN(training!T$3:T$4001))</f>
        <v>2.9654444870047911E-2</v>
      </c>
      <c r="U1214">
        <f>(training!U1214 - MIN(training!U$3:U$4001)) / (MAX(training!U$3:U$4001) - MIN(training!U$3:U$4001))</f>
        <v>0.26097872304454045</v>
      </c>
      <c r="V1214">
        <f>(training!V1214 - MIN(training!V$3:V$4001)) / (MAX(training!V$3:V$4001) - MIN(training!V$3:V$4001))</f>
        <v>4.0000000000000001E-3</v>
      </c>
      <c r="W1214">
        <f>(training!W1214 - MIN(training!W$3:W$4001)) / (MAX(training!W$3:W$4001) - MIN(training!W$3:W$4001))</f>
        <v>4.3545535566541929E-3</v>
      </c>
      <c r="X1214">
        <f>(training!X1214 - MIN(training!X$3:X$4001)) / (MAX(training!X$3:X$4001) - MIN(training!X$3:X$4001))</f>
        <v>0</v>
      </c>
      <c r="Y1214">
        <f>(training!Y1214 - MIN(training!Y$3:Y$4001)) / (MAX(training!Y$3:Y$4001) - MIN(training!Y$3:Y$4001))</f>
        <v>0</v>
      </c>
      <c r="Z1214">
        <f>(training!Z1214 - MIN(training!Z$3:Z$4001)) / (MAX(training!Z$3:Z$4001) - MIN(training!Z$3:Z$4001))</f>
        <v>0</v>
      </c>
      <c r="AA1214">
        <f>(training!AA1214 - MIN(training!AA$3:AA$4001)) / (MAX(training!AA$3:AA$4001) - MIN(training!AA$3:AA$4001))</f>
        <v>3.087015242137758E-3</v>
      </c>
      <c r="AB1214">
        <v>1</v>
      </c>
      <c r="AC1214">
        <f t="shared" si="128"/>
        <v>-0.28089502263481303</v>
      </c>
      <c r="AD1214">
        <f t="shared" si="131"/>
        <v>0.43023436300980644</v>
      </c>
      <c r="AE1214">
        <f t="shared" si="132"/>
        <v>0.56976563699019356</v>
      </c>
      <c r="AF1214">
        <f t="shared" si="133"/>
        <v>-0.84342518851420833</v>
      </c>
    </row>
    <row r="1215" spans="1:32" x14ac:dyDescent="0.35">
      <c r="A1215">
        <v>5473</v>
      </c>
      <c r="B1215">
        <v>2</v>
      </c>
      <c r="C1215">
        <v>1</v>
      </c>
      <c r="D1215">
        <f>(training!D1215 - MIN(training!$D$3:$D$4001)) / (MAX(training!$D$3:$D$4001) - MIN(training!$D$3:$D$4001))</f>
        <v>1.0101010101010102E-2</v>
      </c>
      <c r="E1215">
        <f t="shared" si="129"/>
        <v>0</v>
      </c>
      <c r="F1215">
        <f t="shared" si="130"/>
        <v>1</v>
      </c>
      <c r="G1215">
        <v>3</v>
      </c>
      <c r="H1215">
        <v>3</v>
      </c>
      <c r="I1215">
        <f>(training!I1215 - MIN(training!I$3:I$4001)) / (MAX(training!I$3:I$4001) - MIN(training!I$3:I$4001))</f>
        <v>0.62962962962962965</v>
      </c>
      <c r="J1215">
        <v>1</v>
      </c>
      <c r="K1215">
        <v>2</v>
      </c>
      <c r="L1215">
        <v>3</v>
      </c>
      <c r="M1215">
        <v>2</v>
      </c>
      <c r="N1215">
        <v>2</v>
      </c>
      <c r="O1215">
        <v>2</v>
      </c>
      <c r="P1215">
        <f>(training!P1215 - MIN(training!P$3:P$4001)) / (MAX(training!P$3:P$4001) - MIN(training!P$3:P$4001))</f>
        <v>3.3654204681391402E-2</v>
      </c>
      <c r="Q1215">
        <f>(training!Q1215 - MIN(training!Q$3:Q$4001)) / (MAX(training!Q$3:Q$4001) - MIN(training!Q$3:Q$4001))</f>
        <v>4.4676220833106128E-2</v>
      </c>
      <c r="R1215">
        <f>(training!R1215 - MIN(training!R$3:R$4001)) / (MAX(training!R$3:R$4001) - MIN(training!R$3:R$4001))</f>
        <v>5.8492754696778122E-2</v>
      </c>
      <c r="S1215">
        <f>(training!S1215 - MIN(training!S$3:S$4001)) / (MAX(training!S$3:S$4001) - MIN(training!S$3:S$4001))</f>
        <v>3.7644525726185936E-2</v>
      </c>
      <c r="T1215">
        <f>(training!T1215 - MIN(training!T$3:T$4001)) / (MAX(training!T$3:T$4001) - MIN(training!T$3:T$4001))</f>
        <v>5.1171839841926685E-2</v>
      </c>
      <c r="U1215">
        <f>(training!U1215 - MIN(training!U$3:U$4001)) / (MAX(training!U$3:U$4001) - MIN(training!U$3:U$4001))</f>
        <v>0.27641137445274488</v>
      </c>
      <c r="V1215">
        <f>(training!V1215 - MIN(training!V$3:V$4001)) / (MAX(training!V$3:V$4001) - MIN(training!V$3:V$4001))</f>
        <v>8.0000000000000002E-3</v>
      </c>
      <c r="W1215">
        <f>(training!W1215 - MIN(training!W$3:W$4001)) / (MAX(training!W$3:W$4001) - MIN(training!W$3:W$4001))</f>
        <v>0</v>
      </c>
      <c r="X1215">
        <f>(training!X1215 - MIN(training!X$3:X$4001)) / (MAX(training!X$3:X$4001) - MIN(training!X$3:X$4001))</f>
        <v>0</v>
      </c>
      <c r="Y1215">
        <f>(training!Y1215 - MIN(training!Y$3:Y$4001)) / (MAX(training!Y$3:Y$4001) - MIN(training!Y$3:Y$4001))</f>
        <v>8.507317073170732E-3</v>
      </c>
      <c r="Z1215">
        <f>(training!Z1215 - MIN(training!Z$3:Z$4001)) / (MAX(training!Z$3:Z$4001) - MIN(training!Z$3:Z$4001))</f>
        <v>0</v>
      </c>
      <c r="AA1215">
        <f>(training!AA1215 - MIN(training!AA$3:AA$4001)) / (MAX(training!AA$3:AA$4001) - MIN(training!AA$3:AA$4001))</f>
        <v>1.1349320743153522E-3</v>
      </c>
      <c r="AB1215">
        <v>1</v>
      </c>
      <c r="AC1215">
        <f t="shared" si="128"/>
        <v>0.41163092121615269</v>
      </c>
      <c r="AD1215">
        <f t="shared" si="131"/>
        <v>0.60147887861176552</v>
      </c>
      <c r="AE1215">
        <f t="shared" si="132"/>
        <v>0.39852112138823448</v>
      </c>
      <c r="AF1215">
        <f t="shared" si="133"/>
        <v>-0.5083638587113386</v>
      </c>
    </row>
    <row r="1216" spans="1:32" x14ac:dyDescent="0.35">
      <c r="A1216">
        <v>5475</v>
      </c>
      <c r="B1216">
        <v>2</v>
      </c>
      <c r="C1216">
        <v>1</v>
      </c>
      <c r="D1216">
        <f>(training!D1216 - MIN(training!$D$3:$D$4001)) / (MAX(training!$D$3:$D$4001) - MIN(training!$D$3:$D$4001))</f>
        <v>0.28282828282828282</v>
      </c>
      <c r="E1216">
        <f t="shared" si="129"/>
        <v>0</v>
      </c>
      <c r="F1216">
        <f t="shared" si="130"/>
        <v>1</v>
      </c>
      <c r="G1216">
        <v>1</v>
      </c>
      <c r="H1216">
        <v>2</v>
      </c>
      <c r="I1216">
        <f>(training!I1216 - MIN(training!I$3:I$4001)) / (MAX(training!I$3:I$4001) - MIN(training!I$3:I$4001))</f>
        <v>0.27777777777777779</v>
      </c>
      <c r="J1216">
        <v>1</v>
      </c>
      <c r="K1216">
        <v>2</v>
      </c>
      <c r="L1216">
        <v>2</v>
      </c>
      <c r="M1216">
        <v>2</v>
      </c>
      <c r="N1216">
        <v>2</v>
      </c>
      <c r="O1216">
        <v>0</v>
      </c>
      <c r="P1216">
        <f>(training!P1216 - MIN(training!P$3:P$4001)) / (MAX(training!P$3:P$4001) - MIN(training!P$3:P$4001))</f>
        <v>0.18879207924837854</v>
      </c>
      <c r="Q1216">
        <f>(training!Q1216 - MIN(training!Q$3:Q$4001)) / (MAX(training!Q$3:Q$4001) - MIN(training!Q$3:Q$4001))</f>
        <v>0.1968442499020954</v>
      </c>
      <c r="R1216">
        <f>(training!R1216 - MIN(training!R$3:R$4001)) / (MAX(training!R$3:R$4001) - MIN(training!R$3:R$4001))</f>
        <v>0.31058081960230383</v>
      </c>
      <c r="S1216">
        <f>(training!S1216 - MIN(training!S$3:S$4001)) / (MAX(training!S$3:S$4001) - MIN(training!S$3:S$4001))</f>
        <v>0.21198871370173375</v>
      </c>
      <c r="T1216">
        <f>(training!T1216 - MIN(training!T$3:T$4001)) / (MAX(training!T$3:T$4001) - MIN(training!T$3:T$4001))</f>
        <v>0.19821120955807708</v>
      </c>
      <c r="U1216">
        <f>(training!U1216 - MIN(training!U$3:U$4001)) / (MAX(training!U$3:U$4001) - MIN(training!U$3:U$4001))</f>
        <v>0.38650100248450164</v>
      </c>
      <c r="V1216">
        <f>(training!V1216 - MIN(training!V$3:V$4001)) / (MAX(training!V$3:V$4001) - MIN(training!V$3:V$4001))</f>
        <v>2.5313333333333334E-2</v>
      </c>
      <c r="W1216">
        <f>(training!W1216 - MIN(training!W$3:W$4001)) / (MAX(training!W$3:W$4001) - MIN(training!W$3:W$4001))</f>
        <v>0</v>
      </c>
      <c r="X1216">
        <f>(training!X1216 - MIN(training!X$3:X$4001)) / (MAX(training!X$3:X$4001) - MIN(training!X$3:X$4001))</f>
        <v>1.3392259274139548E-2</v>
      </c>
      <c r="Y1216">
        <f>(training!Y1216 - MIN(training!Y$3:Y$4001)) / (MAX(training!Y$3:Y$4001) - MIN(training!Y$3:Y$4001))</f>
        <v>0</v>
      </c>
      <c r="Z1216">
        <f>(training!Z1216 - MIN(training!Z$3:Z$4001)) / (MAX(training!Z$3:Z$4001) - MIN(training!Z$3:Z$4001))</f>
        <v>2.0536144578313254E-2</v>
      </c>
      <c r="AA1216">
        <f>(training!AA1216 - MIN(training!AA$3:AA$4001)) / (MAX(training!AA$3:AA$4001) - MIN(training!AA$3:AA$4001))</f>
        <v>9.8020300151702589E-3</v>
      </c>
      <c r="AB1216">
        <v>1</v>
      </c>
      <c r="AC1216">
        <f t="shared" si="128"/>
        <v>0.30878561825584566</v>
      </c>
      <c r="AD1216">
        <f t="shared" si="131"/>
        <v>0.57658881668147965</v>
      </c>
      <c r="AE1216">
        <f t="shared" si="132"/>
        <v>0.42341118331852035</v>
      </c>
      <c r="AF1216">
        <f t="shared" si="133"/>
        <v>-0.5506258892460516</v>
      </c>
    </row>
    <row r="1217" spans="1:32" x14ac:dyDescent="0.35">
      <c r="A1217">
        <v>5486</v>
      </c>
      <c r="B1217">
        <v>1</v>
      </c>
      <c r="C1217">
        <v>1</v>
      </c>
      <c r="D1217">
        <f>(training!D1217 - MIN(training!$D$3:$D$4001)) / (MAX(training!$D$3:$D$4001) - MIN(training!$D$3:$D$4001))</f>
        <v>2.0202020202020204E-2</v>
      </c>
      <c r="E1217">
        <f t="shared" si="129"/>
        <v>1</v>
      </c>
      <c r="F1217">
        <f t="shared" si="130"/>
        <v>0</v>
      </c>
      <c r="G1217">
        <v>3</v>
      </c>
      <c r="H1217">
        <v>2</v>
      </c>
      <c r="I1217">
        <f>(training!I1217 - MIN(training!I$3:I$4001)) / (MAX(training!I$3:I$4001) - MIN(training!I$3:I$4001))</f>
        <v>0.12962962962962962</v>
      </c>
      <c r="J1217">
        <v>2</v>
      </c>
      <c r="K1217">
        <v>2</v>
      </c>
      <c r="L1217">
        <v>2</v>
      </c>
      <c r="M1217">
        <v>2</v>
      </c>
      <c r="N1217">
        <v>2</v>
      </c>
      <c r="O1217">
        <v>3</v>
      </c>
      <c r="P1217">
        <f>(training!P1217 - MIN(training!P$3:P$4001)) / (MAX(training!P$3:P$4001) - MIN(training!P$3:P$4001))</f>
        <v>1.5002599864950041E-2</v>
      </c>
      <c r="Q1217">
        <f>(training!Q1217 - MIN(training!Q$3:Q$4001)) / (MAX(training!Q$3:Q$4001) - MIN(training!Q$3:Q$4001))</f>
        <v>2.4789938877790282E-2</v>
      </c>
      <c r="R1217">
        <f>(training!R1217 - MIN(training!R$3:R$4001)) / (MAX(training!R$3:R$4001) - MIN(training!R$3:R$4001))</f>
        <v>2.5758833343715433E-2</v>
      </c>
      <c r="S1217">
        <f>(training!S1217 - MIN(training!S$3:S$4001)) / (MAX(training!S$3:S$4001) - MIN(training!S$3:S$4001))</f>
        <v>1.6876501512266901E-2</v>
      </c>
      <c r="T1217">
        <f>(training!T1217 - MIN(training!T$3:T$4001)) / (MAX(training!T$3:T$4001) - MIN(training!T$3:T$4001))</f>
        <v>3.1014980544339859E-2</v>
      </c>
      <c r="U1217">
        <f>(training!U1217 - MIN(training!U$3:U$4001)) / (MAX(training!U$3:U$4001) - MIN(training!U$3:U$4001))</f>
        <v>0.26186247710884852</v>
      </c>
      <c r="V1217">
        <f>(training!V1217 - MIN(training!V$3:V$4001)) / (MAX(training!V$3:V$4001) - MIN(training!V$3:V$4001))</f>
        <v>0</v>
      </c>
      <c r="W1217">
        <f>(training!W1217 - MIN(training!W$3:W$4001)) / (MAX(training!W$3:W$4001) - MIN(training!W$3:W$4001))</f>
        <v>0</v>
      </c>
      <c r="X1217">
        <f>(training!X1217 - MIN(training!X$3:X$4001)) / (MAX(training!X$3:X$4001) - MIN(training!X$3:X$4001))</f>
        <v>0</v>
      </c>
      <c r="Y1217">
        <f>(training!Y1217 - MIN(training!Y$3:Y$4001)) / (MAX(training!Y$3:Y$4001) - MIN(training!Y$3:Y$4001))</f>
        <v>4.8780487804878049E-3</v>
      </c>
      <c r="Z1217">
        <f>(training!Z1217 - MIN(training!Z$3:Z$4001)) / (MAX(training!Z$3:Z$4001) - MIN(training!Z$3:Z$4001))</f>
        <v>4.5180722891566266E-4</v>
      </c>
      <c r="AA1217">
        <f>(training!AA1217 - MIN(training!AA$3:AA$4001)) / (MAX(training!AA$3:AA$4001) - MIN(training!AA$3:AA$4001))</f>
        <v>0</v>
      </c>
      <c r="AB1217">
        <v>1</v>
      </c>
      <c r="AC1217">
        <f t="shared" si="128"/>
        <v>1.1448031799802607</v>
      </c>
      <c r="AD1217">
        <f t="shared" si="131"/>
        <v>0.75856041681349784</v>
      </c>
      <c r="AE1217">
        <f t="shared" si="132"/>
        <v>0.24143958318650216</v>
      </c>
      <c r="AF1217">
        <f t="shared" si="133"/>
        <v>-0.276332830348547</v>
      </c>
    </row>
    <row r="1218" spans="1:32" x14ac:dyDescent="0.35">
      <c r="A1218">
        <v>5488</v>
      </c>
      <c r="B1218">
        <v>1</v>
      </c>
      <c r="C1218">
        <v>1</v>
      </c>
      <c r="D1218">
        <f>(training!D1218 - MIN(training!$D$3:$D$4001)) / (MAX(training!$D$3:$D$4001) - MIN(training!$D$3:$D$4001))</f>
        <v>2.0202020202020204E-2</v>
      </c>
      <c r="E1218">
        <f t="shared" si="129"/>
        <v>1</v>
      </c>
      <c r="F1218">
        <f t="shared" si="130"/>
        <v>0</v>
      </c>
      <c r="G1218">
        <v>1</v>
      </c>
      <c r="H1218">
        <v>2</v>
      </c>
      <c r="I1218">
        <f>(training!I1218 - MIN(training!I$3:I$4001)) / (MAX(training!I$3:I$4001) - MIN(training!I$3:I$4001))</f>
        <v>0.22222222222222221</v>
      </c>
      <c r="J1218">
        <v>2</v>
      </c>
      <c r="K1218">
        <v>2</v>
      </c>
      <c r="L1218">
        <v>2</v>
      </c>
      <c r="M1218">
        <v>2</v>
      </c>
      <c r="N1218">
        <v>2</v>
      </c>
      <c r="O1218">
        <v>2</v>
      </c>
      <c r="P1218">
        <f>(training!P1218 - MIN(training!P$3:P$4001)) / (MAX(training!P$3:P$4001) - MIN(training!P$3:P$4001))</f>
        <v>4.2558103661570111E-2</v>
      </c>
      <c r="Q1218">
        <f>(training!Q1218 - MIN(training!Q$3:Q$4001)) / (MAX(training!Q$3:Q$4001) - MIN(training!Q$3:Q$4001))</f>
        <v>5.0016110882529358E-2</v>
      </c>
      <c r="R1218">
        <f>(training!R1218 - MIN(training!R$3:R$4001)) / (MAX(training!R$3:R$4001) - MIN(training!R$3:R$4001))</f>
        <v>7.1559049179168679E-2</v>
      </c>
      <c r="S1218">
        <f>(training!S1218 - MIN(training!S$3:S$4001)) / (MAX(training!S$3:S$4001) - MIN(training!S$3:S$4001))</f>
        <v>4.631331169905558E-2</v>
      </c>
      <c r="T1218">
        <f>(training!T1218 - MIN(training!T$3:T$4001)) / (MAX(training!T$3:T$4001) - MIN(training!T$3:T$4001))</f>
        <v>5.7835324948247314E-2</v>
      </c>
      <c r="U1218">
        <f>(training!U1218 - MIN(training!U$3:U$4001)) / (MAX(training!U$3:U$4001) - MIN(training!U$3:U$4001))</f>
        <v>0.28061573835346626</v>
      </c>
      <c r="V1218">
        <f>(training!V1218 - MIN(training!V$3:V$4001)) / (MAX(training!V$3:V$4001) - MIN(training!V$3:V$4001))</f>
        <v>0</v>
      </c>
      <c r="W1218">
        <f>(training!W1218 - MIN(training!W$3:W$4001)) / (MAX(training!W$3:W$4001) - MIN(training!W$3:W$4001))</f>
        <v>8.7091071133083859E-3</v>
      </c>
      <c r="X1218">
        <f>(training!X1218 - MIN(training!X$3:X$4001)) / (MAX(training!X$3:X$4001) - MIN(training!X$3:X$4001))</f>
        <v>1.1160216061782955E-3</v>
      </c>
      <c r="Y1218">
        <f>(training!Y1218 - MIN(training!Y$3:Y$4001)) / (MAX(training!Y$3:Y$4001) - MIN(training!Y$3:Y$4001))</f>
        <v>6.3414634146341468E-3</v>
      </c>
      <c r="Z1218">
        <f>(training!Z1218 - MIN(training!Z$3:Z$4001)) / (MAX(training!Z$3:Z$4001) - MIN(training!Z$3:Z$4001))</f>
        <v>0</v>
      </c>
      <c r="AA1218">
        <f>(training!AA1218 - MIN(training!AA$3:AA$4001)) / (MAX(training!AA$3:AA$4001) - MIN(training!AA$3:AA$4001))</f>
        <v>1.8915534571922537E-3</v>
      </c>
      <c r="AB1218">
        <v>1</v>
      </c>
      <c r="AC1218">
        <f t="shared" si="128"/>
        <v>1.2962662674133982</v>
      </c>
      <c r="AD1218">
        <f t="shared" si="131"/>
        <v>0.78520593134941086</v>
      </c>
      <c r="AE1218">
        <f t="shared" si="132"/>
        <v>0.21479406865058914</v>
      </c>
      <c r="AF1218">
        <f t="shared" si="133"/>
        <v>-0.24180926267380906</v>
      </c>
    </row>
    <row r="1219" spans="1:32" x14ac:dyDescent="0.35">
      <c r="A1219">
        <v>5502</v>
      </c>
      <c r="B1219">
        <v>2</v>
      </c>
      <c r="C1219">
        <v>1</v>
      </c>
      <c r="D1219">
        <f>(training!D1219 - MIN(training!$D$3:$D$4001)) / (MAX(training!$D$3:$D$4001) - MIN(training!$D$3:$D$4001))</f>
        <v>0.28282828282828282</v>
      </c>
      <c r="E1219">
        <f t="shared" si="129"/>
        <v>0</v>
      </c>
      <c r="F1219">
        <f t="shared" si="130"/>
        <v>1</v>
      </c>
      <c r="G1219">
        <v>2</v>
      </c>
      <c r="H1219">
        <v>1</v>
      </c>
      <c r="I1219">
        <f>(training!I1219 - MIN(training!I$3:I$4001)) / (MAX(training!I$3:I$4001) - MIN(training!I$3:I$4001))</f>
        <v>0.62962962962962965</v>
      </c>
      <c r="J1219">
        <v>1</v>
      </c>
      <c r="K1219">
        <v>-2</v>
      </c>
      <c r="L1219">
        <v>-1</v>
      </c>
      <c r="M1219">
        <v>-1</v>
      </c>
      <c r="N1219">
        <v>-1</v>
      </c>
      <c r="O1219">
        <v>2</v>
      </c>
      <c r="P1219">
        <f>(training!P1219 - MIN(training!P$3:P$4001)) / (MAX(training!P$3:P$4001) - MIN(training!P$3:P$4001))</f>
        <v>1.4696132483805753E-2</v>
      </c>
      <c r="Q1219">
        <f>(training!Q1219 - MIN(training!Q$3:Q$4001)) / (MAX(training!Q$3:Q$4001) - MIN(training!Q$3:Q$4001))</f>
        <v>2.4657086061855876E-2</v>
      </c>
      <c r="R1219">
        <f>(training!R1219 - MIN(training!R$3:R$4001)) / (MAX(training!R$3:R$4001) - MIN(training!R$3:R$4001))</f>
        <v>2.9398741689409078E-2</v>
      </c>
      <c r="S1219">
        <f>(training!S1219 - MIN(training!S$3:S$4001)) / (MAX(training!S$3:S$4001) - MIN(training!S$3:S$4001))</f>
        <v>1.6380133820729639E-2</v>
      </c>
      <c r="T1219">
        <f>(training!T1219 - MIN(training!T$3:T$4001)) / (MAX(training!T$3:T$4001) - MIN(training!T$3:T$4001))</f>
        <v>3.0841250604391808E-2</v>
      </c>
      <c r="U1219">
        <f>(training!U1219 - MIN(training!U$3:U$4001)) / (MAX(training!U$3:U$4001) - MIN(training!U$3:U$4001))</f>
        <v>0.26157583339929469</v>
      </c>
      <c r="V1219">
        <f>(training!V1219 - MIN(training!V$3:V$4001)) / (MAX(training!V$3:V$4001) - MIN(training!V$3:V$4001))</f>
        <v>5.533333333333333E-4</v>
      </c>
      <c r="W1219">
        <f>(training!W1219 - MIN(training!W$3:W$4001)) / (MAX(training!W$3:W$4001) - MIN(training!W$3:W$4001))</f>
        <v>7.1472739043217494E-3</v>
      </c>
      <c r="X1219">
        <f>(training!X1219 - MIN(training!X$3:X$4001)) / (MAX(training!X$3:X$4001) - MIN(training!X$3:X$4001))</f>
        <v>1.6740324092674434E-4</v>
      </c>
      <c r="Y1219">
        <f>(training!Y1219 - MIN(training!Y$3:Y$4001)) / (MAX(training!Y$3:Y$4001) - MIN(training!Y$3:Y$4001))</f>
        <v>8.9414634146341467E-3</v>
      </c>
      <c r="Z1219">
        <f>(training!Z1219 - MIN(training!Z$3:Z$4001)) / (MAX(training!Z$3:Z$4001) - MIN(training!Z$3:Z$4001))</f>
        <v>0</v>
      </c>
      <c r="AA1219">
        <f>(training!AA1219 - MIN(training!AA$3:AA$4001)) / (MAX(training!AA$3:AA$4001) - MIN(training!AA$3:AA$4001))</f>
        <v>9.4577672859612685E-4</v>
      </c>
      <c r="AB1219">
        <v>1</v>
      </c>
      <c r="AC1219">
        <f t="shared" ref="AC1219:AC1282" si="134">SUMPRODUCT($C$2:$AA$2,C1219:AA1219)</f>
        <v>0.17552224599155336</v>
      </c>
      <c r="AD1219">
        <f t="shared" si="131"/>
        <v>0.54376825124790906</v>
      </c>
      <c r="AE1219">
        <f t="shared" si="132"/>
        <v>0.45623174875209094</v>
      </c>
      <c r="AF1219">
        <f t="shared" si="133"/>
        <v>-0.60923213162915646</v>
      </c>
    </row>
    <row r="1220" spans="1:32" x14ac:dyDescent="0.35">
      <c r="A1220">
        <v>5513</v>
      </c>
      <c r="B1220">
        <v>2</v>
      </c>
      <c r="C1220">
        <v>1</v>
      </c>
      <c r="D1220">
        <f>(training!D1220 - MIN(training!$D$3:$D$4001)) / (MAX(training!$D$3:$D$4001) - MIN(training!$D$3:$D$4001))</f>
        <v>0.19191919191919191</v>
      </c>
      <c r="E1220">
        <f t="shared" ref="E1220:E1283" si="135">IF(B1220=1,1,0)</f>
        <v>0</v>
      </c>
      <c r="F1220">
        <f t="shared" ref="F1220:F1283" si="136">IF(B1220=2,1,0)</f>
        <v>1</v>
      </c>
      <c r="G1220">
        <v>3</v>
      </c>
      <c r="H1220">
        <v>1</v>
      </c>
      <c r="I1220">
        <f>(training!I1220 - MIN(training!I$3:I$4001)) / (MAX(training!I$3:I$4001) - MIN(training!I$3:I$4001))</f>
        <v>0.88888888888888884</v>
      </c>
      <c r="J1220">
        <v>2</v>
      </c>
      <c r="K1220">
        <v>2</v>
      </c>
      <c r="L1220">
        <v>2</v>
      </c>
      <c r="M1220">
        <v>2</v>
      </c>
      <c r="N1220">
        <v>2</v>
      </c>
      <c r="O1220">
        <v>-2</v>
      </c>
      <c r="P1220">
        <f>(training!P1220 - MIN(training!P$3:P$4001)) / (MAX(training!P$3:P$4001) - MIN(training!P$3:P$4001))</f>
        <v>1.725002732667482E-2</v>
      </c>
      <c r="Q1220">
        <f>(training!Q1220 - MIN(training!Q$3:Q$4001)) / (MAX(training!Q$3:Q$4001) - MIN(training!Q$3:Q$4001))</f>
        <v>2.6971104512534268E-2</v>
      </c>
      <c r="R1220">
        <f>(training!R1220 - MIN(training!R$3:R$4001)) / (MAX(training!R$3:R$4001) - MIN(training!R$3:R$4001))</f>
        <v>2.9462717876798699E-2</v>
      </c>
      <c r="S1220">
        <f>(training!S1220 - MIN(training!S$3:S$4001)) / (MAX(training!S$3:S$4001) - MIN(training!S$3:S$4001))</f>
        <v>1.9303188004226847E-2</v>
      </c>
      <c r="T1220">
        <f>(training!T1220 - MIN(training!T$3:T$4001)) / (MAX(training!T$3:T$4001) - MIN(training!T$3:T$4001))</f>
        <v>2.9654444870047911E-2</v>
      </c>
      <c r="U1220">
        <f>(training!U1220 - MIN(training!U$3:U$4001)) / (MAX(training!U$3:U$4001) - MIN(training!U$3:U$4001))</f>
        <v>0.26097872304454045</v>
      </c>
      <c r="V1220">
        <f>(training!V1220 - MIN(training!V$3:V$4001)) / (MAX(training!V$3:V$4001) - MIN(training!V$3:V$4001))</f>
        <v>0</v>
      </c>
      <c r="W1220">
        <f>(training!W1220 - MIN(training!W$3:W$4001)) / (MAX(training!W$3:W$4001) - MIN(training!W$3:W$4001))</f>
        <v>0</v>
      </c>
      <c r="X1220">
        <f>(training!X1220 - MIN(training!X$3:X$4001)) / (MAX(training!X$3:X$4001) - MIN(training!X$3:X$4001))</f>
        <v>0</v>
      </c>
      <c r="Y1220">
        <f>(training!Y1220 - MIN(training!Y$3:Y$4001)) / (MAX(training!Y$3:Y$4001) - MIN(training!Y$3:Y$4001))</f>
        <v>0</v>
      </c>
      <c r="Z1220">
        <f>(training!Z1220 - MIN(training!Z$3:Z$4001)) / (MAX(training!Z$3:Z$4001) - MIN(training!Z$3:Z$4001))</f>
        <v>0</v>
      </c>
      <c r="AA1220">
        <f>(training!AA1220 - MIN(training!AA$3:AA$4001)) / (MAX(training!AA$3:AA$4001) - MIN(training!AA$3:AA$4001))</f>
        <v>0</v>
      </c>
      <c r="AB1220">
        <v>1</v>
      </c>
      <c r="AC1220">
        <f t="shared" si="134"/>
        <v>1.5040893373349995</v>
      </c>
      <c r="AD1220">
        <f t="shared" ref="AD1220:AD1283" si="137">EXP(AC1220)/(1+EXP(AC1220))</f>
        <v>0.81818359445653288</v>
      </c>
      <c r="AE1220">
        <f t="shared" ref="AE1220:AE1283" si="138">AB1220-AD1220</f>
        <v>0.18181640554346712</v>
      </c>
      <c r="AF1220">
        <f t="shared" ref="AF1220:AF1283" si="139">IFERROR(AB1220*LN(AD1220)+(1-AB1220)*LN(1-AD1220),0)</f>
        <v>-0.2006685244620787</v>
      </c>
    </row>
    <row r="1221" spans="1:32" x14ac:dyDescent="0.35">
      <c r="A1221">
        <v>5516</v>
      </c>
      <c r="B1221">
        <v>2</v>
      </c>
      <c r="C1221">
        <v>1</v>
      </c>
      <c r="D1221">
        <f>(training!D1221 - MIN(training!$D$3:$D$4001)) / (MAX(training!$D$3:$D$4001) - MIN(training!$D$3:$D$4001))</f>
        <v>1.0101010101010102E-2</v>
      </c>
      <c r="E1221">
        <f t="shared" si="135"/>
        <v>0</v>
      </c>
      <c r="F1221">
        <f t="shared" si="136"/>
        <v>1</v>
      </c>
      <c r="G1221">
        <v>2</v>
      </c>
      <c r="H1221">
        <v>2</v>
      </c>
      <c r="I1221">
        <f>(training!I1221 - MIN(training!I$3:I$4001)) / (MAX(training!I$3:I$4001) - MIN(training!I$3:I$4001))</f>
        <v>0.64814814814814814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f>(training!P1221 - MIN(training!P$3:P$4001)) / (MAX(training!P$3:P$4001) - MIN(training!P$3:P$4001))</f>
        <v>3.2155579187595838E-2</v>
      </c>
      <c r="Q1221">
        <f>(training!Q1221 - MIN(training!Q$3:Q$4001)) / (MAX(training!Q$3:Q$4001) - MIN(training!Q$3:Q$4001))</f>
        <v>4.1937866522577541E-2</v>
      </c>
      <c r="R1221">
        <f>(training!R1221 - MIN(training!R$3:R$4001)) / (MAX(training!R$3:R$4001) - MIN(training!R$3:R$4001))</f>
        <v>5.138971431265163E-2</v>
      </c>
      <c r="S1221">
        <f>(training!S1221 - MIN(training!S$3:S$4001)) / (MAX(training!S$3:S$4001) - MIN(training!S$3:S$4001))</f>
        <v>3.2878292848113694E-2</v>
      </c>
      <c r="T1221">
        <f>(training!T1221 - MIN(training!T$3:T$4001)) / (MAX(training!T$3:T$4001) - MIN(training!T$3:T$4001))</f>
        <v>4.3957861070469471E-2</v>
      </c>
      <c r="U1221">
        <f>(training!U1221 - MIN(training!U$3:U$4001)) / (MAX(training!U$3:U$4001) - MIN(training!U$3:U$4001))</f>
        <v>0.27348269033180739</v>
      </c>
      <c r="V1221">
        <f>(training!V1221 - MIN(training!V$3:V$4001)) / (MAX(training!V$3:V$4001) - MIN(training!V$3:V$4001))</f>
        <v>0.01</v>
      </c>
      <c r="W1221">
        <f>(training!W1221 - MIN(training!W$3:W$4001)) / (MAX(training!W$3:W$4001) - MIN(training!W$3:W$4001))</f>
        <v>8.7265253275350032E-3</v>
      </c>
      <c r="X1221">
        <f>(training!X1221 - MIN(training!X$3:X$4001)) / (MAX(training!X$3:X$4001) - MIN(training!X$3:X$4001))</f>
        <v>3.9127717512611043E-3</v>
      </c>
      <c r="Y1221">
        <f>(training!Y1221 - MIN(training!Y$3:Y$4001)) / (MAX(training!Y$3:Y$4001) - MIN(training!Y$3:Y$4001))</f>
        <v>1.7073170731707318E-2</v>
      </c>
      <c r="Z1221">
        <f>(training!Z1221 - MIN(training!Z$3:Z$4001)) / (MAX(training!Z$3:Z$4001) - MIN(training!Z$3:Z$4001))</f>
        <v>2.1117469879518073E-2</v>
      </c>
      <c r="AA1221">
        <f>(training!AA1221 - MIN(training!AA$3:AA$4001)) / (MAX(training!AA$3:AA$4001) - MIN(training!AA$3:AA$4001))</f>
        <v>1.3477318382494807E-2</v>
      </c>
      <c r="AB1221">
        <v>1</v>
      </c>
      <c r="AC1221">
        <f t="shared" si="134"/>
        <v>-0.26827347110457256</v>
      </c>
      <c r="AD1221">
        <f t="shared" si="137"/>
        <v>0.43333100436070998</v>
      </c>
      <c r="AE1221">
        <f t="shared" si="138"/>
        <v>0.56666899563929007</v>
      </c>
      <c r="AF1221">
        <f t="shared" si="139"/>
        <v>-0.83625339876726934</v>
      </c>
    </row>
    <row r="1222" spans="1:32" x14ac:dyDescent="0.35">
      <c r="A1222">
        <v>5534</v>
      </c>
      <c r="B1222">
        <v>1</v>
      </c>
      <c r="C1222">
        <v>1</v>
      </c>
      <c r="D1222">
        <f>(training!D1222 - MIN(training!$D$3:$D$4001)) / (MAX(training!$D$3:$D$4001) - MIN(training!$D$3:$D$4001))</f>
        <v>0.28282828282828282</v>
      </c>
      <c r="E1222">
        <f t="shared" si="135"/>
        <v>1</v>
      </c>
      <c r="F1222">
        <f t="shared" si="136"/>
        <v>0</v>
      </c>
      <c r="G1222">
        <v>1</v>
      </c>
      <c r="H1222">
        <v>2</v>
      </c>
      <c r="I1222">
        <f>(training!I1222 - MIN(training!I$3:I$4001)) / (MAX(training!I$3:I$4001) - MIN(training!I$3:I$4001))</f>
        <v>0.25925925925925924</v>
      </c>
      <c r="J1222">
        <v>-2</v>
      </c>
      <c r="K1222">
        <v>-2</v>
      </c>
      <c r="L1222">
        <v>-2</v>
      </c>
      <c r="M1222">
        <v>-2</v>
      </c>
      <c r="N1222">
        <v>-2</v>
      </c>
      <c r="O1222">
        <v>-2</v>
      </c>
      <c r="P1222">
        <f>(training!P1222 - MIN(training!P$3:P$4001)) / (MAX(training!P$3:P$4001) - MIN(training!P$3:P$4001))</f>
        <v>0.20359241064177333</v>
      </c>
      <c r="Q1222">
        <f>(training!Q1222 - MIN(training!Q$3:Q$4001)) / (MAX(training!Q$3:Q$4001) - MIN(training!Q$3:Q$4001))</f>
        <v>0.14217729902293694</v>
      </c>
      <c r="R1222">
        <f>(training!R1222 - MIN(training!R$3:R$4001)) / (MAX(training!R$3:R$4001) - MIN(training!R$3:R$4001))</f>
        <v>0.18958164624198826</v>
      </c>
      <c r="S1222">
        <f>(training!S1222 - MIN(training!S$3:S$4001)) / (MAX(training!S$3:S$4001) - MIN(training!S$3:S$4001))</f>
        <v>0.10043503870564954</v>
      </c>
      <c r="T1222">
        <f>(training!T1222 - MIN(training!T$3:T$4001)) / (MAX(training!T$3:T$4001) - MIN(training!T$3:T$4001))</f>
        <v>8.6162724252908926E-2</v>
      </c>
      <c r="U1222">
        <f>(training!U1222 - MIN(training!U$3:U$4001)) / (MAX(training!U$3:U$4001) - MIN(training!U$3:U$4001))</f>
        <v>0.28542566590868745</v>
      </c>
      <c r="V1222">
        <f>(training!V1222 - MIN(training!V$3:V$4001)) / (MAX(training!V$3:V$4001) - MIN(training!V$3:V$4001))</f>
        <v>1.3886666666666667E-2</v>
      </c>
      <c r="W1222">
        <f>(training!W1222 - MIN(training!W$3:W$4001)) / (MAX(training!W$3:W$4001) - MIN(training!W$3:W$4001))</f>
        <v>9.8703213950828376E-3</v>
      </c>
      <c r="X1222">
        <f>(training!X1222 - MIN(training!X$3:X$4001)) / (MAX(training!X$3:X$4001) - MIN(training!X$3:X$4001))</f>
        <v>2.8882639167894289E-3</v>
      </c>
      <c r="Y1222">
        <f>(training!Y1222 - MIN(training!Y$3:Y$4001)) / (MAX(training!Y$3:Y$4001) - MIN(training!Y$3:Y$4001))</f>
        <v>8.2731707317073178E-3</v>
      </c>
      <c r="Z1222">
        <f>(training!Z1222 - MIN(training!Z$3:Z$4001)) / (MAX(training!Z$3:Z$4001) - MIN(training!Z$3:Z$4001))</f>
        <v>3.3524096385542167E-3</v>
      </c>
      <c r="AA1222">
        <f>(training!AA1222 - MIN(training!AA$3:AA$4001)) / (MAX(training!AA$3:AA$4001) - MIN(training!AA$3:AA$4001))</f>
        <v>3.1153885439956417E-3</v>
      </c>
      <c r="AB1222">
        <v>1</v>
      </c>
      <c r="AC1222">
        <f t="shared" si="134"/>
        <v>-1.8173771938408179</v>
      </c>
      <c r="AD1222">
        <f t="shared" si="137"/>
        <v>0.1397488866230174</v>
      </c>
      <c r="AE1222">
        <f t="shared" si="138"/>
        <v>0.86025111337698257</v>
      </c>
      <c r="AF1222">
        <f t="shared" si="139"/>
        <v>-1.9679081338980391</v>
      </c>
    </row>
    <row r="1223" spans="1:32" x14ac:dyDescent="0.35">
      <c r="A1223">
        <v>5535</v>
      </c>
      <c r="B1223">
        <v>1</v>
      </c>
      <c r="C1223">
        <v>1</v>
      </c>
      <c r="D1223">
        <f>(training!D1223 - MIN(training!$D$3:$D$4001)) / (MAX(training!$D$3:$D$4001) - MIN(training!$D$3:$D$4001))</f>
        <v>4.0404040404040407E-2</v>
      </c>
      <c r="E1223">
        <f t="shared" si="135"/>
        <v>1</v>
      </c>
      <c r="F1223">
        <f t="shared" si="136"/>
        <v>0</v>
      </c>
      <c r="G1223">
        <v>2</v>
      </c>
      <c r="H1223">
        <v>2</v>
      </c>
      <c r="I1223">
        <f>(training!I1223 - MIN(training!I$3:I$4001)) / (MAX(training!I$3:I$4001) - MIN(training!I$3:I$4001))</f>
        <v>0.14814814814814814</v>
      </c>
      <c r="J1223">
        <v>0</v>
      </c>
      <c r="K1223">
        <v>0</v>
      </c>
      <c r="L1223">
        <v>0</v>
      </c>
      <c r="M1223">
        <v>-2</v>
      </c>
      <c r="N1223">
        <v>-2</v>
      </c>
      <c r="O1223">
        <v>-2</v>
      </c>
      <c r="P1223">
        <f>(training!P1223 - MIN(training!P$3:P$4001)) / (MAX(training!P$3:P$4001) - MIN(training!P$3:P$4001))</f>
        <v>1.6710644735860872E-2</v>
      </c>
      <c r="Q1223">
        <f>(training!Q1223 - MIN(training!Q$3:Q$4001)) / (MAX(training!Q$3:Q$4001) - MIN(training!Q$3:Q$4001))</f>
        <v>2.6994899046731472E-2</v>
      </c>
      <c r="R1223">
        <f>(training!R1223 - MIN(training!R$3:R$4001)) / (MAX(training!R$3:R$4001) - MIN(training!R$3:R$4001))</f>
        <v>2.5253758180113172E-2</v>
      </c>
      <c r="S1223">
        <f>(training!S1223 - MIN(training!S$3:S$4001)) / (MAX(training!S$3:S$4001) - MIN(training!S$3:S$4001))</f>
        <v>1.6545589717908725E-2</v>
      </c>
      <c r="T1223">
        <f>(training!T1223 - MIN(training!T$3:T$4001)) / (MAX(training!T$3:T$4001) - MIN(training!T$3:T$4001))</f>
        <v>2.9654444870047911E-2</v>
      </c>
      <c r="U1223">
        <f>(training!U1223 - MIN(training!U$3:U$4001)) / (MAX(training!U$3:U$4001) - MIN(training!U$3:U$4001))</f>
        <v>0.26097872304454045</v>
      </c>
      <c r="V1223">
        <f>(training!V1223 - MIN(training!V$3:V$4001)) / (MAX(training!V$3:V$4001) - MIN(training!V$3:V$4001))</f>
        <v>8.3333333333333332E-3</v>
      </c>
      <c r="W1223">
        <f>(training!W1223 - MIN(training!W$3:W$4001)) / (MAX(training!W$3:W$4001) - MIN(training!W$3:W$4001))</f>
        <v>0</v>
      </c>
      <c r="X1223">
        <f>(training!X1223 - MIN(training!X$3:X$4001)) / (MAX(training!X$3:X$4001) - MIN(training!X$3:X$4001))</f>
        <v>0</v>
      </c>
      <c r="Y1223">
        <f>(training!Y1223 - MIN(training!Y$3:Y$4001)) / (MAX(training!Y$3:Y$4001) - MIN(training!Y$3:Y$4001))</f>
        <v>0</v>
      </c>
      <c r="Z1223">
        <f>(training!Z1223 - MIN(training!Z$3:Z$4001)) / (MAX(training!Z$3:Z$4001) - MIN(training!Z$3:Z$4001))</f>
        <v>0</v>
      </c>
      <c r="AA1223">
        <f>(training!AA1223 - MIN(training!AA$3:AA$4001)) / (MAX(training!AA$3:AA$4001) - MIN(training!AA$3:AA$4001))</f>
        <v>0</v>
      </c>
      <c r="AB1223">
        <v>1</v>
      </c>
      <c r="AC1223">
        <f t="shared" si="134"/>
        <v>-0.21829793331280178</v>
      </c>
      <c r="AD1223">
        <f t="shared" si="137"/>
        <v>0.44564121316333899</v>
      </c>
      <c r="AE1223">
        <f t="shared" si="138"/>
        <v>0.55435878683666107</v>
      </c>
      <c r="AF1223">
        <f t="shared" si="139"/>
        <v>-0.80824110550018635</v>
      </c>
    </row>
    <row r="1224" spans="1:32" x14ac:dyDescent="0.35">
      <c r="A1224">
        <v>5539</v>
      </c>
      <c r="B1224">
        <v>2</v>
      </c>
      <c r="C1224">
        <v>1</v>
      </c>
      <c r="D1224">
        <f>(training!D1224 - MIN(training!$D$3:$D$4001)) / (MAX(training!$D$3:$D$4001) - MIN(training!$D$3:$D$4001))</f>
        <v>2.0202020202020204E-2</v>
      </c>
      <c r="E1224">
        <f t="shared" si="135"/>
        <v>0</v>
      </c>
      <c r="F1224">
        <f t="shared" si="136"/>
        <v>1</v>
      </c>
      <c r="G1224">
        <v>3</v>
      </c>
      <c r="H1224">
        <v>2</v>
      </c>
      <c r="I1224">
        <f>(training!I1224 - MIN(training!I$3:I$4001)) / (MAX(training!I$3:I$4001) - MIN(training!I$3:I$4001))</f>
        <v>0.5</v>
      </c>
      <c r="J1224">
        <v>-1</v>
      </c>
      <c r="K1224">
        <v>-1</v>
      </c>
      <c r="L1224">
        <v>-1</v>
      </c>
      <c r="M1224">
        <v>-1</v>
      </c>
      <c r="N1224">
        <v>-1</v>
      </c>
      <c r="O1224">
        <v>-1</v>
      </c>
      <c r="P1224">
        <f>(training!P1224 - MIN(training!P$3:P$4001)) / (MAX(training!P$3:P$4001) - MIN(training!P$3:P$4001))</f>
        <v>1.7705642166642659E-2</v>
      </c>
      <c r="Q1224">
        <f>(training!Q1224 - MIN(training!Q$3:Q$4001)) / (MAX(training!Q$3:Q$4001) - MIN(training!Q$3:Q$4001))</f>
        <v>2.4492507200325191E-2</v>
      </c>
      <c r="R1224">
        <f>(training!R1224 - MIN(training!R$3:R$4001)) / (MAX(training!R$3:R$4001) - MIN(training!R$3:R$4001))</f>
        <v>2.5910355892796114E-2</v>
      </c>
      <c r="S1224">
        <f>(training!S1224 - MIN(training!S$3:S$4001)) / (MAX(training!S$3:S$4001) - MIN(training!S$3:S$4001))</f>
        <v>1.6975775050574352E-2</v>
      </c>
      <c r="T1224">
        <f>(training!T1224 - MIN(training!T$3:T$4001)) / (MAX(training!T$3:T$4001) - MIN(training!T$3:T$4001))</f>
        <v>3.0062605572335494E-2</v>
      </c>
      <c r="U1224">
        <f>(training!U1224 - MIN(training!U$3:U$4001)) / (MAX(training!U$3:U$4001) - MIN(training!U$3:U$4001))</f>
        <v>0.26097872304454045</v>
      </c>
      <c r="V1224">
        <f>(training!V1224 - MIN(training!V$3:V$4001)) / (MAX(training!V$3:V$4001) - MIN(training!V$3:V$4001))</f>
        <v>0</v>
      </c>
      <c r="W1224">
        <f>(training!W1224 - MIN(training!W$3:W$4001)) / (MAX(training!W$3:W$4001) - MIN(training!W$3:W$4001))</f>
        <v>1.1321839247300902E-3</v>
      </c>
      <c r="X1224">
        <f>(training!X1224 - MIN(training!X$3:X$4001)) / (MAX(training!X$3:X$4001) - MIN(training!X$3:X$4001))</f>
        <v>4.3524842640953529E-4</v>
      </c>
      <c r="Y1224">
        <f>(training!Y1224 - MIN(training!Y$3:Y$4001)) / (MAX(training!Y$3:Y$4001) - MIN(training!Y$3:Y$4001))</f>
        <v>1.9024390243902439E-3</v>
      </c>
      <c r="Z1224">
        <f>(training!Z1224 - MIN(training!Z$3:Z$4001)) / (MAX(training!Z$3:Z$4001) - MIN(training!Z$3:Z$4001))</f>
        <v>0</v>
      </c>
      <c r="AA1224">
        <f>(training!AA1224 - MIN(training!AA$3:AA$4001)) / (MAX(training!AA$3:AA$4001) - MIN(training!AA$3:AA$4001))</f>
        <v>1.4754116966099579E-3</v>
      </c>
      <c r="AB1224">
        <v>1</v>
      </c>
      <c r="AC1224">
        <f t="shared" si="134"/>
        <v>-0.98965559835877381</v>
      </c>
      <c r="AD1224">
        <f t="shared" si="137"/>
        <v>0.27098010879022061</v>
      </c>
      <c r="AE1224">
        <f t="shared" si="138"/>
        <v>0.72901989120977939</v>
      </c>
      <c r="AF1224">
        <f t="shared" si="139"/>
        <v>-1.3057098600943753</v>
      </c>
    </row>
    <row r="1225" spans="1:32" x14ac:dyDescent="0.35">
      <c r="A1225">
        <v>5558</v>
      </c>
      <c r="B1225">
        <v>2</v>
      </c>
      <c r="C1225">
        <v>1</v>
      </c>
      <c r="D1225">
        <f>(training!D1225 - MIN(training!$D$3:$D$4001)) / (MAX(training!$D$3:$D$4001) - MIN(training!$D$3:$D$4001))</f>
        <v>9.0909090909090912E-2</v>
      </c>
      <c r="E1225">
        <f t="shared" si="135"/>
        <v>0</v>
      </c>
      <c r="F1225">
        <f t="shared" si="136"/>
        <v>1</v>
      </c>
      <c r="G1225">
        <v>2</v>
      </c>
      <c r="H1225">
        <v>2</v>
      </c>
      <c r="I1225">
        <f>(training!I1225 - MIN(training!I$3:I$4001)) / (MAX(training!I$3:I$4001) - MIN(training!I$3:I$4001))</f>
        <v>7.407407407407407E-2</v>
      </c>
      <c r="J1225">
        <v>2</v>
      </c>
      <c r="K1225">
        <v>2</v>
      </c>
      <c r="L1225">
        <v>0</v>
      </c>
      <c r="M1225">
        <v>0</v>
      </c>
      <c r="N1225">
        <v>0</v>
      </c>
      <c r="O1225">
        <v>0</v>
      </c>
      <c r="P1225">
        <f>(training!P1225 - MIN(training!P$3:P$4001)) / (MAX(training!P$3:P$4001) - MIN(training!P$3:P$4001))</f>
        <v>0.1187183125497371</v>
      </c>
      <c r="Q1225">
        <f>(training!Q1225 - MIN(training!Q$3:Q$4001)) / (MAX(training!Q$3:Q$4001) - MIN(training!Q$3:Q$4001))</f>
        <v>0.12300683597138708</v>
      </c>
      <c r="R1225">
        <f>(training!R1225 - MIN(training!R$3:R$4001)) / (MAX(training!R$3:R$4001) - MIN(training!R$3:R$4001))</f>
        <v>0.19419971682119161</v>
      </c>
      <c r="S1225">
        <f>(training!S1225 - MIN(training!S$3:S$4001)) / (MAX(training!S$3:S$4001) - MIN(training!S$3:S$4001))</f>
        <v>9.6395708735850766E-2</v>
      </c>
      <c r="T1225">
        <f>(training!T1225 - MIN(training!T$3:T$4001)) / (MAX(training!T$3:T$4001) - MIN(training!T$3:T$4001))</f>
        <v>0.10542163000546308</v>
      </c>
      <c r="U1225">
        <f>(training!U1225 - MIN(training!U$3:U$4001)) / (MAX(training!U$3:U$4001) - MIN(training!U$3:U$4001))</f>
        <v>0.31682275812727134</v>
      </c>
      <c r="V1225">
        <f>(training!V1225 - MIN(training!V$3:V$4001)) / (MAX(training!V$3:V$4001) - MIN(training!V$3:V$4001))</f>
        <v>0</v>
      </c>
      <c r="W1225">
        <f>(training!W1225 - MIN(training!W$3:W$4001)) / (MAX(training!W$3:W$4001) - MIN(training!W$3:W$4001))</f>
        <v>1.1400221211320678E-2</v>
      </c>
      <c r="X1225">
        <f>(training!X1225 - MIN(training!X$3:X$4001)) / (MAX(training!X$3:X$4001) - MIN(training!X$3:X$4001))</f>
        <v>3.013258336681398E-3</v>
      </c>
      <c r="Y1225">
        <f>(training!Y1225 - MIN(training!Y$3:Y$4001)) / (MAX(training!Y$3:Y$4001) - MIN(training!Y$3:Y$4001))</f>
        <v>1.3658536585365854E-2</v>
      </c>
      <c r="Z1225">
        <f>(training!Z1225 - MIN(training!Z$3:Z$4001)) / (MAX(training!Z$3:Z$4001) - MIN(training!Z$3:Z$4001))</f>
        <v>9.0361445783132526E-3</v>
      </c>
      <c r="AA1225">
        <f>(training!AA1225 - MIN(training!AA$3:AA$4001)) / (MAX(training!AA$3:AA$4001) - MIN(training!AA$3:AA$4001))</f>
        <v>5.6746603715767613E-3</v>
      </c>
      <c r="AB1225">
        <v>1</v>
      </c>
      <c r="AC1225">
        <f t="shared" si="134"/>
        <v>0.59835026873358499</v>
      </c>
      <c r="AD1225">
        <f t="shared" si="137"/>
        <v>0.64527878308021669</v>
      </c>
      <c r="AE1225">
        <f t="shared" si="138"/>
        <v>0.35472121691978331</v>
      </c>
      <c r="AF1225">
        <f t="shared" si="139"/>
        <v>-0.43807283373751976</v>
      </c>
    </row>
    <row r="1226" spans="1:32" x14ac:dyDescent="0.35">
      <c r="A1226">
        <v>5559</v>
      </c>
      <c r="B1226">
        <v>2</v>
      </c>
      <c r="C1226">
        <v>1</v>
      </c>
      <c r="D1226">
        <f>(training!D1226 - MIN(training!$D$3:$D$4001)) / (MAX(training!$D$3:$D$4001) - MIN(training!$D$3:$D$4001))</f>
        <v>0.14141414141414141</v>
      </c>
      <c r="E1226">
        <f t="shared" si="135"/>
        <v>0</v>
      </c>
      <c r="F1226">
        <f t="shared" si="136"/>
        <v>1</v>
      </c>
      <c r="G1226">
        <v>2</v>
      </c>
      <c r="H1226">
        <v>1</v>
      </c>
      <c r="I1226">
        <f>(training!I1226 - MIN(training!I$3:I$4001)) / (MAX(training!I$3:I$4001) - MIN(training!I$3:I$4001))</f>
        <v>0.31481481481481483</v>
      </c>
      <c r="J1226">
        <v>-2</v>
      </c>
      <c r="K1226">
        <v>-2</v>
      </c>
      <c r="L1226">
        <v>-2</v>
      </c>
      <c r="M1226">
        <v>-2</v>
      </c>
      <c r="N1226">
        <v>-2</v>
      </c>
      <c r="O1226">
        <v>-1</v>
      </c>
      <c r="P1226">
        <f>(training!P1226 - MIN(training!P$3:P$4001)) / (MAX(training!P$3:P$4001) - MIN(training!P$3:P$4001))</f>
        <v>1.4696132483805753E-2</v>
      </c>
      <c r="Q1226">
        <f>(training!Q1226 - MIN(training!Q$3:Q$4001)) / (MAX(training!Q$3:Q$4001) - MIN(training!Q$3:Q$4001))</f>
        <v>2.4492507200325191E-2</v>
      </c>
      <c r="R1226">
        <f>(training!R1226 - MIN(training!R$3:R$4001)) / (MAX(training!R$3:R$4001) - MIN(training!R$3:R$4001))</f>
        <v>2.5253758180113172E-2</v>
      </c>
      <c r="S1226">
        <f>(training!S1226 - MIN(training!S$3:S$4001)) / (MAX(training!S$3:S$4001) - MIN(training!S$3:S$4001))</f>
        <v>1.6545589717908725E-2</v>
      </c>
      <c r="T1226">
        <f>(training!T1226 - MIN(training!T$3:T$4001)) / (MAX(training!T$3:T$4001) - MIN(training!T$3:T$4001))</f>
        <v>2.9654444870047911E-2</v>
      </c>
      <c r="U1226">
        <f>(training!U1226 - MIN(training!U$3:U$4001)) / (MAX(training!U$3:U$4001) - MIN(training!U$3:U$4001))</f>
        <v>0.26109399531379801</v>
      </c>
      <c r="V1226">
        <f>(training!V1226 - MIN(training!V$3:V$4001)) / (MAX(training!V$3:V$4001) - MIN(training!V$3:V$4001))</f>
        <v>0</v>
      </c>
      <c r="W1226">
        <f>(training!W1226 - MIN(training!W$3:W$4001)) / (MAX(training!W$3:W$4001) - MIN(training!W$3:W$4001))</f>
        <v>0</v>
      </c>
      <c r="X1226">
        <f>(training!X1226 - MIN(training!X$3:X$4001)) / (MAX(training!X$3:X$4001) - MIN(training!X$3:X$4001))</f>
        <v>0</v>
      </c>
      <c r="Y1226">
        <f>(training!Y1226 - MIN(training!Y$3:Y$4001)) / (MAX(training!Y$3:Y$4001) - MIN(training!Y$3:Y$4001))</f>
        <v>0</v>
      </c>
      <c r="Z1226">
        <f>(training!Z1226 - MIN(training!Z$3:Z$4001)) / (MAX(training!Z$3:Z$4001) - MIN(training!Z$3:Z$4001))</f>
        <v>4.5180722891566266E-4</v>
      </c>
      <c r="AA1226">
        <f>(training!AA1226 - MIN(training!AA$3:AA$4001)) / (MAX(training!AA$3:AA$4001) - MIN(training!AA$3:AA$4001))</f>
        <v>1.5321583003257255E-3</v>
      </c>
      <c r="AB1226">
        <v>1</v>
      </c>
      <c r="AC1226">
        <f t="shared" si="134"/>
        <v>-1.4558714657373359</v>
      </c>
      <c r="AD1226">
        <f t="shared" si="137"/>
        <v>0.18909958606328248</v>
      </c>
      <c r="AE1226">
        <f t="shared" si="138"/>
        <v>0.81090041393671752</v>
      </c>
      <c r="AF1226">
        <f t="shared" si="139"/>
        <v>-1.6654814923032915</v>
      </c>
    </row>
    <row r="1227" spans="1:32" x14ac:dyDescent="0.35">
      <c r="A1227">
        <v>5562</v>
      </c>
      <c r="B1227">
        <v>1</v>
      </c>
      <c r="C1227">
        <v>1</v>
      </c>
      <c r="D1227">
        <f>(training!D1227 - MIN(training!$D$3:$D$4001)) / (MAX(training!$D$3:$D$4001) - MIN(training!$D$3:$D$4001))</f>
        <v>4.0404040404040407E-2</v>
      </c>
      <c r="E1227">
        <f t="shared" si="135"/>
        <v>1</v>
      </c>
      <c r="F1227">
        <f t="shared" si="136"/>
        <v>0</v>
      </c>
      <c r="G1227">
        <v>2</v>
      </c>
      <c r="H1227">
        <v>1</v>
      </c>
      <c r="I1227">
        <f>(training!I1227 - MIN(training!I$3:I$4001)) / (MAX(training!I$3:I$4001) - MIN(training!I$3:I$4001))</f>
        <v>0.22222222222222221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f>(training!P1227 - MIN(training!P$3:P$4001)) / (MAX(training!P$3:P$4001) - MIN(training!P$3:P$4001))</f>
        <v>3.6618765814993813E-2</v>
      </c>
      <c r="Q1227">
        <f>(training!Q1227 - MIN(training!Q$3:Q$4001)) / (MAX(training!Q$3:Q$4001) - MIN(training!Q$3:Q$4001))</f>
        <v>3.6954894486112416E-2</v>
      </c>
      <c r="R1227">
        <f>(training!R1227 - MIN(training!R$3:R$4001)) / (MAX(training!R$3:R$4001) - MIN(training!R$3:R$4001))</f>
        <v>4.8032648058575253E-2</v>
      </c>
      <c r="S1227">
        <f>(training!S1227 - MIN(training!S$3:S$4001)) / (MAX(training!S$3:S$4001) - MIN(training!S$3:S$4001))</f>
        <v>3.2954402560816075E-2</v>
      </c>
      <c r="T1227">
        <f>(training!T1227 - MIN(training!T$3:T$4001)) / (MAX(training!T$3:T$4001) - MIN(training!T$3:T$4001))</f>
        <v>4.4470678363087199E-2</v>
      </c>
      <c r="U1227">
        <f>(training!U1227 - MIN(training!U$3:U$4001)) / (MAX(training!U$3:U$4001) - MIN(training!U$3:U$4001))</f>
        <v>0.2754938071894546</v>
      </c>
      <c r="V1227">
        <f>(training!V1227 - MIN(training!V$3:V$4001)) / (MAX(training!V$3:V$4001) - MIN(training!V$3:V$4001))</f>
        <v>4.3333333333333331E-3</v>
      </c>
      <c r="W1227">
        <f>(training!W1227 - MIN(training!W$3:W$4001)) / (MAX(training!W$3:W$4001) - MIN(training!W$3:W$4001))</f>
        <v>3.4836428453233546E-3</v>
      </c>
      <c r="X1227">
        <f>(training!X1227 - MIN(training!X$3:X$4001)) / (MAX(training!X$3:X$4001) - MIN(training!X$3:X$4001))</f>
        <v>5.580108030891478E-3</v>
      </c>
      <c r="Y1227">
        <f>(training!Y1227 - MIN(training!Y$3:Y$4001)) / (MAX(training!Y$3:Y$4001) - MIN(training!Y$3:Y$4001))</f>
        <v>4.8780487804878049E-3</v>
      </c>
      <c r="Z1227">
        <f>(training!Z1227 - MIN(training!Z$3:Z$4001)) / (MAX(training!Z$3:Z$4001) - MIN(training!Z$3:Z$4001))</f>
        <v>1.5060240963855422E-2</v>
      </c>
      <c r="AA1227">
        <f>(training!AA1227 - MIN(training!AA$3:AA$4001)) / (MAX(training!AA$3:AA$4001) - MIN(training!AA$3:AA$4001))</f>
        <v>1.513242765753803E-2</v>
      </c>
      <c r="AB1227">
        <v>1</v>
      </c>
      <c r="AC1227">
        <f t="shared" si="134"/>
        <v>4.777425993212378E-2</v>
      </c>
      <c r="AD1227">
        <f t="shared" si="137"/>
        <v>0.51194129385532083</v>
      </c>
      <c r="AE1227">
        <f t="shared" si="138"/>
        <v>0.48805870614467917</v>
      </c>
      <c r="AF1227">
        <f t="shared" si="139"/>
        <v>-0.66954532095546637</v>
      </c>
    </row>
    <row r="1228" spans="1:32" x14ac:dyDescent="0.35">
      <c r="A1228">
        <v>5565</v>
      </c>
      <c r="B1228">
        <v>2</v>
      </c>
      <c r="C1228">
        <v>1</v>
      </c>
      <c r="D1228">
        <f>(training!D1228 - MIN(training!$D$3:$D$4001)) / (MAX(training!$D$3:$D$4001) - MIN(training!$D$3:$D$4001))</f>
        <v>0.13131313131313133</v>
      </c>
      <c r="E1228">
        <f t="shared" si="135"/>
        <v>0</v>
      </c>
      <c r="F1228">
        <f t="shared" si="136"/>
        <v>1</v>
      </c>
      <c r="G1228">
        <v>3</v>
      </c>
      <c r="H1228">
        <v>1</v>
      </c>
      <c r="I1228">
        <f>(training!I1228 - MIN(training!I$3:I$4001)) / (MAX(training!I$3:I$4001) - MIN(training!I$3:I$4001))</f>
        <v>0.72222222222222221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f>(training!P1228 - MIN(training!P$3:P$4001)) / (MAX(training!P$3:P$4001) - MIN(training!P$3:P$4001))</f>
        <v>0.15539530716714833</v>
      </c>
      <c r="Q1228">
        <f>(training!Q1228 - MIN(training!Q$3:Q$4001)) / (MAX(training!Q$3:Q$4001) - MIN(training!Q$3:Q$4001))</f>
        <v>0.16081337649397454</v>
      </c>
      <c r="R1228">
        <f>(training!R1228 - MIN(training!R$3:R$4001)) / (MAX(training!R$3:R$4001) - MIN(training!R$3:R$4001))</f>
        <v>0.25621957974379223</v>
      </c>
      <c r="S1228">
        <f>(training!S1228 - MIN(training!S$3:S$4001)) / (MAX(training!S$3:S$4001) - MIN(training!S$3:S$4001))</f>
        <v>0.167449089220438</v>
      </c>
      <c r="T1228">
        <f>(training!T1228 - MIN(training!T$3:T$4001)) / (MAX(training!T$3:T$4001) - MIN(training!T$3:T$4001))</f>
        <v>0.17264779080403472</v>
      </c>
      <c r="U1228">
        <f>(training!U1228 - MIN(training!U$3:U$4001)) / (MAX(training!U$3:U$4001) - MIN(training!U$3:U$4001))</f>
        <v>0.36555372571501465</v>
      </c>
      <c r="V1228">
        <f>(training!V1228 - MIN(training!V$3:V$4001)) / (MAX(training!V$3:V$4001) - MIN(training!V$3:V$4001))</f>
        <v>1.6633333333333333E-2</v>
      </c>
      <c r="W1228">
        <f>(training!W1228 - MIN(training!W$3:W$4001)) / (MAX(training!W$3:W$4001) - MIN(training!W$3:W$4001))</f>
        <v>1.4442602629569741E-2</v>
      </c>
      <c r="X1228">
        <f>(training!X1228 - MIN(training!X$3:X$4001)) / (MAX(training!X$3:X$4001) - MIN(training!X$3:X$4001))</f>
        <v>5.4651578054551132E-3</v>
      </c>
      <c r="Y1228">
        <f>(training!Y1228 - MIN(training!Y$3:Y$4001)) / (MAX(training!Y$3:Y$4001) - MIN(training!Y$3:Y$4001))</f>
        <v>2.453170731707317E-2</v>
      </c>
      <c r="Z1228">
        <f>(training!Z1228 - MIN(training!Z$3:Z$4001)) / (MAX(training!Z$3:Z$4001) - MIN(training!Z$3:Z$4001))</f>
        <v>1.4433734939759036E-2</v>
      </c>
      <c r="AA1228">
        <f>(training!AA1228 - MIN(training!AA$3:AA$4001)) / (MAX(training!AA$3:AA$4001) - MIN(training!AA$3:AA$4001))</f>
        <v>9.4331770910177689E-3</v>
      </c>
      <c r="AB1228">
        <v>1</v>
      </c>
      <c r="AC1228">
        <f t="shared" si="134"/>
        <v>-0.48967287879627469</v>
      </c>
      <c r="AD1228">
        <f t="shared" si="137"/>
        <v>0.37997063208002041</v>
      </c>
      <c r="AE1228">
        <f t="shared" si="138"/>
        <v>0.62002936791997953</v>
      </c>
      <c r="AF1228">
        <f t="shared" si="139"/>
        <v>-0.96766131324821414</v>
      </c>
    </row>
    <row r="1229" spans="1:32" x14ac:dyDescent="0.35">
      <c r="A1229">
        <v>5572</v>
      </c>
      <c r="B1229">
        <v>2</v>
      </c>
      <c r="C1229">
        <v>1</v>
      </c>
      <c r="D1229">
        <f>(training!D1229 - MIN(training!$D$3:$D$4001)) / (MAX(training!$D$3:$D$4001) - MIN(training!$D$3:$D$4001))</f>
        <v>9.0909090909090912E-2</v>
      </c>
      <c r="E1229">
        <f t="shared" si="135"/>
        <v>0</v>
      </c>
      <c r="F1229">
        <f t="shared" si="136"/>
        <v>1</v>
      </c>
      <c r="G1229">
        <v>2</v>
      </c>
      <c r="H1229">
        <v>1</v>
      </c>
      <c r="I1229">
        <f>(training!I1229 - MIN(training!I$3:I$4001)) / (MAX(training!I$3:I$4001) - MIN(training!I$3:I$4001))</f>
        <v>0.16666666666666666</v>
      </c>
      <c r="J1229">
        <v>2</v>
      </c>
      <c r="K1229">
        <v>2</v>
      </c>
      <c r="L1229">
        <v>2</v>
      </c>
      <c r="M1229">
        <v>2</v>
      </c>
      <c r="N1229">
        <v>2</v>
      </c>
      <c r="O1229">
        <v>2</v>
      </c>
      <c r="P1229">
        <f>(training!P1229 - MIN(training!P$3:P$4001)) / (MAX(training!P$3:P$4001) - MIN(training!P$3:P$4001))</f>
        <v>4.5116084736187771E-2</v>
      </c>
      <c r="Q1229">
        <f>(training!Q1229 - MIN(training!Q$3:Q$4001)) / (MAX(training!Q$3:Q$4001) - MIN(training!Q$3:Q$4001))</f>
        <v>5.490787053790519E-2</v>
      </c>
      <c r="R1229">
        <f>(training!R1229 - MIN(training!R$3:R$4001)) / (MAX(training!R$3:R$4001) - MIN(training!R$3:R$4001))</f>
        <v>7.7704130336329558E-2</v>
      </c>
      <c r="S1229">
        <f>(training!S1229 - MIN(training!S$3:S$4001)) / (MAX(training!S$3:S$4001) - MIN(training!S$3:S$4001))</f>
        <v>5.1429208039832953E-2</v>
      </c>
      <c r="T1229">
        <f>(training!T1229 - MIN(training!T$3:T$4001)) / (MAX(training!T$3:T$4001) - MIN(training!T$3:T$4001))</f>
        <v>6.2159735260689103E-2</v>
      </c>
      <c r="U1229">
        <f>(training!U1229 - MIN(training!U$3:U$4001)) / (MAX(training!U$3:U$4001) - MIN(training!U$3:U$4001))</f>
        <v>0.28643314554199867</v>
      </c>
      <c r="V1229">
        <f>(training!V1229 - MIN(training!V$3:V$4001)) / (MAX(training!V$3:V$4001) - MIN(training!V$3:V$4001))</f>
        <v>5.3333333333333332E-3</v>
      </c>
      <c r="W1229">
        <f>(training!W1229 - MIN(training!W$3:W$4001)) / (MAX(training!W$3:W$4001) - MIN(training!W$3:W$4001))</f>
        <v>3.4836428453233546E-3</v>
      </c>
      <c r="X1229">
        <f>(training!X1229 - MIN(training!X$3:X$4001)) / (MAX(training!X$3:X$4001) - MIN(training!X$3:X$4001))</f>
        <v>1.3392259274139548E-3</v>
      </c>
      <c r="Y1229">
        <f>(training!Y1229 - MIN(training!Y$3:Y$4001)) / (MAX(training!Y$3:Y$4001) - MIN(training!Y$3:Y$4001))</f>
        <v>0</v>
      </c>
      <c r="Z1229">
        <f>(training!Z1229 - MIN(training!Z$3:Z$4001)) / (MAX(training!Z$3:Z$4001) - MIN(training!Z$3:Z$4001))</f>
        <v>7.5301204819277108E-3</v>
      </c>
      <c r="AA1229">
        <f>(training!AA1229 - MIN(training!AA$3:AA$4001)) / (MAX(training!AA$3:AA$4001) - MIN(training!AA$3:AA$4001))</f>
        <v>2.4590194943499297E-3</v>
      </c>
      <c r="AB1229">
        <v>1</v>
      </c>
      <c r="AC1229">
        <f t="shared" si="134"/>
        <v>1.3327053703230498</v>
      </c>
      <c r="AD1229">
        <f t="shared" si="137"/>
        <v>0.79128778265645283</v>
      </c>
      <c r="AE1229">
        <f t="shared" si="138"/>
        <v>0.20871221734354717</v>
      </c>
      <c r="AF1229">
        <f t="shared" si="139"/>
        <v>-0.23409355607110097</v>
      </c>
    </row>
    <row r="1230" spans="1:32" x14ac:dyDescent="0.35">
      <c r="A1230">
        <v>5575</v>
      </c>
      <c r="B1230">
        <v>2</v>
      </c>
      <c r="C1230">
        <v>1</v>
      </c>
      <c r="D1230">
        <f>(training!D1230 - MIN(training!$D$3:$D$4001)) / (MAX(training!$D$3:$D$4001) - MIN(training!$D$3:$D$4001))</f>
        <v>1.0101010101010102E-2</v>
      </c>
      <c r="E1230">
        <f t="shared" si="135"/>
        <v>0</v>
      </c>
      <c r="F1230">
        <f t="shared" si="136"/>
        <v>1</v>
      </c>
      <c r="G1230">
        <v>2</v>
      </c>
      <c r="H1230">
        <v>2</v>
      </c>
      <c r="I1230">
        <f>(training!I1230 - MIN(training!I$3:I$4001)) / (MAX(training!I$3:I$4001) - MIN(training!I$3:I$4001))</f>
        <v>7.407407407407407E-2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f>(training!P1230 - MIN(training!P$3:P$4001)) / (MAX(training!P$3:P$4001) - MIN(training!P$3:P$4001))</f>
        <v>3.4333540709594573E-2</v>
      </c>
      <c r="Q1230">
        <f>(training!Q1230 - MIN(training!Q$3:Q$4001)) / (MAX(training!Q$3:Q$4001) - MIN(training!Q$3:Q$4001))</f>
        <v>4.2542644266756559E-2</v>
      </c>
      <c r="R1230">
        <f>(training!R1230 - MIN(training!R$3:R$4001)) / (MAX(training!R$3:R$4001) - MIN(training!R$3:R$4001))</f>
        <v>5.757015073126466E-2</v>
      </c>
      <c r="S1230">
        <f>(training!S1230 - MIN(training!S$3:S$4001)) / (MAX(training!S$3:S$4001) - MIN(training!S$3:S$4001))</f>
        <v>5.8505205242525254E-2</v>
      </c>
      <c r="T1230">
        <f>(training!T1230 - MIN(training!T$3:T$4001)) / (MAX(training!T$3:T$4001) - MIN(training!T$3:T$4001))</f>
        <v>5.0595182029207562E-2</v>
      </c>
      <c r="U1230">
        <f>(training!U1230 - MIN(training!U$3:U$4001)) / (MAX(training!U$3:U$4001) - MIN(training!U$3:U$4001))</f>
        <v>0.27645440943326771</v>
      </c>
      <c r="V1230">
        <f>(training!V1230 - MIN(training!V$3:V$4001)) / (MAX(training!V$3:V$4001) - MIN(training!V$3:V$4001))</f>
        <v>4.3099999999999996E-3</v>
      </c>
      <c r="W1230">
        <f>(training!W1230 - MIN(training!W$3:W$4001)) / (MAX(training!W$3:W$4001) - MIN(training!W$3:W$4001))</f>
        <v>4.0555408790972722E-3</v>
      </c>
      <c r="X1230">
        <f>(training!X1230 - MIN(training!X$3:X$4001)) / (MAX(training!X$3:X$4001) - MIN(training!X$3:X$4001))</f>
        <v>9.3299406276505512E-4</v>
      </c>
      <c r="Y1230">
        <f>(training!Y1230 - MIN(training!Y$3:Y$4001)) / (MAX(training!Y$3:Y$4001) - MIN(training!Y$3:Y$4001))</f>
        <v>8.063414634146341E-3</v>
      </c>
      <c r="Z1230">
        <f>(training!Z1230 - MIN(training!Z$3:Z$4001)) / (MAX(training!Z$3:Z$4001) - MIN(training!Z$3:Z$4001))</f>
        <v>1.7018072289156627E-3</v>
      </c>
      <c r="AA1230">
        <f>(training!AA1230 - MIN(training!AA$3:AA$4001)) / (MAX(training!AA$3:AA$4001) - MIN(training!AA$3:AA$4001))</f>
        <v>3.8966001218160426E-4</v>
      </c>
      <c r="AB1230">
        <v>1</v>
      </c>
      <c r="AC1230">
        <f t="shared" si="134"/>
        <v>-0.25593486561972845</v>
      </c>
      <c r="AD1230">
        <f t="shared" si="137"/>
        <v>0.43636326953292709</v>
      </c>
      <c r="AE1230">
        <f t="shared" si="138"/>
        <v>0.56363673046707286</v>
      </c>
      <c r="AF1230">
        <f t="shared" si="139"/>
        <v>-0.82928019553858745</v>
      </c>
    </row>
    <row r="1231" spans="1:32" x14ac:dyDescent="0.35">
      <c r="A1231">
        <v>5577</v>
      </c>
      <c r="B1231">
        <v>1</v>
      </c>
      <c r="C1231">
        <v>1</v>
      </c>
      <c r="D1231">
        <f>(training!D1231 - MIN(training!$D$3:$D$4001)) / (MAX(training!$D$3:$D$4001) - MIN(training!$D$3:$D$4001))</f>
        <v>0.14141414141414141</v>
      </c>
      <c r="E1231">
        <f t="shared" si="135"/>
        <v>1</v>
      </c>
      <c r="F1231">
        <f t="shared" si="136"/>
        <v>0</v>
      </c>
      <c r="G1231">
        <v>2</v>
      </c>
      <c r="H1231">
        <v>2</v>
      </c>
      <c r="I1231">
        <f>(training!I1231 - MIN(training!I$3:I$4001)) / (MAX(training!I$3:I$4001) - MIN(training!I$3:I$4001))</f>
        <v>9.2592592592592587E-2</v>
      </c>
      <c r="J1231">
        <v>-2</v>
      </c>
      <c r="K1231">
        <v>-2</v>
      </c>
      <c r="L1231">
        <v>-2</v>
      </c>
      <c r="M1231">
        <v>-2</v>
      </c>
      <c r="N1231">
        <v>-2</v>
      </c>
      <c r="O1231">
        <v>-2</v>
      </c>
      <c r="P1231">
        <f>(training!P1231 - MIN(training!P$3:P$4001)) / (MAX(training!P$3:P$4001) - MIN(training!P$3:P$4001))</f>
        <v>1.8401323121840195E-2</v>
      </c>
      <c r="Q1231">
        <f>(training!Q1231 - MIN(training!Q$3:Q$4001)) / (MAX(training!Q$3:Q$4001) - MIN(training!Q$3:Q$4001))</f>
        <v>2.4492507200325191E-2</v>
      </c>
      <c r="R1231">
        <f>(training!R1231 - MIN(training!R$3:R$4001)) / (MAX(training!R$3:R$4001) - MIN(training!R$3:R$4001))</f>
        <v>2.5253758180113172E-2</v>
      </c>
      <c r="S1231">
        <f>(training!S1231 - MIN(training!S$3:S$4001)) / (MAX(training!S$3:S$4001) - MIN(training!S$3:S$4001))</f>
        <v>1.6545589717908725E-2</v>
      </c>
      <c r="T1231">
        <f>(training!T1231 - MIN(training!T$3:T$4001)) / (MAX(training!T$3:T$4001) - MIN(training!T$3:T$4001))</f>
        <v>2.9654444870047911E-2</v>
      </c>
      <c r="U1231">
        <f>(training!U1231 - MIN(training!U$3:U$4001)) / (MAX(training!U$3:U$4001) - MIN(training!U$3:U$4001))</f>
        <v>0.26097872304454045</v>
      </c>
      <c r="V1231">
        <f>(training!V1231 - MIN(training!V$3:V$4001)) / (MAX(training!V$3:V$4001) - MIN(training!V$3:V$4001))</f>
        <v>0</v>
      </c>
      <c r="W1231">
        <f>(training!W1231 - MIN(training!W$3:W$4001)) / (MAX(training!W$3:W$4001) - MIN(training!W$3:W$4001))</f>
        <v>0</v>
      </c>
      <c r="X1231">
        <f>(training!X1231 - MIN(training!X$3:X$4001)) / (MAX(training!X$3:X$4001) - MIN(training!X$3:X$4001))</f>
        <v>0</v>
      </c>
      <c r="Y1231">
        <f>(training!Y1231 - MIN(training!Y$3:Y$4001)) / (MAX(training!Y$3:Y$4001) - MIN(training!Y$3:Y$4001))</f>
        <v>0</v>
      </c>
      <c r="Z1231">
        <f>(training!Z1231 - MIN(training!Z$3:Z$4001)) / (MAX(training!Z$3:Z$4001) - MIN(training!Z$3:Z$4001))</f>
        <v>0</v>
      </c>
      <c r="AA1231">
        <f>(training!AA1231 - MIN(training!AA$3:AA$4001)) / (MAX(training!AA$3:AA$4001) - MIN(training!AA$3:AA$4001))</f>
        <v>0</v>
      </c>
      <c r="AB1231">
        <v>1</v>
      </c>
      <c r="AC1231">
        <f t="shared" si="134"/>
        <v>-1.5631254062709288</v>
      </c>
      <c r="AD1231">
        <f t="shared" si="137"/>
        <v>0.17319862890591453</v>
      </c>
      <c r="AE1231">
        <f t="shared" si="138"/>
        <v>0.82680137109408547</v>
      </c>
      <c r="AF1231">
        <f t="shared" si="139"/>
        <v>-1.7533161991327426</v>
      </c>
    </row>
    <row r="1232" spans="1:32" x14ac:dyDescent="0.35">
      <c r="A1232">
        <v>5580</v>
      </c>
      <c r="B1232">
        <v>2</v>
      </c>
      <c r="C1232">
        <v>1</v>
      </c>
      <c r="D1232">
        <f>(training!D1232 - MIN(training!$D$3:$D$4001)) / (MAX(training!$D$3:$D$4001) - MIN(training!$D$3:$D$4001))</f>
        <v>2.0202020202020204E-2</v>
      </c>
      <c r="E1232">
        <f t="shared" si="135"/>
        <v>0</v>
      </c>
      <c r="F1232">
        <f t="shared" si="136"/>
        <v>1</v>
      </c>
      <c r="G1232">
        <v>3</v>
      </c>
      <c r="H1232">
        <v>1</v>
      </c>
      <c r="I1232">
        <f>(training!I1232 - MIN(training!I$3:I$4001)) / (MAX(training!I$3:I$4001) - MIN(training!I$3:I$4001))</f>
        <v>0.68518518518518523</v>
      </c>
      <c r="J1232">
        <v>1</v>
      </c>
      <c r="K1232">
        <v>2</v>
      </c>
      <c r="L1232">
        <v>2</v>
      </c>
      <c r="M1232">
        <v>2</v>
      </c>
      <c r="N1232">
        <v>3</v>
      </c>
      <c r="O1232">
        <v>2</v>
      </c>
      <c r="P1232">
        <f>(training!P1232 - MIN(training!P$3:P$4001)) / (MAX(training!P$3:P$4001) - MIN(training!P$3:P$4001))</f>
        <v>4.0154377835461746E-2</v>
      </c>
      <c r="Q1232">
        <f>(training!Q1232 - MIN(training!Q$3:Q$4001)) / (MAX(training!Q$3:Q$4001) - MIN(training!Q$3:Q$4001))</f>
        <v>5.0492993005398383E-2</v>
      </c>
      <c r="R1232">
        <f>(training!R1232 - MIN(training!R$3:R$4001)) / (MAX(training!R$3:R$4001) - MIN(training!R$3:R$4001))</f>
        <v>6.8188514254062915E-2</v>
      </c>
      <c r="S1232">
        <f>(training!S1232 - MIN(training!S$3:S$4001)) / (MAX(training!S$3:S$4001) - MIN(training!S$3:S$4001))</f>
        <v>4.8079277641613703E-2</v>
      </c>
      <c r="T1232">
        <f>(training!T1232 - MIN(training!T$3:T$4001)) / (MAX(training!T$3:T$4001) - MIN(training!T$3:T$4001))</f>
        <v>5.855640885562205E-2</v>
      </c>
      <c r="U1232">
        <f>(training!U1232 - MIN(training!U$3:U$4001)) / (MAX(training!U$3:U$4001) - MIN(training!U$3:U$4001))</f>
        <v>0.28242167057183498</v>
      </c>
      <c r="V1232">
        <f>(training!V1232 - MIN(training!V$3:V$4001)) / (MAX(training!V$3:V$4001) - MIN(training!V$3:V$4001))</f>
        <v>6.6666666666666671E-3</v>
      </c>
      <c r="W1232">
        <f>(training!W1232 - MIN(training!W$3:W$4001)) / (MAX(training!W$3:W$4001) - MIN(training!W$3:W$4001))</f>
        <v>0</v>
      </c>
      <c r="X1232">
        <f>(training!X1232 - MIN(training!X$3:X$4001)) / (MAX(training!X$3:X$4001) - MIN(training!X$3:X$4001))</f>
        <v>3.9161198160796397E-3</v>
      </c>
      <c r="Y1232">
        <f>(training!Y1232 - MIN(training!Y$3:Y$4001)) / (MAX(training!Y$3:Y$4001) - MIN(training!Y$3:Y$4001))</f>
        <v>0</v>
      </c>
      <c r="Z1232">
        <f>(training!Z1232 - MIN(training!Z$3:Z$4001)) / (MAX(training!Z$3:Z$4001) - MIN(training!Z$3:Z$4001))</f>
        <v>3.3975903614457833E-3</v>
      </c>
      <c r="AA1232">
        <f>(training!AA1232 - MIN(training!AA$3:AA$4001)) / (MAX(training!AA$3:AA$4001) - MIN(training!AA$3:AA$4001))</f>
        <v>0</v>
      </c>
      <c r="AB1232">
        <v>1</v>
      </c>
      <c r="AC1232">
        <f t="shared" si="134"/>
        <v>0.87051485655850258</v>
      </c>
      <c r="AD1232">
        <f t="shared" si="137"/>
        <v>0.70485281764411412</v>
      </c>
      <c r="AE1232">
        <f t="shared" si="138"/>
        <v>0.29514718235588588</v>
      </c>
      <c r="AF1232">
        <f t="shared" si="139"/>
        <v>-0.34976626726434096</v>
      </c>
    </row>
    <row r="1233" spans="1:32" x14ac:dyDescent="0.35">
      <c r="A1233">
        <v>5588</v>
      </c>
      <c r="B1233">
        <v>2</v>
      </c>
      <c r="C1233">
        <v>1</v>
      </c>
      <c r="D1233">
        <f>(training!D1233 - MIN(training!$D$3:$D$4001)) / (MAX(training!$D$3:$D$4001) - MIN(training!$D$3:$D$4001))</f>
        <v>0.22222222222222221</v>
      </c>
      <c r="E1233">
        <f t="shared" si="135"/>
        <v>0</v>
      </c>
      <c r="F1233">
        <f t="shared" si="136"/>
        <v>1</v>
      </c>
      <c r="G1233">
        <v>3</v>
      </c>
      <c r="H1233">
        <v>1</v>
      </c>
      <c r="I1233">
        <f>(training!I1233 - MIN(training!I$3:I$4001)) / (MAX(training!I$3:I$4001) - MIN(training!I$3:I$4001))</f>
        <v>0.68518518518518523</v>
      </c>
      <c r="J1233">
        <v>-2</v>
      </c>
      <c r="K1233">
        <v>-2</v>
      </c>
      <c r="L1233">
        <v>-2</v>
      </c>
      <c r="M1233">
        <v>-2</v>
      </c>
      <c r="N1233">
        <v>-2</v>
      </c>
      <c r="O1233">
        <v>-2</v>
      </c>
      <c r="P1233">
        <f>(training!P1233 - MIN(training!P$3:P$4001)) / (MAX(training!P$3:P$4001) - MIN(training!P$3:P$4001))</f>
        <v>1.5018944791944404E-2</v>
      </c>
      <c r="Q1233">
        <f>(training!Q1233 - MIN(training!Q$3:Q$4001)) / (MAX(training!Q$3:Q$4001) - MIN(training!Q$3:Q$4001))</f>
        <v>2.4805801900588419E-2</v>
      </c>
      <c r="R1233">
        <f>(training!R1233 - MIN(training!R$3:R$4001)) / (MAX(training!R$3:R$4001) - MIN(training!R$3:R$4001))</f>
        <v>2.9142836939850598E-2</v>
      </c>
      <c r="S1233">
        <f>(training!S1233 - MIN(training!S$3:S$4001)) / (MAX(training!S$3:S$4001) - MIN(training!S$3:S$4001))</f>
        <v>1.6894150141299337E-2</v>
      </c>
      <c r="T1233">
        <f>(training!T1233 - MIN(training!T$3:T$4001)) / (MAX(training!T$3:T$4001) - MIN(training!T$3:T$4001))</f>
        <v>2.9985159695491186E-2</v>
      </c>
      <c r="U1233">
        <f>(training!U1233 - MIN(training!U$3:U$4001)) / (MAX(training!U$3:U$4001) - MIN(training!U$3:U$4001))</f>
        <v>0.26122156329177643</v>
      </c>
      <c r="V1233">
        <f>(training!V1233 - MIN(training!V$3:V$4001)) / (MAX(training!V$3:V$4001) - MIN(training!V$3:V$4001))</f>
        <v>1.0533333333333334E-3</v>
      </c>
      <c r="W1233">
        <f>(training!W1233 - MIN(training!W$3:W$4001)) / (MAX(training!W$3:W$4001) - MIN(training!W$3:W$4001))</f>
        <v>6.7060124772474576E-3</v>
      </c>
      <c r="X1233">
        <f>(training!X1233 - MIN(training!X$3:X$4001)) / (MAX(training!X$3:X$4001) - MIN(training!X$3:X$4001))</f>
        <v>3.5266282755234144E-4</v>
      </c>
      <c r="Y1233">
        <f>(training!Y1233 - MIN(training!Y$3:Y$4001)) / (MAX(training!Y$3:Y$4001) - MIN(training!Y$3:Y$4001))</f>
        <v>1.5414634146341463E-3</v>
      </c>
      <c r="Z1233">
        <f>(training!Z1233 - MIN(training!Z$3:Z$4001)) / (MAX(training!Z$3:Z$4001) - MIN(training!Z$3:Z$4001))</f>
        <v>9.5180722891566262E-4</v>
      </c>
      <c r="AA1233">
        <f>(training!AA1233 - MIN(training!AA$3:AA$4001)) / (MAX(training!AA$3:AA$4001) - MIN(training!AA$3:AA$4001))</f>
        <v>5.9773089247275215E-4</v>
      </c>
      <c r="AB1233">
        <v>1</v>
      </c>
      <c r="AC1233">
        <f t="shared" si="134"/>
        <v>-1.525085195684883</v>
      </c>
      <c r="AD1233">
        <f t="shared" si="137"/>
        <v>0.17871391869828476</v>
      </c>
      <c r="AE1233">
        <f t="shared" si="138"/>
        <v>0.82128608130171521</v>
      </c>
      <c r="AF1233">
        <f t="shared" si="139"/>
        <v>-1.721968971219336</v>
      </c>
    </row>
    <row r="1234" spans="1:32" x14ac:dyDescent="0.35">
      <c r="A1234">
        <v>5598</v>
      </c>
      <c r="B1234">
        <v>2</v>
      </c>
      <c r="C1234">
        <v>1</v>
      </c>
      <c r="D1234">
        <f>(training!D1234 - MIN(training!$D$3:$D$4001)) / (MAX(training!$D$3:$D$4001) - MIN(training!$D$3:$D$4001))</f>
        <v>2.0202020202020204E-2</v>
      </c>
      <c r="E1234">
        <f t="shared" si="135"/>
        <v>0</v>
      </c>
      <c r="F1234">
        <f t="shared" si="136"/>
        <v>1</v>
      </c>
      <c r="G1234">
        <v>2</v>
      </c>
      <c r="H1234">
        <v>1</v>
      </c>
      <c r="I1234">
        <f>(training!I1234 - MIN(training!I$3:I$4001)) / (MAX(training!I$3:I$4001) - MIN(training!I$3:I$4001))</f>
        <v>0.57407407407407407</v>
      </c>
      <c r="J1234">
        <v>0</v>
      </c>
      <c r="K1234">
        <v>0</v>
      </c>
      <c r="L1234">
        <v>0</v>
      </c>
      <c r="M1234">
        <v>0</v>
      </c>
      <c r="N1234">
        <v>-1</v>
      </c>
      <c r="O1234">
        <v>-1</v>
      </c>
      <c r="P1234">
        <f>(training!P1234 - MIN(training!P$3:P$4001)) / (MAX(training!P$3:P$4001) - MIN(training!P$3:P$4001))</f>
        <v>3.5671781607257966E-2</v>
      </c>
      <c r="Q1234">
        <f>(training!Q1234 - MIN(training!Q$3:Q$4001)) / (MAX(training!Q$3:Q$4001) - MIN(training!Q$3:Q$4001))</f>
        <v>4.5133274177477485E-2</v>
      </c>
      <c r="R1234">
        <f>(training!R1234 - MIN(training!R$3:R$4001)) / (MAX(training!R$3:R$4001) - MIN(training!R$3:R$4001))</f>
        <v>6.2275767672159081E-2</v>
      </c>
      <c r="S1234">
        <f>(training!S1234 - MIN(training!S$3:S$4001)) / (MAX(training!S$3:S$4001) - MIN(training!S$3:S$4001))</f>
        <v>3.3670275075944257E-2</v>
      </c>
      <c r="T1234">
        <f>(training!T1234 - MIN(training!T$3:T$4001)) / (MAX(training!T$3:T$4001) - MIN(training!T$3:T$4001))</f>
        <v>5.6071861401184295E-2</v>
      </c>
      <c r="U1234">
        <f>(training!U1234 - MIN(training!U$3:U$4001)) / (MAX(training!U$3:U$4001) - MIN(training!U$3:U$4001))</f>
        <v>0.26097872304454045</v>
      </c>
      <c r="V1234">
        <f>(training!V1234 - MIN(training!V$3:V$4001)) / (MAX(training!V$3:V$4001) - MIN(training!V$3:V$4001))</f>
        <v>6.6666666666666671E-3</v>
      </c>
      <c r="W1234">
        <f>(training!W1234 - MIN(training!W$3:W$4001)) / (MAX(training!W$3:W$4001) - MIN(training!W$3:W$4001))</f>
        <v>5.8060714088722576E-3</v>
      </c>
      <c r="X1234">
        <f>(training!X1234 - MIN(training!X$3:X$4001)) / (MAX(training!X$3:X$4001) - MIN(training!X$3:X$4001))</f>
        <v>5.580108030891478E-3</v>
      </c>
      <c r="Y1234">
        <f>(training!Y1234 - MIN(training!Y$3:Y$4001)) / (MAX(training!Y$3:Y$4001) - MIN(training!Y$3:Y$4001))</f>
        <v>0.12313170731707317</v>
      </c>
      <c r="Z1234">
        <f>(training!Z1234 - MIN(training!Z$3:Z$4001)) / (MAX(training!Z$3:Z$4001) - MIN(training!Z$3:Z$4001))</f>
        <v>0</v>
      </c>
      <c r="AA1234">
        <f>(training!AA1234 - MIN(training!AA$3:AA$4001)) / (MAX(training!AA$3:AA$4001) - MIN(training!AA$3:AA$4001))</f>
        <v>9.4577672859612692E-3</v>
      </c>
      <c r="AB1234">
        <v>1</v>
      </c>
      <c r="AC1234">
        <f t="shared" si="134"/>
        <v>-0.18708791890286997</v>
      </c>
      <c r="AD1234">
        <f t="shared" si="137"/>
        <v>0.45336397008253365</v>
      </c>
      <c r="AE1234">
        <f t="shared" si="138"/>
        <v>0.5466360299174664</v>
      </c>
      <c r="AF1234">
        <f t="shared" si="139"/>
        <v>-0.79106001013923388</v>
      </c>
    </row>
    <row r="1235" spans="1:32" x14ac:dyDescent="0.35">
      <c r="A1235">
        <v>5601</v>
      </c>
      <c r="B1235">
        <v>2</v>
      </c>
      <c r="C1235">
        <v>1</v>
      </c>
      <c r="D1235">
        <f>(training!D1235 - MIN(training!$D$3:$D$4001)) / (MAX(training!$D$3:$D$4001) - MIN(training!$D$3:$D$4001))</f>
        <v>7.0707070707070704E-2</v>
      </c>
      <c r="E1235">
        <f t="shared" si="135"/>
        <v>0</v>
      </c>
      <c r="F1235">
        <f t="shared" si="136"/>
        <v>1</v>
      </c>
      <c r="G1235">
        <v>2</v>
      </c>
      <c r="H1235">
        <v>1</v>
      </c>
      <c r="I1235">
        <f>(training!I1235 - MIN(training!I$3:I$4001)) / (MAX(training!I$3:I$4001) - MIN(training!I$3:I$4001))</f>
        <v>3.7037037037037035E-2</v>
      </c>
      <c r="J1235">
        <v>2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f>(training!P1235 - MIN(training!P$3:P$4001)) / (MAX(training!P$3:P$4001) - MIN(training!P$3:P$4001))</f>
        <v>9.9105421714439826E-2</v>
      </c>
      <c r="Q1235">
        <f>(training!Q1235 - MIN(training!Q$3:Q$4001)) / (MAX(training!Q$3:Q$4001) - MIN(training!Q$3:Q$4001))</f>
        <v>0.15821778938862918</v>
      </c>
      <c r="R1235">
        <f>(training!R1235 - MIN(training!R$3:R$4001)) / (MAX(training!R$3:R$4001) - MIN(training!R$3:R$4001))</f>
        <v>0.13860104281185445</v>
      </c>
      <c r="S1235">
        <f>(training!S1235 - MIN(training!S$3:S$4001)) / (MAX(training!S$3:S$4001) - MIN(training!S$3:S$4001))</f>
        <v>9.2271444738833377E-2</v>
      </c>
      <c r="T1235">
        <f>(training!T1235 - MIN(training!T$3:T$4001)) / (MAX(training!T$3:T$4001) - MIN(training!T$3:T$4001))</f>
        <v>0.10332012567163366</v>
      </c>
      <c r="U1235">
        <f>(training!U1235 - MIN(training!U$3:U$4001)) / (MAX(training!U$3:U$4001) - MIN(training!U$3:U$4001))</f>
        <v>0.31995432144210217</v>
      </c>
      <c r="V1235">
        <f>(training!V1235 - MIN(training!V$3:V$4001)) / (MAX(training!V$3:V$4001) - MIN(training!V$3:V$4001))</f>
        <v>8.3333333333333332E-3</v>
      </c>
      <c r="W1235">
        <f>(training!W1235 - MIN(training!W$3:W$4001)) / (MAX(training!W$3:W$4001) - MIN(training!W$3:W$4001))</f>
        <v>6.9788978334644541E-3</v>
      </c>
      <c r="X1235">
        <f>(training!X1235 - MIN(training!X$3:X$4001)) / (MAX(training!X$3:X$4001) - MIN(training!X$3:X$4001))</f>
        <v>3.348064818534887E-3</v>
      </c>
      <c r="Y1235">
        <f>(training!Y1235 - MIN(training!Y$3:Y$4001)) / (MAX(training!Y$3:Y$4001) - MIN(training!Y$3:Y$4001))</f>
        <v>1.3658536585365854E-2</v>
      </c>
      <c r="Z1235">
        <f>(training!Z1235 - MIN(training!Z$3:Z$4001)) / (MAX(training!Z$3:Z$4001) - MIN(training!Z$3:Z$4001))</f>
        <v>2.3192771084337351E-2</v>
      </c>
      <c r="AA1235">
        <f>(training!AA1235 - MIN(training!AA$3:AA$4001)) / (MAX(training!AA$3:AA$4001) - MIN(training!AA$3:AA$4001))</f>
        <v>0</v>
      </c>
      <c r="AB1235">
        <v>1</v>
      </c>
      <c r="AC1235">
        <f t="shared" si="134"/>
        <v>0.84347280781101153</v>
      </c>
      <c r="AD1235">
        <f t="shared" si="137"/>
        <v>0.69919612496627215</v>
      </c>
      <c r="AE1235">
        <f t="shared" si="138"/>
        <v>0.30080387503372785</v>
      </c>
      <c r="AF1235">
        <f t="shared" si="139"/>
        <v>-0.35782399675246152</v>
      </c>
    </row>
    <row r="1236" spans="1:32" x14ac:dyDescent="0.35">
      <c r="A1236">
        <v>5605</v>
      </c>
      <c r="B1236">
        <v>1</v>
      </c>
      <c r="C1236">
        <v>1</v>
      </c>
      <c r="D1236">
        <f>(training!D1236 - MIN(training!$D$3:$D$4001)) / (MAX(training!$D$3:$D$4001) - MIN(training!$D$3:$D$4001))</f>
        <v>6.0606060606060608E-2</v>
      </c>
      <c r="E1236">
        <f t="shared" si="135"/>
        <v>1</v>
      </c>
      <c r="F1236">
        <f t="shared" si="136"/>
        <v>0</v>
      </c>
      <c r="G1236">
        <v>2</v>
      </c>
      <c r="H1236">
        <v>2</v>
      </c>
      <c r="I1236">
        <f>(training!I1236 - MIN(training!I$3:I$4001)) / (MAX(training!I$3:I$4001) - MIN(training!I$3:I$4001))</f>
        <v>0.14814814814814814</v>
      </c>
      <c r="J1236">
        <v>0</v>
      </c>
      <c r="K1236">
        <v>0</v>
      </c>
      <c r="L1236">
        <v>0</v>
      </c>
      <c r="M1236">
        <v>2</v>
      </c>
      <c r="N1236">
        <v>0</v>
      </c>
      <c r="O1236">
        <v>0</v>
      </c>
      <c r="P1236">
        <f>(training!P1236 - MIN(training!P$3:P$4001)) / (MAX(training!P$3:P$4001) - MIN(training!P$3:P$4001))</f>
        <v>7.2542872232727248E-2</v>
      </c>
      <c r="Q1236">
        <f>(training!Q1236 - MIN(training!Q$3:Q$4001)) / (MAX(training!Q$3:Q$4001) - MIN(training!Q$3:Q$4001))</f>
        <v>8.2503581573116144E-2</v>
      </c>
      <c r="R1236">
        <f>(training!R1236 - MIN(training!R$3:R$4001)) / (MAX(training!R$3:R$4001) - MIN(training!R$3:R$4001))</f>
        <v>0.12951137345089239</v>
      </c>
      <c r="S1236">
        <f>(training!S1236 - MIN(training!S$3:S$4001)) / (MAX(training!S$3:S$4001) - MIN(training!S$3:S$4001))</f>
        <v>8.3094157641966676E-2</v>
      </c>
      <c r="T1236">
        <f>(training!T1236 - MIN(training!T$3:T$4001)) / (MAX(training!T$3:T$4001) - MIN(training!T$3:T$4001))</f>
        <v>9.4183605335811604E-2</v>
      </c>
      <c r="U1236">
        <f>(training!U1236 - MIN(training!U$3:U$4001)) / (MAX(training!U$3:U$4001) - MIN(training!U$3:U$4001))</f>
        <v>0.31136115800984732</v>
      </c>
      <c r="V1236">
        <f>(training!V1236 - MIN(training!V$3:V$4001)) / (MAX(training!V$3:V$4001) - MIN(training!V$3:V$4001))</f>
        <v>9.3333333333333341E-3</v>
      </c>
      <c r="W1236">
        <f>(training!W1236 - MIN(training!W$3:W$4001)) / (MAX(training!W$3:W$4001) - MIN(training!W$3:W$4001))</f>
        <v>1.4515178522180644E-2</v>
      </c>
      <c r="X1236">
        <f>(training!X1236 - MIN(training!X$3:X$4001)) / (MAX(training!X$3:X$4001) - MIN(training!X$3:X$4001))</f>
        <v>0</v>
      </c>
      <c r="Y1236">
        <f>(training!Y1236 - MIN(training!Y$3:Y$4001)) / (MAX(training!Y$3:Y$4001) - MIN(training!Y$3:Y$4001))</f>
        <v>1.1219512195121951E-2</v>
      </c>
      <c r="Z1236">
        <f>(training!Z1236 - MIN(training!Z$3:Z$4001)) / (MAX(training!Z$3:Z$4001) - MIN(training!Z$3:Z$4001))</f>
        <v>1.4909638554216868E-2</v>
      </c>
      <c r="AA1236">
        <f>(training!AA1236 - MIN(training!AA$3:AA$4001)) / (MAX(training!AA$3:AA$4001) - MIN(training!AA$3:AA$4001))</f>
        <v>5.1071943344190851E-3</v>
      </c>
      <c r="AB1236">
        <v>1</v>
      </c>
      <c r="AC1236">
        <f t="shared" si="134"/>
        <v>-0.38157488861946398</v>
      </c>
      <c r="AD1236">
        <f t="shared" si="137"/>
        <v>0.4057471093068285</v>
      </c>
      <c r="AE1236">
        <f t="shared" si="138"/>
        <v>0.59425289069317144</v>
      </c>
      <c r="AF1236">
        <f t="shared" si="139"/>
        <v>-0.90202519693363159</v>
      </c>
    </row>
    <row r="1237" spans="1:32" x14ac:dyDescent="0.35">
      <c r="A1237">
        <v>5611</v>
      </c>
      <c r="B1237">
        <v>2</v>
      </c>
      <c r="C1237">
        <v>1</v>
      </c>
      <c r="D1237">
        <f>(training!D1237 - MIN(training!$D$3:$D$4001)) / (MAX(training!$D$3:$D$4001) - MIN(training!$D$3:$D$4001))</f>
        <v>0.15151515151515152</v>
      </c>
      <c r="E1237">
        <f t="shared" si="135"/>
        <v>0</v>
      </c>
      <c r="F1237">
        <f t="shared" si="136"/>
        <v>1</v>
      </c>
      <c r="G1237">
        <v>2</v>
      </c>
      <c r="H1237">
        <v>2</v>
      </c>
      <c r="I1237">
        <f>(training!I1237 - MIN(training!I$3:I$4001)) / (MAX(training!I$3:I$4001) - MIN(training!I$3:I$4001))</f>
        <v>0.1111111111111111</v>
      </c>
      <c r="J1237">
        <v>2</v>
      </c>
      <c r="K1237">
        <v>2</v>
      </c>
      <c r="L1237">
        <v>2</v>
      </c>
      <c r="M1237">
        <v>2</v>
      </c>
      <c r="N1237">
        <v>2</v>
      </c>
      <c r="O1237">
        <v>2</v>
      </c>
      <c r="P1237">
        <f>(training!P1237 - MIN(training!P$3:P$4001)) / (MAX(training!P$3:P$4001) - MIN(training!P$3:P$4001))</f>
        <v>0.17591636300856986</v>
      </c>
      <c r="Q1237">
        <f>(training!Q1237 - MIN(training!Q$3:Q$4001)) / (MAX(training!Q$3:Q$4001) - MIN(training!Q$3:Q$4001))</f>
        <v>0.18441953729545377</v>
      </c>
      <c r="R1237">
        <f>(training!R1237 - MIN(training!R$3:R$4001)) / (MAX(training!R$3:R$4001) - MIN(training!R$3:R$4001))</f>
        <v>0.29954829444535169</v>
      </c>
      <c r="S1237">
        <f>(training!S1237 - MIN(training!S$3:S$4001)) / (MAX(training!S$3:S$4001) - MIN(training!S$3:S$4001))</f>
        <v>0.19466548126708333</v>
      </c>
      <c r="T1237">
        <f>(training!T1237 - MIN(training!T$3:T$4001)) / (MAX(training!T$3:T$4001) - MIN(training!T$3:T$4001))</f>
        <v>0.19272929735658384</v>
      </c>
      <c r="U1237">
        <f>(training!U1237 - MIN(training!U$3:U$4001)) / (MAX(training!U$3:U$4001) - MIN(training!U$3:U$4001))</f>
        <v>0.39030114496102647</v>
      </c>
      <c r="V1237">
        <f>(training!V1237 - MIN(training!V$3:V$4001)) / (MAX(training!V$3:V$4001) - MIN(training!V$3:V$4001))</f>
        <v>2.5000000000000001E-2</v>
      </c>
      <c r="W1237">
        <f>(training!W1237 - MIN(training!W$3:W$4001)) / (MAX(training!W$3:W$4001) - MIN(training!W$3:W$4001))</f>
        <v>1.6837607085729546E-2</v>
      </c>
      <c r="X1237">
        <f>(training!X1237 - MIN(training!X$3:X$4001)) / (MAX(training!X$3:X$4001) - MIN(training!X$3:X$4001))</f>
        <v>6.3613231552162846E-3</v>
      </c>
      <c r="Y1237">
        <f>(training!Y1237 - MIN(training!Y$3:Y$4001)) / (MAX(training!Y$3:Y$4001) - MIN(training!Y$3:Y$4001))</f>
        <v>0</v>
      </c>
      <c r="Z1237">
        <f>(training!Z1237 - MIN(training!Z$3:Z$4001)) / (MAX(training!Z$3:Z$4001) - MIN(training!Z$3:Z$4001))</f>
        <v>5.451807228915663E-2</v>
      </c>
      <c r="AA1237">
        <f>(training!AA1237 - MIN(training!AA$3:AA$4001)) / (MAX(training!AA$3:AA$4001) - MIN(training!AA$3:AA$4001))</f>
        <v>0</v>
      </c>
      <c r="AB1237">
        <v>1</v>
      </c>
      <c r="AC1237">
        <f t="shared" si="134"/>
        <v>0.71630386008528879</v>
      </c>
      <c r="AD1237">
        <f t="shared" si="137"/>
        <v>0.67179258319444879</v>
      </c>
      <c r="AE1237">
        <f t="shared" si="138"/>
        <v>0.32820741680555121</v>
      </c>
      <c r="AF1237">
        <f t="shared" si="139"/>
        <v>-0.39780564206368418</v>
      </c>
    </row>
    <row r="1238" spans="1:32" x14ac:dyDescent="0.35">
      <c r="A1238">
        <v>5627</v>
      </c>
      <c r="B1238">
        <v>1</v>
      </c>
      <c r="C1238">
        <v>1</v>
      </c>
      <c r="D1238">
        <f>(training!D1238 - MIN(training!$D$3:$D$4001)) / (MAX(training!$D$3:$D$4001) - MIN(training!$D$3:$D$4001))</f>
        <v>0.35353535353535354</v>
      </c>
      <c r="E1238">
        <f t="shared" si="135"/>
        <v>1</v>
      </c>
      <c r="F1238">
        <f t="shared" si="136"/>
        <v>0</v>
      </c>
      <c r="G1238">
        <v>2</v>
      </c>
      <c r="H1238">
        <v>1</v>
      </c>
      <c r="I1238">
        <f>(training!I1238 - MIN(training!I$3:I$4001)) / (MAX(training!I$3:I$4001) - MIN(training!I$3:I$4001))</f>
        <v>0.55555555555555558</v>
      </c>
      <c r="J1238">
        <v>1</v>
      </c>
      <c r="K1238">
        <v>3</v>
      </c>
      <c r="L1238">
        <v>2</v>
      </c>
      <c r="M1238">
        <v>0</v>
      </c>
      <c r="N1238">
        <v>0</v>
      </c>
      <c r="O1238">
        <v>0</v>
      </c>
      <c r="P1238">
        <f>(training!P1238 - MIN(training!P$3:P$4001)) / (MAX(training!P$3:P$4001) - MIN(training!P$3:P$4001))</f>
        <v>1.8323684718616975E-2</v>
      </c>
      <c r="Q1238">
        <f>(training!Q1238 - MIN(training!Q$3:Q$4001)) / (MAX(training!Q$3:Q$4001) - MIN(training!Q$3:Q$4001))</f>
        <v>2.7811844720835584E-2</v>
      </c>
      <c r="R1238">
        <f>(training!R1238 - MIN(training!R$3:R$4001)) / (MAX(training!R$3:R$4001) - MIN(training!R$3:R$4001))</f>
        <v>2.9469452212313396E-2</v>
      </c>
      <c r="S1238">
        <f>(training!S1238 - MIN(training!S$3:S$4001)) / (MAX(training!S$3:S$4001) - MIN(training!S$3:S$4001))</f>
        <v>1.8617097550590898E-2</v>
      </c>
      <c r="T1238">
        <f>(training!T1238 - MIN(training!T$3:T$4001)) / (MAX(training!T$3:T$4001) - MIN(training!T$3:T$4001))</f>
        <v>3.0964745380981387E-2</v>
      </c>
      <c r="U1238">
        <f>(training!U1238 - MIN(training!U$3:U$4001)) / (MAX(training!U$3:U$4001) - MIN(training!U$3:U$4001))</f>
        <v>0.26145979264824204</v>
      </c>
      <c r="V1238">
        <f>(training!V1238 - MIN(training!V$3:V$4001)) / (MAX(training!V$3:V$4001) - MIN(training!V$3:V$4001))</f>
        <v>0</v>
      </c>
      <c r="W1238">
        <f>(training!W1238 - MIN(training!W$3:W$4001)) / (MAX(training!W$3:W$4001) - MIN(training!W$3:W$4001))</f>
        <v>0</v>
      </c>
      <c r="X1238">
        <f>(training!X1238 - MIN(training!X$3:X$4001)) / (MAX(training!X$3:X$4001) - MIN(training!X$3:X$4001))</f>
        <v>0</v>
      </c>
      <c r="Y1238">
        <f>(training!Y1238 - MIN(training!Y$3:Y$4001)) / (MAX(training!Y$3:Y$4001) - MIN(training!Y$3:Y$4001))</f>
        <v>0</v>
      </c>
      <c r="Z1238">
        <f>(training!Z1238 - MIN(training!Z$3:Z$4001)) / (MAX(training!Z$3:Z$4001) - MIN(training!Z$3:Z$4001))</f>
        <v>0</v>
      </c>
      <c r="AA1238">
        <f>(training!AA1238 - MIN(training!AA$3:AA$4001)) / (MAX(training!AA$3:AA$4001) - MIN(training!AA$3:AA$4001))</f>
        <v>1.1841124642023508E-3</v>
      </c>
      <c r="AB1238">
        <v>1</v>
      </c>
      <c r="AC1238">
        <f t="shared" si="134"/>
        <v>0.77581864486210561</v>
      </c>
      <c r="AD1238">
        <f t="shared" si="137"/>
        <v>0.68477823727464182</v>
      </c>
      <c r="AE1238">
        <f t="shared" si="138"/>
        <v>0.31522176272535818</v>
      </c>
      <c r="AF1238">
        <f t="shared" si="139"/>
        <v>-0.3786602343403111</v>
      </c>
    </row>
    <row r="1239" spans="1:32" x14ac:dyDescent="0.35">
      <c r="A1239">
        <v>5631</v>
      </c>
      <c r="B1239">
        <v>2</v>
      </c>
      <c r="C1239">
        <v>1</v>
      </c>
      <c r="D1239">
        <f>(training!D1239 - MIN(training!$D$3:$D$4001)) / (MAX(training!$D$3:$D$4001) - MIN(training!$D$3:$D$4001))</f>
        <v>3.0303030303030304E-2</v>
      </c>
      <c r="E1239">
        <f t="shared" si="135"/>
        <v>0</v>
      </c>
      <c r="F1239">
        <f t="shared" si="136"/>
        <v>1</v>
      </c>
      <c r="G1239">
        <v>2</v>
      </c>
      <c r="H1239">
        <v>2</v>
      </c>
      <c r="I1239">
        <f>(training!I1239 - MIN(training!I$3:I$4001)) / (MAX(training!I$3:I$4001) - MIN(training!I$3:I$4001))</f>
        <v>7.407407407407407E-2</v>
      </c>
      <c r="J1239">
        <v>0</v>
      </c>
      <c r="K1239">
        <v>0</v>
      </c>
      <c r="L1239">
        <v>0</v>
      </c>
      <c r="M1239">
        <v>2</v>
      </c>
      <c r="N1239">
        <v>0</v>
      </c>
      <c r="O1239">
        <v>0</v>
      </c>
      <c r="P1239">
        <f>(training!P1239 - MIN(training!P$3:P$4001)) / (MAX(training!P$3:P$4001) - MIN(training!P$3:P$4001))</f>
        <v>5.4630875362780759E-2</v>
      </c>
      <c r="Q1239">
        <f>(training!Q1239 - MIN(training!Q$3:Q$4001)) / (MAX(training!Q$3:Q$4001) - MIN(training!Q$3:Q$4001))</f>
        <v>6.3967639433491805E-2</v>
      </c>
      <c r="R1239">
        <f>(training!R1239 - MIN(training!R$3:R$4001)) / (MAX(training!R$3:R$4001) - MIN(training!R$3:R$4001))</f>
        <v>9.397260135595846E-2</v>
      </c>
      <c r="S1239">
        <f>(training!S1239 - MIN(training!S$3:S$4001)) / (MAX(training!S$3:S$4001) - MIN(training!S$3:S$4001))</f>
        <v>5.9654572208262646E-2</v>
      </c>
      <c r="T1239">
        <f>(training!T1239 - MIN(training!T$3:T$4001)) / (MAX(training!T$3:T$4001) - MIN(training!T$3:T$4001))</f>
        <v>6.9519186692705223E-2</v>
      </c>
      <c r="U1239">
        <f>(training!U1239 - MIN(training!U$3:U$4001)) / (MAX(training!U$3:U$4001) - MIN(training!U$3:U$4001))</f>
        <v>0.2918401834519741</v>
      </c>
      <c r="V1239">
        <f>(training!V1239 - MIN(training!V$3:V$4001)) / (MAX(training!V$3:V$4001) - MIN(training!V$3:V$4001))</f>
        <v>6.5566666666666664E-3</v>
      </c>
      <c r="W1239">
        <f>(training!W1239 - MIN(training!W$3:W$4001)) / (MAX(training!W$3:W$4001) - MIN(training!W$3:W$4001))</f>
        <v>9.5800178246392247E-3</v>
      </c>
      <c r="X1239">
        <f>(training!X1239 - MIN(training!X$3:X$4001)) / (MAX(training!X$3:X$4001) - MIN(training!X$3:X$4001))</f>
        <v>0</v>
      </c>
      <c r="Y1239">
        <f>(training!Y1239 - MIN(training!Y$3:Y$4001)) / (MAX(training!Y$3:Y$4001) - MIN(training!Y$3:Y$4001))</f>
        <v>6.8292682926829268E-3</v>
      </c>
      <c r="Z1239">
        <f>(training!Z1239 - MIN(training!Z$3:Z$4001)) / (MAX(training!Z$3:Z$4001) - MIN(training!Z$3:Z$4001))</f>
        <v>9.3373493975903617E-3</v>
      </c>
      <c r="AA1239">
        <f>(training!AA1239 - MIN(training!AA$3:AA$4001)) / (MAX(training!AA$3:AA$4001) - MIN(training!AA$3:AA$4001))</f>
        <v>0</v>
      </c>
      <c r="AB1239">
        <v>1</v>
      </c>
      <c r="AC1239">
        <f t="shared" si="134"/>
        <v>-0.38316768633718412</v>
      </c>
      <c r="AD1239">
        <f t="shared" si="137"/>
        <v>0.40536311739526792</v>
      </c>
      <c r="AE1239">
        <f t="shared" si="138"/>
        <v>0.59463688260473213</v>
      </c>
      <c r="AF1239">
        <f t="shared" si="139"/>
        <v>-0.90297202740773086</v>
      </c>
    </row>
    <row r="1240" spans="1:32" x14ac:dyDescent="0.35">
      <c r="A1240">
        <v>5646</v>
      </c>
      <c r="B1240">
        <v>2</v>
      </c>
      <c r="C1240">
        <v>1</v>
      </c>
      <c r="D1240">
        <f>(training!D1240 - MIN(training!$D$3:$D$4001)) / (MAX(training!$D$3:$D$4001) - MIN(training!$D$3:$D$4001))</f>
        <v>5.0505050505050504E-2</v>
      </c>
      <c r="E1240">
        <f t="shared" si="135"/>
        <v>0</v>
      </c>
      <c r="F1240">
        <f t="shared" si="136"/>
        <v>1</v>
      </c>
      <c r="G1240">
        <v>2</v>
      </c>
      <c r="H1240">
        <v>1</v>
      </c>
      <c r="I1240">
        <f>(training!I1240 - MIN(training!I$3:I$4001)) / (MAX(training!I$3:I$4001) - MIN(training!I$3:I$4001))</f>
        <v>0.59259259259259256</v>
      </c>
      <c r="J1240">
        <v>-1</v>
      </c>
      <c r="K1240">
        <v>-1</v>
      </c>
      <c r="L1240">
        <v>-1</v>
      </c>
      <c r="M1240">
        <v>-1</v>
      </c>
      <c r="N1240">
        <v>-1</v>
      </c>
      <c r="O1240">
        <v>-1</v>
      </c>
      <c r="P1240">
        <f>(training!P1240 - MIN(training!P$3:P$4001)) / (MAX(training!P$3:P$4001) - MIN(training!P$3:P$4001))</f>
        <v>1.5094540079293327E-2</v>
      </c>
      <c r="Q1240">
        <f>(training!Q1240 - MIN(training!Q$3:Q$4001)) / (MAX(training!Q$3:Q$4001) - MIN(training!Q$3:Q$4001))</f>
        <v>2.4879168381029809E-2</v>
      </c>
      <c r="R1240">
        <f>(training!R1240 - MIN(training!R$3:R$4001)) / (MAX(training!R$3:R$4001) - MIN(training!R$3:R$4001))</f>
        <v>2.5910355892796114E-2</v>
      </c>
      <c r="S1240">
        <f>(training!S1240 - MIN(training!S$3:S$4001)) / (MAX(training!S$3:S$4001) - MIN(training!S$3:S$4001))</f>
        <v>1.6975775050574352E-2</v>
      </c>
      <c r="T1240">
        <f>(training!T1240 - MIN(training!T$3:T$4001)) / (MAX(training!T$3:T$4001) - MIN(training!T$3:T$4001))</f>
        <v>3.0219590457830719E-2</v>
      </c>
      <c r="U1240">
        <f>(training!U1240 - MIN(training!U$3:U$4001)) / (MAX(training!U$3:U$4001) - MIN(training!U$3:U$4001))</f>
        <v>0.26127843094461012</v>
      </c>
      <c r="V1240">
        <f>(training!V1240 - MIN(training!V$3:V$4001)) / (MAX(training!V$3:V$4001) - MIN(training!V$3:V$4001))</f>
        <v>1.2999999999999999E-3</v>
      </c>
      <c r="W1240">
        <f>(training!W1240 - MIN(training!W$3:W$4001)) / (MAX(training!W$3:W$4001) - MIN(training!W$3:W$4001))</f>
        <v>1.1321839247300902E-3</v>
      </c>
      <c r="X1240">
        <f>(training!X1240 - MIN(training!X$3:X$4001)) / (MAX(training!X$3:X$4001) - MIN(training!X$3:X$4001))</f>
        <v>4.3524842640953529E-4</v>
      </c>
      <c r="Y1240">
        <f>(training!Y1240 - MIN(training!Y$3:Y$4001)) / (MAX(training!Y$3:Y$4001) - MIN(training!Y$3:Y$4001))</f>
        <v>2.6341463414634148E-3</v>
      </c>
      <c r="Z1240">
        <f>(training!Z1240 - MIN(training!Z$3:Z$4001)) / (MAX(training!Z$3:Z$4001) - MIN(training!Z$3:Z$4001))</f>
        <v>1.174698795180723E-3</v>
      </c>
      <c r="AA1240">
        <f>(training!AA1240 - MIN(training!AA$3:AA$4001)) / (MAX(training!AA$3:AA$4001) - MIN(training!AA$3:AA$4001))</f>
        <v>7.3770584830497895E-4</v>
      </c>
      <c r="AB1240">
        <v>1</v>
      </c>
      <c r="AC1240">
        <f t="shared" si="134"/>
        <v>-0.67585521486472577</v>
      </c>
      <c r="AD1240">
        <f t="shared" si="137"/>
        <v>0.33718700260553197</v>
      </c>
      <c r="AE1240">
        <f t="shared" si="138"/>
        <v>0.66281299739446808</v>
      </c>
      <c r="AF1240">
        <f t="shared" si="139"/>
        <v>-1.0871175986580166</v>
      </c>
    </row>
    <row r="1241" spans="1:32" x14ac:dyDescent="0.35">
      <c r="A1241">
        <v>5648</v>
      </c>
      <c r="B1241">
        <v>2</v>
      </c>
      <c r="C1241">
        <v>1</v>
      </c>
      <c r="D1241">
        <f>(training!D1241 - MIN(training!$D$3:$D$4001)) / (MAX(training!$D$3:$D$4001) - MIN(training!$D$3:$D$4001))</f>
        <v>4.0404040404040407E-2</v>
      </c>
      <c r="E1241">
        <f t="shared" si="135"/>
        <v>0</v>
      </c>
      <c r="F1241">
        <f t="shared" si="136"/>
        <v>1</v>
      </c>
      <c r="G1241">
        <v>2</v>
      </c>
      <c r="H1241">
        <v>2</v>
      </c>
      <c r="I1241">
        <f>(training!I1241 - MIN(training!I$3:I$4001)) / (MAX(training!I$3:I$4001) - MIN(training!I$3:I$4001))</f>
        <v>1.8518518518518517E-2</v>
      </c>
      <c r="J1241">
        <v>2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f>(training!P1241 - MIN(training!P$3:P$4001)) / (MAX(training!P$3:P$4001) - MIN(training!P$3:P$4001))</f>
        <v>6.2786993932967411E-2</v>
      </c>
      <c r="Q1241">
        <f>(training!Q1241 - MIN(training!Q$3:Q$4001)) / (MAX(training!Q$3:Q$4001) - MIN(training!Q$3:Q$4001))</f>
        <v>7.270419923956635E-2</v>
      </c>
      <c r="R1241">
        <f>(training!R1241 - MIN(training!R$3:R$4001)) / (MAX(training!R$3:R$4001) - MIN(training!R$3:R$4001))</f>
        <v>0.1069479823089006</v>
      </c>
      <c r="S1241">
        <f>(training!S1241 - MIN(training!S$3:S$4001)) / (MAX(training!S$3:S$4001) - MIN(training!S$3:S$4001))</f>
        <v>2.5823253392397411E-2</v>
      </c>
      <c r="T1241">
        <f>(training!T1241 - MIN(training!T$3:T$4001)) / (MAX(training!T$3:T$4001) - MIN(training!T$3:T$4001))</f>
        <v>3.8641306281697867E-2</v>
      </c>
      <c r="U1241">
        <f>(training!U1241 - MIN(training!U$3:U$4001)) / (MAX(training!U$3:U$4001) - MIN(training!U$3:U$4001))</f>
        <v>0.26770908660559284</v>
      </c>
      <c r="V1241">
        <f>(training!V1241 - MIN(training!V$3:V$4001)) / (MAX(training!V$3:V$4001) - MIN(training!V$3:V$4001))</f>
        <v>8.7233333333333329E-3</v>
      </c>
      <c r="W1241">
        <f>(training!W1241 - MIN(training!W$3:W$4001)) / (MAX(training!W$3:W$4001) - MIN(training!W$3:W$4001))</f>
        <v>7.1501769400261856E-3</v>
      </c>
      <c r="X1241">
        <f>(training!X1241 - MIN(training!X$3:X$4001)) / (MAX(training!X$3:X$4001) - MIN(training!X$3:X$4001))</f>
        <v>3.9060756216240344E-4</v>
      </c>
      <c r="Y1241">
        <f>(training!Y1241 - MIN(training!Y$3:Y$4001)) / (MAX(training!Y$3:Y$4001) - MIN(training!Y$3:Y$4001))</f>
        <v>1.5170731707317073E-3</v>
      </c>
      <c r="Z1241">
        <f>(training!Z1241 - MIN(training!Z$3:Z$4001)) / (MAX(training!Z$3:Z$4001) - MIN(training!Z$3:Z$4001))</f>
        <v>9.427710843373494E-4</v>
      </c>
      <c r="AA1241">
        <f>(training!AA1241 - MIN(training!AA$3:AA$4001)) / (MAX(training!AA$3:AA$4001) - MIN(training!AA$3:AA$4001))</f>
        <v>6.1286332013029017E-4</v>
      </c>
      <c r="AB1241">
        <v>1</v>
      </c>
      <c r="AC1241">
        <f t="shared" si="134"/>
        <v>0.78873841825094948</v>
      </c>
      <c r="AD1241">
        <f t="shared" si="137"/>
        <v>0.68756038034799882</v>
      </c>
      <c r="AE1241">
        <f t="shared" si="138"/>
        <v>0.31243961965200118</v>
      </c>
      <c r="AF1241">
        <f t="shared" si="139"/>
        <v>-0.37460562733715902</v>
      </c>
    </row>
    <row r="1242" spans="1:32" x14ac:dyDescent="0.35">
      <c r="A1242">
        <v>5653</v>
      </c>
      <c r="B1242">
        <v>2</v>
      </c>
      <c r="C1242">
        <v>1</v>
      </c>
      <c r="D1242">
        <f>(training!D1242 - MIN(training!$D$3:$D$4001)) / (MAX(training!$D$3:$D$4001) - MIN(training!$D$3:$D$4001))</f>
        <v>0.35353535353535354</v>
      </c>
      <c r="E1242">
        <f t="shared" si="135"/>
        <v>0</v>
      </c>
      <c r="F1242">
        <f t="shared" si="136"/>
        <v>1</v>
      </c>
      <c r="G1242">
        <v>1</v>
      </c>
      <c r="H1242">
        <v>1</v>
      </c>
      <c r="I1242">
        <f>(training!I1242 - MIN(training!I$3:I$4001)) / (MAX(training!I$3:I$4001) - MIN(training!I$3:I$4001))</f>
        <v>0.20370370370370369</v>
      </c>
      <c r="J1242">
        <v>0</v>
      </c>
      <c r="K1242">
        <v>0</v>
      </c>
      <c r="L1242">
        <v>0</v>
      </c>
      <c r="M1242">
        <v>0</v>
      </c>
      <c r="N1242">
        <v>-1</v>
      </c>
      <c r="O1242">
        <v>0</v>
      </c>
      <c r="P1242">
        <f>(training!P1242 - MIN(training!P$3:P$4001)) / (MAX(training!P$3:P$4001) - MIN(training!P$3:P$4001))</f>
        <v>5.3245642800008583E-2</v>
      </c>
      <c r="Q1242">
        <f>(training!Q1242 - MIN(training!Q$3:Q$4001)) / (MAX(training!Q$3:Q$4001) - MIN(training!Q$3:Q$4001))</f>
        <v>5.2992410535030017E-2</v>
      </c>
      <c r="R1242">
        <f>(training!R1242 - MIN(training!R$3:R$4001)) / (MAX(training!R$3:R$4001) - MIN(training!R$3:R$4001))</f>
        <v>5.8560098051925094E-2</v>
      </c>
      <c r="S1242">
        <f>(training!S1242 - MIN(training!S$3:S$4001)) / (MAX(training!S$3:S$4001) - MIN(training!S$3:S$4001))</f>
        <v>3.6111301078993061E-2</v>
      </c>
      <c r="T1242">
        <f>(training!T1242 - MIN(training!T$3:T$4001)) / (MAX(training!T$3:T$4001) - MIN(training!T$3:T$4001))</f>
        <v>3.0975211040014401E-2</v>
      </c>
      <c r="U1242">
        <f>(training!U1242 - MIN(training!U$3:U$4001)) / (MAX(training!U$3:U$4001) - MIN(training!U$3:U$4001))</f>
        <v>0.26127228309024975</v>
      </c>
      <c r="V1242">
        <f>(training!V1242 - MIN(training!V$3:V$4001)) / (MAX(training!V$3:V$4001) - MIN(training!V$3:V$4001))</f>
        <v>3.9133333333333329E-3</v>
      </c>
      <c r="W1242">
        <f>(training!W1242 - MIN(training!W$3:W$4001)) / (MAX(training!W$3:W$4001) - MIN(training!W$3:W$4001))</f>
        <v>3.1933392748797417E-3</v>
      </c>
      <c r="X1242">
        <f>(training!X1242 - MIN(training!X$3:X$4001)) / (MAX(training!X$3:X$4001) - MIN(training!X$3:X$4001))</f>
        <v>4.4194455604660508E-4</v>
      </c>
      <c r="Y1242">
        <f>(training!Y1242 - MIN(training!Y$3:Y$4001)) / (MAX(training!Y$3:Y$4001) - MIN(training!Y$3:Y$4001))</f>
        <v>6.1756097560975607E-3</v>
      </c>
      <c r="Z1242">
        <f>(training!Z1242 - MIN(training!Z$3:Z$4001)) / (MAX(training!Z$3:Z$4001) - MIN(training!Z$3:Z$4001))</f>
        <v>2.7108433734939758E-5</v>
      </c>
      <c r="AA1242">
        <f>(training!AA1242 - MIN(training!AA$3:AA$4001)) / (MAX(training!AA$3:AA$4001) - MIN(training!AA$3:AA$4001))</f>
        <v>1.4457143073320395E-2</v>
      </c>
      <c r="AB1242">
        <v>1</v>
      </c>
      <c r="AC1242">
        <f t="shared" si="134"/>
        <v>-0.17776607252394383</v>
      </c>
      <c r="AD1242">
        <f t="shared" si="137"/>
        <v>0.45567514542395054</v>
      </c>
      <c r="AE1242">
        <f t="shared" si="138"/>
        <v>0.54432485457604951</v>
      </c>
      <c r="AF1242">
        <f t="shared" si="139"/>
        <v>-0.78597512373156164</v>
      </c>
    </row>
    <row r="1243" spans="1:32" x14ac:dyDescent="0.35">
      <c r="A1243">
        <v>5659</v>
      </c>
      <c r="B1243">
        <v>2</v>
      </c>
      <c r="C1243">
        <v>1</v>
      </c>
      <c r="D1243">
        <f>(training!D1243 - MIN(training!$D$3:$D$4001)) / (MAX(training!$D$3:$D$4001) - MIN(training!$D$3:$D$4001))</f>
        <v>4.0404040404040407E-2</v>
      </c>
      <c r="E1243">
        <f t="shared" si="135"/>
        <v>0</v>
      </c>
      <c r="F1243">
        <f t="shared" si="136"/>
        <v>1</v>
      </c>
      <c r="G1243">
        <v>2</v>
      </c>
      <c r="H1243">
        <v>1</v>
      </c>
      <c r="I1243">
        <f>(training!I1243 - MIN(training!I$3:I$4001)) / (MAX(training!I$3:I$4001) - MIN(training!I$3:I$4001))</f>
        <v>0.31481481481481483</v>
      </c>
      <c r="J1243">
        <v>2</v>
      </c>
      <c r="K1243">
        <v>2</v>
      </c>
      <c r="L1243">
        <v>2</v>
      </c>
      <c r="M1243">
        <v>2</v>
      </c>
      <c r="N1243">
        <v>0</v>
      </c>
      <c r="O1243">
        <v>0</v>
      </c>
      <c r="P1243">
        <f>(training!P1243 - MIN(training!P$3:P$4001)) / (MAX(training!P$3:P$4001) - MIN(training!P$3:P$4001))</f>
        <v>6.6759832750534528E-2</v>
      </c>
      <c r="Q1243">
        <f>(training!Q1243 - MIN(training!Q$3:Q$4001)) / (MAX(training!Q$3:Q$4001) - MIN(training!Q$3:Q$4001))</f>
        <v>7.5012269056695433E-2</v>
      </c>
      <c r="R1243">
        <f>(training!R1243 - MIN(training!R$3:R$4001)) / (MAX(training!R$3:R$4001) - MIN(training!R$3:R$4001))</f>
        <v>0.11044815319266429</v>
      </c>
      <c r="S1243">
        <f>(training!S1243 - MIN(training!S$3:S$4001)) / (MAX(training!S$3:S$4001) - MIN(training!S$3:S$4001))</f>
        <v>7.1463711109591363E-2</v>
      </c>
      <c r="T1243">
        <f>(training!T1243 - MIN(training!T$3:T$4001)) / (MAX(training!T$3:T$4001) - MIN(training!T$3:T$4001))</f>
        <v>6.8746821056068719E-2</v>
      </c>
      <c r="U1243">
        <f>(training!U1243 - MIN(training!U$3:U$4001)) / (MAX(training!U$3:U$4001) - MIN(training!U$3:U$4001))</f>
        <v>0.26097872304454045</v>
      </c>
      <c r="V1243">
        <f>(training!V1243 - MIN(training!V$3:V$4001)) / (MAX(training!V$3:V$4001) - MIN(training!V$3:V$4001))</f>
        <v>3.6700000000000001E-3</v>
      </c>
      <c r="W1243">
        <f>(training!W1243 - MIN(training!W$3:W$4001)) / (MAX(training!W$3:W$4001) - MIN(training!W$3:W$4001))</f>
        <v>4.3545535566541929E-3</v>
      </c>
      <c r="X1243">
        <f>(training!X1243 - MIN(training!X$3:X$4001)) / (MAX(training!X$3:X$4001) - MIN(training!X$3:X$4001))</f>
        <v>4.3524842640953526E-5</v>
      </c>
      <c r="Y1243">
        <f>(training!Y1243 - MIN(training!Y$3:Y$4001)) / (MAX(training!Y$3:Y$4001) - MIN(training!Y$3:Y$4001))</f>
        <v>6.2439024390243906E-3</v>
      </c>
      <c r="Z1243">
        <f>(training!Z1243 - MIN(training!Z$3:Z$4001)) / (MAX(training!Z$3:Z$4001) - MIN(training!Z$3:Z$4001))</f>
        <v>0</v>
      </c>
      <c r="AA1243">
        <f>(training!AA1243 - MIN(training!AA$3:AA$4001)) / (MAX(training!AA$3:AA$4001) - MIN(training!AA$3:AA$4001))</f>
        <v>0</v>
      </c>
      <c r="AB1243">
        <v>1</v>
      </c>
      <c r="AC1243">
        <f t="shared" si="134"/>
        <v>1.1800842768557707</v>
      </c>
      <c r="AD1243">
        <f t="shared" si="137"/>
        <v>0.76496295662835989</v>
      </c>
      <c r="AE1243">
        <f t="shared" si="138"/>
        <v>0.23503704337164011</v>
      </c>
      <c r="AF1243">
        <f t="shared" si="139"/>
        <v>-0.26792786903604465</v>
      </c>
    </row>
    <row r="1244" spans="1:32" x14ac:dyDescent="0.35">
      <c r="A1244">
        <v>5666</v>
      </c>
      <c r="B1244">
        <v>2</v>
      </c>
      <c r="C1244">
        <v>1</v>
      </c>
      <c r="D1244">
        <f>(training!D1244 - MIN(training!$D$3:$D$4001)) / (MAX(training!$D$3:$D$4001) - MIN(training!$D$3:$D$4001))</f>
        <v>0.24242424242424243</v>
      </c>
      <c r="E1244">
        <f t="shared" si="135"/>
        <v>0</v>
      </c>
      <c r="F1244">
        <f t="shared" si="136"/>
        <v>1</v>
      </c>
      <c r="G1244">
        <v>3</v>
      </c>
      <c r="H1244">
        <v>1</v>
      </c>
      <c r="I1244">
        <f>(training!I1244 - MIN(training!I$3:I$4001)) / (MAX(training!I$3:I$4001) - MIN(training!I$3:I$4001))</f>
        <v>0.62962962962962965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f>(training!P1244 - MIN(training!P$3:P$4001)) / (MAX(training!P$3:P$4001) - MIN(training!P$3:P$4001))</f>
        <v>0.31806104217297632</v>
      </c>
      <c r="Q1244">
        <f>(training!Q1244 - MIN(training!Q$3:Q$4001)) / (MAX(training!Q$3:Q$4001) - MIN(training!Q$3:Q$4001))</f>
        <v>0.26014167662236587</v>
      </c>
      <c r="R1244">
        <f>(training!R1244 - MIN(training!R$3:R$4001)) / (MAX(training!R$3:R$4001) - MIN(training!R$3:R$4001))</f>
        <v>0.3251859097498026</v>
      </c>
      <c r="S1244">
        <f>(training!S1244 - MIN(training!S$3:S$4001)) / (MAX(training!S$3:S$4001) - MIN(training!S$3:S$4001))</f>
        <v>0.21618798437213899</v>
      </c>
      <c r="T1244">
        <f>(training!T1244 - MIN(training!T$3:T$4001)) / (MAX(training!T$3:T$4001) - MIN(training!T$3:T$4001))</f>
        <v>0.1924121878878835</v>
      </c>
      <c r="U1244">
        <f>(training!U1244 - MIN(training!U$3:U$4001)) / (MAX(training!U$3:U$4001) - MIN(training!U$3:U$4001))</f>
        <v>0.35708736177894312</v>
      </c>
      <c r="V1244">
        <f>(training!V1244 - MIN(training!V$3:V$4001)) / (MAX(training!V$3:V$4001) - MIN(training!V$3:V$4001))</f>
        <v>2.6666666666666668E-2</v>
      </c>
      <c r="W1244">
        <f>(training!W1244 - MIN(training!W$3:W$4001)) / (MAX(training!W$3:W$4001) - MIN(training!W$3:W$4001))</f>
        <v>2.1482464212827353E-2</v>
      </c>
      <c r="X1244">
        <f>(training!X1244 - MIN(training!X$3:X$4001)) / (MAX(training!X$3:X$4001) - MIN(training!X$3:X$4001))</f>
        <v>1.0825409579929467E-2</v>
      </c>
      <c r="Y1244">
        <f>(training!Y1244 - MIN(training!Y$3:Y$4001)) / (MAX(training!Y$3:Y$4001) - MIN(training!Y$3:Y$4001))</f>
        <v>2.4878048780487806E-2</v>
      </c>
      <c r="Z1244">
        <f>(training!Z1244 - MIN(training!Z$3:Z$4001)) / (MAX(training!Z$3:Z$4001) - MIN(training!Z$3:Z$4001))</f>
        <v>1.355421686746988E-2</v>
      </c>
      <c r="AA1244">
        <f>(training!AA1244 - MIN(training!AA$3:AA$4001)) / (MAX(training!AA$3:AA$4001) - MIN(training!AA$3:AA$4001))</f>
        <v>7.5889124702553223E-3</v>
      </c>
      <c r="AB1244">
        <v>1</v>
      </c>
      <c r="AC1244">
        <f t="shared" si="134"/>
        <v>-0.73388087076920605</v>
      </c>
      <c r="AD1244">
        <f t="shared" si="137"/>
        <v>0.32434367545963827</v>
      </c>
      <c r="AE1244">
        <f t="shared" si="138"/>
        <v>0.67565632454036173</v>
      </c>
      <c r="AF1244">
        <f t="shared" si="139"/>
        <v>-1.1259515986356179</v>
      </c>
    </row>
    <row r="1245" spans="1:32" x14ac:dyDescent="0.35">
      <c r="A1245">
        <v>5669</v>
      </c>
      <c r="B1245">
        <v>2</v>
      </c>
      <c r="C1245">
        <v>1</v>
      </c>
      <c r="D1245">
        <f>(training!D1245 - MIN(training!$D$3:$D$4001)) / (MAX(training!$D$3:$D$4001) - MIN(training!$D$3:$D$4001))</f>
        <v>0.1111111111111111</v>
      </c>
      <c r="E1245">
        <f t="shared" si="135"/>
        <v>0</v>
      </c>
      <c r="F1245">
        <f t="shared" si="136"/>
        <v>1</v>
      </c>
      <c r="G1245">
        <v>2</v>
      </c>
      <c r="H1245">
        <v>1</v>
      </c>
      <c r="I1245">
        <f>(training!I1245 - MIN(training!I$3:I$4001)) / (MAX(training!I$3:I$4001) - MIN(training!I$3:I$4001))</f>
        <v>0.14814814814814814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f>(training!P1245 - MIN(training!P$3:P$4001)) / (MAX(training!P$3:P$4001) - MIN(training!P$3:P$4001))</f>
        <v>0.14018635259889448</v>
      </c>
      <c r="Q1245">
        <f>(training!Q1245 - MIN(training!Q$3:Q$4001)) / (MAX(training!Q$3:Q$4001) - MIN(training!Q$3:Q$4001))</f>
        <v>0.14713746796412974</v>
      </c>
      <c r="R1245">
        <f>(training!R1245 - MIN(training!R$3:R$4001)) / (MAX(training!R$3:R$4001) - MIN(training!R$3:R$4001))</f>
        <v>0.23282449816573536</v>
      </c>
      <c r="S1245">
        <f>(training!S1245 - MIN(training!S$3:S$4001)) / (MAX(training!S$3:S$4001) - MIN(training!S$3:S$4001))</f>
        <v>0.15028028228982138</v>
      </c>
      <c r="T1245">
        <f>(training!T1245 - MIN(training!T$3:T$4001)) / (MAX(training!T$3:T$4001) - MIN(training!T$3:T$4001))</f>
        <v>0.15671068522855952</v>
      </c>
      <c r="U1245">
        <f>(training!U1245 - MIN(training!U$3:U$4001)) / (MAX(training!U$3:U$4001) - MIN(training!U$3:U$4001))</f>
        <v>0.35462822003478151</v>
      </c>
      <c r="V1245">
        <f>(training!V1245 - MIN(training!V$3:V$4001)) / (MAX(training!V$3:V$4001) - MIN(training!V$3:V$4001))</f>
        <v>2.1666666666666667E-2</v>
      </c>
      <c r="W1245">
        <f>(training!W1245 - MIN(training!W$3:W$4001)) / (MAX(training!W$3:W$4001) - MIN(training!W$3:W$4001))</f>
        <v>1.7708517797060386E-2</v>
      </c>
      <c r="X1245">
        <f>(training!X1245 - MIN(training!X$3:X$4001)) / (MAX(training!X$3:X$4001) - MIN(training!X$3:X$4001))</f>
        <v>5.1370474532386945E-3</v>
      </c>
      <c r="Y1245">
        <f>(training!Y1245 - MIN(training!Y$3:Y$4001)) / (MAX(training!Y$3:Y$4001) - MIN(training!Y$3:Y$4001))</f>
        <v>2.3287804878048782E-2</v>
      </c>
      <c r="Z1245">
        <f>(training!Z1245 - MIN(training!Z$3:Z$4001)) / (MAX(training!Z$3:Z$4001) - MIN(training!Z$3:Z$4001))</f>
        <v>2.710843373493976E-2</v>
      </c>
      <c r="AA1245">
        <f>(training!AA1245 - MIN(training!AA$3:AA$4001)) / (MAX(training!AA$3:AA$4001) - MIN(training!AA$3:AA$4001))</f>
        <v>0</v>
      </c>
      <c r="AB1245">
        <v>1</v>
      </c>
      <c r="AC1245">
        <f t="shared" si="134"/>
        <v>-0.35692481738119608</v>
      </c>
      <c r="AD1245">
        <f t="shared" si="137"/>
        <v>0.4117041842378848</v>
      </c>
      <c r="AE1245">
        <f t="shared" si="138"/>
        <v>0.5882958157621152</v>
      </c>
      <c r="AF1245">
        <f t="shared" si="139"/>
        <v>-0.88745018694025413</v>
      </c>
    </row>
    <row r="1246" spans="1:32" x14ac:dyDescent="0.35">
      <c r="A1246">
        <v>5670</v>
      </c>
      <c r="B1246">
        <v>2</v>
      </c>
      <c r="C1246">
        <v>1</v>
      </c>
      <c r="D1246">
        <f>(training!D1246 - MIN(training!$D$3:$D$4001)) / (MAX(training!$D$3:$D$4001) - MIN(training!$D$3:$D$4001))</f>
        <v>4.0404040404040407E-2</v>
      </c>
      <c r="E1246">
        <f t="shared" si="135"/>
        <v>0</v>
      </c>
      <c r="F1246">
        <f t="shared" si="136"/>
        <v>1</v>
      </c>
      <c r="G1246">
        <v>2</v>
      </c>
      <c r="H1246">
        <v>1</v>
      </c>
      <c r="I1246">
        <f>(training!I1246 - MIN(training!I$3:I$4001)) / (MAX(training!I$3:I$4001) - MIN(training!I$3:I$4001))</f>
        <v>0.51851851851851849</v>
      </c>
      <c r="J1246">
        <v>2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f>(training!P1246 - MIN(training!P$3:P$4001)) / (MAX(training!P$3:P$4001) - MIN(training!P$3:P$4001))</f>
        <v>3.4278376580988604E-2</v>
      </c>
      <c r="Q1246">
        <f>(training!Q1246 - MIN(training!Q$3:Q$4001)) / (MAX(training!Q$3:Q$4001) - MIN(training!Q$3:Q$4001))</f>
        <v>4.4514616288350094E-2</v>
      </c>
      <c r="R1246">
        <f>(training!R1246 - MIN(training!R$3:R$4001)) / (MAX(training!R$3:R$4001) - MIN(training!R$3:R$4001))</f>
        <v>6.0957521495157173E-2</v>
      </c>
      <c r="S1246">
        <f>(training!S1246 - MIN(training!S$3:S$4001)) / (MAX(training!S$3:S$4001) - MIN(training!S$3:S$4001))</f>
        <v>4.0402124012504051E-2</v>
      </c>
      <c r="T1246">
        <f>(training!T1246 - MIN(training!T$3:T$4001)) / (MAX(training!T$3:T$4001) - MIN(training!T$3:T$4001))</f>
        <v>5.2922744598150093E-2</v>
      </c>
      <c r="U1246">
        <f>(training!U1246 - MIN(training!U$3:U$4001)) / (MAX(training!U$3:U$4001) - MIN(training!U$3:U$4001))</f>
        <v>0.278284164587283</v>
      </c>
      <c r="V1246">
        <f>(training!V1246 - MIN(training!V$3:V$4001)) / (MAX(training!V$3:V$4001) - MIN(training!V$3:V$4001))</f>
        <v>4.47E-3</v>
      </c>
      <c r="W1246">
        <f>(training!W1246 - MIN(training!W$3:W$4001)) / (MAX(training!W$3:W$4001) - MIN(training!W$3:W$4001))</f>
        <v>3.9278073081020822E-3</v>
      </c>
      <c r="X1246">
        <f>(training!X1246 - MIN(training!X$3:X$4001)) / (MAX(training!X$3:X$4001) - MIN(training!X$3:X$4001))</f>
        <v>8.6380072318200079E-4</v>
      </c>
      <c r="Y1246">
        <f>(training!Y1246 - MIN(training!Y$3:Y$4001)) / (MAX(training!Y$3:Y$4001) - MIN(training!Y$3:Y$4001))</f>
        <v>4.648780487804878E-3</v>
      </c>
      <c r="Z1246">
        <f>(training!Z1246 - MIN(training!Z$3:Z$4001)) / (MAX(training!Z$3:Z$4001) - MIN(training!Z$3:Z$4001))</f>
        <v>2.4246987951807228E-3</v>
      </c>
      <c r="AA1246">
        <f>(training!AA1246 - MIN(training!AA$3:AA$4001)) / (MAX(training!AA$3:AA$4001) - MIN(training!AA$3:AA$4001))</f>
        <v>1.573772476383955E-3</v>
      </c>
      <c r="AB1246">
        <v>1</v>
      </c>
      <c r="AC1246">
        <f t="shared" si="134"/>
        <v>1.0516809251975081</v>
      </c>
      <c r="AD1246">
        <f t="shared" si="137"/>
        <v>0.74109755229635976</v>
      </c>
      <c r="AE1246">
        <f t="shared" si="138"/>
        <v>0.25890244770364024</v>
      </c>
      <c r="AF1246">
        <f t="shared" si="139"/>
        <v>-0.29962301282833537</v>
      </c>
    </row>
    <row r="1247" spans="1:32" x14ac:dyDescent="0.35">
      <c r="A1247">
        <v>5675</v>
      </c>
      <c r="B1247">
        <v>2</v>
      </c>
      <c r="C1247">
        <v>1</v>
      </c>
      <c r="D1247">
        <f>(training!D1247 - MIN(training!$D$3:$D$4001)) / (MAX(training!$D$3:$D$4001) - MIN(training!$D$3:$D$4001))</f>
        <v>9.0909090909090912E-2</v>
      </c>
      <c r="E1247">
        <f t="shared" si="135"/>
        <v>0</v>
      </c>
      <c r="F1247">
        <f t="shared" si="136"/>
        <v>1</v>
      </c>
      <c r="G1247">
        <v>2</v>
      </c>
      <c r="H1247">
        <v>1</v>
      </c>
      <c r="I1247">
        <f>(training!I1247 - MIN(training!I$3:I$4001)) / (MAX(training!I$3:I$4001) - MIN(training!I$3:I$4001))</f>
        <v>0.37037037037037035</v>
      </c>
      <c r="J1247">
        <v>2</v>
      </c>
      <c r="K1247">
        <v>2</v>
      </c>
      <c r="L1247">
        <v>2</v>
      </c>
      <c r="M1247">
        <v>2</v>
      </c>
      <c r="N1247">
        <v>2</v>
      </c>
      <c r="O1247">
        <v>0</v>
      </c>
      <c r="P1247">
        <f>(training!P1247 - MIN(training!P$3:P$4001)) / (MAX(training!P$3:P$4001) - MIN(training!P$3:P$4001))</f>
        <v>0.11381892068317709</v>
      </c>
      <c r="Q1247">
        <f>(training!Q1247 - MIN(training!Q$3:Q$4001)) / (MAX(training!Q$3:Q$4001) - MIN(training!Q$3:Q$4001))</f>
        <v>0.12058177636112172</v>
      </c>
      <c r="R1247">
        <f>(training!R1247 - MIN(training!R$3:R$4001)) / (MAX(training!R$3:R$4001) - MIN(training!R$3:R$4001))</f>
        <v>0.18229341163120757</v>
      </c>
      <c r="S1247">
        <f>(training!S1247 - MIN(training!S$3:S$4001)) / (MAX(training!S$3:S$4001) - MIN(training!S$3:S$4001))</f>
        <v>0.12417575387221952</v>
      </c>
      <c r="T1247">
        <f>(training!T1247 - MIN(training!T$3:T$4001)) / (MAX(training!T$3:T$4001) - MIN(training!T$3:T$4001))</f>
        <v>0.12880819168063831</v>
      </c>
      <c r="U1247">
        <f>(training!U1247 - MIN(training!U$3:U$4001)) / (MAX(training!U$3:U$4001) - MIN(training!U$3:U$4001))</f>
        <v>0.33442867605187865</v>
      </c>
      <c r="V1247">
        <f>(training!V1247 - MIN(training!V$3:V$4001)) / (MAX(training!V$3:V$4001) - MIN(training!V$3:V$4001))</f>
        <v>1.1666666666666667E-2</v>
      </c>
      <c r="W1247">
        <f>(training!W1247 - MIN(training!W$3:W$4001)) / (MAX(training!W$3:W$4001) - MIN(training!W$3:W$4001))</f>
        <v>0</v>
      </c>
      <c r="X1247">
        <f>(training!X1247 - MIN(training!X$3:X$4001)) / (MAX(training!X$3:X$4001) - MIN(training!X$3:X$4001))</f>
        <v>7.8121512432480691E-3</v>
      </c>
      <c r="Y1247">
        <f>(training!Y1247 - MIN(training!Y$3:Y$4001)) / (MAX(training!Y$3:Y$4001) - MIN(training!Y$3:Y$4001))</f>
        <v>0</v>
      </c>
      <c r="Z1247">
        <f>(training!Z1247 - MIN(training!Z$3:Z$4001)) / (MAX(training!Z$3:Z$4001) - MIN(training!Z$3:Z$4001))</f>
        <v>1.0843373493975903E-2</v>
      </c>
      <c r="AA1247">
        <f>(training!AA1247 - MIN(training!AA$3:AA$4001)) / (MAX(training!AA$3:AA$4001) - MIN(training!AA$3:AA$4001))</f>
        <v>7.5662138287690148E-3</v>
      </c>
      <c r="AB1247">
        <v>1</v>
      </c>
      <c r="AC1247">
        <f t="shared" si="134"/>
        <v>1.2587512380277346</v>
      </c>
      <c r="AD1247">
        <f t="shared" si="137"/>
        <v>0.77881106545962331</v>
      </c>
      <c r="AE1247">
        <f t="shared" si="138"/>
        <v>0.22118893454037669</v>
      </c>
      <c r="AF1247">
        <f t="shared" si="139"/>
        <v>-0.24998679723934011</v>
      </c>
    </row>
    <row r="1248" spans="1:32" x14ac:dyDescent="0.35">
      <c r="A1248">
        <v>5682</v>
      </c>
      <c r="B1248">
        <v>2</v>
      </c>
      <c r="C1248">
        <v>1</v>
      </c>
      <c r="D1248">
        <f>(training!D1248 - MIN(training!$D$3:$D$4001)) / (MAX(training!$D$3:$D$4001) - MIN(training!$D$3:$D$4001))</f>
        <v>2.0202020202020204E-2</v>
      </c>
      <c r="E1248">
        <f t="shared" si="135"/>
        <v>0</v>
      </c>
      <c r="F1248">
        <f t="shared" si="136"/>
        <v>1</v>
      </c>
      <c r="G1248">
        <v>2</v>
      </c>
      <c r="H1248">
        <v>1</v>
      </c>
      <c r="I1248">
        <f>(training!I1248 - MIN(training!I$3:I$4001)) / (MAX(training!I$3:I$4001) - MIN(training!I$3:I$4001))</f>
        <v>3.7037037037037035E-2</v>
      </c>
      <c r="J1248">
        <v>2</v>
      </c>
      <c r="K1248">
        <v>2</v>
      </c>
      <c r="L1248">
        <v>2</v>
      </c>
      <c r="M1248">
        <v>2</v>
      </c>
      <c r="N1248">
        <v>2</v>
      </c>
      <c r="O1248">
        <v>2</v>
      </c>
      <c r="P1248">
        <f>(training!P1248 - MIN(training!P$3:P$4001)) / (MAX(training!P$3:P$4001) - MIN(training!P$3:P$4001))</f>
        <v>2.6802615596942272E-2</v>
      </c>
      <c r="Q1248">
        <f>(training!Q1248 - MIN(training!Q$3:Q$4001)) / (MAX(training!Q$3:Q$4001) - MIN(training!Q$3:Q$4001))</f>
        <v>3.8785090741447599E-2</v>
      </c>
      <c r="R1248">
        <f>(training!R1248 - MIN(training!R$3:R$4001)) / (MAX(training!R$3:R$4001) - MIN(training!R$3:R$4001))</f>
        <v>4.8633687503261941E-2</v>
      </c>
      <c r="S1248">
        <f>(training!S1248 - MIN(training!S$3:S$4001)) / (MAX(training!S$3:S$4001) - MIN(training!S$3:S$4001))</f>
        <v>3.2610254294683574E-2</v>
      </c>
      <c r="T1248">
        <f>(training!T1248 - MIN(training!T$3:T$4001)) / (MAX(training!T$3:T$4001) - MIN(training!T$3:T$4001))</f>
        <v>4.5544454979874541E-2</v>
      </c>
      <c r="U1248">
        <f>(training!U1248 - MIN(training!U$3:U$4001)) / (MAX(training!U$3:U$4001) - MIN(training!U$3:U$4001))</f>
        <v>0.27234456879333757</v>
      </c>
      <c r="V1248">
        <f>(training!V1248 - MIN(training!V$3:V$4001)) / (MAX(training!V$3:V$4001) - MIN(training!V$3:V$4001))</f>
        <v>9.2066666666666668E-3</v>
      </c>
      <c r="W1248">
        <f>(training!W1248 - MIN(training!W$3:W$4001)) / (MAX(training!W$3:W$4001) - MIN(training!W$3:W$4001))</f>
        <v>0</v>
      </c>
      <c r="X1248">
        <f>(training!X1248 - MIN(training!X$3:X$4001)) / (MAX(training!X$3:X$4001) - MIN(training!X$3:X$4001))</f>
        <v>1.0155796616222489E-3</v>
      </c>
      <c r="Y1248">
        <f>(training!Y1248 - MIN(training!Y$3:Y$4001)) / (MAX(training!Y$3:Y$4001) - MIN(training!Y$3:Y$4001))</f>
        <v>4.8780487804878049E-3</v>
      </c>
      <c r="Z1248">
        <f>(training!Z1248 - MIN(training!Z$3:Z$4001)) / (MAX(training!Z$3:Z$4001) - MIN(training!Z$3:Z$4001))</f>
        <v>0</v>
      </c>
      <c r="AA1248">
        <f>(training!AA1248 - MIN(training!AA$3:AA$4001)) / (MAX(training!AA$3:AA$4001) - MIN(training!AA$3:AA$4001))</f>
        <v>2.2698641486307044E-3</v>
      </c>
      <c r="AB1248">
        <v>1</v>
      </c>
      <c r="AC1248">
        <f t="shared" si="134"/>
        <v>1.396235441607264</v>
      </c>
      <c r="AD1248">
        <f t="shared" si="137"/>
        <v>0.80158583035784869</v>
      </c>
      <c r="AE1248">
        <f t="shared" si="138"/>
        <v>0.19841416964215131</v>
      </c>
      <c r="AF1248">
        <f t="shared" si="139"/>
        <v>-0.22116322550706194</v>
      </c>
    </row>
    <row r="1249" spans="1:32" x14ac:dyDescent="0.35">
      <c r="A1249">
        <v>5683</v>
      </c>
      <c r="B1249">
        <v>2</v>
      </c>
      <c r="C1249">
        <v>1</v>
      </c>
      <c r="D1249">
        <f>(training!D1249 - MIN(training!$D$3:$D$4001)) / (MAX(training!$D$3:$D$4001) - MIN(training!$D$3:$D$4001))</f>
        <v>2.0202020202020204E-2</v>
      </c>
      <c r="E1249">
        <f t="shared" si="135"/>
        <v>0</v>
      </c>
      <c r="F1249">
        <f t="shared" si="136"/>
        <v>1</v>
      </c>
      <c r="G1249">
        <v>2</v>
      </c>
      <c r="H1249">
        <v>1</v>
      </c>
      <c r="I1249">
        <f>(training!I1249 - MIN(training!I$3:I$4001)) / (MAX(training!I$3:I$4001) - MIN(training!I$3:I$4001))</f>
        <v>9.2592592592592587E-2</v>
      </c>
      <c r="J1249">
        <v>2</v>
      </c>
      <c r="K1249">
        <v>0</v>
      </c>
      <c r="L1249">
        <v>0</v>
      </c>
      <c r="M1249">
        <v>0</v>
      </c>
      <c r="N1249">
        <v>0</v>
      </c>
      <c r="O1249">
        <v>2</v>
      </c>
      <c r="P1249">
        <f>(training!P1249 - MIN(training!P$3:P$4001)) / (MAX(training!P$3:P$4001) - MIN(training!P$3:P$4001))</f>
        <v>4.0612035791303888E-2</v>
      </c>
      <c r="Q1249">
        <f>(training!Q1249 - MIN(training!Q$3:Q$4001)) / (MAX(training!Q$3:Q$4001) - MIN(training!Q$3:Q$4001))</f>
        <v>4.7367977514165181E-2</v>
      </c>
      <c r="R1249">
        <f>(training!R1249 - MIN(training!R$3:R$4001)) / (MAX(training!R$3:R$4001) - MIN(training!R$3:R$4001))</f>
        <v>6.1484483249182202E-2</v>
      </c>
      <c r="S1249">
        <f>(training!S1249 - MIN(training!S$3:S$4001)) / (MAX(training!S$3:S$4001) - MIN(training!S$3:S$4001))</f>
        <v>3.7138230680817924E-2</v>
      </c>
      <c r="T1249">
        <f>(training!T1249 - MIN(training!T$3:T$4001)) / (MAX(training!T$3:T$4001) - MIN(training!T$3:T$4001))</f>
        <v>4.6095995210914426E-2</v>
      </c>
      <c r="U1249">
        <f>(training!U1249 - MIN(training!U$3:U$4001)) / (MAX(training!U$3:U$4001) - MIN(training!U$3:U$4001))</f>
        <v>0.27274264236317375</v>
      </c>
      <c r="V1249">
        <f>(training!V1249 - MIN(training!V$3:V$4001)) / (MAX(training!V$3:V$4001) - MIN(training!V$3:V$4001))</f>
        <v>5.6666666666666671E-3</v>
      </c>
      <c r="W1249">
        <f>(training!W1249 - MIN(training!W$3:W$4001)) / (MAX(training!W$3:W$4001) - MIN(training!W$3:W$4001))</f>
        <v>4.6448571270978059E-3</v>
      </c>
      <c r="X1249">
        <f>(training!X1249 - MIN(training!X$3:X$4001)) / (MAX(training!X$3:X$4001) - MIN(training!X$3:X$4001))</f>
        <v>7.8121512432480689E-4</v>
      </c>
      <c r="Y1249">
        <f>(training!Y1249 - MIN(training!Y$3:Y$4001)) / (MAX(training!Y$3:Y$4001) - MIN(training!Y$3:Y$4001))</f>
        <v>6.834146341463415E-3</v>
      </c>
      <c r="Z1249">
        <f>(training!Z1249 - MIN(training!Z$3:Z$4001)) / (MAX(training!Z$3:Z$4001) - MIN(training!Z$3:Z$4001))</f>
        <v>0</v>
      </c>
      <c r="AA1249">
        <f>(training!AA1249 - MIN(training!AA$3:AA$4001)) / (MAX(training!AA$3:AA$4001) - MIN(training!AA$3:AA$4001))</f>
        <v>1.1349320743153522E-3</v>
      </c>
      <c r="AB1249">
        <v>1</v>
      </c>
      <c r="AC1249">
        <f t="shared" si="134"/>
        <v>0.95314587765014225</v>
      </c>
      <c r="AD1249">
        <f t="shared" si="137"/>
        <v>0.72174739913563091</v>
      </c>
      <c r="AE1249">
        <f t="shared" si="138"/>
        <v>0.27825260086436909</v>
      </c>
      <c r="AF1249">
        <f t="shared" si="139"/>
        <v>-0.32608006399857342</v>
      </c>
    </row>
    <row r="1250" spans="1:32" x14ac:dyDescent="0.35">
      <c r="A1250">
        <v>5691</v>
      </c>
      <c r="B1250">
        <v>1</v>
      </c>
      <c r="C1250">
        <v>1</v>
      </c>
      <c r="D1250">
        <f>(training!D1250 - MIN(training!$D$3:$D$4001)) / (MAX(training!$D$3:$D$4001) - MIN(training!$D$3:$D$4001))</f>
        <v>7.0707070707070704E-2</v>
      </c>
      <c r="E1250">
        <f t="shared" si="135"/>
        <v>1</v>
      </c>
      <c r="F1250">
        <f t="shared" si="136"/>
        <v>0</v>
      </c>
      <c r="G1250">
        <v>1</v>
      </c>
      <c r="H1250">
        <v>2</v>
      </c>
      <c r="I1250">
        <f>(training!I1250 - MIN(training!I$3:I$4001)) / (MAX(training!I$3:I$4001) - MIN(training!I$3:I$4001))</f>
        <v>0.31481481481481483</v>
      </c>
      <c r="J1250">
        <v>-1</v>
      </c>
      <c r="K1250">
        <v>-1</v>
      </c>
      <c r="L1250">
        <v>-1</v>
      </c>
      <c r="M1250">
        <v>0</v>
      </c>
      <c r="N1250">
        <v>-1</v>
      </c>
      <c r="O1250">
        <v>-1</v>
      </c>
      <c r="P1250">
        <f>(training!P1250 - MIN(training!P$3:P$4001)) / (MAX(training!P$3:P$4001) - MIN(training!P$3:P$4001))</f>
        <v>1.5492947674780901E-2</v>
      </c>
      <c r="Q1250">
        <f>(training!Q1250 - MIN(training!Q$3:Q$4001)) / (MAX(training!Q$3:Q$4001) - MIN(training!Q$3:Q$4001))</f>
        <v>2.4749289881870053E-2</v>
      </c>
      <c r="R1250">
        <f>(training!R1250 - MIN(training!R$3:R$4001)) / (MAX(training!R$3:R$4001) - MIN(training!R$3:R$4001))</f>
        <v>3.7954714960831422E-2</v>
      </c>
      <c r="S1250">
        <f>(training!S1250 - MIN(training!S$3:S$4001)) / (MAX(training!S$3:S$4001) - MIN(training!S$3:S$4001))</f>
        <v>1.6975775050574352E-2</v>
      </c>
      <c r="T1250">
        <f>(training!T1250 - MIN(training!T$3:T$4001)) / (MAX(training!T$3:T$4001) - MIN(training!T$3:T$4001))</f>
        <v>3.0062605572335494E-2</v>
      </c>
      <c r="U1250">
        <f>(training!U1250 - MIN(training!U$3:U$4001)) / (MAX(training!U$3:U$4001) - MIN(training!U$3:U$4001))</f>
        <v>0.26123385900049723</v>
      </c>
      <c r="V1250">
        <f>(training!V1250 - MIN(training!V$3:V$4001)) / (MAX(training!V$3:V$4001) - MIN(training!V$3:V$4001))</f>
        <v>8.6333333333333336E-4</v>
      </c>
      <c r="W1250">
        <f>(training!W1250 - MIN(training!W$3:W$4001)) / (MAX(training!W$3:W$4001) - MIN(training!W$3:W$4001))</f>
        <v>2.1900501354266157E-2</v>
      </c>
      <c r="X1250">
        <f>(training!X1250 - MIN(training!X$3:X$4001)) / (MAX(training!X$3:X$4001) - MIN(training!X$3:X$4001))</f>
        <v>0</v>
      </c>
      <c r="Y1250">
        <f>(training!Y1250 - MIN(training!Y$3:Y$4001)) / (MAX(training!Y$3:Y$4001) - MIN(training!Y$3:Y$4001))</f>
        <v>1.9024390243902439E-3</v>
      </c>
      <c r="Z1250">
        <f>(training!Z1250 - MIN(training!Z$3:Z$4001)) / (MAX(training!Z$3:Z$4001) - MIN(training!Z$3:Z$4001))</f>
        <v>1E-3</v>
      </c>
      <c r="AA1250">
        <f>(training!AA1250 - MIN(training!AA$3:AA$4001)) / (MAX(training!AA$3:AA$4001) - MIN(training!AA$3:AA$4001))</f>
        <v>1.4754116966099579E-3</v>
      </c>
      <c r="AB1250">
        <v>1</v>
      </c>
      <c r="AC1250">
        <f t="shared" si="134"/>
        <v>-0.79888812946115784</v>
      </c>
      <c r="AD1250">
        <f t="shared" si="137"/>
        <v>0.31026340898623528</v>
      </c>
      <c r="AE1250">
        <f t="shared" si="138"/>
        <v>0.68973659101376472</v>
      </c>
      <c r="AF1250">
        <f t="shared" si="139"/>
        <v>-1.1703336358918577</v>
      </c>
    </row>
    <row r="1251" spans="1:32" x14ac:dyDescent="0.35">
      <c r="A1251">
        <v>5693</v>
      </c>
      <c r="B1251">
        <v>2</v>
      </c>
      <c r="C1251">
        <v>1</v>
      </c>
      <c r="D1251">
        <f>(training!D1251 - MIN(training!$D$3:$D$4001)) / (MAX(training!$D$3:$D$4001) - MIN(training!$D$3:$D$4001))</f>
        <v>4.0404040404040407E-2</v>
      </c>
      <c r="E1251">
        <f t="shared" si="135"/>
        <v>0</v>
      </c>
      <c r="F1251">
        <f t="shared" si="136"/>
        <v>1</v>
      </c>
      <c r="G1251">
        <v>1</v>
      </c>
      <c r="H1251">
        <v>2</v>
      </c>
      <c r="I1251">
        <f>(training!I1251 - MIN(training!I$3:I$4001)) / (MAX(training!I$3:I$4001) - MIN(training!I$3:I$4001))</f>
        <v>7.407407407407407E-2</v>
      </c>
      <c r="J1251">
        <v>-1</v>
      </c>
      <c r="K1251">
        <v>2</v>
      </c>
      <c r="L1251">
        <v>0</v>
      </c>
      <c r="M1251">
        <v>0</v>
      </c>
      <c r="N1251">
        <v>0</v>
      </c>
      <c r="O1251">
        <v>-1</v>
      </c>
      <c r="P1251">
        <f>(training!P1251 - MIN(training!P$3:P$4001)) / (MAX(training!P$3:P$4001) - MIN(training!P$3:P$4001))</f>
        <v>1.7579990540373503E-2</v>
      </c>
      <c r="Q1251">
        <f>(training!Q1251 - MIN(training!Q$3:Q$4001)) / (MAX(training!Q$3:Q$4001) - MIN(training!Q$3:Q$4001))</f>
        <v>2.623743970812038E-2</v>
      </c>
      <c r="R1251">
        <f>(training!R1251 - MIN(training!R$3:R$4001)) / (MAX(training!R$3:R$4001) - MIN(training!R$3:R$4001))</f>
        <v>2.969841961981309E-2</v>
      </c>
      <c r="S1251">
        <f>(training!S1251 - MIN(training!S$3:S$4001)) / (MAX(training!S$3:S$4001) - MIN(training!S$3:S$4001))</f>
        <v>1.8486938911476684E-2</v>
      </c>
      <c r="T1251">
        <f>(training!T1251 - MIN(training!T$3:T$4001)) / (MAX(training!T$3:T$4001) - MIN(training!T$3:T$4001))</f>
        <v>3.0575422864953229E-2</v>
      </c>
      <c r="U1251">
        <f>(training!U1251 - MIN(training!U$3:U$4001)) / (MAX(training!U$3:U$4001) - MIN(training!U$3:U$4001))</f>
        <v>0.26244652327308693</v>
      </c>
      <c r="V1251">
        <f>(training!V1251 - MIN(training!V$3:V$4001)) / (MAX(training!V$3:V$4001) - MIN(training!V$3:V$4001))</f>
        <v>0</v>
      </c>
      <c r="W1251">
        <f>(training!W1251 - MIN(training!W$3:W$4001)) / (MAX(training!W$3:W$4001) - MIN(training!W$3:W$4001))</f>
        <v>5.1093428398075865E-3</v>
      </c>
      <c r="X1251">
        <f>(training!X1251 - MIN(training!X$3:X$4001)) / (MAX(training!X$3:X$4001) - MIN(training!X$3:X$4001))</f>
        <v>0</v>
      </c>
      <c r="Y1251">
        <f>(training!Y1251 - MIN(training!Y$3:Y$4001)) / (MAX(training!Y$3:Y$4001) - MIN(training!Y$3:Y$4001))</f>
        <v>0</v>
      </c>
      <c r="Z1251">
        <f>(training!Z1251 - MIN(training!Z$3:Z$4001)) / (MAX(training!Z$3:Z$4001) - MIN(training!Z$3:Z$4001))</f>
        <v>5.753012048192771E-3</v>
      </c>
      <c r="AA1251">
        <f>(training!AA1251 - MIN(training!AA$3:AA$4001)) / (MAX(training!AA$3:AA$4001) - MIN(training!AA$3:AA$4001))</f>
        <v>0</v>
      </c>
      <c r="AB1251">
        <v>1</v>
      </c>
      <c r="AC1251">
        <f t="shared" si="134"/>
        <v>-0.62480302576682378</v>
      </c>
      <c r="AD1251">
        <f t="shared" si="137"/>
        <v>0.34868986788185452</v>
      </c>
      <c r="AE1251">
        <f t="shared" si="138"/>
        <v>0.65131013211814548</v>
      </c>
      <c r="AF1251">
        <f t="shared" si="139"/>
        <v>-1.0535723825570615</v>
      </c>
    </row>
    <row r="1252" spans="1:32" x14ac:dyDescent="0.35">
      <c r="A1252">
        <v>5695</v>
      </c>
      <c r="B1252">
        <v>1</v>
      </c>
      <c r="C1252">
        <v>1</v>
      </c>
      <c r="D1252">
        <f>(training!D1252 - MIN(training!$D$3:$D$4001)) / (MAX(training!$D$3:$D$4001) - MIN(training!$D$3:$D$4001))</f>
        <v>0.20202020202020202</v>
      </c>
      <c r="E1252">
        <f t="shared" si="135"/>
        <v>1</v>
      </c>
      <c r="F1252">
        <f t="shared" si="136"/>
        <v>0</v>
      </c>
      <c r="G1252">
        <v>1</v>
      </c>
      <c r="H1252">
        <v>1</v>
      </c>
      <c r="I1252">
        <f>(training!I1252 - MIN(training!I$3:I$4001)) / (MAX(training!I$3:I$4001) - MIN(training!I$3:I$4001))</f>
        <v>0.33333333333333331</v>
      </c>
      <c r="J1252">
        <v>-2</v>
      </c>
      <c r="K1252">
        <v>-2</v>
      </c>
      <c r="L1252">
        <v>-2</v>
      </c>
      <c r="M1252">
        <v>-1</v>
      </c>
      <c r="N1252">
        <v>-1</v>
      </c>
      <c r="O1252">
        <v>-2</v>
      </c>
      <c r="P1252">
        <f>(training!P1252 - MIN(training!P$3:P$4001)) / (MAX(training!P$3:P$4001) - MIN(training!P$3:P$4001))</f>
        <v>1.5697259262210425E-2</v>
      </c>
      <c r="Q1252">
        <f>(training!Q1252 - MIN(training!Q$3:Q$4001)) / (MAX(training!Q$3:Q$4001) - MIN(training!Q$3:Q$4001))</f>
        <v>2.4492507200325191E-2</v>
      </c>
      <c r="R1252">
        <f>(training!R1252 - MIN(training!R$3:R$4001)) / (MAX(training!R$3:R$4001) - MIN(training!R$3:R$4001))</f>
        <v>2.6348087701251407E-2</v>
      </c>
      <c r="S1252">
        <f>(training!S1252 - MIN(training!S$3:S$4001)) / (MAX(training!S$3:S$4001) - MIN(training!S$3:S$4001))</f>
        <v>2.0346663195769624E-2</v>
      </c>
      <c r="T1252">
        <f>(training!T1252 - MIN(training!T$3:T$4001)) / (MAX(training!T$3:T$4001) - MIN(training!T$3:T$4001))</f>
        <v>2.9654444870047911E-2</v>
      </c>
      <c r="U1252">
        <f>(training!U1252 - MIN(training!U$3:U$4001)) / (MAX(training!U$3:U$4001) - MIN(training!U$3:U$4001))</f>
        <v>0.26097872304454045</v>
      </c>
      <c r="V1252">
        <f>(training!V1252 - MIN(training!V$3:V$4001)) / (MAX(training!V$3:V$4001) - MIN(training!V$3:V$4001))</f>
        <v>0</v>
      </c>
      <c r="W1252">
        <f>(training!W1252 - MIN(training!W$3:W$4001)) / (MAX(training!W$3:W$4001) - MIN(training!W$3:W$4001))</f>
        <v>1.8869732078834838E-3</v>
      </c>
      <c r="X1252">
        <f>(training!X1252 - MIN(training!X$3:X$4001)) / (MAX(training!X$3:X$4001) - MIN(training!X$3:X$4001))</f>
        <v>3.8458104548904069E-3</v>
      </c>
      <c r="Y1252">
        <f>(training!Y1252 - MIN(training!Y$3:Y$4001)) / (MAX(training!Y$3:Y$4001) - MIN(training!Y$3:Y$4001))</f>
        <v>0</v>
      </c>
      <c r="Z1252">
        <f>(training!Z1252 - MIN(training!Z$3:Z$4001)) / (MAX(training!Z$3:Z$4001) - MIN(training!Z$3:Z$4001))</f>
        <v>0</v>
      </c>
      <c r="AA1252">
        <f>(training!AA1252 - MIN(training!AA$3:AA$4001)) / (MAX(training!AA$3:AA$4001) - MIN(training!AA$3:AA$4001))</f>
        <v>0</v>
      </c>
      <c r="AB1252">
        <v>1</v>
      </c>
      <c r="AC1252">
        <f t="shared" si="134"/>
        <v>-1.1643111570511038</v>
      </c>
      <c r="AD1252">
        <f t="shared" si="137"/>
        <v>0.23788480823721175</v>
      </c>
      <c r="AE1252">
        <f t="shared" si="138"/>
        <v>0.76211519176278819</v>
      </c>
      <c r="AF1252">
        <f t="shared" si="139"/>
        <v>-1.4359687214792987</v>
      </c>
    </row>
    <row r="1253" spans="1:32" x14ac:dyDescent="0.35">
      <c r="A1253">
        <v>5698</v>
      </c>
      <c r="B1253">
        <v>2</v>
      </c>
      <c r="C1253">
        <v>1</v>
      </c>
      <c r="D1253">
        <f>(training!D1253 - MIN(training!$D$3:$D$4001)) / (MAX(training!$D$3:$D$4001) - MIN(training!$D$3:$D$4001))</f>
        <v>0.12121212121212122</v>
      </c>
      <c r="E1253">
        <f t="shared" si="135"/>
        <v>0</v>
      </c>
      <c r="F1253">
        <f t="shared" si="136"/>
        <v>1</v>
      </c>
      <c r="G1253">
        <v>1</v>
      </c>
      <c r="H1253">
        <v>2</v>
      </c>
      <c r="I1253">
        <f>(training!I1253 - MIN(training!I$3:I$4001)) / (MAX(training!I$3:I$4001) - MIN(training!I$3:I$4001))</f>
        <v>7.407407407407407E-2</v>
      </c>
      <c r="J1253">
        <v>1</v>
      </c>
      <c r="K1253">
        <v>2</v>
      </c>
      <c r="L1253">
        <v>-1</v>
      </c>
      <c r="M1253">
        <v>-1</v>
      </c>
      <c r="N1253">
        <v>-1</v>
      </c>
      <c r="O1253">
        <v>-1</v>
      </c>
      <c r="P1253">
        <f>(training!P1253 - MIN(training!P$3:P$4001)) / (MAX(training!P$3:P$4001) - MIN(training!P$3:P$4001))</f>
        <v>1.7327665729898037E-2</v>
      </c>
      <c r="Q1253">
        <f>(training!Q1253 - MIN(training!Q$3:Q$4001)) / (MAX(training!Q$3:Q$4001) - MIN(training!Q$3:Q$4001))</f>
        <v>2.6828337307351024E-2</v>
      </c>
      <c r="R1253">
        <f>(training!R1253 - MIN(training!R$3:R$4001)) / (MAX(training!R$3:R$4001) - MIN(training!R$3:R$4001))</f>
        <v>3.5318222606827605E-2</v>
      </c>
      <c r="S1253">
        <f>(training!S1253 - MIN(training!S$3:S$4001)) / (MAX(training!S$3:S$4001) - MIN(training!S$3:S$4001))</f>
        <v>1.957894783285866E-2</v>
      </c>
      <c r="T1253">
        <f>(training!T1253 - MIN(training!T$3:T$4001)) / (MAX(training!T$3:T$4001) - MIN(training!T$3:T$4001))</f>
        <v>3.3464991323968664E-2</v>
      </c>
      <c r="U1253">
        <f>(training!U1253 - MIN(training!U$3:U$4001)) / (MAX(training!U$3:U$4001) - MIN(training!U$3:U$4001))</f>
        <v>0.26231203895895311</v>
      </c>
      <c r="V1253">
        <f>(training!V1253 - MIN(training!V$3:V$4001)) / (MAX(training!V$3:V$4001) - MIN(training!V$3:V$4001))</f>
        <v>0</v>
      </c>
      <c r="W1253">
        <f>(training!W1253 - MIN(training!W$3:W$4001)) / (MAX(training!W$3:W$4001) - MIN(training!W$3:W$4001))</f>
        <v>1.7418214226616772E-2</v>
      </c>
      <c r="X1253">
        <f>(training!X1253 - MIN(training!X$3:X$4001)) / (MAX(training!X$3:X$4001) - MIN(training!X$3:X$4001))</f>
        <v>3.0690594169903128E-3</v>
      </c>
      <c r="Y1253">
        <f>(training!Y1253 - MIN(training!Y$3:Y$4001)) / (MAX(training!Y$3:Y$4001) - MIN(training!Y$3:Y$4001))</f>
        <v>1.7760975609756098E-2</v>
      </c>
      <c r="Z1253">
        <f>(training!Z1253 - MIN(training!Z$3:Z$4001)) / (MAX(training!Z$3:Z$4001) - MIN(training!Z$3:Z$4001))</f>
        <v>5.2259036144578315E-3</v>
      </c>
      <c r="AA1253">
        <f>(training!AA1253 - MIN(training!AA$3:AA$4001)) / (MAX(training!AA$3:AA$4001) - MIN(training!AA$3:AA$4001))</f>
        <v>1.3789424702931529E-2</v>
      </c>
      <c r="AB1253">
        <v>1</v>
      </c>
      <c r="AC1253">
        <f t="shared" si="134"/>
        <v>0.17754544147266837</v>
      </c>
      <c r="AD1253">
        <f t="shared" si="137"/>
        <v>0.54427012975049771</v>
      </c>
      <c r="AE1253">
        <f t="shared" si="138"/>
        <v>0.45572987024950229</v>
      </c>
      <c r="AF1253">
        <f t="shared" si="139"/>
        <v>-0.6083095933309709</v>
      </c>
    </row>
    <row r="1254" spans="1:32" x14ac:dyDescent="0.35">
      <c r="A1254">
        <v>5701</v>
      </c>
      <c r="B1254">
        <v>2</v>
      </c>
      <c r="C1254">
        <v>1</v>
      </c>
      <c r="D1254">
        <f>(training!D1254 - MIN(training!$D$3:$D$4001)) / (MAX(training!$D$3:$D$4001) - MIN(training!$D$3:$D$4001))</f>
        <v>0.17171717171717171</v>
      </c>
      <c r="E1254">
        <f t="shared" si="135"/>
        <v>0</v>
      </c>
      <c r="F1254">
        <f t="shared" si="136"/>
        <v>1</v>
      </c>
      <c r="G1254">
        <v>1</v>
      </c>
      <c r="H1254">
        <v>1</v>
      </c>
      <c r="I1254">
        <f>(training!I1254 - MIN(training!I$3:I$4001)) / (MAX(training!I$3:I$4001) - MIN(training!I$3:I$4001))</f>
        <v>0.16666666666666666</v>
      </c>
      <c r="J1254">
        <v>-1</v>
      </c>
      <c r="K1254">
        <v>-1</v>
      </c>
      <c r="L1254">
        <v>-2</v>
      </c>
      <c r="M1254">
        <v>-2</v>
      </c>
      <c r="N1254">
        <v>-2</v>
      </c>
      <c r="O1254">
        <v>-2</v>
      </c>
      <c r="P1254">
        <f>(training!P1254 - MIN(training!P$3:P$4001)) / (MAX(training!P$3:P$4001) - MIN(training!P$3:P$4001))</f>
        <v>1.7498265905401694E-2</v>
      </c>
      <c r="Q1254">
        <f>(training!Q1254 - MIN(training!Q$3:Q$4001)) / (MAX(training!Q$3:Q$4001) - MIN(training!Q$3:Q$4001))</f>
        <v>2.4492507200325191E-2</v>
      </c>
      <c r="R1254">
        <f>(training!R1254 - MIN(training!R$3:R$4001)) / (MAX(training!R$3:R$4001) - MIN(training!R$3:R$4001))</f>
        <v>2.5253758180113172E-2</v>
      </c>
      <c r="S1254">
        <f>(training!S1254 - MIN(training!S$3:S$4001)) / (MAX(training!S$3:S$4001) - MIN(training!S$3:S$4001))</f>
        <v>1.6545589717908725E-2</v>
      </c>
      <c r="T1254">
        <f>(training!T1254 - MIN(training!T$3:T$4001)) / (MAX(training!T$3:T$4001) - MIN(training!T$3:T$4001))</f>
        <v>2.9654444870047911E-2</v>
      </c>
      <c r="U1254">
        <f>(training!U1254 - MIN(training!U$3:U$4001)) / (MAX(training!U$3:U$4001) - MIN(training!U$3:U$4001))</f>
        <v>0.26097872304454045</v>
      </c>
      <c r="V1254">
        <f>(training!V1254 - MIN(training!V$3:V$4001)) / (MAX(training!V$3:V$4001) - MIN(training!V$3:V$4001))</f>
        <v>0</v>
      </c>
      <c r="W1254">
        <f>(training!W1254 - MIN(training!W$3:W$4001)) / (MAX(training!W$3:W$4001) - MIN(training!W$3:W$4001))</f>
        <v>0</v>
      </c>
      <c r="X1254">
        <f>(training!X1254 - MIN(training!X$3:X$4001)) / (MAX(training!X$3:X$4001) - MIN(training!X$3:X$4001))</f>
        <v>0</v>
      </c>
      <c r="Y1254">
        <f>(training!Y1254 - MIN(training!Y$3:Y$4001)) / (MAX(training!Y$3:Y$4001) - MIN(training!Y$3:Y$4001))</f>
        <v>0</v>
      </c>
      <c r="Z1254">
        <f>(training!Z1254 - MIN(training!Z$3:Z$4001)) / (MAX(training!Z$3:Z$4001) - MIN(training!Z$3:Z$4001))</f>
        <v>0</v>
      </c>
      <c r="AA1254">
        <f>(training!AA1254 - MIN(training!AA$3:AA$4001)) / (MAX(training!AA$3:AA$4001) - MIN(training!AA$3:AA$4001))</f>
        <v>0</v>
      </c>
      <c r="AB1254">
        <v>1</v>
      </c>
      <c r="AC1254">
        <f t="shared" si="134"/>
        <v>-0.79339206763050463</v>
      </c>
      <c r="AD1254">
        <f t="shared" si="137"/>
        <v>0.31144079117622553</v>
      </c>
      <c r="AE1254">
        <f t="shared" si="138"/>
        <v>0.68855920882377442</v>
      </c>
      <c r="AF1254">
        <f t="shared" si="139"/>
        <v>-1.1665460353022699</v>
      </c>
    </row>
    <row r="1255" spans="1:32" x14ac:dyDescent="0.35">
      <c r="A1255">
        <v>5705</v>
      </c>
      <c r="B1255">
        <v>2</v>
      </c>
      <c r="C1255">
        <v>1</v>
      </c>
      <c r="D1255">
        <f>(training!D1255 - MIN(training!$D$3:$D$4001)) / (MAX(training!$D$3:$D$4001) - MIN(training!$D$3:$D$4001))</f>
        <v>0.35353535353535354</v>
      </c>
      <c r="E1255">
        <f t="shared" si="135"/>
        <v>0</v>
      </c>
      <c r="F1255">
        <f t="shared" si="136"/>
        <v>1</v>
      </c>
      <c r="G1255">
        <v>1</v>
      </c>
      <c r="H1255">
        <v>2</v>
      </c>
      <c r="I1255">
        <f>(training!I1255 - MIN(training!I$3:I$4001)) / (MAX(training!I$3:I$4001) - MIN(training!I$3:I$4001))</f>
        <v>0.14814814814814814</v>
      </c>
      <c r="J1255">
        <v>-1</v>
      </c>
      <c r="K1255">
        <v>-1</v>
      </c>
      <c r="L1255">
        <v>-2</v>
      </c>
      <c r="M1255">
        <v>-2</v>
      </c>
      <c r="N1255">
        <v>-2</v>
      </c>
      <c r="O1255">
        <v>-1</v>
      </c>
      <c r="P1255">
        <f>(training!P1255 - MIN(training!P$3:P$4001)) / (MAX(training!P$3:P$4001) - MIN(training!P$3:P$4001))</f>
        <v>1.7625960647545146E-2</v>
      </c>
      <c r="Q1255">
        <f>(training!Q1255 - MIN(training!Q$3:Q$4001)) / (MAX(training!Q$3:Q$4001) - MIN(training!Q$3:Q$4001))</f>
        <v>2.4492507200325191E-2</v>
      </c>
      <c r="R1255">
        <f>(training!R1255 - MIN(training!R$3:R$4001)) / (MAX(training!R$3:R$4001) - MIN(training!R$3:R$4001))</f>
        <v>2.5253758180113172E-2</v>
      </c>
      <c r="S1255">
        <f>(training!S1255 - MIN(training!S$3:S$4001)) / (MAX(training!S$3:S$4001) - MIN(training!S$3:S$4001))</f>
        <v>1.6545589717908725E-2</v>
      </c>
      <c r="T1255">
        <f>(training!T1255 - MIN(training!T$3:T$4001)) / (MAX(training!T$3:T$4001) - MIN(training!T$3:T$4001))</f>
        <v>2.9654444870047911E-2</v>
      </c>
      <c r="U1255">
        <f>(training!U1255 - MIN(training!U$3:U$4001)) / (MAX(training!U$3:U$4001) - MIN(training!U$3:U$4001))</f>
        <v>0.26146209809362719</v>
      </c>
      <c r="V1255">
        <f>(training!V1255 - MIN(training!V$3:V$4001)) / (MAX(training!V$3:V$4001) - MIN(training!V$3:V$4001))</f>
        <v>0</v>
      </c>
      <c r="W1255">
        <f>(training!W1255 - MIN(training!W$3:W$4001)) / (MAX(training!W$3:W$4001) - MIN(training!W$3:W$4001))</f>
        <v>0</v>
      </c>
      <c r="X1255">
        <f>(training!X1255 - MIN(training!X$3:X$4001)) / (MAX(training!X$3:X$4001) - MIN(training!X$3:X$4001))</f>
        <v>0</v>
      </c>
      <c r="Y1255">
        <f>(training!Y1255 - MIN(training!Y$3:Y$4001)) / (MAX(training!Y$3:Y$4001) - MIN(training!Y$3:Y$4001))</f>
        <v>0</v>
      </c>
      <c r="Z1255">
        <f>(training!Z1255 - MIN(training!Z$3:Z$4001)) / (MAX(training!Z$3:Z$4001) - MIN(training!Z$3:Z$4001))</f>
        <v>1.8945783132530121E-3</v>
      </c>
      <c r="AA1255">
        <f>(training!AA1255 - MIN(training!AA$3:AA$4001)) / (MAX(training!AA$3:AA$4001) - MIN(training!AA$3:AA$4001))</f>
        <v>4.6815948065508277E-3</v>
      </c>
      <c r="AB1255">
        <v>1</v>
      </c>
      <c r="AC1255">
        <f t="shared" si="134"/>
        <v>-1.1421556139094018</v>
      </c>
      <c r="AD1255">
        <f t="shared" si="137"/>
        <v>0.24192480755435697</v>
      </c>
      <c r="AE1255">
        <f t="shared" si="138"/>
        <v>0.75807519244564303</v>
      </c>
      <c r="AF1255">
        <f t="shared" si="139"/>
        <v>-1.4191283136919091</v>
      </c>
    </row>
    <row r="1256" spans="1:32" x14ac:dyDescent="0.35">
      <c r="A1256">
        <v>5706</v>
      </c>
      <c r="B1256">
        <v>1</v>
      </c>
      <c r="C1256">
        <v>1</v>
      </c>
      <c r="D1256">
        <f>(training!D1256 - MIN(training!$D$3:$D$4001)) / (MAX(training!$D$3:$D$4001) - MIN(training!$D$3:$D$4001))</f>
        <v>7.0707070707070704E-2</v>
      </c>
      <c r="E1256">
        <f t="shared" si="135"/>
        <v>1</v>
      </c>
      <c r="F1256">
        <f t="shared" si="136"/>
        <v>0</v>
      </c>
      <c r="G1256">
        <v>1</v>
      </c>
      <c r="H1256">
        <v>2</v>
      </c>
      <c r="I1256">
        <f>(training!I1256 - MIN(training!I$3:I$4001)) / (MAX(training!I$3:I$4001) - MIN(training!I$3:I$4001))</f>
        <v>0.12962962962962962</v>
      </c>
      <c r="J1256">
        <v>-2</v>
      </c>
      <c r="K1256">
        <v>-2</v>
      </c>
      <c r="L1256">
        <v>-2</v>
      </c>
      <c r="M1256">
        <v>-2</v>
      </c>
      <c r="N1256">
        <v>-2</v>
      </c>
      <c r="O1256">
        <v>-2</v>
      </c>
      <c r="P1256">
        <f>(training!P1256 - MIN(training!P$3:P$4001)) / (MAX(training!P$3:P$4001) - MIN(training!P$3:P$4001))</f>
        <v>2.3479487627401045E-2</v>
      </c>
      <c r="Q1256">
        <f>(training!Q1256 - MIN(training!Q$3:Q$4001)) / (MAX(training!Q$3:Q$4001) - MIN(training!Q$3:Q$4001))</f>
        <v>3.3878459502198519E-2</v>
      </c>
      <c r="R1256">
        <f>(training!R1256 - MIN(training!R$3:R$4001)) / (MAX(training!R$3:R$4001) - MIN(training!R$3:R$4001))</f>
        <v>2.4799190532871135E-2</v>
      </c>
      <c r="S1256">
        <f>(training!S1256 - MIN(training!S$3:S$4001)) / (MAX(training!S$3:S$4001) - MIN(training!S$3:S$4001))</f>
        <v>2.0623526063715963E-2</v>
      </c>
      <c r="T1256">
        <f>(training!T1256 - MIN(training!T$3:T$4001)) / (MAX(training!T$3:T$4001) - MIN(training!T$3:T$4001))</f>
        <v>3.9549725485763562E-2</v>
      </c>
      <c r="U1256">
        <f>(training!U1256 - MIN(training!U$3:U$4001)) / (MAX(training!U$3:U$4001) - MIN(training!U$3:U$4001))</f>
        <v>0.26416331160322976</v>
      </c>
      <c r="V1256">
        <f>(training!V1256 - MIN(training!V$3:V$4001)) / (MAX(training!V$3:V$4001) - MIN(training!V$3:V$4001))</f>
        <v>3.1556666666666663E-2</v>
      </c>
      <c r="W1256">
        <f>(training!W1256 - MIN(training!W$3:W$4001)) / (MAX(training!W$3:W$4001) - MIN(training!W$3:W$4001))</f>
        <v>0</v>
      </c>
      <c r="X1256">
        <f>(training!X1256 - MIN(training!X$3:X$4001)) / (MAX(training!X$3:X$4001) - MIN(training!X$3:X$4001))</f>
        <v>4.4272577117092987E-3</v>
      </c>
      <c r="Y1256">
        <f>(training!Y1256 - MIN(training!Y$3:Y$4001)) / (MAX(training!Y$3:Y$4001) - MIN(training!Y$3:Y$4001))</f>
        <v>4.6121951219512194E-2</v>
      </c>
      <c r="Z1256">
        <f>(training!Z1256 - MIN(training!Z$3:Z$4001)) / (MAX(training!Z$3:Z$4001) - MIN(training!Z$3:Z$4001))</f>
        <v>1.5060240963855422E-2</v>
      </c>
      <c r="AA1256">
        <f>(training!AA1256 - MIN(training!AA$3:AA$4001)) / (MAX(training!AA$3:AA$4001) - MIN(training!AA$3:AA$4001))</f>
        <v>5.4855050258575356E-3</v>
      </c>
      <c r="AB1256">
        <v>1</v>
      </c>
      <c r="AC1256">
        <f t="shared" si="134"/>
        <v>-1.5316800752392645</v>
      </c>
      <c r="AD1256">
        <f t="shared" si="137"/>
        <v>0.17774800369991481</v>
      </c>
      <c r="AE1256">
        <f t="shared" si="138"/>
        <v>0.82225199630008516</v>
      </c>
      <c r="AF1256">
        <f t="shared" si="139"/>
        <v>-1.7273884413046683</v>
      </c>
    </row>
    <row r="1257" spans="1:32" x14ac:dyDescent="0.35">
      <c r="A1257">
        <v>5711</v>
      </c>
      <c r="B1257">
        <v>2</v>
      </c>
      <c r="C1257">
        <v>1</v>
      </c>
      <c r="D1257">
        <f>(training!D1257 - MIN(training!$D$3:$D$4001)) / (MAX(training!$D$3:$D$4001) - MIN(training!$D$3:$D$4001))</f>
        <v>3.0303030303030304E-2</v>
      </c>
      <c r="E1257">
        <f t="shared" si="135"/>
        <v>0</v>
      </c>
      <c r="F1257">
        <f t="shared" si="136"/>
        <v>1</v>
      </c>
      <c r="G1257">
        <v>1</v>
      </c>
      <c r="H1257">
        <v>2</v>
      </c>
      <c r="I1257">
        <f>(training!I1257 - MIN(training!I$3:I$4001)) / (MAX(training!I$3:I$4001) - MIN(training!I$3:I$4001))</f>
        <v>0.1111111111111111</v>
      </c>
      <c r="J1257">
        <v>-1</v>
      </c>
      <c r="K1257">
        <v>-1</v>
      </c>
      <c r="L1257">
        <v>0</v>
      </c>
      <c r="M1257">
        <v>0</v>
      </c>
      <c r="N1257">
        <v>0</v>
      </c>
      <c r="O1257">
        <v>-1</v>
      </c>
      <c r="P1257">
        <f>(training!P1257 - MIN(training!P$3:P$4001)) / (MAX(training!P$3:P$4001) - MIN(training!P$3:P$4001))</f>
        <v>4.7937627758589514E-2</v>
      </c>
      <c r="Q1257">
        <f>(training!Q1257 - MIN(training!Q$3:Q$4001)) / (MAX(training!Q$3:Q$4001) - MIN(training!Q$3:Q$4001))</f>
        <v>3.8534256693452042E-2</v>
      </c>
      <c r="R1257">
        <f>(training!R1257 - MIN(training!R$3:R$4001)) / (MAX(training!R$3:R$4001) - MIN(training!R$3:R$4001))</f>
        <v>7.5941418015357656E-2</v>
      </c>
      <c r="S1257">
        <f>(training!S1257 - MIN(training!S$3:S$4001)) / (MAX(training!S$3:S$4001) - MIN(training!S$3:S$4001))</f>
        <v>5.1365231759590374E-2</v>
      </c>
      <c r="T1257">
        <f>(training!T1257 - MIN(training!T$3:T$4001)) / (MAX(training!T$3:T$4001) - MIN(training!T$3:T$4001))</f>
        <v>6.3754701697320587E-2</v>
      </c>
      <c r="U1257">
        <f>(training!U1257 - MIN(training!U$3:U$4001)) / (MAX(training!U$3:U$4001) - MIN(training!U$3:U$4001))</f>
        <v>0.28503911956577704</v>
      </c>
      <c r="V1257">
        <f>(training!V1257 - MIN(training!V$3:V$4001)) / (MAX(training!V$3:V$4001) - MIN(training!V$3:V$4001))</f>
        <v>4.7210000000000002E-2</v>
      </c>
      <c r="W1257">
        <f>(training!W1257 - MIN(training!W$3:W$4001)) / (MAX(training!W$3:W$4001) - MIN(training!W$3:W$4001))</f>
        <v>5.8060714088722577E-2</v>
      </c>
      <c r="X1257">
        <f>(training!X1257 - MIN(training!X$3:X$4001)) / (MAX(training!X$3:X$4001) - MIN(training!X$3:X$4001))</f>
        <v>3.348064818534887E-3</v>
      </c>
      <c r="Y1257">
        <f>(training!Y1257 - MIN(training!Y$3:Y$4001)) / (MAX(training!Y$3:Y$4001) - MIN(training!Y$3:Y$4001))</f>
        <v>1.4634146341463415E-2</v>
      </c>
      <c r="Z1257">
        <f>(training!Z1257 - MIN(training!Z$3:Z$4001)) / (MAX(training!Z$3:Z$4001) - MIN(training!Z$3:Z$4001))</f>
        <v>9.5629518072289157E-2</v>
      </c>
      <c r="AA1257">
        <f>(training!AA1257 - MIN(training!AA$3:AA$4001)) / (MAX(training!AA$3:AA$4001) - MIN(training!AA$3:AA$4001))</f>
        <v>0</v>
      </c>
      <c r="AB1257">
        <v>1</v>
      </c>
      <c r="AC1257">
        <f t="shared" si="134"/>
        <v>-0.7536842284998696</v>
      </c>
      <c r="AD1257">
        <f t="shared" si="137"/>
        <v>0.32001905637590783</v>
      </c>
      <c r="AE1257">
        <f t="shared" si="138"/>
        <v>0.67998094362409223</v>
      </c>
      <c r="AF1257">
        <f t="shared" si="139"/>
        <v>-1.1393747337867537</v>
      </c>
    </row>
    <row r="1258" spans="1:32" x14ac:dyDescent="0.35">
      <c r="A1258">
        <v>5715</v>
      </c>
      <c r="B1258">
        <v>2</v>
      </c>
      <c r="C1258">
        <v>1</v>
      </c>
      <c r="D1258">
        <f>(training!D1258 - MIN(training!$D$3:$D$4001)) / (MAX(training!$D$3:$D$4001) - MIN(training!$D$3:$D$4001))</f>
        <v>0.30303030303030304</v>
      </c>
      <c r="E1258">
        <f t="shared" si="135"/>
        <v>0</v>
      </c>
      <c r="F1258">
        <f t="shared" si="136"/>
        <v>1</v>
      </c>
      <c r="G1258">
        <v>1</v>
      </c>
      <c r="H1258">
        <v>2</v>
      </c>
      <c r="I1258">
        <f>(training!I1258 - MIN(training!I$3:I$4001)) / (MAX(training!I$3:I$4001) - MIN(training!I$3:I$4001))</f>
        <v>0.1111111111111111</v>
      </c>
      <c r="J1258">
        <v>1</v>
      </c>
      <c r="K1258">
        <v>-1</v>
      </c>
      <c r="L1258">
        <v>-1</v>
      </c>
      <c r="M1258">
        <v>-2</v>
      </c>
      <c r="N1258">
        <v>-1</v>
      </c>
      <c r="O1258">
        <v>-1</v>
      </c>
      <c r="P1258">
        <f>(training!P1258 - MIN(training!P$3:P$4001)) / (MAX(training!P$3:P$4001) - MIN(training!P$3:P$4001))</f>
        <v>1.4696132483805753E-2</v>
      </c>
      <c r="Q1258">
        <f>(training!Q1258 - MIN(training!Q$3:Q$4001)) / (MAX(training!Q$3:Q$4001) - MIN(training!Q$3:Q$4001))</f>
        <v>2.4604539798837043E-2</v>
      </c>
      <c r="R1258">
        <f>(training!R1258 - MIN(training!R$3:R$4001)) / (MAX(training!R$3:R$4001) - MIN(training!R$3:R$4001))</f>
        <v>2.5253758180113172E-2</v>
      </c>
      <c r="S1258">
        <f>(training!S1258 - MIN(training!S$3:S$4001)) / (MAX(training!S$3:S$4001) - MIN(training!S$3:S$4001))</f>
        <v>1.6545589717908725E-2</v>
      </c>
      <c r="T1258">
        <f>(training!T1258 - MIN(training!T$3:T$4001)) / (MAX(training!T$3:T$4001) - MIN(training!T$3:T$4001))</f>
        <v>3.6938543557026332E-2</v>
      </c>
      <c r="U1258">
        <f>(training!U1258 - MIN(training!U$3:U$4001)) / (MAX(training!U$3:U$4001) - MIN(training!U$3:U$4001))</f>
        <v>0.26559576166920396</v>
      </c>
      <c r="V1258">
        <f>(training!V1258 - MIN(training!V$3:V$4001)) / (MAX(training!V$3:V$4001) - MIN(training!V$3:V$4001))</f>
        <v>3.7666666666666664E-4</v>
      </c>
      <c r="W1258">
        <f>(training!W1258 - MIN(training!W$3:W$4001)) / (MAX(training!W$3:W$4001) - MIN(training!W$3:W$4001))</f>
        <v>5.8060714088722573E-4</v>
      </c>
      <c r="X1258">
        <f>(training!X1258 - MIN(training!X$3:X$4001)) / (MAX(training!X$3:X$4001) - MIN(training!X$3:X$4001))</f>
        <v>0</v>
      </c>
      <c r="Y1258">
        <f>(training!Y1258 - MIN(training!Y$3:Y$4001)) / (MAX(training!Y$3:Y$4001) - MIN(training!Y$3:Y$4001))</f>
        <v>3.3951219512195124E-2</v>
      </c>
      <c r="Z1258">
        <f>(training!Z1258 - MIN(training!Z$3:Z$4001)) / (MAX(training!Z$3:Z$4001) - MIN(training!Z$3:Z$4001))</f>
        <v>1.8096385542168674E-2</v>
      </c>
      <c r="AA1258">
        <f>(training!AA1258 - MIN(training!AA$3:AA$4001)) / (MAX(training!AA$3:AA$4001) - MIN(training!AA$3:AA$4001))</f>
        <v>0</v>
      </c>
      <c r="AB1258">
        <v>1</v>
      </c>
      <c r="AC1258">
        <f t="shared" si="134"/>
        <v>0.18068155546413497</v>
      </c>
      <c r="AD1258">
        <f t="shared" si="137"/>
        <v>0.54504790333238595</v>
      </c>
      <c r="AE1258">
        <f t="shared" si="138"/>
        <v>0.45495209666761405</v>
      </c>
      <c r="AF1258">
        <f t="shared" si="139"/>
        <v>-0.60688159215879556</v>
      </c>
    </row>
    <row r="1259" spans="1:32" x14ac:dyDescent="0.35">
      <c r="A1259">
        <v>5722</v>
      </c>
      <c r="B1259">
        <v>2</v>
      </c>
      <c r="C1259">
        <v>1</v>
      </c>
      <c r="D1259">
        <f>(training!D1259 - MIN(training!$D$3:$D$4001)) / (MAX(training!$D$3:$D$4001) - MIN(training!$D$3:$D$4001))</f>
        <v>2.0202020202020204E-2</v>
      </c>
      <c r="E1259">
        <f t="shared" si="135"/>
        <v>0</v>
      </c>
      <c r="F1259">
        <f t="shared" si="136"/>
        <v>1</v>
      </c>
      <c r="G1259">
        <v>3</v>
      </c>
      <c r="H1259">
        <v>2</v>
      </c>
      <c r="I1259">
        <f>(training!I1259 - MIN(training!I$3:I$4001)) / (MAX(training!I$3:I$4001) - MIN(training!I$3:I$4001))</f>
        <v>0.1111111111111111</v>
      </c>
      <c r="J1259">
        <v>2</v>
      </c>
      <c r="K1259">
        <v>2</v>
      </c>
      <c r="L1259">
        <v>2</v>
      </c>
      <c r="M1259">
        <v>2</v>
      </c>
      <c r="N1259">
        <v>2</v>
      </c>
      <c r="O1259">
        <v>2</v>
      </c>
      <c r="P1259">
        <f>(training!P1259 - MIN(training!P$3:P$4001)) / (MAX(training!P$3:P$4001) - MIN(training!P$3:P$4001))</f>
        <v>2.8238926056571835E-2</v>
      </c>
      <c r="Q1259">
        <f>(training!Q1259 - MIN(training!Q$3:Q$4001)) / (MAX(training!Q$3:Q$4001) - MIN(training!Q$3:Q$4001))</f>
        <v>3.841825833924066E-2</v>
      </c>
      <c r="R1259">
        <f>(training!R1259 - MIN(training!R$3:R$4001)) / (MAX(training!R$3:R$4001) - MIN(training!R$3:R$4001))</f>
        <v>4.8020862971424529E-2</v>
      </c>
      <c r="S1259">
        <f>(training!S1259 - MIN(training!S$3:S$4001)) / (MAX(training!S$3:S$4001) - MIN(training!S$3:S$4001))</f>
        <v>3.2537453699924772E-2</v>
      </c>
      <c r="T1259">
        <f>(training!T1259 - MIN(training!T$3:T$4001)) / (MAX(training!T$3:T$4001) - MIN(training!T$3:T$4001))</f>
        <v>4.4435095122374951E-2</v>
      </c>
      <c r="U1259">
        <f>(training!U1259 - MIN(training!U$3:U$4001)) / (MAX(training!U$3:U$4001) - MIN(training!U$3:U$4001))</f>
        <v>0.27264735062058748</v>
      </c>
      <c r="V1259">
        <f>(training!V1259 - MIN(training!V$3:V$4001)) / (MAX(training!V$3:V$4001) - MIN(training!V$3:V$4001))</f>
        <v>4.3333333333333331E-3</v>
      </c>
      <c r="W1259">
        <f>(training!W1259 - MIN(training!W$3:W$4001)) / (MAX(training!W$3:W$4001) - MIN(training!W$3:W$4001))</f>
        <v>0</v>
      </c>
      <c r="X1259">
        <f>(training!X1259 - MIN(training!X$3:X$4001)) / (MAX(training!X$3:X$4001) - MIN(training!X$3:X$4001))</f>
        <v>1.3392259274139548E-3</v>
      </c>
      <c r="Y1259">
        <f>(training!Y1259 - MIN(training!Y$3:Y$4001)) / (MAX(training!Y$3:Y$4001) - MIN(training!Y$3:Y$4001))</f>
        <v>0</v>
      </c>
      <c r="Z1259">
        <f>(training!Z1259 - MIN(training!Z$3:Z$4001)) / (MAX(training!Z$3:Z$4001) - MIN(training!Z$3:Z$4001))</f>
        <v>3.9156626506024099E-3</v>
      </c>
      <c r="AA1259">
        <f>(training!AA1259 - MIN(training!AA$3:AA$4001)) / (MAX(training!AA$3:AA$4001) - MIN(training!AA$3:AA$4001))</f>
        <v>0</v>
      </c>
      <c r="AB1259">
        <v>1</v>
      </c>
      <c r="AC1259">
        <f t="shared" si="134"/>
        <v>1.0822537808369381</v>
      </c>
      <c r="AD1259">
        <f t="shared" si="137"/>
        <v>0.74692025344536395</v>
      </c>
      <c r="AE1259">
        <f t="shared" si="138"/>
        <v>0.25307974655463605</v>
      </c>
      <c r="AF1259">
        <f t="shared" si="139"/>
        <v>-0.29179685531068678</v>
      </c>
    </row>
    <row r="1260" spans="1:32" x14ac:dyDescent="0.35">
      <c r="A1260">
        <v>5725</v>
      </c>
      <c r="B1260">
        <v>2</v>
      </c>
      <c r="C1260">
        <v>1</v>
      </c>
      <c r="D1260">
        <f>(training!D1260 - MIN(training!$D$3:$D$4001)) / (MAX(training!$D$3:$D$4001) - MIN(training!$D$3:$D$4001))</f>
        <v>4.0404040404040407E-2</v>
      </c>
      <c r="E1260">
        <f t="shared" si="135"/>
        <v>0</v>
      </c>
      <c r="F1260">
        <f t="shared" si="136"/>
        <v>1</v>
      </c>
      <c r="G1260">
        <v>1</v>
      </c>
      <c r="H1260">
        <v>2</v>
      </c>
      <c r="I1260">
        <f>(training!I1260 - MIN(training!I$3:I$4001)) / (MAX(training!I$3:I$4001) - MIN(training!I$3:I$4001))</f>
        <v>7.407407407407407E-2</v>
      </c>
      <c r="J1260">
        <v>2</v>
      </c>
      <c r="K1260">
        <v>2</v>
      </c>
      <c r="L1260">
        <v>2</v>
      </c>
      <c r="M1260">
        <v>2</v>
      </c>
      <c r="N1260">
        <v>2</v>
      </c>
      <c r="O1260">
        <v>2</v>
      </c>
      <c r="P1260">
        <f>(training!P1260 - MIN(training!P$3:P$4001)) / (MAX(training!P$3:P$4001) - MIN(training!P$3:P$4001))</f>
        <v>6.1389502674949456E-2</v>
      </c>
      <c r="Q1260">
        <f>(training!Q1260 - MIN(training!Q$3:Q$4001)) / (MAX(training!Q$3:Q$4001) - MIN(training!Q$3:Q$4001))</f>
        <v>7.2936195947989113E-2</v>
      </c>
      <c r="R1260">
        <f>(training!R1260 - MIN(training!R$3:R$4001)) / (MAX(training!R$3:R$4001) - MIN(training!R$3:R$4001))</f>
        <v>0.10564152121904942</v>
      </c>
      <c r="S1260">
        <f>(training!S1260 - MIN(training!S$3:S$4001)) / (MAX(training!S$3:S$4001) - MIN(training!S$3:S$4001))</f>
        <v>7.2578883856578416E-2</v>
      </c>
      <c r="T1260">
        <f>(training!T1260 - MIN(training!T$3:T$4001)) / (MAX(training!T$3:T$4001) - MIN(training!T$3:T$4001))</f>
        <v>8.1882269708405814E-2</v>
      </c>
      <c r="U1260">
        <f>(training!U1260 - MIN(training!U$3:U$4001)) / (MAX(training!U$3:U$4001) - MIN(training!U$3:U$4001))</f>
        <v>0.29938590619757516</v>
      </c>
      <c r="V1260">
        <f>(training!V1260 - MIN(training!V$3:V$4001)) / (MAX(training!V$3:V$4001) - MIN(training!V$3:V$4001))</f>
        <v>1.2999999999999999E-2</v>
      </c>
      <c r="W1260">
        <f>(training!W1260 - MIN(training!W$3:W$4001)) / (MAX(training!W$3:W$4001) - MIN(training!W$3:W$4001))</f>
        <v>0</v>
      </c>
      <c r="X1260">
        <f>(training!X1260 - MIN(training!X$3:X$4001)) / (MAX(training!X$3:X$4001) - MIN(training!X$3:X$4001))</f>
        <v>4.2408821034775231E-3</v>
      </c>
      <c r="Y1260">
        <f>(training!Y1260 - MIN(training!Y$3:Y$4001)) / (MAX(training!Y$3:Y$4001) - MIN(training!Y$3:Y$4001))</f>
        <v>0</v>
      </c>
      <c r="Z1260">
        <f>(training!Z1260 - MIN(training!Z$3:Z$4001)) / (MAX(training!Z$3:Z$4001) - MIN(training!Z$3:Z$4001))</f>
        <v>1.2048192771084338E-2</v>
      </c>
      <c r="AA1260">
        <f>(training!AA1260 - MIN(training!AA$3:AA$4001)) / (MAX(training!AA$3:AA$4001) - MIN(training!AA$3:AA$4001))</f>
        <v>0</v>
      </c>
      <c r="AB1260">
        <v>1</v>
      </c>
      <c r="AC1260">
        <f t="shared" si="134"/>
        <v>1.1557456557345498</v>
      </c>
      <c r="AD1260">
        <f t="shared" si="137"/>
        <v>0.76055881906603073</v>
      </c>
      <c r="AE1260">
        <f t="shared" si="138"/>
        <v>0.23944118093396927</v>
      </c>
      <c r="AF1260">
        <f t="shared" si="139"/>
        <v>-0.27370182764894657</v>
      </c>
    </row>
    <row r="1261" spans="1:32" x14ac:dyDescent="0.35">
      <c r="A1261">
        <v>5727</v>
      </c>
      <c r="B1261">
        <v>2</v>
      </c>
      <c r="C1261">
        <v>1</v>
      </c>
      <c r="D1261">
        <f>(training!D1261 - MIN(training!$D$3:$D$4001)) / (MAX(training!$D$3:$D$4001) - MIN(training!$D$3:$D$4001))</f>
        <v>0.1111111111111111</v>
      </c>
      <c r="E1261">
        <f t="shared" si="135"/>
        <v>0</v>
      </c>
      <c r="F1261">
        <f t="shared" si="136"/>
        <v>1</v>
      </c>
      <c r="G1261">
        <v>2</v>
      </c>
      <c r="H1261">
        <v>3</v>
      </c>
      <c r="I1261">
        <f>(training!I1261 - MIN(training!I$3:I$4001)) / (MAX(training!I$3:I$4001) - MIN(training!I$3:I$4001))</f>
        <v>0.29629629629629628</v>
      </c>
      <c r="J1261">
        <v>2</v>
      </c>
      <c r="K1261">
        <v>2</v>
      </c>
      <c r="L1261">
        <v>2</v>
      </c>
      <c r="M1261">
        <v>2</v>
      </c>
      <c r="N1261">
        <v>2</v>
      </c>
      <c r="O1261">
        <v>2</v>
      </c>
      <c r="P1261">
        <f>(training!P1261 - MIN(training!P$3:P$4001)) / (MAX(training!P$3:P$4001) - MIN(training!P$3:P$4001))</f>
        <v>4.1712253689611879E-2</v>
      </c>
      <c r="Q1261">
        <f>(training!Q1261 - MIN(training!Q$3:Q$4001)) / (MAX(training!Q$3:Q$4001) - MIN(training!Q$3:Q$4001))</f>
        <v>5.1974202759174526E-2</v>
      </c>
      <c r="R1261">
        <f>(training!R1261 - MIN(training!R$3:R$4001)) / (MAX(training!R$3:R$4001) - MIN(training!R$3:R$4001))</f>
        <v>7.1670165715161174E-2</v>
      </c>
      <c r="S1261">
        <f>(training!S1261 - MIN(training!S$3:S$4001)) / (MAX(training!S$3:S$4001) - MIN(training!S$3:S$4001))</f>
        <v>4.7781457026691343E-2</v>
      </c>
      <c r="T1261">
        <f>(training!T1261 - MIN(training!T$3:T$4001)) / (MAX(training!T$3:T$4001) - MIN(training!T$3:T$4001))</f>
        <v>6.0231960866807745E-2</v>
      </c>
      <c r="U1261">
        <f>(training!U1261 - MIN(training!U$3:U$4001)) / (MAX(training!U$3:U$4001) - MIN(training!U$3:U$4001))</f>
        <v>0.2829557654193951</v>
      </c>
      <c r="V1261">
        <f>(training!V1261 - MIN(training!V$3:V$4001)) / (MAX(training!V$3:V$4001) - MIN(training!V$3:V$4001))</f>
        <v>6.6666666666666671E-3</v>
      </c>
      <c r="W1261">
        <f>(training!W1261 - MIN(training!W$3:W$4001)) / (MAX(training!W$3:W$4001) - MIN(training!W$3:W$4001))</f>
        <v>1.7418214226616773E-3</v>
      </c>
      <c r="X1261">
        <f>(training!X1261 - MIN(training!X$3:X$4001)) / (MAX(training!X$3:X$4001) - MIN(training!X$3:X$4001))</f>
        <v>1.6740324092674435E-3</v>
      </c>
      <c r="Y1261">
        <f>(training!Y1261 - MIN(training!Y$3:Y$4001)) / (MAX(training!Y$3:Y$4001) - MIN(training!Y$3:Y$4001))</f>
        <v>7.3170731707317077E-3</v>
      </c>
      <c r="Z1261">
        <f>(training!Z1261 - MIN(training!Z$3:Z$4001)) / (MAX(training!Z$3:Z$4001) - MIN(training!Z$3:Z$4001))</f>
        <v>0</v>
      </c>
      <c r="AA1261">
        <f>(training!AA1261 - MIN(training!AA$3:AA$4001)) / (MAX(training!AA$3:AA$4001) - MIN(training!AA$3:AA$4001))</f>
        <v>1.9974804507950201E-3</v>
      </c>
      <c r="AB1261">
        <v>1</v>
      </c>
      <c r="AC1261">
        <f t="shared" si="134"/>
        <v>0.86091995039582792</v>
      </c>
      <c r="AD1261">
        <f t="shared" si="137"/>
        <v>0.70285282250649206</v>
      </c>
      <c r="AE1261">
        <f t="shared" si="138"/>
        <v>0.29714717749350794</v>
      </c>
      <c r="AF1261">
        <f t="shared" si="139"/>
        <v>-0.35260776541034528</v>
      </c>
    </row>
    <row r="1262" spans="1:32" x14ac:dyDescent="0.35">
      <c r="A1262">
        <v>5735</v>
      </c>
      <c r="B1262">
        <v>1</v>
      </c>
      <c r="C1262">
        <v>1</v>
      </c>
      <c r="D1262">
        <f>(training!D1262 - MIN(training!$D$3:$D$4001)) / (MAX(training!$D$3:$D$4001) - MIN(training!$D$3:$D$4001))</f>
        <v>5.0505050505050504E-2</v>
      </c>
      <c r="E1262">
        <f t="shared" si="135"/>
        <v>1</v>
      </c>
      <c r="F1262">
        <f t="shared" si="136"/>
        <v>0</v>
      </c>
      <c r="G1262">
        <v>2</v>
      </c>
      <c r="H1262">
        <v>1</v>
      </c>
      <c r="I1262">
        <f>(training!I1262 - MIN(training!I$3:I$4001)) / (MAX(training!I$3:I$4001) - MIN(training!I$3:I$4001))</f>
        <v>0.35185185185185186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f>(training!P1262 - MIN(training!P$3:P$4001)) / (MAX(training!P$3:P$4001) - MIN(training!P$3:P$4001))</f>
        <v>7.4026174357465599E-2</v>
      </c>
      <c r="Q1262">
        <f>(training!Q1262 - MIN(training!Q$3:Q$4001)) / (MAX(training!Q$3:Q$4001) - MIN(training!Q$3:Q$4001))</f>
        <v>8.2133774854134547E-2</v>
      </c>
      <c r="R1262">
        <f>(training!R1262 - MIN(training!R$3:R$4001)) / (MAX(training!R$3:R$4001) - MIN(training!R$3:R$4001))</f>
        <v>0.12536133918996045</v>
      </c>
      <c r="S1262">
        <f>(training!S1262 - MIN(training!S$3:S$4001)) / (MAX(training!S$3:S$4001) - MIN(training!S$3:S$4001))</f>
        <v>5.7545561038886549E-2</v>
      </c>
      <c r="T1262">
        <f>(training!T1262 - MIN(training!T$3:T$4001)) / (MAX(training!T$3:T$4001) - MIN(training!T$3:T$4001))</f>
        <v>4.8978237708606751E-2</v>
      </c>
      <c r="U1262">
        <f>(training!U1262 - MIN(training!U$3:U$4001)) / (MAX(training!U$3:U$4001) - MIN(training!U$3:U$4001))</f>
        <v>0.27313764200582968</v>
      </c>
      <c r="V1262">
        <f>(training!V1262 - MIN(training!V$3:V$4001)) / (MAX(training!V$3:V$4001) - MIN(training!V$3:V$4001))</f>
        <v>7.8466666666666667E-3</v>
      </c>
      <c r="W1262">
        <f>(training!W1262 - MIN(training!W$3:W$4001)) / (MAX(training!W$3:W$4001) - MIN(training!W$3:W$4001))</f>
        <v>7.3679046178588949E-3</v>
      </c>
      <c r="X1262">
        <f>(training!X1262 - MIN(training!X$3:X$4001)) / (MAX(training!X$3:X$4001) - MIN(training!X$3:X$4001))</f>
        <v>1.1160216061782955E-3</v>
      </c>
      <c r="Y1262">
        <f>(training!Y1262 - MIN(training!Y$3:Y$4001)) / (MAX(training!Y$3:Y$4001) - MIN(training!Y$3:Y$4001))</f>
        <v>9.7560975609756097E-3</v>
      </c>
      <c r="Z1262">
        <f>(training!Z1262 - MIN(training!Z$3:Z$4001)) / (MAX(training!Z$3:Z$4001) - MIN(training!Z$3:Z$4001))</f>
        <v>3.0120481927710845E-3</v>
      </c>
      <c r="AA1262">
        <f>(training!AA1262 - MIN(training!AA$3:AA$4001)) / (MAX(training!AA$3:AA$4001) - MIN(training!AA$3:AA$4001))</f>
        <v>1.8915534571922537E-3</v>
      </c>
      <c r="AB1262">
        <v>1</v>
      </c>
      <c r="AC1262">
        <f t="shared" si="134"/>
        <v>-1.4929398245053375E-2</v>
      </c>
      <c r="AD1262">
        <f t="shared" si="137"/>
        <v>0.49626771976152012</v>
      </c>
      <c r="AE1262">
        <f t="shared" si="138"/>
        <v>0.50373228023847982</v>
      </c>
      <c r="AF1262">
        <f t="shared" si="139"/>
        <v>-0.70063974029022813</v>
      </c>
    </row>
    <row r="1263" spans="1:32" x14ac:dyDescent="0.35">
      <c r="A1263">
        <v>5737</v>
      </c>
      <c r="B1263">
        <v>2</v>
      </c>
      <c r="C1263">
        <v>1</v>
      </c>
      <c r="D1263">
        <f>(training!D1263 - MIN(training!$D$3:$D$4001)) / (MAX(training!$D$3:$D$4001) - MIN(training!$D$3:$D$4001))</f>
        <v>8.0808080808080815E-2</v>
      </c>
      <c r="E1263">
        <f t="shared" si="135"/>
        <v>0</v>
      </c>
      <c r="F1263">
        <f t="shared" si="136"/>
        <v>1</v>
      </c>
      <c r="G1263">
        <v>2</v>
      </c>
      <c r="H1263">
        <v>1</v>
      </c>
      <c r="I1263">
        <f>(training!I1263 - MIN(training!I$3:I$4001)) / (MAX(training!I$3:I$4001) - MIN(training!I$3:I$4001))</f>
        <v>0.25925925925925924</v>
      </c>
      <c r="J1263">
        <v>2</v>
      </c>
      <c r="K1263">
        <v>0</v>
      </c>
      <c r="L1263">
        <v>0</v>
      </c>
      <c r="M1263">
        <v>0</v>
      </c>
      <c r="N1263">
        <v>0</v>
      </c>
      <c r="O1263">
        <v>2</v>
      </c>
      <c r="P1263">
        <f>(training!P1263 - MIN(training!P$3:P$4001)) / (MAX(training!P$3:P$4001) - MIN(training!P$3:P$4001))</f>
        <v>7.9489466205331108E-2</v>
      </c>
      <c r="Q1263">
        <f>(training!Q1263 - MIN(training!Q$3:Q$4001)) / (MAX(training!Q$3:Q$4001) - MIN(training!Q$3:Q$4001))</f>
        <v>8.1918632607434802E-2</v>
      </c>
      <c r="R1263">
        <f>(training!R1263 - MIN(training!R$3:R$4001)) / (MAX(training!R$3:R$4001) - MIN(training!R$3:R$4001))</f>
        <v>0.11786770734598154</v>
      </c>
      <c r="S1263">
        <f>(training!S1263 - MIN(training!S$3:S$4001)) / (MAX(training!S$3:S$4001) - MIN(training!S$3:S$4001))</f>
        <v>7.4499275303170354E-2</v>
      </c>
      <c r="T1263">
        <f>(training!T1263 - MIN(training!T$3:T$4001)) / (MAX(training!T$3:T$4001) - MIN(training!T$3:T$4001))</f>
        <v>8.8509125008110881E-2</v>
      </c>
      <c r="U1263">
        <f>(training!U1263 - MIN(training!U$3:U$4001)) / (MAX(training!U$3:U$4001) - MIN(training!U$3:U$4001))</f>
        <v>0.29242653506159766</v>
      </c>
      <c r="V1263">
        <f>(training!V1263 - MIN(training!V$3:V$4001)) / (MAX(training!V$3:V$4001) - MIN(training!V$3:V$4001))</f>
        <v>8.9999999999999993E-3</v>
      </c>
      <c r="W1263">
        <f>(training!W1263 - MIN(training!W$3:W$4001)) / (MAX(training!W$3:W$4001) - MIN(training!W$3:W$4001))</f>
        <v>7.2575892610903222E-3</v>
      </c>
      <c r="X1263">
        <f>(training!X1263 - MIN(training!X$3:X$4001)) / (MAX(training!X$3:X$4001) - MIN(training!X$3:X$4001))</f>
        <v>2.1204410517387615E-3</v>
      </c>
      <c r="Y1263">
        <f>(training!Y1263 - MIN(training!Y$3:Y$4001)) / (MAX(training!Y$3:Y$4001) - MIN(training!Y$3:Y$4001))</f>
        <v>2.2439024390243902E-2</v>
      </c>
      <c r="Z1263">
        <f>(training!Z1263 - MIN(training!Z$3:Z$4001)) / (MAX(training!Z$3:Z$4001) - MIN(training!Z$3:Z$4001))</f>
        <v>0</v>
      </c>
      <c r="AA1263">
        <f>(training!AA1263 - MIN(training!AA$3:AA$4001)) / (MAX(training!AA$3:AA$4001) - MIN(training!AA$3:AA$4001))</f>
        <v>3.0264855315076059E-3</v>
      </c>
      <c r="AB1263">
        <v>1</v>
      </c>
      <c r="AC1263">
        <f t="shared" si="134"/>
        <v>0.82500258705290053</v>
      </c>
      <c r="AD1263">
        <f t="shared" si="137"/>
        <v>0.69529721743827466</v>
      </c>
      <c r="AE1263">
        <f t="shared" si="138"/>
        <v>0.30470278256172534</v>
      </c>
      <c r="AF1263">
        <f t="shared" si="139"/>
        <v>-0.36341587384364443</v>
      </c>
    </row>
    <row r="1264" spans="1:32" x14ac:dyDescent="0.35">
      <c r="A1264">
        <v>5739</v>
      </c>
      <c r="B1264">
        <v>1</v>
      </c>
      <c r="C1264">
        <v>1</v>
      </c>
      <c r="D1264">
        <f>(training!D1264 - MIN(training!$D$3:$D$4001)) / (MAX(training!$D$3:$D$4001) - MIN(training!$D$3:$D$4001))</f>
        <v>1.0101010101010102E-2</v>
      </c>
      <c r="E1264">
        <f t="shared" si="135"/>
        <v>1</v>
      </c>
      <c r="F1264">
        <f t="shared" si="136"/>
        <v>0</v>
      </c>
      <c r="G1264">
        <v>3</v>
      </c>
      <c r="H1264">
        <v>2</v>
      </c>
      <c r="I1264">
        <f>(training!I1264 - MIN(training!I$3:I$4001)) / (MAX(training!I$3:I$4001) - MIN(training!I$3:I$4001))</f>
        <v>3.7037037037037035E-2</v>
      </c>
      <c r="J1264">
        <v>1</v>
      </c>
      <c r="K1264">
        <v>2</v>
      </c>
      <c r="L1264">
        <v>2</v>
      </c>
      <c r="M1264">
        <v>3</v>
      </c>
      <c r="N1264">
        <v>2</v>
      </c>
      <c r="O1264">
        <v>2</v>
      </c>
      <c r="P1264">
        <f>(training!P1264 - MIN(training!P$3:P$4001)) / (MAX(training!P$3:P$4001) - MIN(training!P$3:P$4001))</f>
        <v>2.4018870218214992E-2</v>
      </c>
      <c r="Q1264">
        <f>(training!Q1264 - MIN(training!Q$3:Q$4001)) / (MAX(training!Q$3:Q$4001) - MIN(training!Q$3:Q$4001))</f>
        <v>3.3251870101672062E-2</v>
      </c>
      <c r="R1264">
        <f>(training!R1264 - MIN(training!R$3:R$4001)) / (MAX(training!R$3:R$4001) - MIN(training!R$3:R$4001))</f>
        <v>4.3921336226852827E-2</v>
      </c>
      <c r="S1264">
        <f>(training!S1264 - MIN(training!S$3:S$4001)) / (MAX(training!S$3:S$4001) - MIN(training!S$3:S$4001))</f>
        <v>2.825766115955905E-2</v>
      </c>
      <c r="T1264">
        <f>(training!T1264 - MIN(training!T$3:T$4001)) / (MAX(training!T$3:T$4001) - MIN(training!T$3:T$4001))</f>
        <v>4.0438259937666532E-2</v>
      </c>
      <c r="U1264">
        <f>(training!U1264 - MIN(training!U$3:U$4001)) / (MAX(training!U$3:U$4001) - MIN(training!U$3:U$4001))</f>
        <v>0.26961031056654783</v>
      </c>
      <c r="V1264">
        <f>(training!V1264 - MIN(training!V$3:V$4001)) / (MAX(training!V$3:V$4001) - MIN(training!V$3:V$4001))</f>
        <v>0</v>
      </c>
      <c r="W1264">
        <f>(training!W1264 - MIN(training!W$3:W$4001)) / (MAX(training!W$3:W$4001) - MIN(training!W$3:W$4001))</f>
        <v>6.9672856906467092E-3</v>
      </c>
      <c r="X1264">
        <f>(training!X1264 - MIN(training!X$3:X$4001)) / (MAX(training!X$3:X$4001) - MIN(training!X$3:X$4001))</f>
        <v>0</v>
      </c>
      <c r="Y1264">
        <f>(training!Y1264 - MIN(training!Y$3:Y$4001)) / (MAX(training!Y$3:Y$4001) - MIN(training!Y$3:Y$4001))</f>
        <v>0</v>
      </c>
      <c r="Z1264">
        <f>(training!Z1264 - MIN(training!Z$3:Z$4001)) / (MAX(training!Z$3:Z$4001) - MIN(training!Z$3:Z$4001))</f>
        <v>3.3132530120481927E-3</v>
      </c>
      <c r="AA1264">
        <f>(training!AA1264 - MIN(training!AA$3:AA$4001)) / (MAX(training!AA$3:AA$4001) - MIN(training!AA$3:AA$4001))</f>
        <v>0</v>
      </c>
      <c r="AB1264">
        <v>1</v>
      </c>
      <c r="AC1264">
        <f t="shared" si="134"/>
        <v>0.59963236314791313</v>
      </c>
      <c r="AD1264">
        <f t="shared" si="137"/>
        <v>0.64557219220458395</v>
      </c>
      <c r="AE1264">
        <f t="shared" si="138"/>
        <v>0.35442780779541605</v>
      </c>
      <c r="AF1264">
        <f t="shared" si="139"/>
        <v>-0.43761823574745279</v>
      </c>
    </row>
    <row r="1265" spans="1:32" x14ac:dyDescent="0.35">
      <c r="A1265">
        <v>5743</v>
      </c>
      <c r="B1265">
        <v>2</v>
      </c>
      <c r="C1265">
        <v>1</v>
      </c>
      <c r="D1265">
        <f>(training!D1265 - MIN(training!$D$3:$D$4001)) / (MAX(training!$D$3:$D$4001) - MIN(training!$D$3:$D$4001))</f>
        <v>2.0202020202020204E-2</v>
      </c>
      <c r="E1265">
        <f t="shared" si="135"/>
        <v>0</v>
      </c>
      <c r="F1265">
        <f t="shared" si="136"/>
        <v>1</v>
      </c>
      <c r="G1265">
        <v>3</v>
      </c>
      <c r="H1265">
        <v>2</v>
      </c>
      <c r="I1265">
        <f>(training!I1265 - MIN(training!I$3:I$4001)) / (MAX(training!I$3:I$4001) - MIN(training!I$3:I$4001))</f>
        <v>0.70370370370370372</v>
      </c>
      <c r="J1265">
        <v>2</v>
      </c>
      <c r="K1265">
        <v>2</v>
      </c>
      <c r="L1265">
        <v>2</v>
      </c>
      <c r="M1265">
        <v>2</v>
      </c>
      <c r="N1265">
        <v>2</v>
      </c>
      <c r="O1265">
        <v>2</v>
      </c>
      <c r="P1265">
        <f>(training!P1265 - MIN(training!P$3:P$4001)) / (MAX(training!P$3:P$4001) - MIN(training!P$3:P$4001))</f>
        <v>3.6932384101698135E-2</v>
      </c>
      <c r="Q1265">
        <f>(training!Q1265 - MIN(training!Q$3:Q$4001)) / (MAX(training!Q$3:Q$4001) - MIN(training!Q$3:Q$4001))</f>
        <v>4.9044500736143401E-2</v>
      </c>
      <c r="R1265">
        <f>(training!R1265 - MIN(training!R$3:R$4001)) / (MAX(training!R$3:R$4001) - MIN(training!R$3:R$4001))</f>
        <v>6.5711962368533147E-2</v>
      </c>
      <c r="S1265">
        <f>(training!S1265 - MIN(training!S$3:S$4001)) / (MAX(training!S$3:S$4001) - MIN(training!S$3:S$4001))</f>
        <v>4.4122675620404464E-2</v>
      </c>
      <c r="T1265">
        <f>(training!T1265 - MIN(training!T$3:T$4001)) / (MAX(training!T$3:T$4001) - MIN(training!T$3:T$4001))</f>
        <v>5.5327753043936931E-2</v>
      </c>
      <c r="U1265">
        <f>(training!U1265 - MIN(training!U$3:U$4001)) / (MAX(training!U$3:U$4001) - MIN(training!U$3:U$4001))</f>
        <v>0.2776878227143238</v>
      </c>
      <c r="V1265">
        <f>(training!V1265 - MIN(training!V$3:V$4001)) / (MAX(training!V$3:V$4001) - MIN(training!V$3:V$4001))</f>
        <v>1.1209999999999999E-2</v>
      </c>
      <c r="W1265">
        <f>(training!W1265 - MIN(training!W$3:W$4001)) / (MAX(training!W$3:W$4001) - MIN(training!W$3:W$4001))</f>
        <v>0</v>
      </c>
      <c r="X1265">
        <f>(training!X1265 - MIN(training!X$3:X$4001)) / (MAX(training!X$3:X$4001) - MIN(training!X$3:X$4001))</f>
        <v>1.785634569885273E-3</v>
      </c>
      <c r="Y1265">
        <f>(training!Y1265 - MIN(training!Y$3:Y$4001)) / (MAX(training!Y$3:Y$4001) - MIN(training!Y$3:Y$4001))</f>
        <v>0</v>
      </c>
      <c r="Z1265">
        <f>(training!Z1265 - MIN(training!Z$3:Z$4001)) / (MAX(training!Z$3:Z$4001) - MIN(training!Z$3:Z$4001))</f>
        <v>6.024096385542169E-3</v>
      </c>
      <c r="AA1265">
        <f>(training!AA1265 - MIN(training!AA$3:AA$4001)) / (MAX(training!AA$3:AA$4001) - MIN(training!AA$3:AA$4001))</f>
        <v>0</v>
      </c>
      <c r="AB1265">
        <v>1</v>
      </c>
      <c r="AC1265">
        <f t="shared" si="134"/>
        <v>1.0556418667931544</v>
      </c>
      <c r="AD1265">
        <f t="shared" si="137"/>
        <v>0.74185681989148611</v>
      </c>
      <c r="AE1265">
        <f t="shared" si="138"/>
        <v>0.25814318010851389</v>
      </c>
      <c r="AF1265">
        <f t="shared" si="139"/>
        <v>-0.29859901954073192</v>
      </c>
    </row>
    <row r="1266" spans="1:32" x14ac:dyDescent="0.35">
      <c r="A1266">
        <v>5747</v>
      </c>
      <c r="B1266">
        <v>1</v>
      </c>
      <c r="C1266">
        <v>1</v>
      </c>
      <c r="D1266">
        <f>(training!D1266 - MIN(training!$D$3:$D$4001)) / (MAX(training!$D$3:$D$4001) - MIN(training!$D$3:$D$4001))</f>
        <v>0.1111111111111111</v>
      </c>
      <c r="E1266">
        <f t="shared" si="135"/>
        <v>1</v>
      </c>
      <c r="F1266">
        <f t="shared" si="136"/>
        <v>0</v>
      </c>
      <c r="G1266">
        <v>3</v>
      </c>
      <c r="H1266">
        <v>1</v>
      </c>
      <c r="I1266">
        <f>(training!I1266 - MIN(training!I$3:I$4001)) / (MAX(training!I$3:I$4001) - MIN(training!I$3:I$4001))</f>
        <v>0.31481481481481483</v>
      </c>
      <c r="J1266">
        <v>2</v>
      </c>
      <c r="K1266">
        <v>2</v>
      </c>
      <c r="L1266">
        <v>2</v>
      </c>
      <c r="M1266">
        <v>2</v>
      </c>
      <c r="N1266">
        <v>2</v>
      </c>
      <c r="O1266">
        <v>2</v>
      </c>
      <c r="P1266">
        <f>(training!P1266 - MIN(training!P$3:P$4001)) / (MAX(training!P$3:P$4001) - MIN(training!P$3:P$4001))</f>
        <v>9.3834182758758072E-2</v>
      </c>
      <c r="Q1266">
        <f>(training!Q1266 - MIN(training!Q$3:Q$4001)) / (MAX(training!Q$3:Q$4001) - MIN(training!Q$3:Q$4001))</f>
        <v>0.10246124713102361</v>
      </c>
      <c r="R1266">
        <f>(training!R1266 - MIN(training!R$3:R$4001)) / (MAX(training!R$3:R$4001) - MIN(training!R$3:R$4001))</f>
        <v>0.15953135759153225</v>
      </c>
      <c r="S1266">
        <f>(training!S1266 - MIN(training!S$3:S$4001)) / (MAX(training!S$3:S$4001) - MIN(training!S$3:S$4001))</f>
        <v>0.10572962741538033</v>
      </c>
      <c r="T1266">
        <f>(training!T1266 - MIN(training!T$3:T$4001)) / (MAX(training!T$3:T$4001) - MIN(training!T$3:T$4001))</f>
        <v>0.11622114356163121</v>
      </c>
      <c r="U1266">
        <f>(training!U1266 - MIN(training!U$3:U$4001)) / (MAX(training!U$3:U$4001) - MIN(training!U$3:U$4001))</f>
        <v>0.32614982167379947</v>
      </c>
      <c r="V1266">
        <f>(training!V1266 - MIN(training!V$3:V$4001)) / (MAX(training!V$3:V$4001) - MIN(training!V$3:V$4001))</f>
        <v>0.01</v>
      </c>
      <c r="W1266">
        <f>(training!W1266 - MIN(training!W$3:W$4001)) / (MAX(training!W$3:W$4001) - MIN(training!W$3:W$4001))</f>
        <v>8.7091071133083859E-3</v>
      </c>
      <c r="X1266">
        <f>(training!X1266 - MIN(training!X$3:X$4001)) / (MAX(training!X$3:X$4001) - MIN(training!X$3:X$4001))</f>
        <v>3.348064818534887E-3</v>
      </c>
      <c r="Y1266">
        <f>(training!Y1266 - MIN(training!Y$3:Y$4001)) / (MAX(training!Y$3:Y$4001) - MIN(training!Y$3:Y$4001))</f>
        <v>1.6097560975609757E-2</v>
      </c>
      <c r="Z1266">
        <f>(training!Z1266 - MIN(training!Z$3:Z$4001)) / (MAX(training!Z$3:Z$4001) - MIN(training!Z$3:Z$4001))</f>
        <v>1.0843373493975903E-2</v>
      </c>
      <c r="AA1266">
        <f>(training!AA1266 - MIN(training!AA$3:AA$4001)) / (MAX(training!AA$3:AA$4001) - MIN(training!AA$3:AA$4001))</f>
        <v>5.1071943344190851E-3</v>
      </c>
      <c r="AB1266">
        <v>1</v>
      </c>
      <c r="AC1266">
        <f t="shared" si="134"/>
        <v>1.1660489248509465</v>
      </c>
      <c r="AD1266">
        <f t="shared" si="137"/>
        <v>0.7624300979467864</v>
      </c>
      <c r="AE1266">
        <f t="shared" si="138"/>
        <v>0.2375699020532136</v>
      </c>
      <c r="AF1266">
        <f t="shared" si="139"/>
        <v>-0.27124444952685056</v>
      </c>
    </row>
    <row r="1267" spans="1:32" x14ac:dyDescent="0.35">
      <c r="A1267">
        <v>5751</v>
      </c>
      <c r="B1267">
        <v>2</v>
      </c>
      <c r="C1267">
        <v>1</v>
      </c>
      <c r="D1267">
        <f>(training!D1267 - MIN(training!$D$3:$D$4001)) / (MAX(training!$D$3:$D$4001) - MIN(training!$D$3:$D$4001))</f>
        <v>0.15151515151515152</v>
      </c>
      <c r="E1267">
        <f t="shared" si="135"/>
        <v>0</v>
      </c>
      <c r="F1267">
        <f t="shared" si="136"/>
        <v>1</v>
      </c>
      <c r="G1267">
        <v>2</v>
      </c>
      <c r="H1267">
        <v>2</v>
      </c>
      <c r="I1267">
        <f>(training!I1267 - MIN(training!I$3:I$4001)) / (MAX(training!I$3:I$4001) - MIN(training!I$3:I$4001))</f>
        <v>0.29629629629629628</v>
      </c>
      <c r="J1267">
        <v>2</v>
      </c>
      <c r="K1267">
        <v>2</v>
      </c>
      <c r="L1267">
        <v>2</v>
      </c>
      <c r="M1267">
        <v>2</v>
      </c>
      <c r="N1267">
        <v>2</v>
      </c>
      <c r="O1267">
        <v>2</v>
      </c>
      <c r="P1267">
        <f>(training!P1267 - MIN(training!P$3:P$4001)) / (MAX(training!P$3:P$4001) - MIN(training!P$3:P$4001))</f>
        <v>0.16520532803757698</v>
      </c>
      <c r="Q1267">
        <f>(training!Q1267 - MIN(training!Q$3:Q$4001)) / (MAX(training!Q$3:Q$4001) - MIN(training!Q$3:Q$4001))</f>
        <v>0.16704754445364278</v>
      </c>
      <c r="R1267">
        <f>(training!R1267 - MIN(training!R$3:R$4001)) / (MAX(training!R$3:R$4001) - MIN(training!R$3:R$4001))</f>
        <v>0.28089250148576278</v>
      </c>
      <c r="S1267">
        <f>(training!S1267 - MIN(training!S$3:S$4001)) / (MAX(training!S$3:S$4001) - MIN(training!S$3:S$4001))</f>
        <v>0.17975349277398944</v>
      </c>
      <c r="T1267">
        <f>(training!T1267 - MIN(training!T$3:T$4001)) / (MAX(training!T$3:T$4001) - MIN(training!T$3:T$4001))</f>
        <v>0.19388261298202208</v>
      </c>
      <c r="U1267">
        <f>(training!U1267 - MIN(training!U$3:U$4001)) / (MAX(training!U$3:U$4001) - MIN(training!U$3:U$4001))</f>
        <v>0.38348701688431353</v>
      </c>
      <c r="V1267">
        <f>(training!V1267 - MIN(training!V$3:V$4001)) / (MAX(training!V$3:V$4001) - MIN(training!V$3:V$4001))</f>
        <v>6.6666666666666664E-4</v>
      </c>
      <c r="W1267">
        <f>(training!W1267 - MIN(training!W$3:W$4001)) / (MAX(training!W$3:W$4001) - MIN(training!W$3:W$4001))</f>
        <v>3.4836428453233544E-2</v>
      </c>
      <c r="X1267">
        <f>(training!X1267 - MIN(training!X$3:X$4001)) / (MAX(training!X$3:X$4001) - MIN(training!X$3:X$4001))</f>
        <v>0</v>
      </c>
      <c r="Y1267">
        <f>(training!Y1267 - MIN(training!Y$3:Y$4001)) / (MAX(training!Y$3:Y$4001) - MIN(training!Y$3:Y$4001))</f>
        <v>5.6097560975609757E-2</v>
      </c>
      <c r="Z1267">
        <f>(training!Z1267 - MIN(training!Z$3:Z$4001)) / (MAX(training!Z$3:Z$4001) - MIN(training!Z$3:Z$4001))</f>
        <v>1.7503012048192771E-2</v>
      </c>
      <c r="AA1267">
        <f>(training!AA1267 - MIN(training!AA$3:AA$4001)) / (MAX(training!AA$3:AA$4001) - MIN(training!AA$3:AA$4001))</f>
        <v>0</v>
      </c>
      <c r="AB1267">
        <v>1</v>
      </c>
      <c r="AC1267">
        <f t="shared" si="134"/>
        <v>0.70426426210227944</v>
      </c>
      <c r="AD1267">
        <f t="shared" si="137"/>
        <v>0.66913253495891634</v>
      </c>
      <c r="AE1267">
        <f t="shared" si="138"/>
        <v>0.33086746504108366</v>
      </c>
      <c r="AF1267">
        <f t="shared" si="139"/>
        <v>-0.40177312941824028</v>
      </c>
    </row>
    <row r="1268" spans="1:32" x14ac:dyDescent="0.35">
      <c r="A1268">
        <v>5754</v>
      </c>
      <c r="B1268">
        <v>2</v>
      </c>
      <c r="C1268">
        <v>1</v>
      </c>
      <c r="D1268">
        <f>(training!D1268 - MIN(training!$D$3:$D$4001)) / (MAX(training!$D$3:$D$4001) - MIN(training!$D$3:$D$4001))</f>
        <v>0.32323232323232326</v>
      </c>
      <c r="E1268">
        <f t="shared" si="135"/>
        <v>0</v>
      </c>
      <c r="F1268">
        <f t="shared" si="136"/>
        <v>1</v>
      </c>
      <c r="G1268">
        <v>2</v>
      </c>
      <c r="H1268">
        <v>2</v>
      </c>
      <c r="I1268">
        <f>(training!I1268 - MIN(training!I$3:I$4001)) / (MAX(training!I$3:I$4001) - MIN(training!I$3:I$4001))</f>
        <v>0.16666666666666666</v>
      </c>
      <c r="J1268">
        <v>-2</v>
      </c>
      <c r="K1268">
        <v>-2</v>
      </c>
      <c r="L1268">
        <v>-2</v>
      </c>
      <c r="M1268">
        <v>-2</v>
      </c>
      <c r="N1268">
        <v>-2</v>
      </c>
      <c r="O1268">
        <v>-2</v>
      </c>
      <c r="P1268">
        <f>(training!P1268 - MIN(training!P$3:P$4001)) / (MAX(training!P$3:P$4001) - MIN(training!P$3:P$4001))</f>
        <v>1.4696132483805753E-2</v>
      </c>
      <c r="Q1268">
        <f>(training!Q1268 - MIN(training!Q$3:Q$4001)) / (MAX(training!Q$3:Q$4001) - MIN(training!Q$3:Q$4001))</f>
        <v>2.4492507200325191E-2</v>
      </c>
      <c r="R1268">
        <f>(training!R1268 - MIN(training!R$3:R$4001)) / (MAX(training!R$3:R$4001) - MIN(training!R$3:R$4001))</f>
        <v>2.5253758180113172E-2</v>
      </c>
      <c r="S1268">
        <f>(training!S1268 - MIN(training!S$3:S$4001)) / (MAX(training!S$3:S$4001) - MIN(training!S$3:S$4001))</f>
        <v>1.6545589717908725E-2</v>
      </c>
      <c r="T1268">
        <f>(training!T1268 - MIN(training!T$3:T$4001)) / (MAX(training!T$3:T$4001) - MIN(training!T$3:T$4001))</f>
        <v>2.9654444870047911E-2</v>
      </c>
      <c r="U1268">
        <f>(training!U1268 - MIN(training!U$3:U$4001)) / (MAX(training!U$3:U$4001) - MIN(training!U$3:U$4001))</f>
        <v>0.26097872304454045</v>
      </c>
      <c r="V1268">
        <f>(training!V1268 - MIN(training!V$3:V$4001)) / (MAX(training!V$3:V$4001) - MIN(training!V$3:V$4001))</f>
        <v>0</v>
      </c>
      <c r="W1268">
        <f>(training!W1268 - MIN(training!W$3:W$4001)) / (MAX(training!W$3:W$4001) - MIN(training!W$3:W$4001))</f>
        <v>0</v>
      </c>
      <c r="X1268">
        <f>(training!X1268 - MIN(training!X$3:X$4001)) / (MAX(training!X$3:X$4001) - MIN(training!X$3:X$4001))</f>
        <v>0</v>
      </c>
      <c r="Y1268">
        <f>(training!Y1268 - MIN(training!Y$3:Y$4001)) / (MAX(training!Y$3:Y$4001) - MIN(training!Y$3:Y$4001))</f>
        <v>0</v>
      </c>
      <c r="Z1268">
        <f>(training!Z1268 - MIN(training!Z$3:Z$4001)) / (MAX(training!Z$3:Z$4001) - MIN(training!Z$3:Z$4001))</f>
        <v>0</v>
      </c>
      <c r="AA1268">
        <f>(training!AA1268 - MIN(training!AA$3:AA$4001)) / (MAX(training!AA$3:AA$4001) - MIN(training!AA$3:AA$4001))</f>
        <v>0</v>
      </c>
      <c r="AB1268">
        <v>1</v>
      </c>
      <c r="AC1268">
        <f t="shared" si="134"/>
        <v>-1.6980730339143446</v>
      </c>
      <c r="AD1268">
        <f t="shared" si="137"/>
        <v>0.15471710553446566</v>
      </c>
      <c r="AE1268">
        <f t="shared" si="138"/>
        <v>0.8452828944655344</v>
      </c>
      <c r="AF1268">
        <f t="shared" si="139"/>
        <v>-1.8661569552180084</v>
      </c>
    </row>
    <row r="1269" spans="1:32" x14ac:dyDescent="0.35">
      <c r="A1269">
        <v>5755</v>
      </c>
      <c r="B1269">
        <v>2</v>
      </c>
      <c r="C1269">
        <v>1</v>
      </c>
      <c r="D1269">
        <f>(training!D1269 - MIN(training!$D$3:$D$4001)) / (MAX(training!$D$3:$D$4001) - MIN(training!$D$3:$D$4001))</f>
        <v>0.21212121212121213</v>
      </c>
      <c r="E1269">
        <f t="shared" si="135"/>
        <v>0</v>
      </c>
      <c r="F1269">
        <f t="shared" si="136"/>
        <v>1</v>
      </c>
      <c r="G1269">
        <v>1</v>
      </c>
      <c r="H1269">
        <v>2</v>
      </c>
      <c r="I1269">
        <f>(training!I1269 - MIN(training!I$3:I$4001)) / (MAX(training!I$3:I$4001) - MIN(training!I$3:I$4001))</f>
        <v>5.5555555555555552E-2</v>
      </c>
      <c r="J1269">
        <v>2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f>(training!P1269 - MIN(training!P$3:P$4001)) / (MAX(training!P$3:P$4001) - MIN(training!P$3:P$4001))</f>
        <v>0.17924970655748254</v>
      </c>
      <c r="Q1269">
        <f>(training!Q1269 - MIN(training!Q$3:Q$4001)) / (MAX(training!Q$3:Q$4001) - MIN(training!Q$3:Q$4001))</f>
        <v>0.18171290903052145</v>
      </c>
      <c r="R1269">
        <f>(training!R1269 - MIN(training!R$3:R$4001)) / (MAX(training!R$3:R$4001) - MIN(training!R$3:R$4001))</f>
        <v>0.29674176011960179</v>
      </c>
      <c r="S1269">
        <f>(training!S1269 - MIN(training!S$3:S$4001)) / (MAX(training!S$3:S$4001) - MIN(training!S$3:S$4001))</f>
        <v>0.18975364719949347</v>
      </c>
      <c r="T1269">
        <f>(training!T1269 - MIN(training!T$3:T$4001)) / (MAX(training!T$3:T$4001) - MIN(training!T$3:T$4001))</f>
        <v>0.19707463898709165</v>
      </c>
      <c r="U1269">
        <f>(training!U1269 - MIN(training!U$3:U$4001)) / (MAX(training!U$3:U$4001) - MIN(training!U$3:U$4001))</f>
        <v>0.39070229245804283</v>
      </c>
      <c r="V1269">
        <f>(training!V1269 - MIN(training!V$3:V$4001)) / (MAX(training!V$3:V$4001) - MIN(training!V$3:V$4001))</f>
        <v>2.3666666666666666E-2</v>
      </c>
      <c r="W1269">
        <f>(training!W1269 - MIN(training!W$3:W$4001)) / (MAX(training!W$3:W$4001) - MIN(training!W$3:W$4001))</f>
        <v>2.0901857071940127E-2</v>
      </c>
      <c r="X1269">
        <f>(training!X1269 - MIN(training!X$3:X$4001)) / (MAX(training!X$3:X$4001) - MIN(training!X$3:X$4001))</f>
        <v>6.472925315834115E-3</v>
      </c>
      <c r="Y1269">
        <f>(training!Y1269 - MIN(training!Y$3:Y$4001)) / (MAX(training!Y$3:Y$4001) - MIN(training!Y$3:Y$4001))</f>
        <v>2.878048780487805E-2</v>
      </c>
      <c r="Z1269">
        <f>(training!Z1269 - MIN(training!Z$3:Z$4001)) / (MAX(training!Z$3:Z$4001) - MIN(training!Z$3:Z$4001))</f>
        <v>3.614457831325301E-2</v>
      </c>
      <c r="AA1269">
        <f>(training!AA1269 - MIN(training!AA$3:AA$4001)) / (MAX(training!AA$3:AA$4001) - MIN(training!AA$3:AA$4001))</f>
        <v>0</v>
      </c>
      <c r="AB1269">
        <v>1</v>
      </c>
      <c r="AC1269">
        <f t="shared" si="134"/>
        <v>0.43485867437668008</v>
      </c>
      <c r="AD1269">
        <f t="shared" si="137"/>
        <v>0.60703327621948688</v>
      </c>
      <c r="AE1269">
        <f t="shared" si="138"/>
        <v>0.39296672378051312</v>
      </c>
      <c r="AF1269">
        <f t="shared" si="139"/>
        <v>-0.49917166863531442</v>
      </c>
    </row>
    <row r="1270" spans="1:32" x14ac:dyDescent="0.35">
      <c r="A1270">
        <v>5757</v>
      </c>
      <c r="B1270">
        <v>1</v>
      </c>
      <c r="C1270">
        <v>1</v>
      </c>
      <c r="D1270">
        <f>(training!D1270 - MIN(training!$D$3:$D$4001)) / (MAX(training!$D$3:$D$4001) - MIN(training!$D$3:$D$4001))</f>
        <v>0.25252525252525254</v>
      </c>
      <c r="E1270">
        <f t="shared" si="135"/>
        <v>1</v>
      </c>
      <c r="F1270">
        <f t="shared" si="136"/>
        <v>0</v>
      </c>
      <c r="G1270">
        <v>1</v>
      </c>
      <c r="H1270">
        <v>2</v>
      </c>
      <c r="I1270">
        <f>(training!I1270 - MIN(training!I$3:I$4001)) / (MAX(training!I$3:I$4001) - MIN(training!I$3:I$4001))</f>
        <v>0.25925925925925924</v>
      </c>
      <c r="J1270">
        <v>1</v>
      </c>
      <c r="K1270">
        <v>2</v>
      </c>
      <c r="L1270">
        <v>0</v>
      </c>
      <c r="M1270">
        <v>0</v>
      </c>
      <c r="N1270">
        <v>2</v>
      </c>
      <c r="O1270">
        <v>0</v>
      </c>
      <c r="P1270">
        <f>(training!P1270 - MIN(training!P$3:P$4001)) / (MAX(training!P$3:P$4001) - MIN(training!P$3:P$4001))</f>
        <v>0.16703493830300839</v>
      </c>
      <c r="Q1270">
        <f>(training!Q1270 - MIN(training!Q$3:Q$4001)) / (MAX(training!Q$3:Q$4001) - MIN(training!Q$3:Q$4001))</f>
        <v>0.16858130047043776</v>
      </c>
      <c r="R1270">
        <f>(training!R1270 - MIN(training!R$3:R$4001)) / (MAX(training!R$3:R$4001) - MIN(training!R$3:R$4001))</f>
        <v>0.27498312207161629</v>
      </c>
      <c r="S1270">
        <f>(training!S1270 - MIN(training!S$3:S$4001)) / (MAX(training!S$3:S$4001) - MIN(training!S$3:S$4001))</f>
        <v>0.19392534188703553</v>
      </c>
      <c r="T1270">
        <f>(training!T1270 - MIN(training!T$3:T$4001)) / (MAX(training!T$3:T$4001) - MIN(training!T$3:T$4001))</f>
        <v>0.19258696439373485</v>
      </c>
      <c r="U1270">
        <f>(training!U1270 - MIN(training!U$3:U$4001)) / (MAX(training!U$3:U$4001) - MIN(training!U$3:U$4001))</f>
        <v>0.38299134612650593</v>
      </c>
      <c r="V1270">
        <f>(training!V1270 - MIN(training!V$3:V$4001)) / (MAX(training!V$3:V$4001) - MIN(training!V$3:V$4001))</f>
        <v>0</v>
      </c>
      <c r="W1270">
        <f>(training!W1270 - MIN(training!W$3:W$4001)) / (MAX(training!W$3:W$4001) - MIN(training!W$3:W$4001))</f>
        <v>2.0059976717653652E-2</v>
      </c>
      <c r="X1270">
        <f>(training!X1270 - MIN(training!X$3:X$4001)) / (MAX(training!X$3:X$4001) - MIN(training!X$3:X$4001))</f>
        <v>1.8416588545154235E-2</v>
      </c>
      <c r="Y1270">
        <f>(training!Y1270 - MIN(training!Y$3:Y$4001)) / (MAX(training!Y$3:Y$4001) - MIN(training!Y$3:Y$4001))</f>
        <v>0</v>
      </c>
      <c r="Z1270">
        <f>(training!Z1270 - MIN(training!Z$3:Z$4001)) / (MAX(training!Z$3:Z$4001) - MIN(training!Z$3:Z$4001))</f>
        <v>1.7611445783132531E-2</v>
      </c>
      <c r="AA1270">
        <f>(training!AA1270 - MIN(training!AA$3:AA$4001)) / (MAX(training!AA$3:AA$4001) - MIN(training!AA$3:AA$4001))</f>
        <v>1.1109093454090106E-2</v>
      </c>
      <c r="AB1270">
        <v>1</v>
      </c>
      <c r="AC1270">
        <f t="shared" si="134"/>
        <v>0.25829338731798479</v>
      </c>
      <c r="AD1270">
        <f t="shared" si="137"/>
        <v>0.56421672242419796</v>
      </c>
      <c r="AE1270">
        <f t="shared" si="138"/>
        <v>0.43578327757580204</v>
      </c>
      <c r="AF1270">
        <f t="shared" si="139"/>
        <v>-0.57231684167552543</v>
      </c>
    </row>
    <row r="1271" spans="1:32" x14ac:dyDescent="0.35">
      <c r="A1271">
        <v>5759</v>
      </c>
      <c r="B1271">
        <v>2</v>
      </c>
      <c r="C1271">
        <v>1</v>
      </c>
      <c r="D1271">
        <f>(training!D1271 - MIN(training!$D$3:$D$4001)) / (MAX(training!$D$3:$D$4001) - MIN(training!$D$3:$D$4001))</f>
        <v>0</v>
      </c>
      <c r="E1271">
        <f t="shared" si="135"/>
        <v>0</v>
      </c>
      <c r="F1271">
        <f t="shared" si="136"/>
        <v>1</v>
      </c>
      <c r="G1271">
        <v>2</v>
      </c>
      <c r="H1271">
        <v>2</v>
      </c>
      <c r="I1271">
        <f>(training!I1271 - MIN(training!I$3:I$4001)) / (MAX(training!I$3:I$4001) - MIN(training!I$3:I$4001))</f>
        <v>0.22222222222222221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-1</v>
      </c>
      <c r="P1271">
        <f>(training!P1271 - MIN(training!P$3:P$4001)) / (MAX(training!P$3:P$4001) - MIN(training!P$3:P$4001))</f>
        <v>3.0023587772768739E-2</v>
      </c>
      <c r="Q1271">
        <f>(training!Q1271 - MIN(training!Q$3:Q$4001)) / (MAX(training!Q$3:Q$4001) - MIN(training!Q$3:Q$4001))</f>
        <v>3.3081342606592075E-2</v>
      </c>
      <c r="R1271">
        <f>(training!R1271 - MIN(training!R$3:R$4001)) / (MAX(training!R$3:R$4001) - MIN(training!R$3:R$4001))</f>
        <v>4.1141739243161703E-2</v>
      </c>
      <c r="S1271">
        <f>(training!S1271 - MIN(training!S$3:S$4001)) / (MAX(training!S$3:S$4001) - MIN(training!S$3:S$4001))</f>
        <v>2.7167858316806126E-2</v>
      </c>
      <c r="T1271">
        <f>(training!T1271 - MIN(training!T$3:T$4001)) / (MAX(training!T$3:T$4001) - MIN(training!T$3:T$4001))</f>
        <v>3.8444551891877184E-2</v>
      </c>
      <c r="U1271">
        <f>(training!U1271 - MIN(training!U$3:U$4001)) / (MAX(training!U$3:U$4001) - MIN(training!U$3:U$4001))</f>
        <v>0.26228283665074115</v>
      </c>
      <c r="V1271">
        <f>(training!V1271 - MIN(training!V$3:V$4001)) / (MAX(training!V$3:V$4001) - MIN(training!V$3:V$4001))</f>
        <v>8.1733333333333328E-3</v>
      </c>
      <c r="W1271">
        <f>(training!W1271 - MIN(training!W$3:W$4001)) / (MAX(training!W$3:W$4001) - MIN(training!W$3:W$4001))</f>
        <v>2.9030357044361288E-3</v>
      </c>
      <c r="X1271">
        <f>(training!X1271 - MIN(training!X$3:X$4001)) / (MAX(training!X$3:X$4001) - MIN(training!X$3:X$4001))</f>
        <v>2.1539216999241106E-4</v>
      </c>
      <c r="Y1271">
        <f>(training!Y1271 - MIN(training!Y$3:Y$4001)) / (MAX(training!Y$3:Y$4001) - MIN(training!Y$3:Y$4001))</f>
        <v>8.1951219512195125E-4</v>
      </c>
      <c r="Z1271">
        <f>(training!Z1271 - MIN(training!Z$3:Z$4001)) / (MAX(training!Z$3:Z$4001) - MIN(training!Z$3:Z$4001))</f>
        <v>5.2228915662650604E-3</v>
      </c>
      <c r="AA1271">
        <f>(training!AA1271 - MIN(training!AA$3:AA$4001)) / (MAX(training!AA$3:AA$4001) - MIN(training!AA$3:AA$4001))</f>
        <v>1.4564961620380354E-3</v>
      </c>
      <c r="AB1271">
        <v>1</v>
      </c>
      <c r="AC1271">
        <f t="shared" si="134"/>
        <v>-0.16987616029231417</v>
      </c>
      <c r="AD1271">
        <f t="shared" si="137"/>
        <v>0.45763279670147156</v>
      </c>
      <c r="AE1271">
        <f t="shared" si="138"/>
        <v>0.5423672032985285</v>
      </c>
      <c r="AF1271">
        <f t="shared" si="139"/>
        <v>-0.78168817037144478</v>
      </c>
    </row>
    <row r="1272" spans="1:32" x14ac:dyDescent="0.35">
      <c r="A1272">
        <v>5771</v>
      </c>
      <c r="B1272">
        <v>1</v>
      </c>
      <c r="C1272">
        <v>1</v>
      </c>
      <c r="D1272">
        <f>(training!D1272 - MIN(training!$D$3:$D$4001)) / (MAX(training!$D$3:$D$4001) - MIN(training!$D$3:$D$4001))</f>
        <v>0.17171717171717171</v>
      </c>
      <c r="E1272">
        <f t="shared" si="135"/>
        <v>1</v>
      </c>
      <c r="F1272">
        <f t="shared" si="136"/>
        <v>0</v>
      </c>
      <c r="G1272">
        <v>2</v>
      </c>
      <c r="H1272">
        <v>1</v>
      </c>
      <c r="I1272">
        <f>(training!I1272 - MIN(training!I$3:I$4001)) / (MAX(training!I$3:I$4001) - MIN(training!I$3:I$4001))</f>
        <v>0.31481481481481483</v>
      </c>
      <c r="J1272">
        <v>1</v>
      </c>
      <c r="K1272">
        <v>2</v>
      </c>
      <c r="L1272">
        <v>2</v>
      </c>
      <c r="M1272">
        <v>0</v>
      </c>
      <c r="N1272">
        <v>0</v>
      </c>
      <c r="O1272">
        <v>0</v>
      </c>
      <c r="P1272">
        <f>(training!P1272 - MIN(training!P$3:P$4001)) / (MAX(training!P$3:P$4001) - MIN(training!P$3:P$4001))</f>
        <v>1.7583055214184944E-2</v>
      </c>
      <c r="Q1272">
        <f>(training!Q1272 - MIN(training!Q$3:Q$4001)) / (MAX(training!Q$3:Q$4001) - MIN(training!Q$3:Q$4001))</f>
        <v>2.9065023521888493E-2</v>
      </c>
      <c r="R1272">
        <f>(training!R1272 - MIN(training!R$3:R$4001)) / (MAX(training!R$3:R$4001) - MIN(training!R$3:R$4001))</f>
        <v>3.2949420089532992E-2</v>
      </c>
      <c r="S1272">
        <f>(training!S1272 - MIN(training!S$3:S$4001)) / (MAX(training!S$3:S$4001) - MIN(training!S$3:S$4001))</f>
        <v>2.2139102081876402E-2</v>
      </c>
      <c r="T1272">
        <f>(training!T1272 - MIN(training!T$3:T$4001)) / (MAX(training!T$3:T$4001) - MIN(training!T$3:T$4001))</f>
        <v>3.5091354737699185E-2</v>
      </c>
      <c r="U1272">
        <f>(training!U1272 - MIN(training!U$3:U$4001)) / (MAX(training!U$3:U$4001) - MIN(training!U$3:U$4001))</f>
        <v>0.26097872304454045</v>
      </c>
      <c r="V1272">
        <f>(training!V1272 - MIN(training!V$3:V$4001)) / (MAX(training!V$3:V$4001) - MIN(training!V$3:V$4001))</f>
        <v>6.6666666666666671E-3</v>
      </c>
      <c r="W1272">
        <f>(training!W1272 - MIN(training!W$3:W$4001)) / (MAX(training!W$3:W$4001) - MIN(training!W$3:W$4001))</f>
        <v>5.8060714088722573E-4</v>
      </c>
      <c r="X1272">
        <f>(training!X1272 - MIN(training!X$3:X$4001)) / (MAX(training!X$3:X$4001) - MIN(training!X$3:X$4001))</f>
        <v>5.5801080308914776E-4</v>
      </c>
      <c r="Y1272">
        <f>(training!Y1272 - MIN(training!Y$3:Y$4001)) / (MAX(training!Y$3:Y$4001) - MIN(training!Y$3:Y$4001))</f>
        <v>6.0487804878048778E-4</v>
      </c>
      <c r="Z1272">
        <f>(training!Z1272 - MIN(training!Z$3:Z$4001)) / (MAX(training!Z$3:Z$4001) - MIN(training!Z$3:Z$4001))</f>
        <v>0</v>
      </c>
      <c r="AA1272">
        <f>(training!AA1272 - MIN(training!AA$3:AA$4001)) / (MAX(training!AA$3:AA$4001) - MIN(training!AA$3:AA$4001))</f>
        <v>0</v>
      </c>
      <c r="AB1272">
        <v>1</v>
      </c>
      <c r="AC1272">
        <f t="shared" si="134"/>
        <v>0.83335138897320304</v>
      </c>
      <c r="AD1272">
        <f t="shared" si="137"/>
        <v>0.69706309671867606</v>
      </c>
      <c r="AE1272">
        <f t="shared" si="138"/>
        <v>0.30293690328132394</v>
      </c>
      <c r="AF1272">
        <f t="shared" si="139"/>
        <v>-0.36087934618015372</v>
      </c>
    </row>
    <row r="1273" spans="1:32" x14ac:dyDescent="0.35">
      <c r="A1273">
        <v>5786</v>
      </c>
      <c r="B1273">
        <v>1</v>
      </c>
      <c r="C1273">
        <v>1</v>
      </c>
      <c r="D1273">
        <f>(training!D1273 - MIN(training!$D$3:$D$4001)) / (MAX(training!$D$3:$D$4001) - MIN(training!$D$3:$D$4001))</f>
        <v>5.0505050505050504E-2</v>
      </c>
      <c r="E1273">
        <f t="shared" si="135"/>
        <v>1</v>
      </c>
      <c r="F1273">
        <f t="shared" si="136"/>
        <v>0</v>
      </c>
      <c r="G1273">
        <v>2</v>
      </c>
      <c r="H1273">
        <v>2</v>
      </c>
      <c r="I1273">
        <f>(training!I1273 - MIN(training!I$3:I$4001)) / (MAX(training!I$3:I$4001) - MIN(training!I$3:I$4001))</f>
        <v>9.2592592592592587E-2</v>
      </c>
      <c r="J1273">
        <v>2</v>
      </c>
      <c r="K1273">
        <v>2</v>
      </c>
      <c r="L1273">
        <v>2</v>
      </c>
      <c r="M1273">
        <v>2</v>
      </c>
      <c r="N1273">
        <v>0</v>
      </c>
      <c r="O1273">
        <v>0</v>
      </c>
      <c r="P1273">
        <f>(training!P1273 - MIN(training!P$3:P$4001)) / (MAX(training!P$3:P$4001) - MIN(training!P$3:P$4001))</f>
        <v>7.7116387117337162E-2</v>
      </c>
      <c r="Q1273">
        <f>(training!Q1273 - MIN(training!Q$3:Q$4001)) / (MAX(training!Q$3:Q$4001) - MIN(training!Q$3:Q$4001))</f>
        <v>8.5347028409682391E-2</v>
      </c>
      <c r="R1273">
        <f>(training!R1273 - MIN(training!R$3:R$4001)) / (MAX(training!R$3:R$4001) - MIN(training!R$3:R$4001))</f>
        <v>0.12990196491074479</v>
      </c>
      <c r="S1273">
        <f>(training!S1273 - MIN(training!S$3:S$4001)) / (MAX(training!S$3:S$4001) - MIN(training!S$3:S$4001))</f>
        <v>0.14906693904384141</v>
      </c>
      <c r="T1273">
        <f>(training!T1273 - MIN(training!T$3:T$4001)) / (MAX(training!T$3:T$4001) - MIN(training!T$3:T$4001))</f>
        <v>9.2896329274750764E-2</v>
      </c>
      <c r="U1273">
        <f>(training!U1273 - MIN(training!U$3:U$4001)) / (MAX(training!U$3:U$4001) - MIN(training!U$3:U$4001))</f>
        <v>0.30569821566212008</v>
      </c>
      <c r="V1273">
        <f>(training!V1273 - MIN(training!V$3:V$4001)) / (MAX(training!V$3:V$4001) - MIN(training!V$3:V$4001))</f>
        <v>0.01</v>
      </c>
      <c r="W1273">
        <f>(training!W1273 - MIN(training!W$3:W$4001)) / (MAX(training!W$3:W$4001) - MIN(training!W$3:W$4001))</f>
        <v>7.9717360443816096E-3</v>
      </c>
      <c r="X1273">
        <f>(training!X1273 - MIN(training!X$3:X$4001)) / (MAX(training!X$3:X$4001) - MIN(training!X$3:X$4001))</f>
        <v>0</v>
      </c>
      <c r="Y1273">
        <f>(training!Y1273 - MIN(training!Y$3:Y$4001)) / (MAX(training!Y$3:Y$4001) - MIN(training!Y$3:Y$4001))</f>
        <v>1.1204878048780488E-2</v>
      </c>
      <c r="Z1273">
        <f>(training!Z1273 - MIN(training!Z$3:Z$4001)) / (MAX(training!Z$3:Z$4001) - MIN(training!Z$3:Z$4001))</f>
        <v>5.6475903614457831E-3</v>
      </c>
      <c r="AA1273">
        <f>(training!AA1273 - MIN(training!AA$3:AA$4001)) / (MAX(training!AA$3:AA$4001) - MIN(training!AA$3:AA$4001))</f>
        <v>2.1904189034286296E-3</v>
      </c>
      <c r="AB1273">
        <v>1</v>
      </c>
      <c r="AC1273">
        <f t="shared" si="134"/>
        <v>0.94141915390881969</v>
      </c>
      <c r="AD1273">
        <f t="shared" si="137"/>
        <v>0.71938623073878072</v>
      </c>
      <c r="AE1273">
        <f t="shared" si="138"/>
        <v>0.28061376926121928</v>
      </c>
      <c r="AF1273">
        <f t="shared" si="139"/>
        <v>-0.32935688782763639</v>
      </c>
    </row>
    <row r="1274" spans="1:32" x14ac:dyDescent="0.35">
      <c r="A1274">
        <v>5787</v>
      </c>
      <c r="B1274">
        <v>2</v>
      </c>
      <c r="C1274">
        <v>1</v>
      </c>
      <c r="D1274">
        <f>(training!D1274 - MIN(training!$D$3:$D$4001)) / (MAX(training!$D$3:$D$4001) - MIN(training!$D$3:$D$4001))</f>
        <v>0.23232323232323232</v>
      </c>
      <c r="E1274">
        <f t="shared" si="135"/>
        <v>0</v>
      </c>
      <c r="F1274">
        <f t="shared" si="136"/>
        <v>1</v>
      </c>
      <c r="G1274">
        <v>1</v>
      </c>
      <c r="H1274">
        <v>1</v>
      </c>
      <c r="I1274">
        <f>(training!I1274 - MIN(training!I$3:I$4001)) / (MAX(training!I$3:I$4001) - MIN(training!I$3:I$4001))</f>
        <v>0.35185185185185186</v>
      </c>
      <c r="J1274">
        <v>2</v>
      </c>
      <c r="K1274">
        <v>2</v>
      </c>
      <c r="L1274">
        <v>2</v>
      </c>
      <c r="M1274">
        <v>2</v>
      </c>
      <c r="N1274">
        <v>-2</v>
      </c>
      <c r="O1274">
        <v>-2</v>
      </c>
      <c r="P1274">
        <f>(training!P1274 - MIN(training!P$3:P$4001)) / (MAX(training!P$3:P$4001) - MIN(training!P$3:P$4001))</f>
        <v>1.725002732667482E-2</v>
      </c>
      <c r="Q1274">
        <f>(training!Q1274 - MIN(training!Q$3:Q$4001)) / (MAX(training!Q$3:Q$4001) - MIN(training!Q$3:Q$4001))</f>
        <v>2.6971104512534268E-2</v>
      </c>
      <c r="R1274">
        <f>(training!R1274 - MIN(training!R$3:R$4001)) / (MAX(training!R$3:R$4001) - MIN(training!R$3:R$4001))</f>
        <v>2.9462717876798699E-2</v>
      </c>
      <c r="S1274">
        <f>(training!S1274 - MIN(training!S$3:S$4001)) / (MAX(training!S$3:S$4001) - MIN(training!S$3:S$4001))</f>
        <v>1.6545589717908725E-2</v>
      </c>
      <c r="T1274">
        <f>(training!T1274 - MIN(training!T$3:T$4001)) / (MAX(training!T$3:T$4001) - MIN(training!T$3:T$4001))</f>
        <v>2.9654444870047911E-2</v>
      </c>
      <c r="U1274">
        <f>(training!U1274 - MIN(training!U$3:U$4001)) / (MAX(training!U$3:U$4001) - MIN(training!U$3:U$4001))</f>
        <v>0.26097872304454045</v>
      </c>
      <c r="V1274">
        <f>(training!V1274 - MIN(training!V$3:V$4001)) / (MAX(training!V$3:V$4001) - MIN(training!V$3:V$4001))</f>
        <v>0</v>
      </c>
      <c r="W1274">
        <f>(training!W1274 - MIN(training!W$3:W$4001)) / (MAX(training!W$3:W$4001) - MIN(training!W$3:W$4001))</f>
        <v>0</v>
      </c>
      <c r="X1274">
        <f>(training!X1274 - MIN(training!X$3:X$4001)) / (MAX(training!X$3:X$4001) - MIN(training!X$3:X$4001))</f>
        <v>0</v>
      </c>
      <c r="Y1274">
        <f>(training!Y1274 - MIN(training!Y$3:Y$4001)) / (MAX(training!Y$3:Y$4001) - MIN(training!Y$3:Y$4001))</f>
        <v>0</v>
      </c>
      <c r="Z1274">
        <f>(training!Z1274 - MIN(training!Z$3:Z$4001)) / (MAX(training!Z$3:Z$4001) - MIN(training!Z$3:Z$4001))</f>
        <v>0</v>
      </c>
      <c r="AA1274">
        <f>(training!AA1274 - MIN(training!AA$3:AA$4001)) / (MAX(training!AA$3:AA$4001) - MIN(training!AA$3:AA$4001))</f>
        <v>0</v>
      </c>
      <c r="AB1274">
        <v>1</v>
      </c>
      <c r="AC1274">
        <f t="shared" si="134"/>
        <v>1.1579089293521816</v>
      </c>
      <c r="AD1274">
        <f t="shared" si="137"/>
        <v>0.76095254879824537</v>
      </c>
      <c r="AE1274">
        <f t="shared" si="138"/>
        <v>0.23904745120175463</v>
      </c>
      <c r="AF1274">
        <f t="shared" si="139"/>
        <v>-0.27318427681190488</v>
      </c>
    </row>
    <row r="1275" spans="1:32" x14ac:dyDescent="0.35">
      <c r="A1275">
        <v>5801</v>
      </c>
      <c r="B1275">
        <v>1</v>
      </c>
      <c r="C1275">
        <v>1</v>
      </c>
      <c r="D1275">
        <f>(training!D1275 - MIN(training!$D$3:$D$4001)) / (MAX(training!$D$3:$D$4001) - MIN(training!$D$3:$D$4001))</f>
        <v>0.1111111111111111</v>
      </c>
      <c r="E1275">
        <f t="shared" si="135"/>
        <v>1</v>
      </c>
      <c r="F1275">
        <f t="shared" si="136"/>
        <v>0</v>
      </c>
      <c r="G1275">
        <v>1</v>
      </c>
      <c r="H1275">
        <v>1</v>
      </c>
      <c r="I1275">
        <f>(training!I1275 - MIN(training!I$3:I$4001)) / (MAX(training!I$3:I$4001) - MIN(training!I$3:I$4001))</f>
        <v>0.53703703703703709</v>
      </c>
      <c r="J1275">
        <v>1</v>
      </c>
      <c r="K1275">
        <v>-2</v>
      </c>
      <c r="L1275">
        <v>-2</v>
      </c>
      <c r="M1275">
        <v>-1</v>
      </c>
      <c r="N1275">
        <v>0</v>
      </c>
      <c r="O1275">
        <v>-1</v>
      </c>
      <c r="P1275">
        <f>(training!P1275 - MIN(training!P$3:P$4001)) / (MAX(training!P$3:P$4001) - MIN(training!P$3:P$4001))</f>
        <v>1.4696132483805753E-2</v>
      </c>
      <c r="Q1275">
        <f>(training!Q1275 - MIN(training!Q$3:Q$4001)) / (MAX(training!Q$3:Q$4001) - MIN(training!Q$3:Q$4001))</f>
        <v>2.2501697839158862E-2</v>
      </c>
      <c r="R1275">
        <f>(training!R1275 - MIN(training!R$3:R$4001)) / (MAX(training!R$3:R$4001) - MIN(training!R$3:R$4001))</f>
        <v>1.8492485323357538E-2</v>
      </c>
      <c r="S1275">
        <f>(training!S1275 - MIN(training!S$3:S$4001)) / (MAX(training!S$3:S$4001) - MIN(training!S$3:S$4001))</f>
        <v>2.0975395605050157E-2</v>
      </c>
      <c r="T1275">
        <f>(training!T1275 - MIN(training!T$3:T$4001)) / (MAX(training!T$3:T$4001) - MIN(training!T$3:T$4001))</f>
        <v>3.1755949203877316E-2</v>
      </c>
      <c r="U1275">
        <f>(training!U1275 - MIN(training!U$3:U$4001)) / (MAX(training!U$3:U$4001) - MIN(training!U$3:U$4001))</f>
        <v>0.2673563534616647</v>
      </c>
      <c r="V1275">
        <f>(training!V1275 - MIN(training!V$3:V$4001)) / (MAX(training!V$3:V$4001) - MIN(training!V$3:V$4001))</f>
        <v>0</v>
      </c>
      <c r="W1275">
        <f>(training!W1275 - MIN(training!W$3:W$4001)) / (MAX(training!W$3:W$4001) - MIN(training!W$3:W$4001))</f>
        <v>0</v>
      </c>
      <c r="X1275">
        <f>(training!X1275 - MIN(training!X$3:X$4001)) / (MAX(training!X$3:X$4001) - MIN(training!X$3:X$4001))</f>
        <v>1.1204856926030089E-2</v>
      </c>
      <c r="Y1275">
        <f>(training!Y1275 - MIN(training!Y$3:Y$4001)) / (MAX(training!Y$3:Y$4001) - MIN(training!Y$3:Y$4001))</f>
        <v>0</v>
      </c>
      <c r="Z1275">
        <f>(training!Z1275 - MIN(training!Z$3:Z$4001)) / (MAX(training!Z$3:Z$4001) - MIN(training!Z$3:Z$4001))</f>
        <v>2.4996987951807229E-2</v>
      </c>
      <c r="AA1275">
        <f>(training!AA1275 - MIN(training!AA$3:AA$4001)) / (MAX(training!AA$3:AA$4001) - MIN(training!AA$3:AA$4001))</f>
        <v>0</v>
      </c>
      <c r="AB1275">
        <v>1</v>
      </c>
      <c r="AC1275">
        <f t="shared" si="134"/>
        <v>0.56333115851125148</v>
      </c>
      <c r="AD1275">
        <f t="shared" si="137"/>
        <v>0.63722295518318095</v>
      </c>
      <c r="AE1275">
        <f t="shared" si="138"/>
        <v>0.36277704481681905</v>
      </c>
      <c r="AF1275">
        <f t="shared" si="139"/>
        <v>-0.45063567651167097</v>
      </c>
    </row>
    <row r="1276" spans="1:32" x14ac:dyDescent="0.35">
      <c r="A1276">
        <v>5808</v>
      </c>
      <c r="B1276">
        <v>2</v>
      </c>
      <c r="C1276">
        <v>1</v>
      </c>
      <c r="D1276">
        <f>(training!D1276 - MIN(training!$D$3:$D$4001)) / (MAX(training!$D$3:$D$4001) - MIN(training!$D$3:$D$4001))</f>
        <v>8.0808080808080815E-2</v>
      </c>
      <c r="E1276">
        <f t="shared" si="135"/>
        <v>0</v>
      </c>
      <c r="F1276">
        <f t="shared" si="136"/>
        <v>1</v>
      </c>
      <c r="G1276">
        <v>3</v>
      </c>
      <c r="H1276">
        <v>1</v>
      </c>
      <c r="I1276">
        <f>(training!I1276 - MIN(training!I$3:I$4001)) / (MAX(training!I$3:I$4001) - MIN(training!I$3:I$4001))</f>
        <v>0.59259259259259256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f>(training!P1276 - MIN(training!P$3:P$4001)) / (MAX(training!P$3:P$4001) - MIN(training!P$3:P$4001))</f>
        <v>8.1339507629505453E-2</v>
      </c>
      <c r="Q1276">
        <f>(training!Q1276 - MIN(training!Q$3:Q$4001)) / (MAX(training!Q$3:Q$4001) - MIN(training!Q$3:Q$4001))</f>
        <v>8.6478260222974612E-2</v>
      </c>
      <c r="R1276">
        <f>(training!R1276 - MIN(training!R$3:R$4001)) / (MAX(training!R$3:R$4001) - MIN(training!R$3:R$4001))</f>
        <v>0.12687993184852459</v>
      </c>
      <c r="S1276">
        <f>(training!S1276 - MIN(training!S$3:S$4001)) / (MAX(training!S$3:S$4001) - MIN(training!S$3:S$4001))</f>
        <v>8.0678501543151995E-2</v>
      </c>
      <c r="T1276">
        <f>(training!T1276 - MIN(training!T$3:T$4001)) / (MAX(training!T$3:T$4001) - MIN(training!T$3:T$4001))</f>
        <v>8.8153292600988378E-2</v>
      </c>
      <c r="U1276">
        <f>(training!U1276 - MIN(training!U$3:U$4001)) / (MAX(training!U$3:U$4001) - MIN(training!U$3:U$4001))</f>
        <v>0.30211171112461932</v>
      </c>
      <c r="V1276">
        <f>(training!V1276 - MIN(training!V$3:V$4001)) / (MAX(training!V$3:V$4001) - MIN(training!V$3:V$4001))</f>
        <v>7.5166666666666663E-3</v>
      </c>
      <c r="W1276">
        <f>(training!W1276 - MIN(training!W$3:W$4001)) / (MAX(training!W$3:W$4001) - MIN(training!W$3:W$4001))</f>
        <v>6.3866785497594834E-3</v>
      </c>
      <c r="X1276">
        <f>(training!X1276 - MIN(training!X$3:X$4001)) / (MAX(training!X$3:X$4001) - MIN(training!X$3:X$4001))</f>
        <v>2.343645372974421E-3</v>
      </c>
      <c r="Y1276">
        <f>(training!Y1276 - MIN(training!Y$3:Y$4001)) / (MAX(training!Y$3:Y$4001) - MIN(training!Y$3:Y$4001))</f>
        <v>9.8243902439024387E-3</v>
      </c>
      <c r="Z1276">
        <f>(training!Z1276 - MIN(training!Z$3:Z$4001)) / (MAX(training!Z$3:Z$4001) - MIN(training!Z$3:Z$4001))</f>
        <v>5.6506024096385542E-3</v>
      </c>
      <c r="AA1276">
        <f>(training!AA1276 - MIN(training!AA$3:AA$4001)) / (MAX(training!AA$3:AA$4001) - MIN(training!AA$3:AA$4001))</f>
        <v>3.5958431221224745E-3</v>
      </c>
      <c r="AB1276">
        <v>1</v>
      </c>
      <c r="AC1276">
        <f t="shared" si="134"/>
        <v>-0.243269087927624</v>
      </c>
      <c r="AD1276">
        <f t="shared" si="137"/>
        <v>0.43948089335279733</v>
      </c>
      <c r="AE1276">
        <f t="shared" si="138"/>
        <v>0.56051910664720261</v>
      </c>
      <c r="AF1276">
        <f t="shared" si="139"/>
        <v>-0.82216103640191573</v>
      </c>
    </row>
    <row r="1277" spans="1:32" x14ac:dyDescent="0.35">
      <c r="A1277">
        <v>5813</v>
      </c>
      <c r="B1277">
        <v>1</v>
      </c>
      <c r="C1277">
        <v>1</v>
      </c>
      <c r="D1277">
        <f>(training!D1277 - MIN(training!$D$3:$D$4001)) / (MAX(training!$D$3:$D$4001) - MIN(training!$D$3:$D$4001))</f>
        <v>0.18181818181818182</v>
      </c>
      <c r="E1277">
        <f t="shared" si="135"/>
        <v>1</v>
      </c>
      <c r="F1277">
        <f t="shared" si="136"/>
        <v>0</v>
      </c>
      <c r="G1277">
        <v>1</v>
      </c>
      <c r="H1277">
        <v>2</v>
      </c>
      <c r="I1277">
        <f>(training!I1277 - MIN(training!I$3:I$4001)) / (MAX(training!I$3:I$4001) - MIN(training!I$3:I$4001))</f>
        <v>0.27777777777777779</v>
      </c>
      <c r="J1277">
        <v>2</v>
      </c>
      <c r="K1277">
        <v>2</v>
      </c>
      <c r="L1277">
        <v>2</v>
      </c>
      <c r="M1277">
        <v>2</v>
      </c>
      <c r="N1277">
        <v>2</v>
      </c>
      <c r="O1277">
        <v>2</v>
      </c>
      <c r="P1277">
        <f>(training!P1277 - MIN(training!P$3:P$4001)) / (MAX(training!P$3:P$4001) - MIN(training!P$3:P$4001))</f>
        <v>0.12470668517729649</v>
      </c>
      <c r="Q1277">
        <f>(training!Q1277 - MIN(training!Q$3:Q$4001)) / (MAX(training!Q$3:Q$4001) - MIN(training!Q$3:Q$4001))</f>
        <v>0.13323154560371195</v>
      </c>
      <c r="R1277">
        <f>(training!R1277 - MIN(training!R$3:R$4001)) / (MAX(training!R$3:R$4001) - MIN(training!R$3:R$4001))</f>
        <v>0.21194132373466046</v>
      </c>
      <c r="S1277">
        <f>(training!S1277 - MIN(training!S$3:S$4001)) / (MAX(training!S$3:S$4001) - MIN(training!S$3:S$4001))</f>
        <v>0.13994370087338653</v>
      </c>
      <c r="T1277">
        <f>(training!T1277 - MIN(training!T$3:T$4001)) / (MAX(training!T$3:T$4001) - MIN(training!T$3:T$4001))</f>
        <v>0.14919634204285478</v>
      </c>
      <c r="U1277">
        <f>(training!U1277 - MIN(training!U$3:U$4001)) / (MAX(training!U$3:U$4001) - MIN(training!U$3:U$4001))</f>
        <v>0.35056602526614444</v>
      </c>
      <c r="V1277">
        <f>(training!V1277 - MIN(training!V$3:V$4001)) / (MAX(training!V$3:V$4001) - MIN(training!V$3:V$4001))</f>
        <v>1.7333333333333333E-2</v>
      </c>
      <c r="W1277">
        <f>(training!W1277 - MIN(training!W$3:W$4001)) / (MAX(training!W$3:W$4001) - MIN(training!W$3:W$4001))</f>
        <v>1.306366066996258E-2</v>
      </c>
      <c r="X1277">
        <f>(training!X1277 - MIN(training!X$3:X$4001)) / (MAX(training!X$3:X$4001) - MIN(training!X$3:X$4001))</f>
        <v>4.7988929065666715E-3</v>
      </c>
      <c r="Y1277">
        <f>(training!Y1277 - MIN(training!Y$3:Y$4001)) / (MAX(training!Y$3:Y$4001) - MIN(training!Y$3:Y$4001))</f>
        <v>2.0975609756097562E-2</v>
      </c>
      <c r="Z1277">
        <f>(training!Z1277 - MIN(training!Z$3:Z$4001)) / (MAX(training!Z$3:Z$4001) - MIN(training!Z$3:Z$4001))</f>
        <v>1.3253012048192771E-2</v>
      </c>
      <c r="AA1277">
        <f>(training!AA1277 - MIN(training!AA$3:AA$4001)) / (MAX(training!AA$3:AA$4001) - MIN(training!AA$3:AA$4001))</f>
        <v>8.5119905573651424E-3</v>
      </c>
      <c r="AB1277">
        <v>1</v>
      </c>
      <c r="AC1277">
        <f t="shared" si="134"/>
        <v>0.98860759791157859</v>
      </c>
      <c r="AD1277">
        <f t="shared" si="137"/>
        <v>0.72881280915389168</v>
      </c>
      <c r="AE1277">
        <f t="shared" si="138"/>
        <v>0.27118719084610832</v>
      </c>
      <c r="AF1277">
        <f t="shared" si="139"/>
        <v>-0.31633835751316097</v>
      </c>
    </row>
    <row r="1278" spans="1:32" x14ac:dyDescent="0.35">
      <c r="A1278">
        <v>5816</v>
      </c>
      <c r="B1278">
        <v>2</v>
      </c>
      <c r="C1278">
        <v>1</v>
      </c>
      <c r="D1278">
        <f>(training!D1278 - MIN(training!$D$3:$D$4001)) / (MAX(training!$D$3:$D$4001) - MIN(training!$D$3:$D$4001))</f>
        <v>2.0202020202020204E-2</v>
      </c>
      <c r="E1278">
        <f t="shared" si="135"/>
        <v>0</v>
      </c>
      <c r="F1278">
        <f t="shared" si="136"/>
        <v>1</v>
      </c>
      <c r="G1278">
        <v>1</v>
      </c>
      <c r="H1278">
        <v>1</v>
      </c>
      <c r="I1278">
        <f>(training!I1278 - MIN(training!I$3:I$4001)) / (MAX(training!I$3:I$4001) - MIN(training!I$3:I$4001))</f>
        <v>5.5555555555555552E-2</v>
      </c>
      <c r="J1278">
        <v>-1</v>
      </c>
      <c r="K1278">
        <v>-1</v>
      </c>
      <c r="L1278">
        <v>-1</v>
      </c>
      <c r="M1278">
        <v>-1</v>
      </c>
      <c r="N1278">
        <v>-1</v>
      </c>
      <c r="O1278">
        <v>-1</v>
      </c>
      <c r="P1278">
        <f>(training!P1278 - MIN(training!P$3:P$4001)) / (MAX(training!P$3:P$4001) - MIN(training!P$3:P$4001))</f>
        <v>2.4176190140535726E-2</v>
      </c>
      <c r="Q1278">
        <f>(training!Q1278 - MIN(training!Q$3:Q$4001)) / (MAX(training!Q$3:Q$4001) - MIN(training!Q$3:Q$4001))</f>
        <v>2.7112880278792627E-2</v>
      </c>
      <c r="R1278">
        <f>(training!R1278 - MIN(training!R$3:R$4001)) / (MAX(training!R$3:R$4001) - MIN(training!R$3:R$4001))</f>
        <v>3.1003197125785604E-2</v>
      </c>
      <c r="S1278">
        <f>(training!S1278 - MIN(training!S$3:S$4001)) / (MAX(training!S$3:S$4001) - MIN(training!S$3:S$4001))</f>
        <v>1.9027428175595034E-2</v>
      </c>
      <c r="T1278">
        <f>(training!T1278 - MIN(training!T$3:T$4001)) / (MAX(training!T$3:T$4001) - MIN(training!T$3:T$4001))</f>
        <v>3.2256207705655432E-2</v>
      </c>
      <c r="U1278">
        <f>(training!U1278 - MIN(training!U$3:U$4001)) / (MAX(training!U$3:U$4001) - MIN(training!U$3:U$4001))</f>
        <v>0.2616273216795631</v>
      </c>
      <c r="V1278">
        <f>(training!V1278 - MIN(training!V$3:V$4001)) / (MAX(training!V$3:V$4001) - MIN(training!V$3:V$4001))</f>
        <v>8.8100000000000001E-3</v>
      </c>
      <c r="W1278">
        <f>(training!W1278 - MIN(training!W$3:W$4001)) / (MAX(training!W$3:W$4001) - MIN(training!W$3:W$4001))</f>
        <v>9.9138669306493808E-3</v>
      </c>
      <c r="X1278">
        <f>(training!X1278 - MIN(training!X$3:X$4001)) / (MAX(training!X$3:X$4001) - MIN(training!X$3:X$4001))</f>
        <v>2.5110486139011652E-3</v>
      </c>
      <c r="Y1278">
        <f>(training!Y1278 - MIN(training!Y$3:Y$4001)) / (MAX(training!Y$3:Y$4001) - MIN(training!Y$3:Y$4001))</f>
        <v>1.2126829268292684E-2</v>
      </c>
      <c r="Z1278">
        <f>(training!Z1278 - MIN(training!Z$3:Z$4001)) / (MAX(training!Z$3:Z$4001) - MIN(training!Z$3:Z$4001))</f>
        <v>2.5421686746987951E-3</v>
      </c>
      <c r="AA1278">
        <f>(training!AA1278 - MIN(training!AA$3:AA$4001)) / (MAX(training!AA$3:AA$4001) - MIN(training!AA$3:AA$4001))</f>
        <v>0</v>
      </c>
      <c r="AB1278">
        <v>1</v>
      </c>
      <c r="AC1278">
        <f t="shared" si="134"/>
        <v>-0.60826412539651875</v>
      </c>
      <c r="AD1278">
        <f t="shared" si="137"/>
        <v>0.35245527599987114</v>
      </c>
      <c r="AE1278">
        <f t="shared" si="138"/>
        <v>0.64754472400012886</v>
      </c>
      <c r="AF1278">
        <f t="shared" si="139"/>
        <v>-1.0428315413754401</v>
      </c>
    </row>
    <row r="1279" spans="1:32" x14ac:dyDescent="0.35">
      <c r="A1279">
        <v>5817</v>
      </c>
      <c r="B1279">
        <v>1</v>
      </c>
      <c r="C1279">
        <v>1</v>
      </c>
      <c r="D1279">
        <f>(training!D1279 - MIN(training!$D$3:$D$4001)) / (MAX(training!$D$3:$D$4001) - MIN(training!$D$3:$D$4001))</f>
        <v>0.19191919191919191</v>
      </c>
      <c r="E1279">
        <f t="shared" si="135"/>
        <v>1</v>
      </c>
      <c r="F1279">
        <f t="shared" si="136"/>
        <v>0</v>
      </c>
      <c r="G1279">
        <v>1</v>
      </c>
      <c r="H1279">
        <v>1</v>
      </c>
      <c r="I1279">
        <f>(training!I1279 - MIN(training!I$3:I$4001)) / (MAX(training!I$3:I$4001) - MIN(training!I$3:I$4001))</f>
        <v>0.85185185185185186</v>
      </c>
      <c r="J1279">
        <v>1</v>
      </c>
      <c r="K1279">
        <v>-2</v>
      </c>
      <c r="L1279">
        <v>-2</v>
      </c>
      <c r="M1279">
        <v>-2</v>
      </c>
      <c r="N1279">
        <v>-2</v>
      </c>
      <c r="O1279">
        <v>-2</v>
      </c>
      <c r="P1279">
        <f>(training!P1279 - MIN(training!P$3:P$4001)) / (MAX(training!P$3:P$4001) - MIN(training!P$3:P$4001))</f>
        <v>1.4696132483805753E-2</v>
      </c>
      <c r="Q1279">
        <f>(training!Q1279 - MIN(training!Q$3:Q$4001)) / (MAX(training!Q$3:Q$4001) - MIN(training!Q$3:Q$4001))</f>
        <v>2.4492507200325191E-2</v>
      </c>
      <c r="R1279">
        <f>(training!R1279 - MIN(training!R$3:R$4001)) / (MAX(training!R$3:R$4001) - MIN(training!R$3:R$4001))</f>
        <v>2.5253758180113172E-2</v>
      </c>
      <c r="S1279">
        <f>(training!S1279 - MIN(training!S$3:S$4001)) / (MAX(training!S$3:S$4001) - MIN(training!S$3:S$4001))</f>
        <v>1.6545589717908725E-2</v>
      </c>
      <c r="T1279">
        <f>(training!T1279 - MIN(training!T$3:T$4001)) / (MAX(training!T$3:T$4001) - MIN(training!T$3:T$4001))</f>
        <v>2.9654444870047911E-2</v>
      </c>
      <c r="U1279">
        <f>(training!U1279 - MIN(training!U$3:U$4001)) / (MAX(training!U$3:U$4001) - MIN(training!U$3:U$4001))</f>
        <v>0.26097872304454045</v>
      </c>
      <c r="V1279">
        <f>(training!V1279 - MIN(training!V$3:V$4001)) / (MAX(training!V$3:V$4001) - MIN(training!V$3:V$4001))</f>
        <v>0</v>
      </c>
      <c r="W1279">
        <f>(training!W1279 - MIN(training!W$3:W$4001)) / (MAX(training!W$3:W$4001) - MIN(training!W$3:W$4001))</f>
        <v>0</v>
      </c>
      <c r="X1279">
        <f>(training!X1279 - MIN(training!X$3:X$4001)) / (MAX(training!X$3:X$4001) - MIN(training!X$3:X$4001))</f>
        <v>0</v>
      </c>
      <c r="Y1279">
        <f>(training!Y1279 - MIN(training!Y$3:Y$4001)) / (MAX(training!Y$3:Y$4001) - MIN(training!Y$3:Y$4001))</f>
        <v>0</v>
      </c>
      <c r="Z1279">
        <f>(training!Z1279 - MIN(training!Z$3:Z$4001)) / (MAX(training!Z$3:Z$4001) - MIN(training!Z$3:Z$4001))</f>
        <v>0</v>
      </c>
      <c r="AA1279">
        <f>(training!AA1279 - MIN(training!AA$3:AA$4001)) / (MAX(training!AA$3:AA$4001) - MIN(training!AA$3:AA$4001))</f>
        <v>0</v>
      </c>
      <c r="AB1279">
        <v>1</v>
      </c>
      <c r="AC1279">
        <f t="shared" si="134"/>
        <v>0.3722660747987418</v>
      </c>
      <c r="AD1279">
        <f t="shared" si="137"/>
        <v>0.59200642830038919</v>
      </c>
      <c r="AE1279">
        <f t="shared" si="138"/>
        <v>0.40799357169961081</v>
      </c>
      <c r="AF1279">
        <f t="shared" si="139"/>
        <v>-0.52423778554156342</v>
      </c>
    </row>
    <row r="1280" spans="1:32" x14ac:dyDescent="0.35">
      <c r="A1280">
        <v>5818</v>
      </c>
      <c r="B1280">
        <v>2</v>
      </c>
      <c r="C1280">
        <v>1</v>
      </c>
      <c r="D1280">
        <f>(training!D1280 - MIN(training!$D$3:$D$4001)) / (MAX(training!$D$3:$D$4001) - MIN(training!$D$3:$D$4001))</f>
        <v>0.13131313131313133</v>
      </c>
      <c r="E1280">
        <f t="shared" si="135"/>
        <v>0</v>
      </c>
      <c r="F1280">
        <f t="shared" si="136"/>
        <v>1</v>
      </c>
      <c r="G1280">
        <v>1</v>
      </c>
      <c r="H1280">
        <v>2</v>
      </c>
      <c r="I1280">
        <f>(training!I1280 - MIN(training!I$3:I$4001)) / (MAX(training!I$3:I$4001) - MIN(training!I$3:I$4001))</f>
        <v>7.407407407407407E-2</v>
      </c>
      <c r="J1280">
        <v>3</v>
      </c>
      <c r="K1280">
        <v>2</v>
      </c>
      <c r="L1280">
        <v>0</v>
      </c>
      <c r="M1280">
        <v>0</v>
      </c>
      <c r="N1280">
        <v>0</v>
      </c>
      <c r="O1280">
        <v>0</v>
      </c>
      <c r="P1280">
        <f>(training!P1280 - MIN(training!P$3:P$4001)) / (MAX(training!P$3:P$4001) - MIN(training!P$3:P$4001))</f>
        <v>3.6754633020634447E-2</v>
      </c>
      <c r="Q1280">
        <f>(training!Q1280 - MIN(training!Q$3:Q$4001)) / (MAX(training!Q$3:Q$4001) - MIN(training!Q$3:Q$4001))</f>
        <v>3.8393472366118564E-2</v>
      </c>
      <c r="R1280">
        <f>(training!R1280 - MIN(training!R$3:R$4001)) / (MAX(training!R$3:R$4001) - MIN(training!R$3:R$4001))</f>
        <v>4.2231018012663921E-2</v>
      </c>
      <c r="S1280">
        <f>(training!S1280 - MIN(training!S$3:S$4001)) / (MAX(training!S$3:S$4001) - MIN(training!S$3:S$4001))</f>
        <v>0.11496206647797341</v>
      </c>
      <c r="T1280">
        <f>(training!T1280 - MIN(training!T$3:T$4001)) / (MAX(training!T$3:T$4001) - MIN(training!T$3:T$4001))</f>
        <v>9.0648305714459143E-2</v>
      </c>
      <c r="U1280">
        <f>(training!U1280 - MIN(training!U$3:U$4001)) / (MAX(training!U$3:U$4001) - MIN(training!U$3:U$4001))</f>
        <v>0.29524763173122809</v>
      </c>
      <c r="V1280">
        <f>(training!V1280 - MIN(training!V$3:V$4001)) / (MAX(training!V$3:V$4001) - MIN(training!V$3:V$4001))</f>
        <v>0</v>
      </c>
      <c r="W1280">
        <f>(training!W1280 - MIN(training!W$3:W$4001)) / (MAX(training!W$3:W$4001) - MIN(training!W$3:W$4001))</f>
        <v>5.8060714088722576E-3</v>
      </c>
      <c r="X1280">
        <f>(training!X1280 - MIN(training!X$3:X$4001)) / (MAX(training!X$3:X$4001) - MIN(training!X$3:X$4001))</f>
        <v>9.2629793312798539E-2</v>
      </c>
      <c r="Y1280">
        <f>(training!Y1280 - MIN(training!Y$3:Y$4001)) / (MAX(training!Y$3:Y$4001) - MIN(training!Y$3:Y$4001))</f>
        <v>1.4634146341463415E-2</v>
      </c>
      <c r="Z1280">
        <f>(training!Z1280 - MIN(training!Z$3:Z$4001)) / (MAX(training!Z$3:Z$4001) - MIN(training!Z$3:Z$4001))</f>
        <v>9.6385542168674704E-2</v>
      </c>
      <c r="AA1280">
        <f>(training!AA1280 - MIN(training!AA$3:AA$4001)) / (MAX(training!AA$3:AA$4001) - MIN(training!AA$3:AA$4001))</f>
        <v>3.7831069143845074E-3</v>
      </c>
      <c r="AB1280">
        <v>1</v>
      </c>
      <c r="AC1280">
        <f t="shared" si="134"/>
        <v>1.362486720817619</v>
      </c>
      <c r="AD1280">
        <f t="shared" si="137"/>
        <v>0.79616355776806458</v>
      </c>
      <c r="AE1280">
        <f t="shared" si="138"/>
        <v>0.20383644223193542</v>
      </c>
      <c r="AF1280">
        <f t="shared" si="139"/>
        <v>-0.22795063966176921</v>
      </c>
    </row>
    <row r="1281" spans="1:32" x14ac:dyDescent="0.35">
      <c r="A1281">
        <v>5820</v>
      </c>
      <c r="B1281">
        <v>2</v>
      </c>
      <c r="C1281">
        <v>1</v>
      </c>
      <c r="D1281">
        <f>(training!D1281 - MIN(training!$D$3:$D$4001)) / (MAX(training!$D$3:$D$4001) - MIN(training!$D$3:$D$4001))</f>
        <v>1.0101010101010102E-2</v>
      </c>
      <c r="E1281">
        <f t="shared" si="135"/>
        <v>0</v>
      </c>
      <c r="F1281">
        <f t="shared" si="136"/>
        <v>1</v>
      </c>
      <c r="G1281">
        <v>2</v>
      </c>
      <c r="H1281">
        <v>2</v>
      </c>
      <c r="I1281">
        <f>(training!I1281 - MIN(training!I$3:I$4001)) / (MAX(training!I$3:I$4001) - MIN(training!I$3:I$4001))</f>
        <v>5.5555555555555552E-2</v>
      </c>
      <c r="J1281">
        <v>2</v>
      </c>
      <c r="K1281">
        <v>2</v>
      </c>
      <c r="L1281">
        <v>2</v>
      </c>
      <c r="M1281">
        <v>2</v>
      </c>
      <c r="N1281">
        <v>-1</v>
      </c>
      <c r="O1281">
        <v>-1</v>
      </c>
      <c r="P1281">
        <f>(training!P1281 - MIN(training!P$3:P$4001)) / (MAX(training!P$3:P$4001) - MIN(training!P$3:P$4001))</f>
        <v>2.1101300749721372E-2</v>
      </c>
      <c r="Q1281">
        <f>(training!Q1281 - MIN(training!Q$3:Q$4001)) / (MAX(training!Q$3:Q$4001) - MIN(training!Q$3:Q$4001))</f>
        <v>3.2705587254061183E-2</v>
      </c>
      <c r="R1281">
        <f>(training!R1281 - MIN(training!R$3:R$4001)) / (MAX(training!R$3:R$4001) - MIN(training!R$3:R$4001))</f>
        <v>3.8722429209506859E-2</v>
      </c>
      <c r="S1281">
        <f>(training!S1281 - MIN(training!S$3:S$4001)) / (MAX(training!S$3:S$4001) - MIN(training!S$3:S$4001))</f>
        <v>1.6545589717908725E-2</v>
      </c>
      <c r="T1281">
        <f>(training!T1281 - MIN(training!T$3:T$4001)) / (MAX(training!T$3:T$4001) - MIN(training!T$3:T$4001))</f>
        <v>2.9849106128061992E-2</v>
      </c>
      <c r="U1281">
        <f>(training!U1281 - MIN(training!U$3:U$4001)) / (MAX(training!U$3:U$4001) - MIN(training!U$3:U$4001))</f>
        <v>0.26352547171333784</v>
      </c>
      <c r="V1281">
        <f>(training!V1281 - MIN(training!V$3:V$4001)) / (MAX(training!V$3:V$4001) - MIN(training!V$3:V$4001))</f>
        <v>7.6133333333333331E-3</v>
      </c>
      <c r="W1281">
        <f>(training!W1281 - MIN(training!W$3:W$4001)) / (MAX(training!W$3:W$4001) - MIN(training!W$3:W$4001))</f>
        <v>0</v>
      </c>
      <c r="X1281">
        <f>(training!X1281 - MIN(training!X$3:X$4001)) / (MAX(training!X$3:X$4001) - MIN(training!X$3:X$4001))</f>
        <v>0</v>
      </c>
      <c r="Y1281">
        <f>(training!Y1281 - MIN(training!Y$3:Y$4001)) / (MAX(training!Y$3:Y$4001) - MIN(training!Y$3:Y$4001))</f>
        <v>9.0731707317073167E-4</v>
      </c>
      <c r="Z1281">
        <f>(training!Z1281 - MIN(training!Z$3:Z$4001)) / (MAX(training!Z$3:Z$4001) - MIN(training!Z$3:Z$4001))</f>
        <v>9.9819277108433736E-3</v>
      </c>
      <c r="AA1281">
        <f>(training!AA1281 - MIN(training!AA$3:AA$4001)) / (MAX(training!AA$3:AA$4001) - MIN(training!AA$3:AA$4001))</f>
        <v>6.6488104020307722E-3</v>
      </c>
      <c r="AB1281">
        <v>1</v>
      </c>
      <c r="AC1281">
        <f t="shared" si="134"/>
        <v>0.96229912049030242</v>
      </c>
      <c r="AD1281">
        <f t="shared" si="137"/>
        <v>0.72358189113068871</v>
      </c>
      <c r="AE1281">
        <f t="shared" si="138"/>
        <v>0.27641810886931129</v>
      </c>
      <c r="AF1281">
        <f t="shared" si="139"/>
        <v>-0.3235415518511463</v>
      </c>
    </row>
    <row r="1282" spans="1:32" x14ac:dyDescent="0.35">
      <c r="A1282">
        <v>5827</v>
      </c>
      <c r="B1282">
        <v>2</v>
      </c>
      <c r="C1282">
        <v>1</v>
      </c>
      <c r="D1282">
        <f>(training!D1282 - MIN(training!$D$3:$D$4001)) / (MAX(training!$D$3:$D$4001) - MIN(training!$D$3:$D$4001))</f>
        <v>0</v>
      </c>
      <c r="E1282">
        <f t="shared" si="135"/>
        <v>0</v>
      </c>
      <c r="F1282">
        <f t="shared" si="136"/>
        <v>1</v>
      </c>
      <c r="G1282">
        <v>2</v>
      </c>
      <c r="H1282">
        <v>2</v>
      </c>
      <c r="I1282">
        <f>(training!I1282 - MIN(training!I$3:I$4001)) / (MAX(training!I$3:I$4001) - MIN(training!I$3:I$4001))</f>
        <v>1.8518518518518517E-2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f>(training!P1282 - MIN(training!P$3:P$4001)) / (MAX(training!P$3:P$4001) - MIN(training!P$3:P$4001))</f>
        <v>1.7019155232879456E-2</v>
      </c>
      <c r="Q1282">
        <f>(training!Q1282 - MIN(training!Q$3:Q$4001)) / (MAX(training!Q$3:Q$4001) - MIN(training!Q$3:Q$4001))</f>
        <v>2.7761281335666521E-2</v>
      </c>
      <c r="R1282">
        <f>(training!R1282 - MIN(training!R$3:R$4001)) / (MAX(training!R$3:R$4001) - MIN(training!R$3:R$4001))</f>
        <v>3.3217109926242189E-2</v>
      </c>
      <c r="S1282">
        <f>(training!S1282 - MIN(training!S$3:S$4001)) / (MAX(training!S$3:S$4001) - MIN(training!S$3:S$4001))</f>
        <v>2.2776658805673151E-2</v>
      </c>
      <c r="T1282">
        <f>(training!T1282 - MIN(training!T$3:T$4001)) / (MAX(training!T$3:T$4001) - MIN(training!T$3:T$4001))</f>
        <v>3.7298562227762046E-2</v>
      </c>
      <c r="U1282">
        <f>(training!U1282 - MIN(training!U$3:U$4001)) / (MAX(training!U$3:U$4001) - MIN(training!U$3:U$4001))</f>
        <v>0.26732023481729728</v>
      </c>
      <c r="V1282">
        <f>(training!V1282 - MIN(training!V$3:V$4001)) / (MAX(training!V$3:V$4001) - MIN(training!V$3:V$4001))</f>
        <v>3.5566666666666667E-3</v>
      </c>
      <c r="W1282">
        <f>(training!W1282 - MIN(training!W$3:W$4001)) / (MAX(training!W$3:W$4001) - MIN(training!W$3:W$4001))</f>
        <v>4.3545535566541929E-3</v>
      </c>
      <c r="X1282">
        <f>(training!X1282 - MIN(training!X$3:X$4001)) / (MAX(training!X$3:X$4001) - MIN(training!X$3:X$4001))</f>
        <v>1.1160216061782955E-3</v>
      </c>
      <c r="Y1282">
        <f>(training!Y1282 - MIN(training!Y$3:Y$4001)) / (MAX(training!Y$3:Y$4001) - MIN(training!Y$3:Y$4001))</f>
        <v>8.5414634146341456E-3</v>
      </c>
      <c r="Z1282">
        <f>(training!Z1282 - MIN(training!Z$3:Z$4001)) / (MAX(training!Z$3:Z$4001) - MIN(training!Z$3:Z$4001))</f>
        <v>3.2319277108433736E-3</v>
      </c>
      <c r="AA1282">
        <f>(training!AA1282 - MIN(training!AA$3:AA$4001)) / (MAX(training!AA$3:AA$4001) - MIN(training!AA$3:AA$4001))</f>
        <v>3.8606606061293899E-3</v>
      </c>
      <c r="AB1282">
        <v>1</v>
      </c>
      <c r="AC1282">
        <f t="shared" si="134"/>
        <v>-0.21644315829292457</v>
      </c>
      <c r="AD1282">
        <f t="shared" si="137"/>
        <v>0.44609947235679021</v>
      </c>
      <c r="AE1282">
        <f t="shared" si="138"/>
        <v>0.55390052764320985</v>
      </c>
      <c r="AF1282">
        <f t="shared" si="139"/>
        <v>-0.80721331963994181</v>
      </c>
    </row>
    <row r="1283" spans="1:32" x14ac:dyDescent="0.35">
      <c r="A1283">
        <v>5828</v>
      </c>
      <c r="B1283">
        <v>2</v>
      </c>
      <c r="C1283">
        <v>1</v>
      </c>
      <c r="D1283">
        <f>(training!D1283 - MIN(training!$D$3:$D$4001)) / (MAX(training!$D$3:$D$4001) - MIN(training!$D$3:$D$4001))</f>
        <v>0.27272727272727271</v>
      </c>
      <c r="E1283">
        <f t="shared" si="135"/>
        <v>0</v>
      </c>
      <c r="F1283">
        <f t="shared" si="136"/>
        <v>1</v>
      </c>
      <c r="G1283">
        <v>1</v>
      </c>
      <c r="H1283">
        <v>2</v>
      </c>
      <c r="I1283">
        <f>(training!I1283 - MIN(training!I$3:I$4001)) / (MAX(training!I$3:I$4001) - MIN(training!I$3:I$4001))</f>
        <v>0.31481481481481483</v>
      </c>
      <c r="J1283">
        <v>-1</v>
      </c>
      <c r="K1283">
        <v>0</v>
      </c>
      <c r="L1283">
        <v>0</v>
      </c>
      <c r="M1283">
        <v>-1</v>
      </c>
      <c r="N1283">
        <v>0</v>
      </c>
      <c r="O1283">
        <v>-1</v>
      </c>
      <c r="P1283">
        <f>(training!P1283 - MIN(training!P$3:P$4001)) / (MAX(training!P$3:P$4001) - MIN(training!P$3:P$4001))</f>
        <v>3.2959545284131017E-2</v>
      </c>
      <c r="Q1283">
        <f>(training!Q1283 - MIN(training!Q$3:Q$4001)) / (MAX(training!Q$3:Q$4001) - MIN(training!Q$3:Q$4001))</f>
        <v>3.838355797686973E-2</v>
      </c>
      <c r="R1283">
        <f>(training!R1283 - MIN(training!R$3:R$4001)) / (MAX(training!R$3:R$4001) - MIN(training!R$3:R$4001))</f>
        <v>7.5894277666754772E-2</v>
      </c>
      <c r="S1283">
        <f>(training!S1283 - MIN(training!S$3:S$4001)) / (MAX(training!S$3:S$4001) - MIN(training!S$3:S$4001))</f>
        <v>3.1038423271482242E-2</v>
      </c>
      <c r="T1283">
        <f>(training!T1283 - MIN(training!T$3:T$4001)) / (MAX(training!T$3:T$4001) - MIN(training!T$3:T$4001))</f>
        <v>4.4294855291332549E-2</v>
      </c>
      <c r="U1283">
        <f>(training!U1283 - MIN(training!U$3:U$4001)) / (MAX(training!U$3:U$4001) - MIN(training!U$3:U$4001))</f>
        <v>0.27293553129373144</v>
      </c>
      <c r="V1283">
        <f>(training!V1283 - MIN(training!V$3:V$4001)) / (MAX(training!V$3:V$4001) - MIN(training!V$3:V$4001))</f>
        <v>6.6666666666666671E-3</v>
      </c>
      <c r="W1283">
        <f>(training!W1283 - MIN(training!W$3:W$4001)) / (MAX(training!W$3:W$4001) - MIN(training!W$3:W$4001))</f>
        <v>8.7091071133083869E-2</v>
      </c>
      <c r="X1283">
        <f>(training!X1283 - MIN(training!X$3:X$4001)) / (MAX(training!X$3:X$4001) - MIN(training!X$3:X$4001))</f>
        <v>1.5624302486496138E-2</v>
      </c>
      <c r="Y1283">
        <f>(training!Y1283 - MIN(training!Y$3:Y$4001)) / (MAX(training!Y$3:Y$4001) - MIN(training!Y$3:Y$4001))</f>
        <v>4.8780487804878049E-3</v>
      </c>
      <c r="Z1283">
        <f>(training!Z1283 - MIN(training!Z$3:Z$4001)) / (MAX(training!Z$3:Z$4001) - MIN(training!Z$3:Z$4001))</f>
        <v>4.8192771084337352E-2</v>
      </c>
      <c r="AA1283">
        <f>(training!AA1283 - MIN(training!AA$3:AA$4001)) / (MAX(training!AA$3:AA$4001) - MIN(training!AA$3:AA$4001))</f>
        <v>0</v>
      </c>
      <c r="AB1283">
        <v>1</v>
      </c>
      <c r="AC1283">
        <f t="shared" ref="AC1283:AC1346" si="140">SUMPRODUCT($C$2:$AA$2,C1283:AA1283)</f>
        <v>-0.75846994279699675</v>
      </c>
      <c r="AD1283">
        <f t="shared" si="137"/>
        <v>0.31897855032782274</v>
      </c>
      <c r="AE1283">
        <f t="shared" si="138"/>
        <v>0.68102144967217726</v>
      </c>
      <c r="AF1283">
        <f t="shared" si="139"/>
        <v>-1.1426314188096791</v>
      </c>
    </row>
    <row r="1284" spans="1:32" x14ac:dyDescent="0.35">
      <c r="A1284">
        <v>5832</v>
      </c>
      <c r="B1284">
        <v>1</v>
      </c>
      <c r="C1284">
        <v>1</v>
      </c>
      <c r="D1284">
        <f>(training!D1284 - MIN(training!$D$3:$D$4001)) / (MAX(training!$D$3:$D$4001) - MIN(training!$D$3:$D$4001))</f>
        <v>0.13131313131313133</v>
      </c>
      <c r="E1284">
        <f t="shared" ref="E1284:E1347" si="141">IF(B1284=1,1,0)</f>
        <v>1</v>
      </c>
      <c r="F1284">
        <f t="shared" ref="F1284:F1347" si="142">IF(B1284=2,1,0)</f>
        <v>0</v>
      </c>
      <c r="G1284">
        <v>1</v>
      </c>
      <c r="H1284">
        <v>1</v>
      </c>
      <c r="I1284">
        <f>(training!I1284 - MIN(training!I$3:I$4001)) / (MAX(training!I$3:I$4001) - MIN(training!I$3:I$4001))</f>
        <v>0.24074074074074073</v>
      </c>
      <c r="J1284">
        <v>2</v>
      </c>
      <c r="K1284">
        <v>2</v>
      </c>
      <c r="L1284">
        <v>2</v>
      </c>
      <c r="M1284">
        <v>2</v>
      </c>
      <c r="N1284">
        <v>0</v>
      </c>
      <c r="O1284">
        <v>0</v>
      </c>
      <c r="P1284">
        <f>(training!P1284 - MIN(training!P$3:P$4001)) / (MAX(training!P$3:P$4001) - MIN(training!P$3:P$4001))</f>
        <v>0.12160319216424199</v>
      </c>
      <c r="Q1284">
        <f>(training!Q1284 - MIN(training!Q$3:Q$4001)) / (MAX(training!Q$3:Q$4001) - MIN(training!Q$3:Q$4001))</f>
        <v>0.12875420741893748</v>
      </c>
      <c r="R1284">
        <f>(training!R1284 - MIN(training!R$3:R$4001)) / (MAX(training!R$3:R$4001) - MIN(training!R$3:R$4001))</f>
        <v>0.20069498342511671</v>
      </c>
      <c r="S1284">
        <f>(training!S1284 - MIN(training!S$3:S$4001)) / (MAX(training!S$3:S$4001) - MIN(training!S$3:S$4001))</f>
        <v>0.12720911198716944</v>
      </c>
      <c r="T1284">
        <f>(training!T1284 - MIN(training!T$3:T$4001)) / (MAX(training!T$3:T$4001) - MIN(training!T$3:T$4001))</f>
        <v>0.1371786257752437</v>
      </c>
      <c r="U1284">
        <f>(training!U1284 - MIN(training!U$3:U$4001)) / (MAX(training!U$3:U$4001) - MIN(training!U$3:U$4001))</f>
        <v>0.34047355385174605</v>
      </c>
      <c r="V1284">
        <f>(training!V1284 - MIN(training!V$3:V$4001)) / (MAX(training!V$3:V$4001) - MIN(training!V$3:V$4001))</f>
        <v>1.6666666666666666E-2</v>
      </c>
      <c r="W1284">
        <f>(training!W1284 - MIN(training!W$3:W$4001)) / (MAX(training!W$3:W$4001) - MIN(training!W$3:W$4001))</f>
        <v>1.0450928535970063E-2</v>
      </c>
      <c r="X1284">
        <f>(training!X1284 - MIN(training!X$3:X$4001)) / (MAX(training!X$3:X$4001) - MIN(training!X$3:X$4001))</f>
        <v>0</v>
      </c>
      <c r="Y1284">
        <f>(training!Y1284 - MIN(training!Y$3:Y$4001)) / (MAX(training!Y$3:Y$4001) - MIN(training!Y$3:Y$4001))</f>
        <v>1.9512195121951219E-2</v>
      </c>
      <c r="Z1284">
        <f>(training!Z1284 - MIN(training!Z$3:Z$4001)) / (MAX(training!Z$3:Z$4001) - MIN(training!Z$3:Z$4001))</f>
        <v>1.2048192771084338E-2</v>
      </c>
      <c r="AA1284">
        <f>(training!AA1284 - MIN(training!AA$3:AA$4001)) / (MAX(training!AA$3:AA$4001) - MIN(training!AA$3:AA$4001))</f>
        <v>6.8152671062636904E-3</v>
      </c>
      <c r="AB1284">
        <v>1</v>
      </c>
      <c r="AC1284">
        <f t="shared" si="140"/>
        <v>1.1122179475935516</v>
      </c>
      <c r="AD1284">
        <f t="shared" ref="AD1284:AD1347" si="143">EXP(AC1284)/(1+EXP(AC1284))</f>
        <v>0.75254237416064074</v>
      </c>
      <c r="AE1284">
        <f t="shared" ref="AE1284:AE1347" si="144">AB1284-AD1284</f>
        <v>0.24745762583935926</v>
      </c>
      <c r="AF1284">
        <f t="shared" ref="AF1284:AF1347" si="145">IFERROR(AB1284*LN(AD1284)+(1-AB1284)*LN(1-AD1284),0)</f>
        <v>-0.28429797276758983</v>
      </c>
    </row>
    <row r="1285" spans="1:32" x14ac:dyDescent="0.35">
      <c r="A1285">
        <v>5836</v>
      </c>
      <c r="B1285">
        <v>2</v>
      </c>
      <c r="C1285">
        <v>1</v>
      </c>
      <c r="D1285">
        <f>(training!D1285 - MIN(training!$D$3:$D$4001)) / (MAX(training!$D$3:$D$4001) - MIN(training!$D$3:$D$4001))</f>
        <v>0.26262626262626265</v>
      </c>
      <c r="E1285">
        <f t="shared" si="141"/>
        <v>0</v>
      </c>
      <c r="F1285">
        <f t="shared" si="142"/>
        <v>1</v>
      </c>
      <c r="G1285">
        <v>2</v>
      </c>
      <c r="H1285">
        <v>2</v>
      </c>
      <c r="I1285">
        <f>(training!I1285 - MIN(training!I$3:I$4001)) / (MAX(training!I$3:I$4001) - MIN(training!I$3:I$4001))</f>
        <v>9.2592592592592587E-2</v>
      </c>
      <c r="J1285">
        <v>0</v>
      </c>
      <c r="K1285">
        <v>-1</v>
      </c>
      <c r="L1285">
        <v>0</v>
      </c>
      <c r="M1285">
        <v>0</v>
      </c>
      <c r="N1285">
        <v>-1</v>
      </c>
      <c r="O1285">
        <v>-1</v>
      </c>
      <c r="P1285">
        <f>(training!P1285 - MIN(training!P$3:P$4001)) / (MAX(training!P$3:P$4001) - MIN(training!P$3:P$4001))</f>
        <v>4.8636373387598492E-2</v>
      </c>
      <c r="Q1285">
        <f>(training!Q1285 - MIN(training!Q$3:Q$4001)) / (MAX(training!Q$3:Q$4001) - MIN(training!Q$3:Q$4001))</f>
        <v>7.6468692837349486E-2</v>
      </c>
      <c r="R1285">
        <f>(training!R1285 - MIN(training!R$3:R$4001)) / (MAX(training!R$3:R$4001) - MIN(training!R$3:R$4001))</f>
        <v>0.14150185783481012</v>
      </c>
      <c r="S1285">
        <f>(training!S1285 - MIN(training!S$3:S$4001)) / (MAX(training!S$3:S$4001) - MIN(training!S$3:S$4001))</f>
        <v>9.1779489204554227E-2</v>
      </c>
      <c r="T1285">
        <f>(training!T1285 - MIN(training!T$3:T$4001)) / (MAX(training!T$3:T$4001) - MIN(training!T$3:T$4001))</f>
        <v>4.7979813836857121E-2</v>
      </c>
      <c r="U1285">
        <f>(training!U1285 - MIN(training!U$3:U$4001)) / (MAX(training!U$3:U$4001) - MIN(training!U$3:U$4001))</f>
        <v>0.28109373402998772</v>
      </c>
      <c r="V1285">
        <f>(training!V1285 - MIN(training!V$3:V$4001)) / (MAX(training!V$3:V$4001) - MIN(training!V$3:V$4001))</f>
        <v>0.17474999999999999</v>
      </c>
      <c r="W1285">
        <f>(training!W1285 - MIN(training!W$3:W$4001)) / (MAX(training!W$3:W$4001) - MIN(training!W$3:W$4001))</f>
        <v>8.010927026391497E-2</v>
      </c>
      <c r="X1285">
        <f>(training!X1285 - MIN(training!X$3:X$4001)) / (MAX(training!X$3:X$4001) - MIN(training!X$3:X$4001))</f>
        <v>1.1543011472702111E-2</v>
      </c>
      <c r="Y1285">
        <f>(training!Y1285 - MIN(training!Y$3:Y$4001)) / (MAX(training!Y$3:Y$4001) - MIN(training!Y$3:Y$4001))</f>
        <v>8.8209756097560973E-2</v>
      </c>
      <c r="Z1285">
        <f>(training!Z1285 - MIN(training!Z$3:Z$4001)) / (MAX(training!Z$3:Z$4001) - MIN(training!Z$3:Z$4001))</f>
        <v>7.9153614457831326E-2</v>
      </c>
      <c r="AA1285">
        <f>(training!AA1285 - MIN(training!AA$3:AA$4001)) / (MAX(training!AA$3:AA$4001) - MIN(training!AA$3:AA$4001))</f>
        <v>3.2180998967211813E-2</v>
      </c>
      <c r="AB1285">
        <v>1</v>
      </c>
      <c r="AC1285">
        <f t="shared" si="140"/>
        <v>-0.71264735663373513</v>
      </c>
      <c r="AD1285">
        <f t="shared" si="143"/>
        <v>0.32901413525917494</v>
      </c>
      <c r="AE1285">
        <f t="shared" si="144"/>
        <v>0.67098586474082511</v>
      </c>
      <c r="AF1285">
        <f t="shared" si="145"/>
        <v>-1.1116545648261031</v>
      </c>
    </row>
    <row r="1286" spans="1:32" x14ac:dyDescent="0.35">
      <c r="A1286">
        <v>5838</v>
      </c>
      <c r="B1286">
        <v>1</v>
      </c>
      <c r="C1286">
        <v>1</v>
      </c>
      <c r="D1286">
        <f>(training!D1286 - MIN(training!$D$3:$D$4001)) / (MAX(training!$D$3:$D$4001) - MIN(training!$D$3:$D$4001))</f>
        <v>0</v>
      </c>
      <c r="E1286">
        <f t="shared" si="141"/>
        <v>1</v>
      </c>
      <c r="F1286">
        <f t="shared" si="142"/>
        <v>0</v>
      </c>
      <c r="G1286">
        <v>2</v>
      </c>
      <c r="H1286">
        <v>2</v>
      </c>
      <c r="I1286">
        <f>(training!I1286 - MIN(training!I$3:I$4001)) / (MAX(training!I$3:I$4001) - MIN(training!I$3:I$4001))</f>
        <v>9.2592592592592587E-2</v>
      </c>
      <c r="J1286">
        <v>2</v>
      </c>
      <c r="K1286">
        <v>2</v>
      </c>
      <c r="L1286">
        <v>7</v>
      </c>
      <c r="M1286">
        <v>7</v>
      </c>
      <c r="N1286">
        <v>7</v>
      </c>
      <c r="O1286">
        <v>7</v>
      </c>
      <c r="P1286">
        <f>(training!P1286 - MIN(training!P$3:P$4001)) / (MAX(training!P$3:P$4001) - MIN(training!P$3:P$4001))</f>
        <v>1.7147871532960057E-2</v>
      </c>
      <c r="Q1286">
        <f>(training!Q1286 - MIN(training!Q$3:Q$4001)) / (MAX(training!Q$3:Q$4001) - MIN(training!Q$3:Q$4001))</f>
        <v>2.6871960620045904E-2</v>
      </c>
      <c r="R1286">
        <f>(training!R1286 - MIN(training!R$3:R$4001)) / (MAX(training!R$3:R$4001) - MIN(training!R$3:R$4001))</f>
        <v>2.9294359488931276E-2</v>
      </c>
      <c r="S1286">
        <f>(training!S1286 - MIN(training!S$3:S$4001)) / (MAX(training!S$3:S$4001) - MIN(training!S$3:S$4001))</f>
        <v>1.919288407277412E-2</v>
      </c>
      <c r="T1286">
        <f>(training!T1286 - MIN(training!T$3:T$4001)) / (MAX(training!T$3:T$4001) - MIN(training!T$3:T$4001))</f>
        <v>3.2166203037971505E-2</v>
      </c>
      <c r="U1286">
        <f>(training!U1286 - MIN(training!U$3:U$4001)) / (MAX(training!U$3:U$4001) - MIN(training!U$3:U$4001))</f>
        <v>0.26282307935266169</v>
      </c>
      <c r="V1286">
        <f>(training!V1286 - MIN(training!V$3:V$4001)) / (MAX(training!V$3:V$4001) - MIN(training!V$3:V$4001))</f>
        <v>0</v>
      </c>
      <c r="W1286">
        <f>(training!W1286 - MIN(training!W$3:W$4001)) / (MAX(training!W$3:W$4001) - MIN(training!W$3:W$4001))</f>
        <v>0</v>
      </c>
      <c r="X1286">
        <f>(training!X1286 - MIN(training!X$3:X$4001)) / (MAX(training!X$3:X$4001) - MIN(training!X$3:X$4001))</f>
        <v>0</v>
      </c>
      <c r="Y1286">
        <f>(training!Y1286 - MIN(training!Y$3:Y$4001)) / (MAX(training!Y$3:Y$4001) - MIN(training!Y$3:Y$4001))</f>
        <v>0</v>
      </c>
      <c r="Z1286">
        <f>(training!Z1286 - MIN(training!Z$3:Z$4001)) / (MAX(training!Z$3:Z$4001) - MIN(training!Z$3:Z$4001))</f>
        <v>0</v>
      </c>
      <c r="AA1286">
        <f>(training!AA1286 - MIN(training!AA$3:AA$4001)) / (MAX(training!AA$3:AA$4001) - MIN(training!AA$3:AA$4001))</f>
        <v>0</v>
      </c>
      <c r="AB1286">
        <v>1</v>
      </c>
      <c r="AC1286">
        <f t="shared" si="140"/>
        <v>2.1297478458483052</v>
      </c>
      <c r="AD1286">
        <f t="shared" si="143"/>
        <v>0.89376106810514</v>
      </c>
      <c r="AE1286">
        <f t="shared" si="144"/>
        <v>0.10623893189486</v>
      </c>
      <c r="AF1286">
        <f t="shared" si="145"/>
        <v>-0.11231680115673648</v>
      </c>
    </row>
    <row r="1287" spans="1:32" x14ac:dyDescent="0.35">
      <c r="A1287">
        <v>5847</v>
      </c>
      <c r="B1287">
        <v>2</v>
      </c>
      <c r="C1287">
        <v>1</v>
      </c>
      <c r="D1287">
        <f>(training!D1287 - MIN(training!$D$3:$D$4001)) / (MAX(training!$D$3:$D$4001) - MIN(training!$D$3:$D$4001))</f>
        <v>8.0808080808080815E-2</v>
      </c>
      <c r="E1287">
        <f t="shared" si="141"/>
        <v>0</v>
      </c>
      <c r="F1287">
        <f t="shared" si="142"/>
        <v>1</v>
      </c>
      <c r="G1287">
        <v>1</v>
      </c>
      <c r="H1287">
        <v>1</v>
      </c>
      <c r="I1287">
        <f>(training!I1287 - MIN(training!I$3:I$4001)) / (MAX(training!I$3:I$4001) - MIN(training!I$3:I$4001))</f>
        <v>0.40740740740740738</v>
      </c>
      <c r="J1287">
        <v>0</v>
      </c>
      <c r="K1287">
        <v>0</v>
      </c>
      <c r="L1287">
        <v>0</v>
      </c>
      <c r="M1287">
        <v>0</v>
      </c>
      <c r="N1287">
        <v>2</v>
      </c>
      <c r="O1287">
        <v>2</v>
      </c>
      <c r="P1287">
        <f>(training!P1287 - MIN(training!P$3:P$4001)) / (MAX(training!P$3:P$4001) - MIN(training!P$3:P$4001))</f>
        <v>7.3990419829665435E-2</v>
      </c>
      <c r="Q1287">
        <f>(training!Q1287 - MIN(training!Q$3:Q$4001)) / (MAX(training!Q$3:Q$4001) - MIN(training!Q$3:Q$4001))</f>
        <v>8.5451129496795175E-2</v>
      </c>
      <c r="R1287">
        <f>(training!R1287 - MIN(training!R$3:R$4001)) / (MAX(training!R$3:R$4001) - MIN(training!R$3:R$4001))</f>
        <v>0.13054509395239836</v>
      </c>
      <c r="S1287">
        <f>(training!S1287 - MIN(training!S$3:S$4001)) / (MAX(training!S$3:S$4001) - MIN(training!S$3:S$4001))</f>
        <v>0.1060274480303027</v>
      </c>
      <c r="T1287">
        <f>(training!T1287 - MIN(training!T$3:T$4001)) / (MAX(training!T$3:T$4001) - MIN(training!T$3:T$4001))</f>
        <v>0.11345611644510867</v>
      </c>
      <c r="U1287">
        <f>(training!U1287 - MIN(training!U$3:U$4001)) / (MAX(training!U$3:U$4001) - MIN(training!U$3:U$4001))</f>
        <v>0.32435695364594658</v>
      </c>
      <c r="V1287">
        <f>(training!V1287 - MIN(training!V$3:V$4001)) / (MAX(training!V$3:V$4001) - MIN(training!V$3:V$4001))</f>
        <v>1.6676666666666666E-2</v>
      </c>
      <c r="W1287">
        <f>(training!W1287 - MIN(training!W$3:W$4001)) / (MAX(training!W$3:W$4001) - MIN(training!W$3:W$4001))</f>
        <v>1.4515178522180644E-2</v>
      </c>
      <c r="X1287">
        <f>(training!X1287 - MIN(training!X$3:X$4001)) / (MAX(training!X$3:X$4001) - MIN(training!X$3:X$4001))</f>
        <v>2.2320432123565912E-2</v>
      </c>
      <c r="Y1287">
        <f>(training!Y1287 - MIN(training!Y$3:Y$4001)) / (MAX(training!Y$3:Y$4001) - MIN(training!Y$3:Y$4001))</f>
        <v>4.8780487804878051E-5</v>
      </c>
      <c r="Z1287">
        <f>(training!Z1287 - MIN(training!Z$3:Z$4001)) / (MAX(training!Z$3:Z$4001) - MIN(training!Z$3:Z$4001))</f>
        <v>3.0433734939759035E-2</v>
      </c>
      <c r="AA1287">
        <f>(training!AA1287 - MIN(training!AA$3:AA$4001)) / (MAX(training!AA$3:AA$4001) - MIN(training!AA$3:AA$4001))</f>
        <v>1.6456515077572609E-4</v>
      </c>
      <c r="AB1287">
        <v>1</v>
      </c>
      <c r="AC1287">
        <f t="shared" si="140"/>
        <v>5.6890448700082669E-2</v>
      </c>
      <c r="AD1287">
        <f t="shared" si="143"/>
        <v>0.51421877743167232</v>
      </c>
      <c r="AE1287">
        <f t="shared" si="144"/>
        <v>0.48578122256832768</v>
      </c>
      <c r="AF1287">
        <f t="shared" si="145"/>
        <v>-0.66510646705811571</v>
      </c>
    </row>
    <row r="1288" spans="1:32" x14ac:dyDescent="0.35">
      <c r="A1288">
        <v>5853</v>
      </c>
      <c r="B1288">
        <v>2</v>
      </c>
      <c r="C1288">
        <v>1</v>
      </c>
      <c r="D1288">
        <f>(training!D1288 - MIN(training!$D$3:$D$4001)) / (MAX(training!$D$3:$D$4001) - MIN(training!$D$3:$D$4001))</f>
        <v>0.19191919191919191</v>
      </c>
      <c r="E1288">
        <f t="shared" si="141"/>
        <v>0</v>
      </c>
      <c r="F1288">
        <f t="shared" si="142"/>
        <v>1</v>
      </c>
      <c r="G1288">
        <v>2</v>
      </c>
      <c r="H1288">
        <v>2</v>
      </c>
      <c r="I1288">
        <f>(training!I1288 - MIN(training!I$3:I$4001)) / (MAX(training!I$3:I$4001) - MIN(training!I$3:I$4001))</f>
        <v>0.12962962962962962</v>
      </c>
      <c r="J1288">
        <v>1</v>
      </c>
      <c r="K1288">
        <v>2</v>
      </c>
      <c r="L1288">
        <v>0</v>
      </c>
      <c r="M1288">
        <v>0</v>
      </c>
      <c r="N1288">
        <v>2</v>
      </c>
      <c r="O1288">
        <v>2</v>
      </c>
      <c r="P1288">
        <f>(training!P1288 - MIN(training!P$3:P$4001)) / (MAX(training!P$3:P$4001) - MIN(training!P$3:P$4001))</f>
        <v>7.7873361548763551E-2</v>
      </c>
      <c r="Q1288">
        <f>(training!Q1288 - MIN(training!Q$3:Q$4001)) / (MAX(training!Q$3:Q$4001) - MIN(training!Q$3:Q$4001))</f>
        <v>8.4270325737258775E-2</v>
      </c>
      <c r="R1288">
        <f>(training!R1288 - MIN(training!R$3:R$4001)) / (MAX(training!R$3:R$4001) - MIN(training!R$3:R$4001))</f>
        <v>0.13243575864814949</v>
      </c>
      <c r="S1288">
        <f>(training!S1288 - MIN(training!S$3:S$4001)) / (MAX(training!S$3:S$4001) - MIN(training!S$3:S$4001))</f>
        <v>9.1106635222692606E-2</v>
      </c>
      <c r="T1288">
        <f>(training!T1288 - MIN(training!T$3:T$4001)) / (MAX(training!T$3:T$4001) - MIN(training!T$3:T$4001))</f>
        <v>9.9133862058427683E-2</v>
      </c>
      <c r="U1288">
        <f>(training!U1288 - MIN(training!U$3:U$4001)) / (MAX(training!U$3:U$4001) - MIN(training!U$3:U$4001))</f>
        <v>0.3157499575413808</v>
      </c>
      <c r="V1288">
        <f>(training!V1288 - MIN(training!V$3:V$4001)) / (MAX(training!V$3:V$4001) - MIN(training!V$3:V$4001))</f>
        <v>0</v>
      </c>
      <c r="W1288">
        <f>(training!W1288 - MIN(training!W$3:W$4001)) / (MAX(training!W$3:W$4001) - MIN(training!W$3:W$4001))</f>
        <v>1.4515178522180644E-2</v>
      </c>
      <c r="X1288">
        <f>(training!X1288 - MIN(training!X$3:X$4001)) / (MAX(training!X$3:X$4001) - MIN(training!X$3:X$4001))</f>
        <v>5.580108030891478E-3</v>
      </c>
      <c r="Y1288">
        <f>(training!Y1288 - MIN(training!Y$3:Y$4001)) / (MAX(training!Y$3:Y$4001) - MIN(training!Y$3:Y$4001))</f>
        <v>0</v>
      </c>
      <c r="Z1288">
        <f>(training!Z1288 - MIN(training!Z$3:Z$4001)) / (MAX(training!Z$3:Z$4001) - MIN(training!Z$3:Z$4001))</f>
        <v>1.8072289156626505E-2</v>
      </c>
      <c r="AA1288">
        <f>(training!AA1288 - MIN(training!AA$3:AA$4001)) / (MAX(training!AA$3:AA$4001) - MIN(training!AA$3:AA$4001))</f>
        <v>0</v>
      </c>
      <c r="AB1288">
        <v>1</v>
      </c>
      <c r="AC1288">
        <f t="shared" si="140"/>
        <v>0.24977708908801985</v>
      </c>
      <c r="AD1288">
        <f t="shared" si="143"/>
        <v>0.56212163415272975</v>
      </c>
      <c r="AE1288">
        <f t="shared" si="144"/>
        <v>0.43787836584727025</v>
      </c>
      <c r="AF1288">
        <f t="shared" si="145"/>
        <v>-0.576037021629486</v>
      </c>
    </row>
    <row r="1289" spans="1:32" x14ac:dyDescent="0.35">
      <c r="A1289">
        <v>5854</v>
      </c>
      <c r="B1289">
        <v>2</v>
      </c>
      <c r="C1289">
        <v>1</v>
      </c>
      <c r="D1289">
        <f>(training!D1289 - MIN(training!$D$3:$D$4001)) / (MAX(training!$D$3:$D$4001) - MIN(training!$D$3:$D$4001))</f>
        <v>4.0404040404040407E-2</v>
      </c>
      <c r="E1289">
        <f t="shared" si="141"/>
        <v>0</v>
      </c>
      <c r="F1289">
        <f t="shared" si="142"/>
        <v>1</v>
      </c>
      <c r="G1289">
        <v>2</v>
      </c>
      <c r="H1289">
        <v>2</v>
      </c>
      <c r="I1289">
        <f>(training!I1289 - MIN(training!I$3:I$4001)) / (MAX(training!I$3:I$4001) - MIN(training!I$3:I$4001))</f>
        <v>9.2592592592592587E-2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f>(training!P1289 - MIN(training!P$3:P$4001)) / (MAX(training!P$3:P$4001) - MIN(training!P$3:P$4001))</f>
        <v>4.4684987286711469E-2</v>
      </c>
      <c r="Q1289">
        <f>(training!Q1289 - MIN(training!Q$3:Q$4001)) / (MAX(training!Q$3:Q$4001) - MIN(training!Q$3:Q$4001))</f>
        <v>5.4714539947552883E-2</v>
      </c>
      <c r="R1289">
        <f>(training!R1289 - MIN(training!R$3:R$4001)) / (MAX(training!R$3:R$4001) - MIN(training!R$3:R$4001))</f>
        <v>7.7747903517175088E-2</v>
      </c>
      <c r="S1289">
        <f>(training!S1289 - MIN(training!S$3:S$4001)) / (MAX(training!S$3:S$4001) - MIN(training!S$3:S$4001))</f>
        <v>3.6842616144524623E-2</v>
      </c>
      <c r="T1289">
        <f>(training!T1289 - MIN(training!T$3:T$4001)) / (MAX(training!T$3:T$4001) - MIN(training!T$3:T$4001))</f>
        <v>4.9314185363566528E-2</v>
      </c>
      <c r="U1289">
        <f>(training!U1289 - MIN(training!U$3:U$4001)) / (MAX(training!U$3:U$4001) - MIN(training!U$3:U$4001))</f>
        <v>0.27577046063567279</v>
      </c>
      <c r="V1289">
        <f>(training!V1289 - MIN(training!V$3:V$4001)) / (MAX(training!V$3:V$4001) - MIN(training!V$3:V$4001))</f>
        <v>5.3433333333333336E-3</v>
      </c>
      <c r="W1289">
        <f>(training!W1289 - MIN(training!W$3:W$4001)) / (MAX(training!W$3:W$4001) - MIN(training!W$3:W$4001))</f>
        <v>3.7739464157669675E-3</v>
      </c>
      <c r="X1289">
        <f>(training!X1289 - MIN(training!X$3:X$4001)) / (MAX(training!X$3:X$4001) - MIN(training!X$3:X$4001))</f>
        <v>7.3434221686531848E-4</v>
      </c>
      <c r="Y1289">
        <f>(training!Y1289 - MIN(training!Y$3:Y$4001)) / (MAX(training!Y$3:Y$4001) - MIN(training!Y$3:Y$4001))</f>
        <v>3.3170731707317072E-3</v>
      </c>
      <c r="Z1289">
        <f>(training!Z1289 - MIN(training!Z$3:Z$4001)) / (MAX(training!Z$3:Z$4001) - MIN(training!Z$3:Z$4001))</f>
        <v>2.3283132530120482E-3</v>
      </c>
      <c r="AA1289">
        <f>(training!AA1289 - MIN(training!AA$3:AA$4001)) / (MAX(training!AA$3:AA$4001) - MIN(training!AA$3:AA$4001))</f>
        <v>9.9117401156874102E-4</v>
      </c>
      <c r="AB1289">
        <v>1</v>
      </c>
      <c r="AC1289">
        <f t="shared" si="140"/>
        <v>-0.27641106774618124</v>
      </c>
      <c r="AD1289">
        <f t="shared" si="143"/>
        <v>0.43133386934089202</v>
      </c>
      <c r="AE1289">
        <f t="shared" si="144"/>
        <v>0.56866613065910798</v>
      </c>
      <c r="AF1289">
        <f t="shared" si="145"/>
        <v>-0.84087284991422551</v>
      </c>
    </row>
    <row r="1290" spans="1:32" x14ac:dyDescent="0.35">
      <c r="A1290">
        <v>5865</v>
      </c>
      <c r="B1290">
        <v>2</v>
      </c>
      <c r="C1290">
        <v>1</v>
      </c>
      <c r="D1290">
        <f>(training!D1290 - MIN(training!$D$3:$D$4001)) / (MAX(training!$D$3:$D$4001) - MIN(training!$D$3:$D$4001))</f>
        <v>0</v>
      </c>
      <c r="E1290">
        <f t="shared" si="141"/>
        <v>0</v>
      </c>
      <c r="F1290">
        <f t="shared" si="142"/>
        <v>1</v>
      </c>
      <c r="G1290">
        <v>3</v>
      </c>
      <c r="H1290">
        <v>1</v>
      </c>
      <c r="I1290">
        <f>(training!I1290 - MIN(training!I$3:I$4001)) / (MAX(training!I$3:I$4001) - MIN(training!I$3:I$4001))</f>
        <v>0.37037037037037035</v>
      </c>
      <c r="J1290">
        <v>-1</v>
      </c>
      <c r="K1290">
        <v>-1</v>
      </c>
      <c r="L1290">
        <v>2</v>
      </c>
      <c r="M1290">
        <v>0</v>
      </c>
      <c r="N1290">
        <v>-1</v>
      </c>
      <c r="O1290">
        <v>-1</v>
      </c>
      <c r="P1290">
        <f>(training!P1290 - MIN(training!P$3:P$4001)) / (MAX(training!P$3:P$4001) - MIN(training!P$3:P$4001))</f>
        <v>1.5492947674780901E-2</v>
      </c>
      <c r="Q1290">
        <f>(training!Q1290 - MIN(training!Q$3:Q$4001)) / (MAX(training!Q$3:Q$4001) - MIN(training!Q$3:Q$4001))</f>
        <v>2.5265829561734423E-2</v>
      </c>
      <c r="R1290">
        <f>(training!R1290 - MIN(training!R$3:R$4001)) / (MAX(training!R$3:R$4001) - MIN(training!R$3:R$4001))</f>
        <v>2.6566953605479057E-2</v>
      </c>
      <c r="S1290">
        <f>(training!S1290 - MIN(training!S$3:S$4001)) / (MAX(training!S$3:S$4001) - MIN(training!S$3:S$4001))</f>
        <v>1.6975775050574352E-2</v>
      </c>
      <c r="T1290">
        <f>(training!T1290 - MIN(training!T$3:T$4001)) / (MAX(training!T$3:T$4001) - MIN(training!T$3:T$4001))</f>
        <v>3.0062605572335494E-2</v>
      </c>
      <c r="U1290">
        <f>(training!U1290 - MIN(training!U$3:U$4001)) / (MAX(training!U$3:U$4001) - MIN(training!U$3:U$4001))</f>
        <v>0.26157813884467984</v>
      </c>
      <c r="V1290">
        <f>(training!V1290 - MIN(training!V$3:V$4001)) / (MAX(training!V$3:V$4001) - MIN(training!V$3:V$4001))</f>
        <v>4.9100000000000003E-3</v>
      </c>
      <c r="W1290">
        <f>(training!W1290 - MIN(training!W$3:W$4001)) / (MAX(training!W$3:W$4001) - MIN(training!W$3:W$4001))</f>
        <v>0</v>
      </c>
      <c r="X1290">
        <f>(training!X1290 - MIN(training!X$3:X$4001)) / (MAX(training!X$3:X$4001) - MIN(training!X$3:X$4001))</f>
        <v>0</v>
      </c>
      <c r="Y1290">
        <f>(training!Y1290 - MIN(training!Y$3:Y$4001)) / (MAX(training!Y$3:Y$4001) - MIN(training!Y$3:Y$4001))</f>
        <v>1.9024390243902439E-3</v>
      </c>
      <c r="Z1290">
        <f>(training!Z1290 - MIN(training!Z$3:Z$4001)) / (MAX(training!Z$3:Z$4001) - MIN(training!Z$3:Z$4001))</f>
        <v>2.349397590361446E-3</v>
      </c>
      <c r="AA1290">
        <f>(training!AA1290 - MIN(training!AA$3:AA$4001)) / (MAX(training!AA$3:AA$4001) - MIN(training!AA$3:AA$4001))</f>
        <v>0</v>
      </c>
      <c r="AB1290">
        <v>1</v>
      </c>
      <c r="AC1290">
        <f t="shared" si="140"/>
        <v>-0.40870899144076306</v>
      </c>
      <c r="AD1290">
        <f t="shared" si="143"/>
        <v>0.39922172114722743</v>
      </c>
      <c r="AE1290">
        <f t="shared" si="144"/>
        <v>0.60077827885277257</v>
      </c>
      <c r="AF1290">
        <f t="shared" si="145"/>
        <v>-0.91823832433363906</v>
      </c>
    </row>
    <row r="1291" spans="1:32" x14ac:dyDescent="0.35">
      <c r="A1291">
        <v>5871</v>
      </c>
      <c r="B1291">
        <v>2</v>
      </c>
      <c r="C1291">
        <v>1</v>
      </c>
      <c r="D1291">
        <f>(training!D1291 - MIN(training!$D$3:$D$4001)) / (MAX(training!$D$3:$D$4001) - MIN(training!$D$3:$D$4001))</f>
        <v>0.17171717171717171</v>
      </c>
      <c r="E1291">
        <f t="shared" si="141"/>
        <v>0</v>
      </c>
      <c r="F1291">
        <f t="shared" si="142"/>
        <v>1</v>
      </c>
      <c r="G1291">
        <v>1</v>
      </c>
      <c r="H1291">
        <v>1</v>
      </c>
      <c r="I1291">
        <f>(training!I1291 - MIN(training!I$3:I$4001)) / (MAX(training!I$3:I$4001) - MIN(training!I$3:I$4001))</f>
        <v>0.16666666666666666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2</v>
      </c>
      <c r="P1291">
        <f>(training!P1291 - MIN(training!P$3:P$4001)) / (MAX(training!P$3:P$4001) - MIN(training!P$3:P$4001))</f>
        <v>0.16697875261646528</v>
      </c>
      <c r="Q1291">
        <f>(training!Q1291 - MIN(training!Q$3:Q$4001)) / (MAX(training!Q$3:Q$4001) - MIN(training!Q$3:Q$4001))</f>
        <v>0.17550550992182504</v>
      </c>
      <c r="R1291">
        <f>(training!R1291 - MIN(training!R$3:R$4001)) / (MAX(training!R$3:R$4001) - MIN(training!R$3:R$4001))</f>
        <v>0.28836761390707627</v>
      </c>
      <c r="S1291">
        <f>(training!S1291 - MIN(training!S$3:S$4001)) / (MAX(training!S$3:S$4001) - MIN(training!S$3:S$4001))</f>
        <v>0.19431471476506365</v>
      </c>
      <c r="T1291">
        <f>(training!T1291 - MIN(training!T$3:T$4001)) / (MAX(training!T$3:T$4001) - MIN(training!T$3:T$4001))</f>
        <v>0.20986262775953266</v>
      </c>
      <c r="U1291">
        <f>(training!U1291 - MIN(training!U$3:U$4001)) / (MAX(training!U$3:U$4001) - MIN(training!U$3:U$4001))</f>
        <v>0.37545407668065045</v>
      </c>
      <c r="V1291">
        <f>(training!V1291 - MIN(training!V$3:V$4001)) / (MAX(training!V$3:V$4001) - MIN(training!V$3:V$4001))</f>
        <v>2.5000000000000001E-2</v>
      </c>
      <c r="W1291">
        <f>(training!W1291 - MIN(training!W$3:W$4001)) / (MAX(training!W$3:W$4001) - MIN(training!W$3:W$4001))</f>
        <v>2.322428563548903E-2</v>
      </c>
      <c r="X1291">
        <f>(training!X1291 - MIN(training!X$3:X$4001)) / (MAX(training!X$3:X$4001) - MIN(training!X$3:X$4001))</f>
        <v>1.0044194455604661E-2</v>
      </c>
      <c r="Y1291">
        <f>(training!Y1291 - MIN(training!Y$3:Y$4001)) / (MAX(training!Y$3:Y$4001) - MIN(training!Y$3:Y$4001))</f>
        <v>6.8292682926829273E-2</v>
      </c>
      <c r="Z1291">
        <f>(training!Z1291 - MIN(training!Z$3:Z$4001)) / (MAX(training!Z$3:Z$4001) - MIN(training!Z$3:Z$4001))</f>
        <v>0</v>
      </c>
      <c r="AA1291">
        <f>(training!AA1291 - MIN(training!AA$3:AA$4001)) / (MAX(training!AA$3:AA$4001) - MIN(training!AA$3:AA$4001))</f>
        <v>1.0403544014557396E-2</v>
      </c>
      <c r="AB1291">
        <v>1</v>
      </c>
      <c r="AC1291">
        <f t="shared" si="140"/>
        <v>-0.52383774715468234</v>
      </c>
      <c r="AD1291">
        <f t="shared" si="143"/>
        <v>0.37195527882644064</v>
      </c>
      <c r="AE1291">
        <f t="shared" si="144"/>
        <v>0.62804472117355936</v>
      </c>
      <c r="AF1291">
        <f t="shared" si="145"/>
        <v>-0.98898165014427142</v>
      </c>
    </row>
    <row r="1292" spans="1:32" x14ac:dyDescent="0.35">
      <c r="A1292">
        <v>5875</v>
      </c>
      <c r="B1292">
        <v>1</v>
      </c>
      <c r="C1292">
        <v>1</v>
      </c>
      <c r="D1292">
        <f>(training!D1292 - MIN(training!$D$3:$D$4001)) / (MAX(training!$D$3:$D$4001) - MIN(training!$D$3:$D$4001))</f>
        <v>9.0909090909090912E-2</v>
      </c>
      <c r="E1292">
        <f t="shared" si="141"/>
        <v>1</v>
      </c>
      <c r="F1292">
        <f t="shared" si="142"/>
        <v>0</v>
      </c>
      <c r="G1292">
        <v>3</v>
      </c>
      <c r="H1292">
        <v>1</v>
      </c>
      <c r="I1292">
        <f>(training!I1292 - MIN(training!I$3:I$4001)) / (MAX(training!I$3:I$4001) - MIN(training!I$3:I$4001))</f>
        <v>0.25925925925925924</v>
      </c>
      <c r="J1292">
        <v>2</v>
      </c>
      <c r="K1292">
        <v>2</v>
      </c>
      <c r="L1292">
        <v>0</v>
      </c>
      <c r="M1292">
        <v>0</v>
      </c>
      <c r="N1292">
        <v>2</v>
      </c>
      <c r="O1292">
        <v>2</v>
      </c>
      <c r="P1292">
        <f>(training!P1292 - MIN(training!P$3:P$4001)) / (MAX(training!P$3:P$4001) - MIN(training!P$3:P$4001))</f>
        <v>0.11820651202322614</v>
      </c>
      <c r="Q1292">
        <f>(training!Q1292 - MIN(training!Q$3:Q$4001)) / (MAX(training!Q$3:Q$4001) - MIN(training!Q$3:Q$4001))</f>
        <v>0.12140665354662489</v>
      </c>
      <c r="R1292">
        <f>(training!R1292 - MIN(training!R$3:R$4001)) / (MAX(training!R$3:R$4001) - MIN(training!R$3:R$4001))</f>
        <v>0.18086909966984921</v>
      </c>
      <c r="S1292">
        <f>(training!S1292 - MIN(training!S$3:S$4001)) / (MAX(training!S$3:S$4001) - MIN(training!S$3:S$4001))</f>
        <v>0.1237907931514495</v>
      </c>
      <c r="T1292">
        <f>(training!T1292 - MIN(training!T$3:T$4001)) / (MAX(training!T$3:T$4001) - MIN(training!T$3:T$4001))</f>
        <v>0.12269310710764768</v>
      </c>
      <c r="U1292">
        <f>(training!U1292 - MIN(training!U$3:U$4001)) / (MAX(training!U$3:U$4001) - MIN(training!U$3:U$4001))</f>
        <v>0.33303618703924714</v>
      </c>
      <c r="V1292">
        <f>(training!V1292 - MIN(training!V$3:V$4001)) / (MAX(training!V$3:V$4001) - MIN(training!V$3:V$4001))</f>
        <v>0</v>
      </c>
      <c r="W1292">
        <f>(training!W1292 - MIN(training!W$3:W$4001)) / (MAX(training!W$3:W$4001) - MIN(training!W$3:W$4001))</f>
        <v>1.0160624965526451E-2</v>
      </c>
      <c r="X1292">
        <f>(training!X1292 - MIN(training!X$3:X$4001)) / (MAX(training!X$3:X$4001) - MIN(training!X$3:X$4001))</f>
        <v>7.8121512432480691E-3</v>
      </c>
      <c r="Y1292">
        <f>(training!Y1292 - MIN(training!Y$3:Y$4001)) / (MAX(training!Y$3:Y$4001) - MIN(training!Y$3:Y$4001))</f>
        <v>0</v>
      </c>
      <c r="Z1292">
        <f>(training!Z1292 - MIN(training!Z$3:Z$4001)) / (MAX(training!Z$3:Z$4001) - MIN(training!Z$3:Z$4001))</f>
        <v>2.1084337349397589E-2</v>
      </c>
      <c r="AA1292">
        <f>(training!AA1292 - MIN(training!AA$3:AA$4001)) / (MAX(training!AA$3:AA$4001) - MIN(training!AA$3:AA$4001))</f>
        <v>0</v>
      </c>
      <c r="AB1292">
        <v>1</v>
      </c>
      <c r="AC1292">
        <f t="shared" si="140"/>
        <v>0.97015547012346914</v>
      </c>
      <c r="AD1292">
        <f t="shared" si="143"/>
        <v>0.72515048519861669</v>
      </c>
      <c r="AE1292">
        <f t="shared" si="144"/>
        <v>0.27484951480138331</v>
      </c>
      <c r="AF1292">
        <f t="shared" si="145"/>
        <v>-0.32137607987506528</v>
      </c>
    </row>
    <row r="1293" spans="1:32" x14ac:dyDescent="0.35">
      <c r="A1293">
        <v>5876</v>
      </c>
      <c r="B1293">
        <v>2</v>
      </c>
      <c r="C1293">
        <v>1</v>
      </c>
      <c r="D1293">
        <f>(training!D1293 - MIN(training!$D$3:$D$4001)) / (MAX(training!$D$3:$D$4001) - MIN(training!$D$3:$D$4001))</f>
        <v>0.33333333333333331</v>
      </c>
      <c r="E1293">
        <f t="shared" si="141"/>
        <v>0</v>
      </c>
      <c r="F1293">
        <f t="shared" si="142"/>
        <v>1</v>
      </c>
      <c r="G1293">
        <v>2</v>
      </c>
      <c r="H1293">
        <v>2</v>
      </c>
      <c r="I1293">
        <f>(training!I1293 - MIN(training!I$3:I$4001)) / (MAX(training!I$3:I$4001) - MIN(training!I$3:I$4001))</f>
        <v>0.22222222222222221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f>(training!P1293 - MIN(training!P$3:P$4001)) / (MAX(training!P$3:P$4001) - MIN(training!P$3:P$4001))</f>
        <v>0.35813369537346623</v>
      </c>
      <c r="Q1293">
        <f>(training!Q1293 - MIN(training!Q$3:Q$4001)) / (MAX(training!Q$3:Q$4001) - MIN(training!Q$3:Q$4001))</f>
        <v>0.32353626435727495</v>
      </c>
      <c r="R1293">
        <f>(training!R1293 - MIN(training!R$3:R$4001)) / (MAX(training!R$3:R$4001) - MIN(training!R$3:R$4001))</f>
        <v>0.54139848578465954</v>
      </c>
      <c r="S1293">
        <f>(training!S1293 - MIN(training!S$3:S$4001)) / (MAX(training!S$3:S$4001) - MIN(training!S$3:S$4001))</f>
        <v>0.36045559935847232</v>
      </c>
      <c r="T1293">
        <f>(training!T1293 - MIN(training!T$3:T$4001)) / (MAX(training!T$3:T$4001) - MIN(training!T$3:T$4001))</f>
        <v>0.36279730320898035</v>
      </c>
      <c r="U1293">
        <f>(training!U1293 - MIN(training!U$3:U$4001)) / (MAX(training!U$3:U$4001) - MIN(training!U$3:U$4001))</f>
        <v>0.51075682392621957</v>
      </c>
      <c r="V1293">
        <f>(training!V1293 - MIN(training!V$3:V$4001)) / (MAX(training!V$3:V$4001) - MIN(training!V$3:V$4001))</f>
        <v>3.4333333333333334E-2</v>
      </c>
      <c r="W1293">
        <f>(training!W1293 - MIN(training!W$3:W$4001)) / (MAX(training!W$3:W$4001) - MIN(training!W$3:W$4001))</f>
        <v>2.9907073827100998E-2</v>
      </c>
      <c r="X1293">
        <f>(training!X1293 - MIN(training!X$3:X$4001)) / (MAX(training!X$3:X$4001) - MIN(training!X$3:X$4001))</f>
        <v>1.1567563948038035E-2</v>
      </c>
      <c r="Y1293">
        <f>(training!Y1293 - MIN(training!Y$3:Y$4001)) / (MAX(training!Y$3:Y$4001) - MIN(training!Y$3:Y$4001))</f>
        <v>5.24390243902439E-2</v>
      </c>
      <c r="Z1293">
        <f>(training!Z1293 - MIN(training!Z$3:Z$4001)) / (MAX(training!Z$3:Z$4001) - MIN(training!Z$3:Z$4001))</f>
        <v>3.3584337349397593E-2</v>
      </c>
      <c r="AA1293">
        <f>(training!AA1293 - MIN(training!AA$3:AA$4001)) / (MAX(training!AA$3:AA$4001) - MIN(training!AA$3:AA$4001))</f>
        <v>2.1319699016013893E-2</v>
      </c>
      <c r="AB1293">
        <v>1</v>
      </c>
      <c r="AC1293">
        <f t="shared" si="140"/>
        <v>-1.2390984082295498</v>
      </c>
      <c r="AD1293">
        <f t="shared" si="143"/>
        <v>0.22459295981723809</v>
      </c>
      <c r="AE1293">
        <f t="shared" si="144"/>
        <v>0.77540704018276196</v>
      </c>
      <c r="AF1293">
        <f t="shared" si="145"/>
        <v>-1.4934655825954388</v>
      </c>
    </row>
    <row r="1294" spans="1:32" x14ac:dyDescent="0.35">
      <c r="A1294">
        <v>5884</v>
      </c>
      <c r="B1294">
        <v>2</v>
      </c>
      <c r="C1294">
        <v>1</v>
      </c>
      <c r="D1294">
        <f>(training!D1294 - MIN(training!$D$3:$D$4001)) / (MAX(training!$D$3:$D$4001) - MIN(training!$D$3:$D$4001))</f>
        <v>1.0101010101010102E-2</v>
      </c>
      <c r="E1294">
        <f t="shared" si="141"/>
        <v>0</v>
      </c>
      <c r="F1294">
        <f t="shared" si="142"/>
        <v>1</v>
      </c>
      <c r="G1294">
        <v>2</v>
      </c>
      <c r="H1294">
        <v>1</v>
      </c>
      <c r="I1294">
        <f>(training!I1294 - MIN(training!I$3:I$4001)) / (MAX(training!I$3:I$4001) - MIN(training!I$3:I$4001))</f>
        <v>3.7037037037037035E-2</v>
      </c>
      <c r="J1294">
        <v>2</v>
      </c>
      <c r="K1294">
        <v>0</v>
      </c>
      <c r="L1294">
        <v>0</v>
      </c>
      <c r="M1294">
        <v>0</v>
      </c>
      <c r="N1294">
        <v>2</v>
      </c>
      <c r="O1294">
        <v>0</v>
      </c>
      <c r="P1294">
        <f>(training!P1294 - MIN(training!P$3:P$4001)) / (MAX(training!P$3:P$4001) - MIN(training!P$3:P$4001))</f>
        <v>3.1264780666403105E-2</v>
      </c>
      <c r="Q1294">
        <f>(training!Q1294 - MIN(training!Q$3:Q$4001)) / (MAX(training!Q$3:Q$4001) - MIN(training!Q$3:Q$4001))</f>
        <v>4.1967609690324051E-2</v>
      </c>
      <c r="R1294">
        <f>(training!R1294 - MIN(training!R$3:R$4001)) / (MAX(training!R$3:R$4001) - MIN(training!R$3:R$4001))</f>
        <v>5.622833437996131E-2</v>
      </c>
      <c r="S1294">
        <f>(training!S1294 - MIN(training!S$3:S$4001)) / (MAX(training!S$3:S$4001) - MIN(training!S$3:S$4001))</f>
        <v>3.7560694738281865E-2</v>
      </c>
      <c r="T1294">
        <f>(training!T1294 - MIN(training!T$3:T$4001)) / (MAX(training!T$3:T$4001) - MIN(training!T$3:T$4001))</f>
        <v>4.5801910192086709E-2</v>
      </c>
      <c r="U1294">
        <f>(training!U1294 - MIN(training!U$3:U$4001)) / (MAX(training!U$3:U$4001) - MIN(training!U$3:U$4001))</f>
        <v>0.26804798707721011</v>
      </c>
      <c r="V1294">
        <f>(training!V1294 - MIN(training!V$3:V$4001)) / (MAX(training!V$3:V$4001) - MIN(training!V$3:V$4001))</f>
        <v>5.5799999999999999E-3</v>
      </c>
      <c r="W1294">
        <f>(training!W1294 - MIN(training!W$3:W$4001)) / (MAX(training!W$3:W$4001) - MIN(training!W$3:W$4001))</f>
        <v>4.1977896286146425E-3</v>
      </c>
      <c r="X1294">
        <f>(training!X1294 - MIN(training!X$3:X$4001)) / (MAX(training!X$3:X$4001) - MIN(training!X$3:X$4001))</f>
        <v>1.2276237667961252E-3</v>
      </c>
      <c r="Y1294">
        <f>(training!Y1294 - MIN(training!Y$3:Y$4001)) / (MAX(training!Y$3:Y$4001) - MIN(training!Y$3:Y$4001))</f>
        <v>0</v>
      </c>
      <c r="Z1294">
        <f>(training!Z1294 - MIN(training!Z$3:Z$4001)) / (MAX(training!Z$3:Z$4001) - MIN(training!Z$3:Z$4001))</f>
        <v>1.141566265060241E-3</v>
      </c>
      <c r="AA1294">
        <f>(training!AA1294 - MIN(training!AA$3:AA$4001)) / (MAX(training!AA$3:AA$4001) - MIN(training!AA$3:AA$4001))</f>
        <v>2.0523355010535951E-3</v>
      </c>
      <c r="AB1294">
        <v>1</v>
      </c>
      <c r="AC1294">
        <f t="shared" si="140"/>
        <v>1.3311164540258085</v>
      </c>
      <c r="AD1294">
        <f t="shared" si="143"/>
        <v>0.79102524940797736</v>
      </c>
      <c r="AE1294">
        <f t="shared" si="144"/>
        <v>0.20897475059202264</v>
      </c>
      <c r="AF1294">
        <f t="shared" si="145"/>
        <v>-0.23442539085418684</v>
      </c>
    </row>
    <row r="1295" spans="1:32" x14ac:dyDescent="0.35">
      <c r="A1295">
        <v>5885</v>
      </c>
      <c r="B1295">
        <v>2</v>
      </c>
      <c r="C1295">
        <v>1</v>
      </c>
      <c r="D1295">
        <f>(training!D1295 - MIN(training!$D$3:$D$4001)) / (MAX(training!$D$3:$D$4001) - MIN(training!$D$3:$D$4001))</f>
        <v>1.0101010101010102E-2</v>
      </c>
      <c r="E1295">
        <f t="shared" si="141"/>
        <v>0</v>
      </c>
      <c r="F1295">
        <f t="shared" si="142"/>
        <v>1</v>
      </c>
      <c r="G1295">
        <v>1</v>
      </c>
      <c r="H1295">
        <v>2</v>
      </c>
      <c r="I1295">
        <f>(training!I1295 - MIN(training!I$3:I$4001)) / (MAX(training!I$3:I$4001) - MIN(training!I$3:I$4001))</f>
        <v>7.407407407407407E-2</v>
      </c>
      <c r="J1295">
        <v>2</v>
      </c>
      <c r="K1295">
        <v>2</v>
      </c>
      <c r="L1295">
        <v>0</v>
      </c>
      <c r="M1295">
        <v>0</v>
      </c>
      <c r="N1295">
        <v>0</v>
      </c>
      <c r="O1295">
        <v>0</v>
      </c>
      <c r="P1295">
        <f>(training!P1295 - MIN(training!P$3:P$4001)) / (MAX(training!P$3:P$4001) - MIN(training!P$3:P$4001))</f>
        <v>3.353979019243087E-2</v>
      </c>
      <c r="Q1295">
        <f>(training!Q1295 - MIN(training!Q$3:Q$4001)) / (MAX(training!Q$3:Q$4001) - MIN(training!Q$3:Q$4001))</f>
        <v>4.219861495982194E-2</v>
      </c>
      <c r="R1295">
        <f>(training!R1295 - MIN(training!R$3:R$4001)) / (MAX(training!R$3:R$4001) - MIN(training!R$3:R$4001))</f>
        <v>5.6767081221137057E-2</v>
      </c>
      <c r="S1295">
        <f>(training!S1295 - MIN(training!S$3:S$4001)) / (MAX(training!S$3:S$4001) - MIN(training!S$3:S$4001))</f>
        <v>3.5307185418702695E-2</v>
      </c>
      <c r="T1295">
        <f>(training!T1295 - MIN(training!T$3:T$4001)) / (MAX(training!T$3:T$4001) - MIN(training!T$3:T$4001))</f>
        <v>4.9247205145755236E-2</v>
      </c>
      <c r="U1295">
        <f>(training!U1295 - MIN(training!U$3:U$4001)) / (MAX(training!U$3:U$4001) - MIN(training!U$3:U$4001))</f>
        <v>0.27650897164071631</v>
      </c>
      <c r="V1295">
        <f>(training!V1295 - MIN(training!V$3:V$4001)) / (MAX(training!V$3:V$4001) - MIN(training!V$3:V$4001))</f>
        <v>0</v>
      </c>
      <c r="W1295">
        <f>(training!W1295 - MIN(training!W$3:W$4001)) / (MAX(training!W$3:W$4001) - MIN(training!W$3:W$4001))</f>
        <v>4.9874153402212698E-3</v>
      </c>
      <c r="X1295">
        <f>(training!X1295 - MIN(training!X$3:X$4001)) / (MAX(training!X$3:X$4001) - MIN(training!X$3:X$4001))</f>
        <v>1.004419445560466E-3</v>
      </c>
      <c r="Y1295">
        <f>(training!Y1295 - MIN(training!Y$3:Y$4001)) / (MAX(training!Y$3:Y$4001) - MIN(training!Y$3:Y$4001))</f>
        <v>9.7560975609756097E-3</v>
      </c>
      <c r="Z1295">
        <f>(training!Z1295 - MIN(training!Z$3:Z$4001)) / (MAX(training!Z$3:Z$4001) - MIN(training!Z$3:Z$4001))</f>
        <v>5.4216867469879517E-3</v>
      </c>
      <c r="AA1295">
        <f>(training!AA1295 - MIN(training!AA$3:AA$4001)) / (MAX(training!AA$3:AA$4001) - MIN(training!AA$3:AA$4001))</f>
        <v>0</v>
      </c>
      <c r="AB1295">
        <v>1</v>
      </c>
      <c r="AC1295">
        <f t="shared" si="140"/>
        <v>0.9061396591780374</v>
      </c>
      <c r="AD1295">
        <f t="shared" si="143"/>
        <v>0.71220956853034356</v>
      </c>
      <c r="AE1295">
        <f t="shared" si="144"/>
        <v>0.28779043146965644</v>
      </c>
      <c r="AF1295">
        <f t="shared" si="145"/>
        <v>-0.33938307305552412</v>
      </c>
    </row>
    <row r="1296" spans="1:32" x14ac:dyDescent="0.35">
      <c r="A1296">
        <v>5893</v>
      </c>
      <c r="B1296">
        <v>1</v>
      </c>
      <c r="C1296">
        <v>1</v>
      </c>
      <c r="D1296">
        <f>(training!D1296 - MIN(training!$D$3:$D$4001)) / (MAX(training!$D$3:$D$4001) - MIN(training!$D$3:$D$4001))</f>
        <v>1.0101010101010102E-2</v>
      </c>
      <c r="E1296">
        <f t="shared" si="141"/>
        <v>1</v>
      </c>
      <c r="F1296">
        <f t="shared" si="142"/>
        <v>0</v>
      </c>
      <c r="G1296">
        <v>3</v>
      </c>
      <c r="H1296">
        <v>2</v>
      </c>
      <c r="I1296">
        <f>(training!I1296 - MIN(training!I$3:I$4001)) / (MAX(training!I$3:I$4001) - MIN(training!I$3:I$4001))</f>
        <v>9.2592592592592587E-2</v>
      </c>
      <c r="J1296">
        <v>2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f>(training!P1296 - MIN(training!P$3:P$4001)) / (MAX(training!P$3:P$4001) - MIN(training!P$3:P$4001))</f>
        <v>3.2961588400005314E-2</v>
      </c>
      <c r="Q1296">
        <f>(training!Q1296 - MIN(training!Q$3:Q$4001)) / (MAX(training!Q$3:Q$4001) - MIN(training!Q$3:Q$4001))</f>
        <v>4.355192909228809E-2</v>
      </c>
      <c r="R1296">
        <f>(training!R1296 - MIN(training!R$3:R$4001)) / (MAX(training!R$3:R$4001) - MIN(training!R$3:R$4001))</f>
        <v>5.7792383803249657E-2</v>
      </c>
      <c r="S1296">
        <f>(training!S1296 - MIN(training!S$3:S$4001)) / (MAX(training!S$3:S$4001) - MIN(training!S$3:S$4001))</f>
        <v>3.7168012742310158E-2</v>
      </c>
      <c r="T1296">
        <f>(training!T1296 - MIN(training!T$3:T$4001)) / (MAX(training!T$3:T$4001) - MIN(training!T$3:T$4001))</f>
        <v>4.97830468882456E-2</v>
      </c>
      <c r="U1296">
        <f>(training!U1296 - MIN(training!U$3:U$4001)) / (MAX(training!U$3:U$4001) - MIN(training!U$3:U$4001))</f>
        <v>0.27627842710220119</v>
      </c>
      <c r="V1296">
        <f>(training!V1296 - MIN(training!V$3:V$4001)) / (MAX(training!V$3:V$4001) - MIN(training!V$3:V$4001))</f>
        <v>5.47E-3</v>
      </c>
      <c r="W1296">
        <f>(training!W1296 - MIN(training!W$3:W$4001)) / (MAX(training!W$3:W$4001) - MIN(training!W$3:W$4001))</f>
        <v>6.9672856906467092E-3</v>
      </c>
      <c r="X1296">
        <f>(training!X1296 - MIN(training!X$3:X$4001)) / (MAX(training!X$3:X$4001) - MIN(training!X$3:X$4001))</f>
        <v>7.0532565510468288E-4</v>
      </c>
      <c r="Y1296">
        <f>(training!Y1296 - MIN(training!Y$3:Y$4001)) / (MAX(training!Y$3:Y$4001) - MIN(training!Y$3:Y$4001))</f>
        <v>3.9024390243902439E-3</v>
      </c>
      <c r="Z1296">
        <f>(training!Z1296 - MIN(training!Z$3:Z$4001)) / (MAX(training!Z$3:Z$4001) - MIN(training!Z$3:Z$4001))</f>
        <v>3.0120481927710845E-3</v>
      </c>
      <c r="AA1296">
        <f>(training!AA1296 - MIN(training!AA$3:AA$4001)) / (MAX(training!AA$3:AA$4001) - MIN(training!AA$3:AA$4001))</f>
        <v>2.8373301857883807E-3</v>
      </c>
      <c r="AB1296">
        <v>1</v>
      </c>
      <c r="AC1296">
        <f t="shared" si="140"/>
        <v>0.81735108675398016</v>
      </c>
      <c r="AD1296">
        <f t="shared" si="143"/>
        <v>0.69367376022170169</v>
      </c>
      <c r="AE1296">
        <f t="shared" si="144"/>
        <v>0.30632623977829831</v>
      </c>
      <c r="AF1296">
        <f t="shared" si="145"/>
        <v>-0.36575351513633558</v>
      </c>
    </row>
    <row r="1297" spans="1:32" x14ac:dyDescent="0.35">
      <c r="A1297">
        <v>5895</v>
      </c>
      <c r="B1297">
        <v>2</v>
      </c>
      <c r="C1297">
        <v>1</v>
      </c>
      <c r="D1297">
        <f>(training!D1297 - MIN(training!$D$3:$D$4001)) / (MAX(training!$D$3:$D$4001) - MIN(training!$D$3:$D$4001))</f>
        <v>0.22222222222222221</v>
      </c>
      <c r="E1297">
        <f t="shared" si="141"/>
        <v>0</v>
      </c>
      <c r="F1297">
        <f t="shared" si="142"/>
        <v>1</v>
      </c>
      <c r="G1297">
        <v>1</v>
      </c>
      <c r="H1297">
        <v>2</v>
      </c>
      <c r="I1297">
        <f>(training!I1297 - MIN(training!I$3:I$4001)) / (MAX(training!I$3:I$4001) - MIN(training!I$3:I$4001))</f>
        <v>0.24074074074074073</v>
      </c>
      <c r="J1297">
        <v>-1</v>
      </c>
      <c r="K1297">
        <v>2</v>
      </c>
      <c r="L1297">
        <v>-1</v>
      </c>
      <c r="M1297">
        <v>-1</v>
      </c>
      <c r="N1297">
        <v>2</v>
      </c>
      <c r="O1297">
        <v>-1</v>
      </c>
      <c r="P1297">
        <f>(training!P1297 - MIN(training!P$3:P$4001)) / (MAX(training!P$3:P$4001) - MIN(training!P$3:P$4001))</f>
        <v>1.562268553279865E-2</v>
      </c>
      <c r="Q1297">
        <f>(training!Q1297 - MIN(training!Q$3:Q$4001)) / (MAX(training!Q$3:Q$4001) - MIN(training!Q$3:Q$4001))</f>
        <v>2.5078447604931418E-2</v>
      </c>
      <c r="R1297">
        <f>(training!R1297 - MIN(training!R$3:R$4001)) / (MAX(training!R$3:R$4001) - MIN(training!R$3:R$4001))</f>
        <v>2.54541046616754E-2</v>
      </c>
      <c r="S1297">
        <f>(training!S1297 - MIN(training!S$3:S$4001)) / (MAX(training!S$3:S$4001) - MIN(training!S$3:S$4001))</f>
        <v>1.7316614198763271E-2</v>
      </c>
      <c r="T1297">
        <f>(training!T1297 - MIN(training!T$3:T$4001)) / (MAX(training!T$3:T$4001) - MIN(training!T$3:T$4001))</f>
        <v>3.0055279611012384E-2</v>
      </c>
      <c r="U1297">
        <f>(training!U1297 - MIN(training!U$3:U$4001)) / (MAX(training!U$3:U$4001) - MIN(training!U$3:U$4001))</f>
        <v>0.28616494539552606</v>
      </c>
      <c r="V1297">
        <f>(training!V1297 - MIN(training!V$3:V$4001)) / (MAX(training!V$3:V$4001) - MIN(training!V$3:V$4001))</f>
        <v>0</v>
      </c>
      <c r="W1297">
        <f>(training!W1297 - MIN(training!W$3:W$4001)) / (MAX(training!W$3:W$4001) - MIN(training!W$3:W$4001))</f>
        <v>2.9030357044361288E-3</v>
      </c>
      <c r="X1297">
        <f>(training!X1297 - MIN(training!X$3:X$4001)) / (MAX(training!X$3:X$4001) - MIN(training!X$3:X$4001))</f>
        <v>1.1160216061782955E-3</v>
      </c>
      <c r="Y1297">
        <f>(training!Y1297 - MIN(training!Y$3:Y$4001)) / (MAX(training!Y$3:Y$4001) - MIN(training!Y$3:Y$4001))</f>
        <v>0</v>
      </c>
      <c r="Z1297">
        <f>(training!Z1297 - MIN(training!Z$3:Z$4001)) / (MAX(training!Z$3:Z$4001) - MIN(training!Z$3:Z$4001))</f>
        <v>0.10090361445783133</v>
      </c>
      <c r="AA1297">
        <f>(training!AA1297 - MIN(training!AA$3:AA$4001)) / (MAX(training!AA$3:AA$4001) - MIN(training!AA$3:AA$4001))</f>
        <v>5.6746603715767613E-3</v>
      </c>
      <c r="AB1297">
        <v>1</v>
      </c>
      <c r="AC1297">
        <f t="shared" si="140"/>
        <v>-0.53794116349159615</v>
      </c>
      <c r="AD1297">
        <f t="shared" si="143"/>
        <v>0.36866664994862236</v>
      </c>
      <c r="AE1297">
        <f t="shared" si="144"/>
        <v>0.63133335005137758</v>
      </c>
      <c r="AF1297">
        <f t="shared" si="145"/>
        <v>-0.99786243091528493</v>
      </c>
    </row>
    <row r="1298" spans="1:32" x14ac:dyDescent="0.35">
      <c r="A1298">
        <v>5901</v>
      </c>
      <c r="B1298">
        <v>1</v>
      </c>
      <c r="C1298">
        <v>1</v>
      </c>
      <c r="D1298">
        <f>(training!D1298 - MIN(training!$D$3:$D$4001)) / (MAX(training!$D$3:$D$4001) - MIN(training!$D$3:$D$4001))</f>
        <v>7.0707070707070704E-2</v>
      </c>
      <c r="E1298">
        <f t="shared" si="141"/>
        <v>1</v>
      </c>
      <c r="F1298">
        <f t="shared" si="142"/>
        <v>0</v>
      </c>
      <c r="G1298">
        <v>2</v>
      </c>
      <c r="H1298">
        <v>1</v>
      </c>
      <c r="I1298">
        <f>(training!I1298 - MIN(training!I$3:I$4001)) / (MAX(training!I$3:I$4001) - MIN(training!I$3:I$4001))</f>
        <v>0.59259259259259256</v>
      </c>
      <c r="J1298">
        <v>0</v>
      </c>
      <c r="K1298">
        <v>0</v>
      </c>
      <c r="L1298">
        <v>0</v>
      </c>
      <c r="M1298">
        <v>-2</v>
      </c>
      <c r="N1298">
        <v>-2</v>
      </c>
      <c r="O1298">
        <v>-2</v>
      </c>
      <c r="P1298">
        <f>(training!P1298 - MIN(training!P$3:P$4001)) / (MAX(training!P$3:P$4001) - MIN(training!P$3:P$4001))</f>
        <v>2.0621168519261986E-2</v>
      </c>
      <c r="Q1298">
        <f>(training!Q1298 - MIN(training!Q$3:Q$4001)) / (MAX(training!Q$3:Q$4001) - MIN(training!Q$3:Q$4001))</f>
        <v>3.1101439073599468E-2</v>
      </c>
      <c r="R1298">
        <f>(training!R1298 - MIN(training!R$3:R$4001)) / (MAX(training!R$3:R$4001) - MIN(training!R$3:R$4001))</f>
        <v>2.5253758180113172E-2</v>
      </c>
      <c r="S1298">
        <f>(training!S1298 - MIN(training!S$3:S$4001)) / (MAX(training!S$3:S$4001) - MIN(training!S$3:S$4001))</f>
        <v>1.6545589717908725E-2</v>
      </c>
      <c r="T1298">
        <f>(training!T1298 - MIN(training!T$3:T$4001)) / (MAX(training!T$3:T$4001) - MIN(training!T$3:T$4001))</f>
        <v>2.9654444870047911E-2</v>
      </c>
      <c r="U1298">
        <f>(training!U1298 - MIN(training!U$3:U$4001)) / (MAX(training!U$3:U$4001) - MIN(training!U$3:U$4001))</f>
        <v>0.26097872304454045</v>
      </c>
      <c r="V1298">
        <f>(training!V1298 - MIN(training!V$3:V$4001)) / (MAX(training!V$3:V$4001) - MIN(training!V$3:V$4001))</f>
        <v>3.3333333333333335E-3</v>
      </c>
      <c r="W1298">
        <f>(training!W1298 - MIN(training!W$3:W$4001)) / (MAX(training!W$3:W$4001) - MIN(training!W$3:W$4001))</f>
        <v>0</v>
      </c>
      <c r="X1298">
        <f>(training!X1298 - MIN(training!X$3:X$4001)) / (MAX(training!X$3:X$4001) - MIN(training!X$3:X$4001))</f>
        <v>0</v>
      </c>
      <c r="Y1298">
        <f>(training!Y1298 - MIN(training!Y$3:Y$4001)) / (MAX(training!Y$3:Y$4001) - MIN(training!Y$3:Y$4001))</f>
        <v>0</v>
      </c>
      <c r="Z1298">
        <f>(training!Z1298 - MIN(training!Z$3:Z$4001)) / (MAX(training!Z$3:Z$4001) - MIN(training!Z$3:Z$4001))</f>
        <v>0</v>
      </c>
      <c r="AA1298">
        <f>(training!AA1298 - MIN(training!AA$3:AA$4001)) / (MAX(training!AA$3:AA$4001) - MIN(training!AA$3:AA$4001))</f>
        <v>0</v>
      </c>
      <c r="AB1298">
        <v>1</v>
      </c>
      <c r="AC1298">
        <f t="shared" si="140"/>
        <v>6.1741849519599285E-3</v>
      </c>
      <c r="AD1298">
        <f t="shared" si="143"/>
        <v>0.50154354133460477</v>
      </c>
      <c r="AE1298">
        <f t="shared" si="144"/>
        <v>0.49845645866539523</v>
      </c>
      <c r="AF1298">
        <f t="shared" si="145"/>
        <v>-0.69006485314637434</v>
      </c>
    </row>
    <row r="1299" spans="1:32" x14ac:dyDescent="0.35">
      <c r="A1299">
        <v>5906</v>
      </c>
      <c r="B1299">
        <v>2</v>
      </c>
      <c r="C1299">
        <v>1</v>
      </c>
      <c r="D1299">
        <f>(training!D1299 - MIN(training!$D$3:$D$4001)) / (MAX(training!$D$3:$D$4001) - MIN(training!$D$3:$D$4001))</f>
        <v>0.14141414141414141</v>
      </c>
      <c r="E1299">
        <f t="shared" si="141"/>
        <v>0</v>
      </c>
      <c r="F1299">
        <f t="shared" si="142"/>
        <v>1</v>
      </c>
      <c r="G1299">
        <v>2</v>
      </c>
      <c r="H1299">
        <v>2</v>
      </c>
      <c r="I1299">
        <f>(training!I1299 - MIN(training!I$3:I$4001)) / (MAX(training!I$3:I$4001) - MIN(training!I$3:I$4001))</f>
        <v>0.12962962962962962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f>(training!P1299 - MIN(training!P$3:P$4001)) / (MAX(training!P$3:P$4001) - MIN(training!P$3:P$4001))</f>
        <v>0.10164910097793742</v>
      </c>
      <c r="Q1299">
        <f>(training!Q1299 - MIN(training!Q$3:Q$4001)) / (MAX(training!Q$3:Q$4001) - MIN(training!Q$3:Q$4001))</f>
        <v>0.1125759070426864</v>
      </c>
      <c r="R1299">
        <f>(training!R1299 - MIN(training!R$3:R$4001)) / (MAX(training!R$3:R$4001) - MIN(training!R$3:R$4001))</f>
        <v>0.18072431145628323</v>
      </c>
      <c r="S1299">
        <f>(training!S1299 - MIN(training!S$3:S$4001)) / (MAX(training!S$3:S$4001) - MIN(training!S$3:S$4001))</f>
        <v>0.10795004555552369</v>
      </c>
      <c r="T1299">
        <f>(training!T1299 - MIN(training!T$3:T$4001)) / (MAX(training!T$3:T$4001) - MIN(training!T$3:T$4001))</f>
        <v>0.10962463867312189</v>
      </c>
      <c r="U1299">
        <f>(training!U1299 - MIN(training!U$3:U$4001)) / (MAX(training!U$3:U$4001) - MIN(training!U$3:U$4001))</f>
        <v>0.32265630343349982</v>
      </c>
      <c r="V1299">
        <f>(training!V1299 - MIN(training!V$3:V$4001)) / (MAX(training!V$3:V$4001) - MIN(training!V$3:V$4001))</f>
        <v>1.6666666666666666E-2</v>
      </c>
      <c r="W1299">
        <f>(training!W1299 - MIN(training!W$3:W$4001)) / (MAX(training!W$3:W$4001) - MIN(training!W$3:W$4001))</f>
        <v>1.4515178522180644E-2</v>
      </c>
      <c r="X1299">
        <f>(training!X1299 - MIN(training!X$3:X$4001)) / (MAX(training!X$3:X$4001) - MIN(training!X$3:X$4001))</f>
        <v>5.580108030891478E-3</v>
      </c>
      <c r="Y1299">
        <f>(training!Y1299 - MIN(training!Y$3:Y$4001)) / (MAX(training!Y$3:Y$4001) - MIN(training!Y$3:Y$4001))</f>
        <v>2.4390243902439025E-2</v>
      </c>
      <c r="Z1299">
        <f>(training!Z1299 - MIN(training!Z$3:Z$4001)) / (MAX(training!Z$3:Z$4001) - MIN(training!Z$3:Z$4001))</f>
        <v>1.5060240963855422E-2</v>
      </c>
      <c r="AA1299">
        <f>(training!AA1299 - MIN(training!AA$3:AA$4001)) / (MAX(training!AA$3:AA$4001) - MIN(training!AA$3:AA$4001))</f>
        <v>9.4577672859612692E-3</v>
      </c>
      <c r="AB1299">
        <v>1</v>
      </c>
      <c r="AC1299">
        <f t="shared" si="140"/>
        <v>-0.50013479943454475</v>
      </c>
      <c r="AD1299">
        <f t="shared" si="143"/>
        <v>0.37750899095359314</v>
      </c>
      <c r="AE1299">
        <f t="shared" si="144"/>
        <v>0.62249100904640686</v>
      </c>
      <c r="AF1299">
        <f t="shared" si="145"/>
        <v>-0.97416089348106927</v>
      </c>
    </row>
    <row r="1300" spans="1:32" x14ac:dyDescent="0.35">
      <c r="A1300">
        <v>5913</v>
      </c>
      <c r="B1300">
        <v>1</v>
      </c>
      <c r="C1300">
        <v>1</v>
      </c>
      <c r="D1300">
        <f>(training!D1300 - MIN(training!$D$3:$D$4001)) / (MAX(training!$D$3:$D$4001) - MIN(training!$D$3:$D$4001))</f>
        <v>0.22222222222222221</v>
      </c>
      <c r="E1300">
        <f t="shared" si="141"/>
        <v>1</v>
      </c>
      <c r="F1300">
        <f t="shared" si="142"/>
        <v>0</v>
      </c>
      <c r="G1300">
        <v>2</v>
      </c>
      <c r="H1300">
        <v>2</v>
      </c>
      <c r="I1300">
        <f>(training!I1300 - MIN(training!I$3:I$4001)) / (MAX(training!I$3:I$4001) - MIN(training!I$3:I$4001))</f>
        <v>0.20370370370370369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f>(training!P1300 - MIN(training!P$3:P$4001)) / (MAX(training!P$3:P$4001) - MIN(training!P$3:P$4001))</f>
        <v>0.18949593266707324</v>
      </c>
      <c r="Q1300">
        <f>(training!Q1300 - MIN(training!Q$3:Q$4001)) / (MAX(training!Q$3:Q$4001) - MIN(training!Q$3:Q$4001))</f>
        <v>0.18749101508474325</v>
      </c>
      <c r="R1300">
        <f>(training!R1300 - MIN(training!R$3:R$4001)) / (MAX(training!R$3:R$4001) - MIN(training!R$3:R$4001))</f>
        <v>0.15436948941951711</v>
      </c>
      <c r="S1300">
        <f>(training!S1300 - MIN(training!S$3:S$4001)) / (MAX(training!S$3:S$4001) - MIN(training!S$3:S$4001))</f>
        <v>0.10142667104940954</v>
      </c>
      <c r="T1300">
        <f>(training!T1300 - MIN(training!T$3:T$4001)) / (MAX(training!T$3:T$4001) - MIN(training!T$3:T$4001))</f>
        <v>0.11084388795046812</v>
      </c>
      <c r="U1300">
        <f>(training!U1300 - MIN(training!U$3:U$4001)) / (MAX(training!U$3:U$4001) - MIN(training!U$3:U$4001))</f>
        <v>0.32093336724899657</v>
      </c>
      <c r="V1300">
        <f>(training!V1300 - MIN(training!V$3:V$4001)) / (MAX(training!V$3:V$4001) - MIN(training!V$3:V$4001))</f>
        <v>2.4893333333333333E-2</v>
      </c>
      <c r="W1300">
        <f>(training!W1300 - MIN(training!W$3:W$4001)) / (MAX(training!W$3:W$4001) - MIN(training!W$3:W$4001))</f>
        <v>8.7091071133083859E-3</v>
      </c>
      <c r="X1300">
        <f>(training!X1300 - MIN(training!X$3:X$4001)) / (MAX(training!X$3:X$4001) - MIN(training!X$3:X$4001))</f>
        <v>3.0389268336234987E-3</v>
      </c>
      <c r="Y1300">
        <f>(training!Y1300 - MIN(training!Y$3:Y$4001)) / (MAX(training!Y$3:Y$4001) - MIN(training!Y$3:Y$4001))</f>
        <v>1.3707317073170732E-2</v>
      </c>
      <c r="Z1300">
        <f>(training!Z1300 - MIN(training!Z$3:Z$4001)) / (MAX(training!Z$3:Z$4001) - MIN(training!Z$3:Z$4001))</f>
        <v>8.4126506024096385E-3</v>
      </c>
      <c r="AA1300">
        <f>(training!AA1300 - MIN(training!AA$3:AA$4001)) / (MAX(training!AA$3:AA$4001) - MIN(training!AA$3:AA$4001))</f>
        <v>5.4098428875698455E-3</v>
      </c>
      <c r="AB1300">
        <v>1</v>
      </c>
      <c r="AC1300">
        <f t="shared" si="140"/>
        <v>-0.55396973716904085</v>
      </c>
      <c r="AD1300">
        <f t="shared" si="143"/>
        <v>0.3649438909934683</v>
      </c>
      <c r="AE1300">
        <f t="shared" si="144"/>
        <v>0.63505610900653164</v>
      </c>
      <c r="AF1300">
        <f t="shared" si="145"/>
        <v>-1.0080116605218501</v>
      </c>
    </row>
    <row r="1301" spans="1:32" x14ac:dyDescent="0.35">
      <c r="A1301">
        <v>5918</v>
      </c>
      <c r="B1301">
        <v>2</v>
      </c>
      <c r="C1301">
        <v>1</v>
      </c>
      <c r="D1301">
        <f>(training!D1301 - MIN(training!$D$3:$D$4001)) / (MAX(training!$D$3:$D$4001) - MIN(training!$D$3:$D$4001))</f>
        <v>0.19191919191919191</v>
      </c>
      <c r="E1301">
        <f t="shared" si="141"/>
        <v>0</v>
      </c>
      <c r="F1301">
        <f t="shared" si="142"/>
        <v>1</v>
      </c>
      <c r="G1301">
        <v>3</v>
      </c>
      <c r="H1301">
        <v>1</v>
      </c>
      <c r="I1301">
        <f>(training!I1301 - MIN(training!I$3:I$4001)) / (MAX(training!I$3:I$4001) - MIN(training!I$3:I$4001))</f>
        <v>0.46296296296296297</v>
      </c>
      <c r="J1301">
        <v>-1</v>
      </c>
      <c r="K1301">
        <v>-1</v>
      </c>
      <c r="L1301">
        <v>-1</v>
      </c>
      <c r="M1301">
        <v>-1</v>
      </c>
      <c r="N1301">
        <v>-2</v>
      </c>
      <c r="O1301">
        <v>-2</v>
      </c>
      <c r="P1301">
        <f>(training!P1301 - MIN(training!P$3:P$4001)) / (MAX(training!P$3:P$4001) - MIN(training!P$3:P$4001))</f>
        <v>1.5929152913942937E-2</v>
      </c>
      <c r="Q1301">
        <f>(training!Q1301 - MIN(training!Q$3:Q$4001)) / (MAX(training!Q$3:Q$4001) - MIN(training!Q$3:Q$4001))</f>
        <v>3.0034650790424684E-2</v>
      </c>
      <c r="R1301">
        <f>(training!R1301 - MIN(training!R$3:R$4001)) / (MAX(training!R$3:R$4001) - MIN(training!R$3:R$4001))</f>
        <v>2.9462717876798699E-2</v>
      </c>
      <c r="S1301">
        <f>(training!S1301 - MIN(training!S$3:S$4001)) / (MAX(training!S$3:S$4001) - MIN(training!S$3:S$4001))</f>
        <v>1.6545589717908725E-2</v>
      </c>
      <c r="T1301">
        <f>(training!T1301 - MIN(training!T$3:T$4001)) / (MAX(training!T$3:T$4001) - MIN(training!T$3:T$4001))</f>
        <v>2.9654444870047911E-2</v>
      </c>
      <c r="U1301">
        <f>(training!U1301 - MIN(training!U$3:U$4001)) / (MAX(training!U$3:U$4001) - MIN(training!U$3:U$4001))</f>
        <v>0.26097872304454045</v>
      </c>
      <c r="V1301">
        <f>(training!V1301 - MIN(training!V$3:V$4001)) / (MAX(training!V$3:V$4001) - MIN(training!V$3:V$4001))</f>
        <v>1.8633333333333332E-2</v>
      </c>
      <c r="W1301">
        <f>(training!W1301 - MIN(training!W$3:W$4001)) / (MAX(training!W$3:W$4001) - MIN(training!W$3:W$4001))</f>
        <v>7.2575892610903222E-3</v>
      </c>
      <c r="X1301">
        <f>(training!X1301 - MIN(training!X$3:X$4001)) / (MAX(training!X$3:X$4001) - MIN(training!X$3:X$4001))</f>
        <v>0</v>
      </c>
      <c r="Y1301">
        <f>(training!Y1301 - MIN(training!Y$3:Y$4001)) / (MAX(training!Y$3:Y$4001) - MIN(training!Y$3:Y$4001))</f>
        <v>0</v>
      </c>
      <c r="Z1301">
        <f>(training!Z1301 - MIN(training!Z$3:Z$4001)) / (MAX(training!Z$3:Z$4001) - MIN(training!Z$3:Z$4001))</f>
        <v>0</v>
      </c>
      <c r="AA1301">
        <f>(training!AA1301 - MIN(training!AA$3:AA$4001)) / (MAX(training!AA$3:AA$4001) - MIN(training!AA$3:AA$4001))</f>
        <v>0</v>
      </c>
      <c r="AB1301">
        <v>1</v>
      </c>
      <c r="AC1301">
        <f t="shared" si="140"/>
        <v>-0.90535975102289223</v>
      </c>
      <c r="AD1301">
        <f t="shared" si="143"/>
        <v>0.28795031343471816</v>
      </c>
      <c r="AE1301">
        <f t="shared" si="144"/>
        <v>0.71204968656528189</v>
      </c>
      <c r="AF1301">
        <f t="shared" si="145"/>
        <v>-1.244967336526078</v>
      </c>
    </row>
    <row r="1302" spans="1:32" x14ac:dyDescent="0.35">
      <c r="A1302">
        <v>5921</v>
      </c>
      <c r="B1302">
        <v>2</v>
      </c>
      <c r="C1302">
        <v>1</v>
      </c>
      <c r="D1302">
        <f>(training!D1302 - MIN(training!$D$3:$D$4001)) / (MAX(training!$D$3:$D$4001) - MIN(training!$D$3:$D$4001))</f>
        <v>0.19191919191919191</v>
      </c>
      <c r="E1302">
        <f t="shared" si="141"/>
        <v>0</v>
      </c>
      <c r="F1302">
        <f t="shared" si="142"/>
        <v>1</v>
      </c>
      <c r="G1302">
        <v>1</v>
      </c>
      <c r="H1302">
        <v>2</v>
      </c>
      <c r="I1302">
        <f>(training!I1302 - MIN(training!I$3:I$4001)) / (MAX(training!I$3:I$4001) - MIN(training!I$3:I$4001))</f>
        <v>0.16666666666666666</v>
      </c>
      <c r="J1302">
        <v>-1</v>
      </c>
      <c r="K1302">
        <v>-1</v>
      </c>
      <c r="L1302">
        <v>-1</v>
      </c>
      <c r="M1302">
        <v>-1</v>
      </c>
      <c r="N1302">
        <v>-1</v>
      </c>
      <c r="O1302">
        <v>-1</v>
      </c>
      <c r="P1302">
        <f>(training!P1302 - MIN(training!P$3:P$4001)) / (MAX(training!P$3:P$4001) - MIN(training!P$3:P$4001))</f>
        <v>1.4803396067206254E-2</v>
      </c>
      <c r="Q1302">
        <f>(training!Q1302 - MIN(training!Q$3:Q$4001)) / (MAX(training!Q$3:Q$4001) - MIN(training!Q$3:Q$4001))</f>
        <v>2.4761187148968657E-2</v>
      </c>
      <c r="R1302">
        <f>(training!R1302 - MIN(training!R$3:R$4001)) / (MAX(training!R$3:R$4001) - MIN(training!R$3:R$4001))</f>
        <v>2.6243705500773606E-2</v>
      </c>
      <c r="S1302">
        <f>(training!S1302 - MIN(training!S$3:S$4001)) / (MAX(training!S$3:S$4001) - MIN(training!S$3:S$4001))</f>
        <v>1.666802708182125E-2</v>
      </c>
      <c r="T1302">
        <f>(training!T1302 - MIN(training!T$3:T$4001)) / (MAX(training!T$3:T$4001) - MIN(training!T$3:T$4001))</f>
        <v>2.9973647470554868E-2</v>
      </c>
      <c r="U1302">
        <f>(training!U1302 - MIN(training!U$3:U$4001)) / (MAX(training!U$3:U$4001) - MIN(training!U$3:U$4001))</f>
        <v>0.26131070718000227</v>
      </c>
      <c r="V1302">
        <f>(training!V1302 - MIN(training!V$3:V$4001)) / (MAX(training!V$3:V$4001) - MIN(training!V$3:V$4001))</f>
        <v>9.0333333333333335E-4</v>
      </c>
      <c r="W1302">
        <f>(training!W1302 - MIN(training!W$3:W$4001)) / (MAX(training!W$3:W$4001) - MIN(training!W$3:W$4001))</f>
        <v>1.7069849942084438E-3</v>
      </c>
      <c r="X1302">
        <f>(training!X1302 - MIN(training!X$3:X$4001)) / (MAX(training!X$3:X$4001) - MIN(training!X$3:X$4001))</f>
        <v>1.238783982857908E-4</v>
      </c>
      <c r="Y1302">
        <f>(training!Y1302 - MIN(training!Y$3:Y$4001)) / (MAX(training!Y$3:Y$4001) - MIN(training!Y$3:Y$4001))</f>
        <v>1.4878048780487805E-3</v>
      </c>
      <c r="Z1302">
        <f>(training!Z1302 - MIN(training!Z$3:Z$4001)) / (MAX(training!Z$3:Z$4001) - MIN(training!Z$3:Z$4001))</f>
        <v>1.3012048192771084E-3</v>
      </c>
      <c r="AA1302">
        <f>(training!AA1302 - MIN(training!AA$3:AA$4001)) / (MAX(training!AA$3:AA$4001) - MIN(training!AA$3:AA$4001))</f>
        <v>0</v>
      </c>
      <c r="AB1302">
        <v>1</v>
      </c>
      <c r="AC1302">
        <f t="shared" si="140"/>
        <v>-0.86815307602291236</v>
      </c>
      <c r="AD1302">
        <f t="shared" si="143"/>
        <v>0.2956387537349926</v>
      </c>
      <c r="AE1302">
        <f t="shared" si="144"/>
        <v>0.7043612462650074</v>
      </c>
      <c r="AF1302">
        <f t="shared" si="145"/>
        <v>-1.2186169965560281</v>
      </c>
    </row>
    <row r="1303" spans="1:32" x14ac:dyDescent="0.35">
      <c r="A1303">
        <v>5925</v>
      </c>
      <c r="B1303">
        <v>2</v>
      </c>
      <c r="C1303">
        <v>1</v>
      </c>
      <c r="D1303">
        <f>(training!D1303 - MIN(training!$D$3:$D$4001)) / (MAX(training!$D$3:$D$4001) - MIN(training!$D$3:$D$4001))</f>
        <v>0.33333333333333331</v>
      </c>
      <c r="E1303">
        <f t="shared" si="141"/>
        <v>0</v>
      </c>
      <c r="F1303">
        <f t="shared" si="142"/>
        <v>1</v>
      </c>
      <c r="G1303">
        <v>2</v>
      </c>
      <c r="H1303">
        <v>2</v>
      </c>
      <c r="I1303">
        <f>(training!I1303 - MIN(training!I$3:I$4001)) / (MAX(training!I$3:I$4001) - MIN(training!I$3:I$4001))</f>
        <v>0.18518518518518517</v>
      </c>
      <c r="J1303">
        <v>4</v>
      </c>
      <c r="K1303">
        <v>3</v>
      </c>
      <c r="L1303">
        <v>2</v>
      </c>
      <c r="M1303">
        <v>-1</v>
      </c>
      <c r="N1303">
        <v>-1</v>
      </c>
      <c r="O1303">
        <v>-1</v>
      </c>
      <c r="P1303">
        <f>(training!P1303 - MIN(training!P$3:P$4001)) / (MAX(training!P$3:P$4001) - MIN(training!P$3:P$4001))</f>
        <v>0.60901300136786607</v>
      </c>
      <c r="Q1303">
        <f>(training!Q1303 - MIN(training!Q$3:Q$4001)) / (MAX(training!Q$3:Q$4001) - MIN(training!Q$3:Q$4001))</f>
        <v>0.59226677638590763</v>
      </c>
      <c r="R1303">
        <f>(training!R1303 - MIN(training!R$3:R$4001)) / (MAX(training!R$3:R$4001) - MIN(training!R$3:R$4001))</f>
        <v>0.67185098262373077</v>
      </c>
      <c r="S1303">
        <f>(training!S1303 - MIN(training!S$3:S$4001)) / (MAX(training!S$3:S$4001) - MIN(training!S$3:S$4001))</f>
        <v>0.35242988530597208</v>
      </c>
      <c r="T1303">
        <f>(training!T1303 - MIN(training!T$3:T$4001)) / (MAX(training!T$3:T$4001) - MIN(training!T$3:T$4001))</f>
        <v>0.28834251171630526</v>
      </c>
      <c r="U1303">
        <f>(training!U1303 - MIN(training!U$3:U$4001)) / (MAX(training!U$3:U$4001) - MIN(training!U$3:U$4001))</f>
        <v>0.43646077246253073</v>
      </c>
      <c r="V1303">
        <f>(training!V1303 - MIN(training!V$3:V$4001)) / (MAX(training!V$3:V$4001) - MIN(training!V$3:V$4001))</f>
        <v>0</v>
      </c>
      <c r="W1303">
        <f>(training!W1303 - MIN(training!W$3:W$4001)) / (MAX(training!W$3:W$4001) - MIN(training!W$3:W$4001))</f>
        <v>0</v>
      </c>
      <c r="X1303">
        <f>(training!X1303 - MIN(training!X$3:X$4001)) / (MAX(training!X$3:X$4001) - MIN(training!X$3:X$4001))</f>
        <v>1.1160216061782955E-3</v>
      </c>
      <c r="Y1303">
        <f>(training!Y1303 - MIN(training!Y$3:Y$4001)) / (MAX(training!Y$3:Y$4001) - MIN(training!Y$3:Y$4001))</f>
        <v>2.1073170731707318E-2</v>
      </c>
      <c r="Z1303">
        <f>(training!Z1303 - MIN(training!Z$3:Z$4001)) / (MAX(training!Z$3:Z$4001) - MIN(training!Z$3:Z$4001))</f>
        <v>0.86741566265060244</v>
      </c>
      <c r="AA1303">
        <f>(training!AA1303 - MIN(training!AA$3:AA$4001)) / (MAX(training!AA$3:AA$4001) - MIN(training!AA$3:AA$4001))</f>
        <v>1.5145668531738375E-2</v>
      </c>
      <c r="AB1303">
        <v>1</v>
      </c>
      <c r="AC1303">
        <f t="shared" si="140"/>
        <v>0.92558564639972774</v>
      </c>
      <c r="AD1303">
        <f t="shared" si="143"/>
        <v>0.71617885129903325</v>
      </c>
      <c r="AE1303">
        <f t="shared" si="144"/>
        <v>0.28382114870096675</v>
      </c>
      <c r="AF1303">
        <f t="shared" si="145"/>
        <v>-0.33382535089731236</v>
      </c>
    </row>
    <row r="1304" spans="1:32" x14ac:dyDescent="0.35">
      <c r="A1304">
        <v>5928</v>
      </c>
      <c r="B1304">
        <v>2</v>
      </c>
      <c r="C1304">
        <v>1</v>
      </c>
      <c r="D1304">
        <f>(training!D1304 - MIN(training!$D$3:$D$4001)) / (MAX(training!$D$3:$D$4001) - MIN(training!$D$3:$D$4001))</f>
        <v>0.31313131313131315</v>
      </c>
      <c r="E1304">
        <f t="shared" si="141"/>
        <v>0</v>
      </c>
      <c r="F1304">
        <f t="shared" si="142"/>
        <v>1</v>
      </c>
      <c r="G1304">
        <v>1</v>
      </c>
      <c r="H1304">
        <v>2</v>
      </c>
      <c r="I1304">
        <f>(training!I1304 - MIN(training!I$3:I$4001)) / (MAX(training!I$3:I$4001) - MIN(training!I$3:I$4001))</f>
        <v>0.14814814814814814</v>
      </c>
      <c r="J1304">
        <v>0</v>
      </c>
      <c r="K1304">
        <v>0</v>
      </c>
      <c r="L1304">
        <v>-2</v>
      </c>
      <c r="M1304">
        <v>-1</v>
      </c>
      <c r="N1304">
        <v>-1</v>
      </c>
      <c r="O1304">
        <v>0</v>
      </c>
      <c r="P1304">
        <f>(training!P1304 - MIN(training!P$3:P$4001)) / (MAX(training!P$3:P$4001) - MIN(training!P$3:P$4001))</f>
        <v>2.708763026140646E-2</v>
      </c>
      <c r="Q1304">
        <f>(training!Q1304 - MIN(training!Q$3:Q$4001)) / (MAX(training!Q$3:Q$4001) - MIN(training!Q$3:Q$4001))</f>
        <v>2.4492507200325191E-2</v>
      </c>
      <c r="R1304">
        <f>(training!R1304 - MIN(training!R$3:R$4001)) / (MAX(training!R$3:R$4001) - MIN(training!R$3:R$4001))</f>
        <v>2.5253758180113172E-2</v>
      </c>
      <c r="S1304">
        <f>(training!S1304 - MIN(training!S$3:S$4001)) / (MAX(training!S$3:S$4001) - MIN(training!S$3:S$4001))</f>
        <v>1.6947096028396644E-2</v>
      </c>
      <c r="T1304">
        <f>(training!T1304 - MIN(training!T$3:T$4001)) / (MAX(training!T$3:T$4001) - MIN(training!T$3:T$4001))</f>
        <v>4.6584741487756223E-2</v>
      </c>
      <c r="U1304">
        <f>(training!U1304 - MIN(training!U$3:U$4001)) / (MAX(training!U$3:U$4001) - MIN(training!U$3:U$4001))</f>
        <v>0.27381697991265436</v>
      </c>
      <c r="V1304">
        <f>(training!V1304 - MIN(training!V$3:V$4001)) / (MAX(training!V$3:V$4001) - MIN(training!V$3:V$4001))</f>
        <v>0</v>
      </c>
      <c r="W1304">
        <f>(training!W1304 - MIN(training!W$3:W$4001)) / (MAX(training!W$3:W$4001) - MIN(training!W$3:W$4001))</f>
        <v>0</v>
      </c>
      <c r="X1304">
        <f>(training!X1304 - MIN(training!X$3:X$4001)) / (MAX(training!X$3:X$4001) - MIN(training!X$3:X$4001))</f>
        <v>4.0623186464889958E-4</v>
      </c>
      <c r="Y1304">
        <f>(training!Y1304 - MIN(training!Y$3:Y$4001)) / (MAX(training!Y$3:Y$4001) - MIN(training!Y$3:Y$4001))</f>
        <v>7.8912195121951217E-2</v>
      </c>
      <c r="Z1304">
        <f>(training!Z1304 - MIN(training!Z$3:Z$4001)) / (MAX(training!Z$3:Z$4001) - MIN(training!Z$3:Z$4001))</f>
        <v>2.4096385542168677E-3</v>
      </c>
      <c r="AA1304">
        <f>(training!AA1304 - MIN(training!AA$3:AA$4001)) / (MAX(training!AA$3:AA$4001) - MIN(training!AA$3:AA$4001))</f>
        <v>1.2295097471749649E-3</v>
      </c>
      <c r="AB1304">
        <v>1</v>
      </c>
      <c r="AC1304">
        <f t="shared" si="140"/>
        <v>-0.63282230674008888</v>
      </c>
      <c r="AD1304">
        <f t="shared" si="143"/>
        <v>0.34687086404499451</v>
      </c>
      <c r="AE1304">
        <f t="shared" si="144"/>
        <v>0.65312913595500555</v>
      </c>
      <c r="AF1304">
        <f t="shared" si="145"/>
        <v>-1.058802718026413</v>
      </c>
    </row>
    <row r="1305" spans="1:32" x14ac:dyDescent="0.35">
      <c r="A1305">
        <v>5931</v>
      </c>
      <c r="B1305">
        <v>1</v>
      </c>
      <c r="C1305">
        <v>1</v>
      </c>
      <c r="D1305">
        <f>(training!D1305 - MIN(training!$D$3:$D$4001)) / (MAX(training!$D$3:$D$4001) - MIN(training!$D$3:$D$4001))</f>
        <v>4.0404040404040407E-2</v>
      </c>
      <c r="E1305">
        <f t="shared" si="141"/>
        <v>1</v>
      </c>
      <c r="F1305">
        <f t="shared" si="142"/>
        <v>0</v>
      </c>
      <c r="G1305">
        <v>3</v>
      </c>
      <c r="H1305">
        <v>2</v>
      </c>
      <c r="I1305">
        <f>(training!I1305 - MIN(training!I$3:I$4001)) / (MAX(training!I$3:I$4001) - MIN(training!I$3:I$4001))</f>
        <v>5.5555555555555552E-2</v>
      </c>
      <c r="J1305">
        <v>4</v>
      </c>
      <c r="K1305">
        <v>3</v>
      </c>
      <c r="L1305">
        <v>2</v>
      </c>
      <c r="M1305">
        <v>2</v>
      </c>
      <c r="N1305">
        <v>2</v>
      </c>
      <c r="O1305">
        <v>0</v>
      </c>
      <c r="P1305">
        <f>(training!P1305 - MIN(training!P$3:P$4001)) / (MAX(training!P$3:P$4001) - MIN(training!P$3:P$4001))</f>
        <v>4.2509068880587031E-2</v>
      </c>
      <c r="Q1305">
        <f>(training!Q1305 - MIN(training!Q$3:Q$4001)) / (MAX(training!Q$3:Q$4001) - MIN(training!Q$3:Q$4001))</f>
        <v>5.077357022114045E-2</v>
      </c>
      <c r="R1305">
        <f>(training!R1305 - MIN(training!R$3:R$4001)) / (MAX(training!R$3:R$4001) - MIN(training!R$3:R$4001))</f>
        <v>7.0670116891228693E-2</v>
      </c>
      <c r="S1305">
        <f>(training!S1305 - MIN(training!S$3:S$4001)) / (MAX(training!S$3:S$4001) - MIN(training!S$3:S$4001))</f>
        <v>4.6554877308937044E-2</v>
      </c>
      <c r="T1305">
        <f>(training!T1305 - MIN(training!T$3:T$4001)) / (MAX(training!T$3:T$4001) - MIN(training!T$3:T$4001))</f>
        <v>5.7525541440870076E-2</v>
      </c>
      <c r="U1305">
        <f>(training!U1305 - MIN(training!U$3:U$4001)) / (MAX(training!U$3:U$4001) - MIN(training!U$3:U$4001))</f>
        <v>0.28186990064298872</v>
      </c>
      <c r="V1305">
        <f>(training!V1305 - MIN(training!V$3:V$4001)) / (MAX(training!V$3:V$4001) - MIN(training!V$3:V$4001))</f>
        <v>0</v>
      </c>
      <c r="W1305">
        <f>(training!W1305 - MIN(training!W$3:W$4001)) / (MAX(training!W$3:W$4001) - MIN(training!W$3:W$4001))</f>
        <v>3.4836428453233546E-3</v>
      </c>
      <c r="X1305">
        <f>(training!X1305 - MIN(training!X$3:X$4001)) / (MAX(training!X$3:X$4001) - MIN(training!X$3:X$4001))</f>
        <v>1.0803089147805901E-3</v>
      </c>
      <c r="Y1305">
        <f>(training!Y1305 - MIN(training!Y$3:Y$4001)) / (MAX(training!Y$3:Y$4001) - MIN(training!Y$3:Y$4001))</f>
        <v>0</v>
      </c>
      <c r="Z1305">
        <f>(training!Z1305 - MIN(training!Z$3:Z$4001)) / (MAX(training!Z$3:Z$4001) - MIN(training!Z$3:Z$4001))</f>
        <v>3.0060240963855423E-3</v>
      </c>
      <c r="AA1305">
        <f>(training!AA1305 - MIN(training!AA$3:AA$4001)) / (MAX(training!AA$3:AA$4001) - MIN(training!AA$3:AA$4001))</f>
        <v>2.7976075631873432E-3</v>
      </c>
      <c r="AB1305">
        <v>1</v>
      </c>
      <c r="AC1305">
        <f t="shared" si="140"/>
        <v>2.2966937213459309</v>
      </c>
      <c r="AD1305">
        <f t="shared" si="143"/>
        <v>0.90860284399481217</v>
      </c>
      <c r="AE1305">
        <f t="shared" si="144"/>
        <v>9.139715600518783E-2</v>
      </c>
      <c r="AF1305">
        <f t="shared" si="145"/>
        <v>-9.5847195577193789E-2</v>
      </c>
    </row>
    <row r="1306" spans="1:32" x14ac:dyDescent="0.35">
      <c r="A1306">
        <v>5947</v>
      </c>
      <c r="B1306">
        <v>2</v>
      </c>
      <c r="C1306">
        <v>1</v>
      </c>
      <c r="D1306">
        <f>(training!D1306 - MIN(training!$D$3:$D$4001)) / (MAX(training!$D$3:$D$4001) - MIN(training!$D$3:$D$4001))</f>
        <v>6.0606060606060608E-2</v>
      </c>
      <c r="E1306">
        <f t="shared" si="141"/>
        <v>0</v>
      </c>
      <c r="F1306">
        <f t="shared" si="142"/>
        <v>1</v>
      </c>
      <c r="G1306">
        <v>2</v>
      </c>
      <c r="H1306">
        <v>2</v>
      </c>
      <c r="I1306">
        <f>(training!I1306 - MIN(training!I$3:I$4001)) / (MAX(training!I$3:I$4001) - MIN(training!I$3:I$4001))</f>
        <v>5.5555555555555552E-2</v>
      </c>
      <c r="J1306">
        <v>0</v>
      </c>
      <c r="K1306">
        <v>-1</v>
      </c>
      <c r="L1306">
        <v>0</v>
      </c>
      <c r="M1306">
        <v>0</v>
      </c>
      <c r="N1306">
        <v>0</v>
      </c>
      <c r="O1306">
        <v>-1</v>
      </c>
      <c r="P1306">
        <f>(training!P1306 - MIN(training!P$3:P$4001)) / (MAX(training!P$3:P$4001) - MIN(training!P$3:P$4001))</f>
        <v>2.188074945576501E-2</v>
      </c>
      <c r="Q1306">
        <f>(training!Q1306 - MIN(training!Q$3:Q$4001)) / (MAX(training!Q$3:Q$4001) - MIN(training!Q$3:Q$4001))</f>
        <v>2.6080792357988766E-2</v>
      </c>
      <c r="R1306">
        <f>(training!R1306 - MIN(training!R$3:R$4001)) / (MAX(training!R$3:R$4001) - MIN(training!R$3:R$4001))</f>
        <v>7.2729139974847257E-2</v>
      </c>
      <c r="S1306">
        <f>(training!S1306 - MIN(training!S$3:S$4001)) / (MAX(training!S$3:S$4001) - MIN(training!S$3:S$4001))</f>
        <v>4.8511669052908386E-2</v>
      </c>
      <c r="T1306">
        <f>(training!T1306 - MIN(training!T$3:T$4001)) / (MAX(training!T$3:T$4001) - MIN(training!T$3:T$4001))</f>
        <v>6.0836875958916008E-2</v>
      </c>
      <c r="U1306">
        <f>(training!U1306 - MIN(training!U$3:U$4001)) / (MAX(training!U$3:U$4001) - MIN(training!U$3:U$4001))</f>
        <v>0.28179766335425399</v>
      </c>
      <c r="V1306">
        <f>(training!V1306 - MIN(training!V$3:V$4001)) / (MAX(training!V$3:V$4001) - MIN(training!V$3:V$4001))</f>
        <v>6.5133333333333336E-3</v>
      </c>
      <c r="W1306">
        <f>(training!W1306 - MIN(training!W$3:W$4001)) / (MAX(training!W$3:W$4001) - MIN(training!W$3:W$4001))</f>
        <v>8.1284999724211604E-2</v>
      </c>
      <c r="X1306">
        <f>(training!X1306 - MIN(training!X$3:X$4001)) / (MAX(training!X$3:X$4001) - MIN(training!X$3:X$4001))</f>
        <v>1.3950270077228695E-3</v>
      </c>
      <c r="Y1306">
        <f>(training!Y1306 - MIN(training!Y$3:Y$4001)) / (MAX(training!Y$3:Y$4001) - MIN(training!Y$3:Y$4001))</f>
        <v>7.297560975609756E-3</v>
      </c>
      <c r="Z1306">
        <f>(training!Z1306 - MIN(training!Z$3:Z$4001)) / (MAX(training!Z$3:Z$4001) - MIN(training!Z$3:Z$4001))</f>
        <v>8.8105421686746982E-2</v>
      </c>
      <c r="AA1306">
        <f>(training!AA1306 - MIN(training!AA$3:AA$4001)) / (MAX(training!AA$3:AA$4001) - MIN(training!AA$3:AA$4001))</f>
        <v>1.8915534571922537E-3</v>
      </c>
      <c r="AB1306">
        <v>1</v>
      </c>
      <c r="AC1306">
        <f t="shared" si="140"/>
        <v>-0.26187341573263689</v>
      </c>
      <c r="AD1306">
        <f t="shared" si="143"/>
        <v>0.43490323700756828</v>
      </c>
      <c r="AE1306">
        <f t="shared" si="144"/>
        <v>0.56509676299243172</v>
      </c>
      <c r="AF1306">
        <f t="shared" si="145"/>
        <v>-0.83263171629847621</v>
      </c>
    </row>
    <row r="1307" spans="1:32" x14ac:dyDescent="0.35">
      <c r="A1307">
        <v>5950</v>
      </c>
      <c r="B1307">
        <v>2</v>
      </c>
      <c r="C1307">
        <v>1</v>
      </c>
      <c r="D1307">
        <f>(training!D1307 - MIN(training!$D$3:$D$4001)) / (MAX(training!$D$3:$D$4001) - MIN(training!$D$3:$D$4001))</f>
        <v>7.0707070707070704E-2</v>
      </c>
      <c r="E1307">
        <f t="shared" si="141"/>
        <v>0</v>
      </c>
      <c r="F1307">
        <f t="shared" si="142"/>
        <v>1</v>
      </c>
      <c r="G1307">
        <v>2</v>
      </c>
      <c r="H1307">
        <v>1</v>
      </c>
      <c r="I1307">
        <f>(training!I1307 - MIN(training!I$3:I$4001)) / (MAX(training!I$3:I$4001) - MIN(training!I$3:I$4001))</f>
        <v>0.27777777777777779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f>(training!P1307 - MIN(training!P$3:P$4001)) / (MAX(training!P$3:P$4001) - MIN(training!P$3:P$4001))</f>
        <v>8.5960014179224165E-2</v>
      </c>
      <c r="Q1307">
        <f>(training!Q1307 - MIN(training!Q$3:Q$4001)) / (MAX(training!Q$3:Q$4001) - MIN(training!Q$3:Q$4001))</f>
        <v>8.4420033014916199E-2</v>
      </c>
      <c r="R1307">
        <f>(training!R1307 - MIN(training!R$3:R$4001)) / (MAX(training!R$3:R$4001) - MIN(training!R$3:R$4001))</f>
        <v>0.11087578349784753</v>
      </c>
      <c r="S1307">
        <f>(training!S1307 - MIN(training!S$3:S$4001)) / (MAX(training!S$3:S$4001) - MIN(training!S$3:S$4001))</f>
        <v>6.0460893947182064E-2</v>
      </c>
      <c r="T1307">
        <f>(training!T1307 - MIN(training!T$3:T$4001)) / (MAX(training!T$3:T$4001) - MIN(training!T$3:T$4001))</f>
        <v>7.1776629346126553E-2</v>
      </c>
      <c r="U1307">
        <f>(training!U1307 - MIN(training!U$3:U$4001)) / (MAX(training!U$3:U$4001) - MIN(training!U$3:U$4001))</f>
        <v>0.29243652532493331</v>
      </c>
      <c r="V1307">
        <f>(training!V1307 - MIN(training!V$3:V$4001)) / (MAX(training!V$3:V$4001) - MIN(training!V$3:V$4001))</f>
        <v>8.3333333333333332E-3</v>
      </c>
      <c r="W1307">
        <f>(training!W1307 - MIN(training!W$3:W$4001)) / (MAX(training!W$3:W$4001) - MIN(training!W$3:W$4001))</f>
        <v>5.9831565868428615E-3</v>
      </c>
      <c r="X1307">
        <f>(training!X1307 - MIN(training!X$3:X$4001)) / (MAX(training!X$3:X$4001) - MIN(training!X$3:X$4001))</f>
        <v>1.5769385295299318E-3</v>
      </c>
      <c r="Y1307">
        <f>(training!Y1307 - MIN(training!Y$3:Y$4001)) / (MAX(training!Y$3:Y$4001) - MIN(training!Y$3:Y$4001))</f>
        <v>7.1219512195121954E-3</v>
      </c>
      <c r="Z1307">
        <f>(training!Z1307 - MIN(training!Z$3:Z$4001)) / (MAX(training!Z$3:Z$4001) - MIN(training!Z$3:Z$4001))</f>
        <v>5.2740963855421683E-3</v>
      </c>
      <c r="AA1307">
        <f>(training!AA1307 - MIN(training!AA$3:AA$4001)) / (MAX(training!AA$3:AA$4001) - MIN(training!AA$3:AA$4001))</f>
        <v>3.7036616691824326E-3</v>
      </c>
      <c r="AB1307">
        <v>1</v>
      </c>
      <c r="AC1307">
        <f t="shared" si="140"/>
        <v>-0.13633703613780487</v>
      </c>
      <c r="AD1307">
        <f t="shared" si="143"/>
        <v>0.4659684389273146</v>
      </c>
      <c r="AE1307">
        <f t="shared" si="144"/>
        <v>0.53403156107268535</v>
      </c>
      <c r="AF1307">
        <f t="shared" si="145"/>
        <v>-0.7636373747738987</v>
      </c>
    </row>
    <row r="1308" spans="1:32" x14ac:dyDescent="0.35">
      <c r="A1308">
        <v>5954</v>
      </c>
      <c r="B1308">
        <v>2</v>
      </c>
      <c r="C1308">
        <v>1</v>
      </c>
      <c r="D1308">
        <f>(training!D1308 - MIN(training!$D$3:$D$4001)) / (MAX(training!$D$3:$D$4001) - MIN(training!$D$3:$D$4001))</f>
        <v>0.1111111111111111</v>
      </c>
      <c r="E1308">
        <f t="shared" si="141"/>
        <v>0</v>
      </c>
      <c r="F1308">
        <f t="shared" si="142"/>
        <v>1</v>
      </c>
      <c r="G1308">
        <v>1</v>
      </c>
      <c r="H1308">
        <v>2</v>
      </c>
      <c r="I1308">
        <f>(training!I1308 - MIN(training!I$3:I$4001)) / (MAX(training!I$3:I$4001) - MIN(training!I$3:I$4001))</f>
        <v>0.1111111111111111</v>
      </c>
      <c r="J1308">
        <v>1</v>
      </c>
      <c r="K1308">
        <v>-2</v>
      </c>
      <c r="L1308">
        <v>-2</v>
      </c>
      <c r="M1308">
        <v>-2</v>
      </c>
      <c r="N1308">
        <v>-2</v>
      </c>
      <c r="O1308">
        <v>-2</v>
      </c>
      <c r="P1308">
        <f>(training!P1308 - MIN(training!P$3:P$4001)) / (MAX(training!P$3:P$4001) - MIN(training!P$3:P$4001))</f>
        <v>1.4696132483805753E-2</v>
      </c>
      <c r="Q1308">
        <f>(training!Q1308 - MIN(training!Q$3:Q$4001)) / (MAX(training!Q$3:Q$4001) - MIN(training!Q$3:Q$4001))</f>
        <v>2.4492507200325191E-2</v>
      </c>
      <c r="R1308">
        <f>(training!R1308 - MIN(training!R$3:R$4001)) / (MAX(training!R$3:R$4001) - MIN(training!R$3:R$4001))</f>
        <v>2.5253758180113172E-2</v>
      </c>
      <c r="S1308">
        <f>(training!S1308 - MIN(training!S$3:S$4001)) / (MAX(training!S$3:S$4001) - MIN(training!S$3:S$4001))</f>
        <v>1.6545589717908725E-2</v>
      </c>
      <c r="T1308">
        <f>(training!T1308 - MIN(training!T$3:T$4001)) / (MAX(training!T$3:T$4001) - MIN(training!T$3:T$4001))</f>
        <v>2.9654444870047911E-2</v>
      </c>
      <c r="U1308">
        <f>(training!U1308 - MIN(training!U$3:U$4001)) / (MAX(training!U$3:U$4001) - MIN(training!U$3:U$4001))</f>
        <v>0.26097872304454045</v>
      </c>
      <c r="V1308">
        <f>(training!V1308 - MIN(training!V$3:V$4001)) / (MAX(training!V$3:V$4001) - MIN(training!V$3:V$4001))</f>
        <v>0</v>
      </c>
      <c r="W1308">
        <f>(training!W1308 - MIN(training!W$3:W$4001)) / (MAX(training!W$3:W$4001) - MIN(training!W$3:W$4001))</f>
        <v>0</v>
      </c>
      <c r="X1308">
        <f>(training!X1308 - MIN(training!X$3:X$4001)) / (MAX(training!X$3:X$4001) - MIN(training!X$3:X$4001))</f>
        <v>0</v>
      </c>
      <c r="Y1308">
        <f>(training!Y1308 - MIN(training!Y$3:Y$4001)) / (MAX(training!Y$3:Y$4001) - MIN(training!Y$3:Y$4001))</f>
        <v>0</v>
      </c>
      <c r="Z1308">
        <f>(training!Z1308 - MIN(training!Z$3:Z$4001)) / (MAX(training!Z$3:Z$4001) - MIN(training!Z$3:Z$4001))</f>
        <v>0</v>
      </c>
      <c r="AA1308">
        <f>(training!AA1308 - MIN(training!AA$3:AA$4001)) / (MAX(training!AA$3:AA$4001) - MIN(training!AA$3:AA$4001))</f>
        <v>0</v>
      </c>
      <c r="AB1308">
        <v>1</v>
      </c>
      <c r="AC1308">
        <f t="shared" si="140"/>
        <v>8.2340073903784838E-2</v>
      </c>
      <c r="AD1308">
        <f t="shared" si="143"/>
        <v>0.52057339601286379</v>
      </c>
      <c r="AE1308">
        <f t="shared" si="144"/>
        <v>0.47942660398713621</v>
      </c>
      <c r="AF1308">
        <f t="shared" si="145"/>
        <v>-0.65282439027669537</v>
      </c>
    </row>
    <row r="1309" spans="1:32" x14ac:dyDescent="0.35">
      <c r="A1309">
        <v>5971</v>
      </c>
      <c r="B1309">
        <v>2</v>
      </c>
      <c r="C1309">
        <v>1</v>
      </c>
      <c r="D1309">
        <f>(training!D1309 - MIN(training!$D$3:$D$4001)) / (MAX(training!$D$3:$D$4001) - MIN(training!$D$3:$D$4001))</f>
        <v>1.0101010101010102E-2</v>
      </c>
      <c r="E1309">
        <f t="shared" si="141"/>
        <v>0</v>
      </c>
      <c r="F1309">
        <f t="shared" si="142"/>
        <v>1</v>
      </c>
      <c r="G1309">
        <v>1</v>
      </c>
      <c r="H1309">
        <v>2</v>
      </c>
      <c r="I1309">
        <f>(training!I1309 - MIN(training!I$3:I$4001)) / (MAX(training!I$3:I$4001) - MIN(training!I$3:I$4001))</f>
        <v>7.407407407407407E-2</v>
      </c>
      <c r="J1309">
        <v>-1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f>(training!P1309 - MIN(training!P$3:P$4001)) / (MAX(training!P$3:P$4001) - MIN(training!P$3:P$4001))</f>
        <v>3.0826532311366773E-2</v>
      </c>
      <c r="Q1309">
        <f>(training!Q1309 - MIN(training!Q$3:Q$4001)) / (MAX(training!Q$3:Q$4001) - MIN(training!Q$3:Q$4001))</f>
        <v>4.1253773664407842E-2</v>
      </c>
      <c r="R1309">
        <f>(training!R1309 - MIN(training!R$3:R$4001)) / (MAX(training!R$3:R$4001) - MIN(training!R$3:R$4001))</f>
        <v>5.5450518628013826E-2</v>
      </c>
      <c r="S1309">
        <f>(training!S1309 - MIN(training!S$3:S$4001)) / (MAX(training!S$3:S$4001) - MIN(training!S$3:S$4001))</f>
        <v>2.3158310408499579E-2</v>
      </c>
      <c r="T1309">
        <f>(training!T1309 - MIN(training!T$3:T$4001)) / (MAX(training!T$3:T$4001) - MIN(training!T$3:T$4001))</f>
        <v>3.7906617017580212E-2</v>
      </c>
      <c r="U1309">
        <f>(training!U1309 - MIN(training!U$3:U$4001)) / (MAX(training!U$3:U$4001) - MIN(training!U$3:U$4001))</f>
        <v>0.26839995173934328</v>
      </c>
      <c r="V1309">
        <f>(training!V1309 - MIN(training!V$3:V$4001)) / (MAX(training!V$3:V$4001) - MIN(training!V$3:V$4001))</f>
        <v>4.5733333333333338E-3</v>
      </c>
      <c r="W1309">
        <f>(training!W1309 - MIN(training!W$3:W$4001)) / (MAX(training!W$3:W$4001) - MIN(training!W$3:W$4001))</f>
        <v>4.3545535566541929E-3</v>
      </c>
      <c r="X1309">
        <f>(training!X1309 - MIN(training!X$3:X$4001)) / (MAX(training!X$3:X$4001) - MIN(training!X$3:X$4001))</f>
        <v>1.1160216061782955E-3</v>
      </c>
      <c r="Y1309">
        <f>(training!Y1309 - MIN(training!Y$3:Y$4001)) / (MAX(training!Y$3:Y$4001) - MIN(training!Y$3:Y$4001))</f>
        <v>9.7560975609756097E-3</v>
      </c>
      <c r="Z1309">
        <f>(training!Z1309 - MIN(training!Z$3:Z$4001)) / (MAX(training!Z$3:Z$4001) - MIN(training!Z$3:Z$4001))</f>
        <v>6.024096385542169E-3</v>
      </c>
      <c r="AA1309">
        <f>(training!AA1309 - MIN(training!AA$3:AA$4001)) / (MAX(training!AA$3:AA$4001) - MIN(training!AA$3:AA$4001))</f>
        <v>0</v>
      </c>
      <c r="AB1309">
        <v>1</v>
      </c>
      <c r="AC1309">
        <f t="shared" si="140"/>
        <v>-0.6915162123833235</v>
      </c>
      <c r="AD1309">
        <f t="shared" si="143"/>
        <v>0.33369586917295502</v>
      </c>
      <c r="AE1309">
        <f t="shared" si="144"/>
        <v>0.66630413082704498</v>
      </c>
      <c r="AF1309">
        <f t="shared" si="145"/>
        <v>-1.0975252721658115</v>
      </c>
    </row>
    <row r="1310" spans="1:32" x14ac:dyDescent="0.35">
      <c r="A1310">
        <v>5972</v>
      </c>
      <c r="B1310">
        <v>1</v>
      </c>
      <c r="C1310">
        <v>1</v>
      </c>
      <c r="D1310">
        <f>(training!D1310 - MIN(training!$D$3:$D$4001)) / (MAX(training!$D$3:$D$4001) - MIN(training!$D$3:$D$4001))</f>
        <v>7.0707070707070704E-2</v>
      </c>
      <c r="E1310">
        <f t="shared" si="141"/>
        <v>1</v>
      </c>
      <c r="F1310">
        <f t="shared" si="142"/>
        <v>0</v>
      </c>
      <c r="G1310">
        <v>2</v>
      </c>
      <c r="H1310">
        <v>1</v>
      </c>
      <c r="I1310">
        <f>(training!I1310 - MIN(training!I$3:I$4001)) / (MAX(training!I$3:I$4001) - MIN(training!I$3:I$4001))</f>
        <v>0.12962962962962962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f>(training!P1310 - MIN(training!P$3:P$4001)) / (MAX(training!P$3:P$4001) - MIN(training!P$3:P$4001))</f>
        <v>4.7502444077364626E-2</v>
      </c>
      <c r="Q1310">
        <f>(training!Q1310 - MIN(training!Q$3:Q$4001)) / (MAX(training!Q$3:Q$4001) - MIN(training!Q$3:Q$4001))</f>
        <v>5.3228372999152319E-2</v>
      </c>
      <c r="R1310">
        <f>(training!R1310 - MIN(training!R$3:R$4001)) / (MAX(training!R$3:R$4001) - MIN(training!R$3:R$4001))</f>
        <v>5.2849381535462168E-2</v>
      </c>
      <c r="S1310">
        <f>(training!S1310 - MIN(training!S$3:S$4001)) / (MAX(training!S$3:S$4001) - MIN(training!S$3:S$4001))</f>
        <v>2.0658823321780834E-2</v>
      </c>
      <c r="T1310">
        <f>(training!T1310 - MIN(training!T$3:T$4001)) / (MAX(training!T$3:T$4001) - MIN(training!T$3:T$4001))</f>
        <v>3.4534581677142788E-2</v>
      </c>
      <c r="U1310">
        <f>(training!U1310 - MIN(training!U$3:U$4001)) / (MAX(training!U$3:U$4001) - MIN(training!U$3:U$4001))</f>
        <v>0.26515081070986968</v>
      </c>
      <c r="V1310">
        <f>(training!V1310 - MIN(training!V$3:V$4001)) / (MAX(training!V$3:V$4001) - MIN(training!V$3:V$4001))</f>
        <v>4.4133333333333333E-3</v>
      </c>
      <c r="W1310">
        <f>(training!W1310 - MIN(training!W$3:W$4001)) / (MAX(training!W$3:W$4001) - MIN(training!W$3:W$4001))</f>
        <v>1.1966313173685723E-2</v>
      </c>
      <c r="X1310">
        <f>(training!X1310 - MIN(training!X$3:X$4001)) / (MAX(training!X$3:X$4001) - MIN(training!X$3:X$4001))</f>
        <v>1.551270032587831E-4</v>
      </c>
      <c r="Y1310">
        <f>(training!Y1310 - MIN(training!Y$3:Y$4001)) / (MAX(training!Y$3:Y$4001) - MIN(training!Y$3:Y$4001))</f>
        <v>4.8780487804878049E-3</v>
      </c>
      <c r="Z1310">
        <f>(training!Z1310 - MIN(training!Z$3:Z$4001)) / (MAX(training!Z$3:Z$4001) - MIN(training!Z$3:Z$4001))</f>
        <v>3.0120481927710845E-3</v>
      </c>
      <c r="AA1310">
        <f>(training!AA1310 - MIN(training!AA$3:AA$4001)) / (MAX(training!AA$3:AA$4001) - MIN(training!AA$3:AA$4001))</f>
        <v>1.8915534571922537E-3</v>
      </c>
      <c r="AB1310">
        <v>1</v>
      </c>
      <c r="AC1310">
        <f t="shared" si="140"/>
        <v>3.5379093466882873E-2</v>
      </c>
      <c r="AD1310">
        <f t="shared" si="143"/>
        <v>0.50884385091316731</v>
      </c>
      <c r="AE1310">
        <f t="shared" si="144"/>
        <v>0.49115614908683269</v>
      </c>
      <c r="AF1310">
        <f t="shared" si="145"/>
        <v>-0.67561408569908821</v>
      </c>
    </row>
    <row r="1311" spans="1:32" x14ac:dyDescent="0.35">
      <c r="A1311">
        <v>5973</v>
      </c>
      <c r="B1311">
        <v>1</v>
      </c>
      <c r="C1311">
        <v>1</v>
      </c>
      <c r="D1311">
        <f>(training!D1311 - MIN(training!$D$3:$D$4001)) / (MAX(training!$D$3:$D$4001) - MIN(training!$D$3:$D$4001))</f>
        <v>7.0707070707070704E-2</v>
      </c>
      <c r="E1311">
        <f t="shared" si="141"/>
        <v>1</v>
      </c>
      <c r="F1311">
        <f t="shared" si="142"/>
        <v>0</v>
      </c>
      <c r="G1311">
        <v>1</v>
      </c>
      <c r="H1311">
        <v>2</v>
      </c>
      <c r="I1311">
        <f>(training!I1311 - MIN(training!I$3:I$4001)) / (MAX(training!I$3:I$4001) - MIN(training!I$3:I$4001))</f>
        <v>9.2592592592592587E-2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f>(training!P1311 - MIN(training!P$3:P$4001)) / (MAX(training!P$3:P$4001) - MIN(training!P$3:P$4001))</f>
        <v>9.6063222177614191E-2</v>
      </c>
      <c r="Q1311">
        <f>(training!Q1311 - MIN(training!Q$3:Q$4001)) / (MAX(training!Q$3:Q$4001) - MIN(training!Q$3:Q$4001))</f>
        <v>0.10462159254834504</v>
      </c>
      <c r="R1311">
        <f>(training!R1311 - MIN(training!R$3:R$4001)) / (MAX(training!R$3:R$4001) - MIN(training!R$3:R$4001))</f>
        <v>0.1357120128760495</v>
      </c>
      <c r="S1311">
        <f>(training!S1311 - MIN(training!S$3:S$4001)) / (MAX(training!S$3:S$4001) - MIN(training!S$3:S$4001))</f>
        <v>7.1300461291041339E-2</v>
      </c>
      <c r="T1311">
        <f>(training!T1311 - MIN(training!T$3:T$4001)) / (MAX(training!T$3:T$4001) - MIN(training!T$3:T$4001))</f>
        <v>8.1653071775582786E-2</v>
      </c>
      <c r="U1311">
        <f>(training!U1311 - MIN(training!U$3:U$4001)) / (MAX(training!U$3:U$4001) - MIN(training!U$3:U$4001))</f>
        <v>0.29685452716467875</v>
      </c>
      <c r="V1311">
        <f>(training!V1311 - MIN(training!V$3:V$4001)) / (MAX(training!V$3:V$4001) - MIN(training!V$3:V$4001))</f>
        <v>1.1716666666666667E-2</v>
      </c>
      <c r="W1311">
        <f>(training!W1311 - MIN(training!W$3:W$4001)) / (MAX(training!W$3:W$4001) - MIN(training!W$3:W$4001))</f>
        <v>7.6262747955537103E-3</v>
      </c>
      <c r="X1311">
        <f>(training!X1311 - MIN(training!X$3:X$4001)) / (MAX(training!X$3:X$4001) - MIN(training!X$3:X$4001))</f>
        <v>1.8938886656845676E-3</v>
      </c>
      <c r="Y1311">
        <f>(training!Y1311 - MIN(training!Y$3:Y$4001)) / (MAX(training!Y$3:Y$4001) - MIN(training!Y$3:Y$4001))</f>
        <v>9.7560975609756097E-3</v>
      </c>
      <c r="Z1311">
        <f>(training!Z1311 - MIN(training!Z$3:Z$4001)) / (MAX(training!Z$3:Z$4001) - MIN(training!Z$3:Z$4001))</f>
        <v>5.1204819277108436E-3</v>
      </c>
      <c r="AA1311">
        <f>(training!AA1311 - MIN(training!AA$3:AA$4001)) / (MAX(training!AA$3:AA$4001) - MIN(training!AA$3:AA$4001))</f>
        <v>5.6746603715767613E-3</v>
      </c>
      <c r="AB1311">
        <v>1</v>
      </c>
      <c r="AC1311">
        <f t="shared" si="140"/>
        <v>-0.24202869261434487</v>
      </c>
      <c r="AD1311">
        <f t="shared" si="143"/>
        <v>0.43978647205592858</v>
      </c>
      <c r="AE1311">
        <f t="shared" si="144"/>
        <v>0.56021352794407142</v>
      </c>
      <c r="AF1311">
        <f t="shared" si="145"/>
        <v>-0.82146596064349264</v>
      </c>
    </row>
    <row r="1312" spans="1:32" x14ac:dyDescent="0.35">
      <c r="A1312">
        <v>5980</v>
      </c>
      <c r="B1312">
        <v>2</v>
      </c>
      <c r="C1312">
        <v>1</v>
      </c>
      <c r="D1312">
        <f>(training!D1312 - MIN(training!$D$3:$D$4001)) / (MAX(training!$D$3:$D$4001) - MIN(training!$D$3:$D$4001))</f>
        <v>6.0606060606060608E-2</v>
      </c>
      <c r="E1312">
        <f t="shared" si="141"/>
        <v>0</v>
      </c>
      <c r="F1312">
        <f t="shared" si="142"/>
        <v>1</v>
      </c>
      <c r="G1312">
        <v>1</v>
      </c>
      <c r="H1312">
        <v>2</v>
      </c>
      <c r="I1312">
        <f>(training!I1312 - MIN(training!I$3:I$4001)) / (MAX(training!I$3:I$4001) - MIN(training!I$3:I$4001))</f>
        <v>5.5555555555555552E-2</v>
      </c>
      <c r="J1312">
        <v>1</v>
      </c>
      <c r="K1312">
        <v>2</v>
      </c>
      <c r="L1312">
        <v>2</v>
      </c>
      <c r="M1312">
        <v>2</v>
      </c>
      <c r="N1312">
        <v>2</v>
      </c>
      <c r="O1312">
        <v>2</v>
      </c>
      <c r="P1312">
        <f>(training!P1312 - MIN(training!P$3:P$4001)) / (MAX(training!P$3:P$4001) - MIN(training!P$3:P$4001))</f>
        <v>3.0971593538441734E-2</v>
      </c>
      <c r="Q1312">
        <f>(training!Q1312 - MIN(training!Q$3:Q$4001)) / (MAX(training!Q$3:Q$4001) - MIN(training!Q$3:Q$4001))</f>
        <v>4.1227004813435983E-2</v>
      </c>
      <c r="R1312">
        <f>(training!R1312 - MIN(training!R$3:R$4001)) / (MAX(training!R$3:R$4001) - MIN(training!R$3:R$4001))</f>
        <v>5.2721429160682926E-2</v>
      </c>
      <c r="S1312">
        <f>(training!S1312 - MIN(training!S$3:S$4001)) / (MAX(training!S$3:S$4001) - MIN(training!S$3:S$4001))</f>
        <v>3.5406458957010147E-2</v>
      </c>
      <c r="T1312">
        <f>(training!T1312 - MIN(training!T$3:T$4001)) / (MAX(training!T$3:T$4001) - MIN(training!T$3:T$4001))</f>
        <v>4.711430383482678E-2</v>
      </c>
      <c r="U1312">
        <f>(training!U1312 - MIN(training!U$3:U$4001)) / (MAX(training!U$3:U$4001) - MIN(training!U$3:U$4001))</f>
        <v>0.27539006214712275</v>
      </c>
      <c r="V1312">
        <f>(training!V1312 - MIN(training!V$3:V$4001)) / (MAX(training!V$3:V$4001) - MIN(training!V$3:V$4001))</f>
        <v>5.0000000000000001E-3</v>
      </c>
      <c r="W1312">
        <f>(training!W1312 - MIN(training!W$3:W$4001)) / (MAX(training!W$3:W$4001) - MIN(training!W$3:W$4001))</f>
        <v>0</v>
      </c>
      <c r="X1312">
        <f>(training!X1312 - MIN(training!X$3:X$4001)) / (MAX(training!X$3:X$4001) - MIN(training!X$3:X$4001))</f>
        <v>1.5122092763715906E-3</v>
      </c>
      <c r="Y1312">
        <f>(training!Y1312 - MIN(training!Y$3:Y$4001)) / (MAX(training!Y$3:Y$4001) - MIN(training!Y$3:Y$4001))</f>
        <v>0</v>
      </c>
      <c r="Z1312">
        <f>(training!Z1312 - MIN(training!Z$3:Z$4001)) / (MAX(training!Z$3:Z$4001) - MIN(training!Z$3:Z$4001))</f>
        <v>7.0873493975903614E-3</v>
      </c>
      <c r="AA1312">
        <f>(training!AA1312 - MIN(training!AA$3:AA$4001)) / (MAX(training!AA$3:AA$4001) - MIN(training!AA$3:AA$4001))</f>
        <v>0</v>
      </c>
      <c r="AB1312">
        <v>1</v>
      </c>
      <c r="AC1312">
        <f t="shared" si="140"/>
        <v>0.6964055656168795</v>
      </c>
      <c r="AD1312">
        <f t="shared" si="143"/>
        <v>0.66739035858342899</v>
      </c>
      <c r="AE1312">
        <f t="shared" si="144"/>
        <v>0.33260964141657101</v>
      </c>
      <c r="AF1312">
        <f t="shared" si="145"/>
        <v>-0.40438015900321039</v>
      </c>
    </row>
    <row r="1313" spans="1:32" x14ac:dyDescent="0.35">
      <c r="A1313">
        <v>5983</v>
      </c>
      <c r="B1313">
        <v>1</v>
      </c>
      <c r="C1313">
        <v>1</v>
      </c>
      <c r="D1313">
        <f>(training!D1313 - MIN(training!$D$3:$D$4001)) / (MAX(training!$D$3:$D$4001) - MIN(training!$D$3:$D$4001))</f>
        <v>0</v>
      </c>
      <c r="E1313">
        <f t="shared" si="141"/>
        <v>1</v>
      </c>
      <c r="F1313">
        <f t="shared" si="142"/>
        <v>0</v>
      </c>
      <c r="G1313">
        <v>2</v>
      </c>
      <c r="H1313">
        <v>2</v>
      </c>
      <c r="I1313">
        <f>(training!I1313 - MIN(training!I$3:I$4001)) / (MAX(training!I$3:I$4001) - MIN(training!I$3:I$4001))</f>
        <v>0.27777777777777779</v>
      </c>
      <c r="J1313">
        <v>0</v>
      </c>
      <c r="K1313">
        <v>0</v>
      </c>
      <c r="L1313">
        <v>2</v>
      </c>
      <c r="M1313">
        <v>0</v>
      </c>
      <c r="N1313">
        <v>0</v>
      </c>
      <c r="O1313">
        <v>-1</v>
      </c>
      <c r="P1313">
        <f>(training!P1313 - MIN(training!P$3:P$4001)) / (MAX(training!P$3:P$4001) - MIN(training!P$3:P$4001))</f>
        <v>2.2248510313138153E-2</v>
      </c>
      <c r="Q1313">
        <f>(training!Q1313 - MIN(training!Q$3:Q$4001)) / (MAX(training!Q$3:Q$4001) - MIN(training!Q$3:Q$4001))</f>
        <v>3.3812033094231315E-2</v>
      </c>
      <c r="R1313">
        <f>(training!R1313 - MIN(training!R$3:R$4001)) / (MAX(training!R$3:R$4001) - MIN(training!R$3:R$4001))</f>
        <v>3.7419335287413022E-2</v>
      </c>
      <c r="S1313">
        <f>(training!S1313 - MIN(training!S$3:S$4001)) / (MAX(training!S$3:S$4001) - MIN(training!S$3:S$4001))</f>
        <v>2.2869314108093442E-2</v>
      </c>
      <c r="T1313">
        <f>(training!T1313 - MIN(training!T$3:T$4001)) / (MAX(training!T$3:T$4001) - MIN(training!T$3:T$4001))</f>
        <v>3.5677431643548023E-2</v>
      </c>
      <c r="U1313">
        <f>(training!U1313 - MIN(training!U$3:U$4001)) / (MAX(training!U$3:U$4001) - MIN(training!U$3:U$4001))</f>
        <v>0.26220829391662126</v>
      </c>
      <c r="V1313">
        <f>(training!V1313 - MIN(training!V$3:V$4001)) / (MAX(training!V$3:V$4001) - MIN(training!V$3:V$4001))</f>
        <v>7.763333333333333E-3</v>
      </c>
      <c r="W1313">
        <f>(training!W1313 - MIN(training!W$3:W$4001)) / (MAX(training!W$3:W$4001) - MIN(training!W$3:W$4001))</f>
        <v>0</v>
      </c>
      <c r="X1313">
        <f>(training!X1313 - MIN(training!X$3:X$4001)) / (MAX(training!X$3:X$4001) - MIN(training!X$3:X$4001))</f>
        <v>1.1238337574215438E-3</v>
      </c>
      <c r="Y1313">
        <f>(training!Y1313 - MIN(training!Y$3:Y$4001)) / (MAX(training!Y$3:Y$4001) - MIN(training!Y$3:Y$4001))</f>
        <v>1.0731707317073172E-2</v>
      </c>
      <c r="Z1313">
        <f>(training!Z1313 - MIN(training!Z$3:Z$4001)) / (MAX(training!Z$3:Z$4001) - MIN(training!Z$3:Z$4001))</f>
        <v>4.8192771084337354E-3</v>
      </c>
      <c r="AA1313">
        <f>(training!AA1313 - MIN(training!AA$3:AA$4001)) / (MAX(training!AA$3:AA$4001) - MIN(training!AA$3:AA$4001))</f>
        <v>7.3449020742775211E-3</v>
      </c>
      <c r="AB1313">
        <v>1</v>
      </c>
      <c r="AC1313">
        <f t="shared" si="140"/>
        <v>0.15614387430831603</v>
      </c>
      <c r="AD1313">
        <f t="shared" si="143"/>
        <v>0.53895685043400199</v>
      </c>
      <c r="AE1313">
        <f t="shared" si="144"/>
        <v>0.46104314956599801</v>
      </c>
      <c r="AF1313">
        <f t="shared" si="145"/>
        <v>-0.61811976613112929</v>
      </c>
    </row>
    <row r="1314" spans="1:32" x14ac:dyDescent="0.35">
      <c r="A1314">
        <v>5987</v>
      </c>
      <c r="B1314">
        <v>2</v>
      </c>
      <c r="C1314">
        <v>1</v>
      </c>
      <c r="D1314">
        <f>(training!D1314 - MIN(training!$D$3:$D$4001)) / (MAX(training!$D$3:$D$4001) - MIN(training!$D$3:$D$4001))</f>
        <v>0.20202020202020202</v>
      </c>
      <c r="E1314">
        <f t="shared" si="141"/>
        <v>0</v>
      </c>
      <c r="F1314">
        <f t="shared" si="142"/>
        <v>1</v>
      </c>
      <c r="G1314">
        <v>2</v>
      </c>
      <c r="H1314">
        <v>1</v>
      </c>
      <c r="I1314">
        <f>(training!I1314 - MIN(training!I$3:I$4001)) / (MAX(training!I$3:I$4001) - MIN(training!I$3:I$4001))</f>
        <v>0.22222222222222221</v>
      </c>
      <c r="J1314">
        <v>-1</v>
      </c>
      <c r="K1314">
        <v>-1</v>
      </c>
      <c r="L1314">
        <v>-1</v>
      </c>
      <c r="M1314">
        <v>-2</v>
      </c>
      <c r="N1314">
        <v>-2</v>
      </c>
      <c r="O1314">
        <v>-2</v>
      </c>
      <c r="P1314">
        <f>(training!P1314 - MIN(training!P$3:P$4001)) / (MAX(training!P$3:P$4001) - MIN(training!P$3:P$4001))</f>
        <v>1.6709623177923724E-2</v>
      </c>
      <c r="Q1314">
        <f>(training!Q1314 - MIN(training!Q$3:Q$4001)) / (MAX(training!Q$3:Q$4001) - MIN(training!Q$3:Q$4001))</f>
        <v>2.5234103516138147E-2</v>
      </c>
      <c r="R1314">
        <f>(training!R1314 - MIN(training!R$3:R$4001)) / (MAX(training!R$3:R$4001) - MIN(training!R$3:R$4001))</f>
        <v>2.5253758180113172E-2</v>
      </c>
      <c r="S1314">
        <f>(training!S1314 - MIN(training!S$3:S$4001)) / (MAX(training!S$3:S$4001) - MIN(training!S$3:S$4001))</f>
        <v>1.6545589717908725E-2</v>
      </c>
      <c r="T1314">
        <f>(training!T1314 - MIN(training!T$3:T$4001)) / (MAX(training!T$3:T$4001) - MIN(training!T$3:T$4001))</f>
        <v>2.9654444870047911E-2</v>
      </c>
      <c r="U1314">
        <f>(training!U1314 - MIN(training!U$3:U$4001)) / (MAX(training!U$3:U$4001) - MIN(training!U$3:U$4001))</f>
        <v>0.26097872304454045</v>
      </c>
      <c r="V1314">
        <f>(training!V1314 - MIN(training!V$3:V$4001)) / (MAX(training!V$3:V$4001) - MIN(training!V$3:V$4001))</f>
        <v>2.7399999999999998E-3</v>
      </c>
      <c r="W1314">
        <f>(training!W1314 - MIN(training!W$3:W$4001)) / (MAX(training!W$3:W$4001) - MIN(training!W$3:W$4001))</f>
        <v>0</v>
      </c>
      <c r="X1314">
        <f>(training!X1314 - MIN(training!X$3:X$4001)) / (MAX(training!X$3:X$4001) - MIN(training!X$3:X$4001))</f>
        <v>0</v>
      </c>
      <c r="Y1314">
        <f>(training!Y1314 - MIN(training!Y$3:Y$4001)) / (MAX(training!Y$3:Y$4001) - MIN(training!Y$3:Y$4001))</f>
        <v>0</v>
      </c>
      <c r="Z1314">
        <f>(training!Z1314 - MIN(training!Z$3:Z$4001)) / (MAX(training!Z$3:Z$4001) - MIN(training!Z$3:Z$4001))</f>
        <v>0</v>
      </c>
      <c r="AA1314">
        <f>(training!AA1314 - MIN(training!AA$3:AA$4001)) / (MAX(training!AA$3:AA$4001) - MIN(training!AA$3:AA$4001))</f>
        <v>0</v>
      </c>
      <c r="AB1314">
        <v>1</v>
      </c>
      <c r="AC1314">
        <f t="shared" si="140"/>
        <v>-0.76867981618789527</v>
      </c>
      <c r="AD1314">
        <f t="shared" si="143"/>
        <v>0.31676475770011292</v>
      </c>
      <c r="AE1314">
        <f t="shared" si="144"/>
        <v>0.68323524229988708</v>
      </c>
      <c r="AF1314">
        <f t="shared" si="145"/>
        <v>-1.1495958698634914</v>
      </c>
    </row>
    <row r="1315" spans="1:32" x14ac:dyDescent="0.35">
      <c r="A1315">
        <v>5988</v>
      </c>
      <c r="B1315">
        <v>2</v>
      </c>
      <c r="C1315">
        <v>1</v>
      </c>
      <c r="D1315">
        <f>(training!D1315 - MIN(training!$D$3:$D$4001)) / (MAX(training!$D$3:$D$4001) - MIN(training!$D$3:$D$4001))</f>
        <v>0.35353535353535354</v>
      </c>
      <c r="E1315">
        <f t="shared" si="141"/>
        <v>0</v>
      </c>
      <c r="F1315">
        <f t="shared" si="142"/>
        <v>1</v>
      </c>
      <c r="G1315">
        <v>3</v>
      </c>
      <c r="H1315">
        <v>2</v>
      </c>
      <c r="I1315">
        <f>(training!I1315 - MIN(training!I$3:I$4001)) / (MAX(training!I$3:I$4001) - MIN(training!I$3:I$4001))</f>
        <v>0.33333333333333331</v>
      </c>
      <c r="J1315">
        <v>1</v>
      </c>
      <c r="K1315">
        <v>-2</v>
      </c>
      <c r="L1315">
        <v>-2</v>
      </c>
      <c r="M1315">
        <v>-2</v>
      </c>
      <c r="N1315">
        <v>-2</v>
      </c>
      <c r="O1315">
        <v>-2</v>
      </c>
      <c r="P1315">
        <f>(training!P1315 - MIN(training!P$3:P$4001)) / (MAX(training!P$3:P$4001) - MIN(training!P$3:P$4001))</f>
        <v>1.4696132483805753E-2</v>
      </c>
      <c r="Q1315">
        <f>(training!Q1315 - MIN(training!Q$3:Q$4001)) / (MAX(training!Q$3:Q$4001) - MIN(training!Q$3:Q$4001))</f>
        <v>2.4492507200325191E-2</v>
      </c>
      <c r="R1315">
        <f>(training!R1315 - MIN(training!R$3:R$4001)) / (MAX(training!R$3:R$4001) - MIN(training!R$3:R$4001))</f>
        <v>2.5253758180113172E-2</v>
      </c>
      <c r="S1315">
        <f>(training!S1315 - MIN(training!S$3:S$4001)) / (MAX(training!S$3:S$4001) - MIN(training!S$3:S$4001))</f>
        <v>1.6545589717908725E-2</v>
      </c>
      <c r="T1315">
        <f>(training!T1315 - MIN(training!T$3:T$4001)) / (MAX(training!T$3:T$4001) - MIN(training!T$3:T$4001))</f>
        <v>2.9654444870047911E-2</v>
      </c>
      <c r="U1315">
        <f>(training!U1315 - MIN(training!U$3:U$4001)) / (MAX(training!U$3:U$4001) - MIN(training!U$3:U$4001))</f>
        <v>0.26097872304454045</v>
      </c>
      <c r="V1315">
        <f>(training!V1315 - MIN(training!V$3:V$4001)) / (MAX(training!V$3:V$4001) - MIN(training!V$3:V$4001))</f>
        <v>0</v>
      </c>
      <c r="W1315">
        <f>(training!W1315 - MIN(training!W$3:W$4001)) / (MAX(training!W$3:W$4001) - MIN(training!W$3:W$4001))</f>
        <v>0</v>
      </c>
      <c r="X1315">
        <f>(training!X1315 - MIN(training!X$3:X$4001)) / (MAX(training!X$3:X$4001) - MIN(training!X$3:X$4001))</f>
        <v>0</v>
      </c>
      <c r="Y1315">
        <f>(training!Y1315 - MIN(training!Y$3:Y$4001)) / (MAX(training!Y$3:Y$4001) - MIN(training!Y$3:Y$4001))</f>
        <v>0</v>
      </c>
      <c r="Z1315">
        <f>(training!Z1315 - MIN(training!Z$3:Z$4001)) / (MAX(training!Z$3:Z$4001) - MIN(training!Z$3:Z$4001))</f>
        <v>0</v>
      </c>
      <c r="AA1315">
        <f>(training!AA1315 - MIN(training!AA$3:AA$4001)) / (MAX(training!AA$3:AA$4001) - MIN(training!AA$3:AA$4001))</f>
        <v>0</v>
      </c>
      <c r="AB1315">
        <v>1</v>
      </c>
      <c r="AC1315">
        <f t="shared" si="140"/>
        <v>-0.17238624722217649</v>
      </c>
      <c r="AD1315">
        <f t="shared" si="143"/>
        <v>0.45700984709950893</v>
      </c>
      <c r="AE1315">
        <f t="shared" si="144"/>
        <v>0.54299015290049102</v>
      </c>
      <c r="AF1315">
        <f t="shared" si="145"/>
        <v>-0.78305034105637561</v>
      </c>
    </row>
    <row r="1316" spans="1:32" x14ac:dyDescent="0.35">
      <c r="A1316">
        <v>6003</v>
      </c>
      <c r="B1316">
        <v>2</v>
      </c>
      <c r="C1316">
        <v>1</v>
      </c>
      <c r="D1316">
        <f>(training!D1316 - MIN(training!$D$3:$D$4001)) / (MAX(training!$D$3:$D$4001) - MIN(training!$D$3:$D$4001))</f>
        <v>8.0808080808080815E-2</v>
      </c>
      <c r="E1316">
        <f t="shared" si="141"/>
        <v>0</v>
      </c>
      <c r="F1316">
        <f t="shared" si="142"/>
        <v>1</v>
      </c>
      <c r="G1316">
        <v>2</v>
      </c>
      <c r="H1316">
        <v>2</v>
      </c>
      <c r="I1316">
        <f>(training!I1316 - MIN(training!I$3:I$4001)) / (MAX(training!I$3:I$4001) - MIN(training!I$3:I$4001))</f>
        <v>0.16666666666666666</v>
      </c>
      <c r="J1316">
        <v>0</v>
      </c>
      <c r="K1316">
        <v>0</v>
      </c>
      <c r="L1316">
        <v>0</v>
      </c>
      <c r="M1316">
        <v>0</v>
      </c>
      <c r="N1316">
        <v>2</v>
      </c>
      <c r="O1316">
        <v>2</v>
      </c>
      <c r="P1316">
        <f>(training!P1316 - MIN(training!P$3:P$4001)) / (MAX(training!P$3:P$4001) - MIN(training!P$3:P$4001))</f>
        <v>9.1703212901868128E-2</v>
      </c>
      <c r="Q1316">
        <f>(training!Q1316 - MIN(training!Q$3:Q$4001)) / (MAX(training!Q$3:Q$4001) - MIN(training!Q$3:Q$4001))</f>
        <v>9.7839158863216133E-2</v>
      </c>
      <c r="R1316">
        <f>(training!R1316 - MIN(training!R$3:R$4001)) / (MAX(training!R$3:R$4001) - MIN(training!R$3:R$4001))</f>
        <v>0.15158315810031128</v>
      </c>
      <c r="S1316">
        <f>(training!S1316 - MIN(training!S$3:S$4001)) / (MAX(training!S$3:S$4001) - MIN(training!S$3:S$4001))</f>
        <v>0.10158330263207241</v>
      </c>
      <c r="T1316">
        <f>(training!T1316 - MIN(training!T$3:T$4001)) / (MAX(training!T$3:T$4001) - MIN(training!T$3:T$4001))</f>
        <v>0.10888785627719763</v>
      </c>
      <c r="U1316">
        <f>(training!U1316 - MIN(training!U$3:U$4001)) / (MAX(training!U$3:U$4001) - MIN(training!U$3:U$4001))</f>
        <v>0.3198521133633605</v>
      </c>
      <c r="V1316">
        <f>(training!V1316 - MIN(training!V$3:V$4001)) / (MAX(training!V$3:V$4001) - MIN(training!V$3:V$4001))</f>
        <v>1.1166666666666667E-2</v>
      </c>
      <c r="W1316">
        <f>(training!W1316 - MIN(training!W$3:W$4001)) / (MAX(training!W$3:W$4001) - MIN(training!W$3:W$4001))</f>
        <v>9.5800178246392247E-3</v>
      </c>
      <c r="X1316">
        <f>(training!X1316 - MIN(training!X$3:X$4001)) / (MAX(training!X$3:X$4001) - MIN(training!X$3:X$4001))</f>
        <v>6.1381188339806256E-3</v>
      </c>
      <c r="Y1316">
        <f>(training!Y1316 - MIN(training!Y$3:Y$4001)) / (MAX(training!Y$3:Y$4001) - MIN(training!Y$3:Y$4001))</f>
        <v>7.8048780487804878E-3</v>
      </c>
      <c r="Z1316">
        <f>(training!Z1316 - MIN(training!Z$3:Z$4001)) / (MAX(training!Z$3:Z$4001) - MIN(training!Z$3:Z$4001))</f>
        <v>1.1897590361445783E-2</v>
      </c>
      <c r="AA1316">
        <f>(training!AA1316 - MIN(training!AA$3:AA$4001)) / (MAX(training!AA$3:AA$4001) - MIN(training!AA$3:AA$4001))</f>
        <v>0</v>
      </c>
      <c r="AB1316">
        <v>1</v>
      </c>
      <c r="AC1316">
        <f t="shared" si="140"/>
        <v>-0.28079721628792637</v>
      </c>
      <c r="AD1316">
        <f t="shared" si="143"/>
        <v>0.43025833871274238</v>
      </c>
      <c r="AE1316">
        <f t="shared" si="144"/>
        <v>0.56974166128725767</v>
      </c>
      <c r="AF1316">
        <f t="shared" si="145"/>
        <v>-0.84336946299115823</v>
      </c>
    </row>
    <row r="1317" spans="1:32" x14ac:dyDescent="0.35">
      <c r="A1317">
        <v>6007</v>
      </c>
      <c r="B1317">
        <v>2</v>
      </c>
      <c r="C1317">
        <v>1</v>
      </c>
      <c r="D1317">
        <f>(training!D1317 - MIN(training!$D$3:$D$4001)) / (MAX(training!$D$3:$D$4001) - MIN(training!$D$3:$D$4001))</f>
        <v>0.1111111111111111</v>
      </c>
      <c r="E1317">
        <f t="shared" si="141"/>
        <v>0</v>
      </c>
      <c r="F1317">
        <f t="shared" si="142"/>
        <v>1</v>
      </c>
      <c r="G1317">
        <v>1</v>
      </c>
      <c r="H1317">
        <v>2</v>
      </c>
      <c r="I1317">
        <f>(training!I1317 - MIN(training!I$3:I$4001)) / (MAX(training!I$3:I$4001) - MIN(training!I$3:I$4001))</f>
        <v>0.16666666666666666</v>
      </c>
      <c r="J1317">
        <v>-1</v>
      </c>
      <c r="K1317">
        <v>-1</v>
      </c>
      <c r="L1317">
        <v>-1</v>
      </c>
      <c r="M1317">
        <v>-1</v>
      </c>
      <c r="N1317">
        <v>-1</v>
      </c>
      <c r="O1317">
        <v>-1</v>
      </c>
      <c r="P1317">
        <f>(training!P1317 - MIN(training!P$3:P$4001)) / (MAX(training!P$3:P$4001) - MIN(training!P$3:P$4001))</f>
        <v>1.5121100585659165E-2</v>
      </c>
      <c r="Q1317">
        <f>(training!Q1317 - MIN(training!Q$3:Q$4001)) / (MAX(training!Q$3:Q$4001) - MIN(training!Q$3:Q$4001))</f>
        <v>2.4904945793076783E-2</v>
      </c>
      <c r="R1317">
        <f>(training!R1317 - MIN(training!R$3:R$4001)) / (MAX(training!R$3:R$4001) - MIN(training!R$3:R$4001))</f>
        <v>2.5954129073641641E-2</v>
      </c>
      <c r="S1317">
        <f>(training!S1317 - MIN(training!S$3:S$4001)) / (MAX(training!S$3:S$4001) - MIN(training!S$3:S$4001))</f>
        <v>1.6545589717908725E-2</v>
      </c>
      <c r="T1317">
        <f>(training!T1317 - MIN(training!T$3:T$4001)) / (MAX(training!T$3:T$4001) - MIN(training!T$3:T$4001))</f>
        <v>3.0525187701594757E-2</v>
      </c>
      <c r="U1317">
        <f>(training!U1317 - MIN(training!U$3:U$4001)) / (MAX(training!U$3:U$4001) - MIN(training!U$3:U$4001))</f>
        <v>0.26129841147128147</v>
      </c>
      <c r="V1317">
        <f>(training!V1317 - MIN(training!V$3:V$4001)) / (MAX(training!V$3:V$4001) - MIN(training!V$3:V$4001))</f>
        <v>1.3866666666666667E-3</v>
      </c>
      <c r="W1317">
        <f>(training!W1317 - MIN(training!W$3:W$4001)) / (MAX(training!W$3:W$4001) - MIN(training!W$3:W$4001))</f>
        <v>1.2076628530454296E-3</v>
      </c>
      <c r="X1317">
        <f>(training!X1317 - MIN(training!X$3:X$4001)) / (MAX(training!X$3:X$4001) - MIN(training!X$3:X$4001))</f>
        <v>0</v>
      </c>
      <c r="Y1317">
        <f>(training!Y1317 - MIN(training!Y$3:Y$4001)) / (MAX(training!Y$3:Y$4001) - MIN(training!Y$3:Y$4001))</f>
        <v>4.0585365853658536E-3</v>
      </c>
      <c r="Z1317">
        <f>(training!Z1317 - MIN(training!Z$3:Z$4001)) / (MAX(training!Z$3:Z$4001) - MIN(training!Z$3:Z$4001))</f>
        <v>1.2530120481927711E-3</v>
      </c>
      <c r="AA1317">
        <f>(training!AA1317 - MIN(training!AA$3:AA$4001)) / (MAX(training!AA$3:AA$4001) - MIN(training!AA$3:AA$4001))</f>
        <v>7.8688623819197752E-4</v>
      </c>
      <c r="AB1317">
        <v>1</v>
      </c>
      <c r="AC1317">
        <f t="shared" si="140"/>
        <v>-0.84494073369193212</v>
      </c>
      <c r="AD1317">
        <f t="shared" si="143"/>
        <v>0.30049522984060928</v>
      </c>
      <c r="AE1317">
        <f t="shared" si="144"/>
        <v>0.69950477015939072</v>
      </c>
      <c r="AF1317">
        <f t="shared" si="145"/>
        <v>-1.2023233992073807</v>
      </c>
    </row>
    <row r="1318" spans="1:32" x14ac:dyDescent="0.35">
      <c r="A1318">
        <v>6013</v>
      </c>
      <c r="B1318">
        <v>2</v>
      </c>
      <c r="C1318">
        <v>1</v>
      </c>
      <c r="D1318">
        <f>(training!D1318 - MIN(training!$D$3:$D$4001)) / (MAX(training!$D$3:$D$4001) - MIN(training!$D$3:$D$4001))</f>
        <v>0.35353535353535354</v>
      </c>
      <c r="E1318">
        <f t="shared" si="141"/>
        <v>0</v>
      </c>
      <c r="F1318">
        <f t="shared" si="142"/>
        <v>1</v>
      </c>
      <c r="G1318">
        <v>3</v>
      </c>
      <c r="H1318">
        <v>1</v>
      </c>
      <c r="I1318">
        <f>(training!I1318 - MIN(training!I$3:I$4001)) / (MAX(training!I$3:I$4001) - MIN(training!I$3:I$4001))</f>
        <v>0.48148148148148145</v>
      </c>
      <c r="J1318">
        <v>-2</v>
      </c>
      <c r="K1318">
        <v>-2</v>
      </c>
      <c r="L1318">
        <v>-2</v>
      </c>
      <c r="M1318">
        <v>-2</v>
      </c>
      <c r="N1318">
        <v>-2</v>
      </c>
      <c r="O1318">
        <v>-2</v>
      </c>
      <c r="P1318">
        <f>(training!P1318 - MIN(training!P$3:P$4001)) / (MAX(training!P$3:P$4001) - MIN(training!P$3:P$4001))</f>
        <v>1.6185563956166993E-2</v>
      </c>
      <c r="Q1318">
        <f>(training!Q1318 - MIN(training!Q$3:Q$4001)) / (MAX(training!Q$3:Q$4001) - MIN(training!Q$3:Q$4001))</f>
        <v>2.4488541444625658E-2</v>
      </c>
      <c r="R1318">
        <f>(training!R1318 - MIN(training!R$3:R$4001)) / (MAX(training!R$3:R$4001) - MIN(training!R$3:R$4001))</f>
        <v>3.197799219153797E-2</v>
      </c>
      <c r="S1318">
        <f>(training!S1318 - MIN(training!S$3:S$4001)) / (MAX(training!S$3:S$4001) - MIN(training!S$3:S$4001))</f>
        <v>1.6545589717908725E-2</v>
      </c>
      <c r="T1318">
        <f>(training!T1318 - MIN(training!T$3:T$4001)) / (MAX(training!T$3:T$4001) - MIN(training!T$3:T$4001))</f>
        <v>2.9654444870047911E-2</v>
      </c>
      <c r="U1318">
        <f>(training!U1318 - MIN(training!U$3:U$4001)) / (MAX(training!U$3:U$4001) - MIN(training!U$3:U$4001))</f>
        <v>0.2666877742999707</v>
      </c>
      <c r="V1318">
        <f>(training!V1318 - MIN(training!V$3:V$4001)) / (MAX(training!V$3:V$4001) - MIN(training!V$3:V$4001))</f>
        <v>0</v>
      </c>
      <c r="W1318">
        <f>(training!W1318 - MIN(training!W$3:W$4001)) / (MAX(training!W$3:W$4001) - MIN(training!W$3:W$4001))</f>
        <v>1.1606336746335643E-2</v>
      </c>
      <c r="X1318">
        <f>(training!X1318 - MIN(training!X$3:X$4001)) / (MAX(training!X$3:X$4001) - MIN(training!X$3:X$4001))</f>
        <v>0</v>
      </c>
      <c r="Y1318">
        <f>(training!Y1318 - MIN(training!Y$3:Y$4001)) / (MAX(training!Y$3:Y$4001) - MIN(training!Y$3:Y$4001))</f>
        <v>0</v>
      </c>
      <c r="Z1318">
        <f>(training!Z1318 - MIN(training!Z$3:Z$4001)) / (MAX(training!Z$3:Z$4001) - MIN(training!Z$3:Z$4001))</f>
        <v>2.2376506024096385E-2</v>
      </c>
      <c r="AA1318">
        <f>(training!AA1318 - MIN(training!AA$3:AA$4001)) / (MAX(training!AA$3:AA$4001) - MIN(training!AA$3:AA$4001))</f>
        <v>9.2686119402420432E-4</v>
      </c>
      <c r="AB1318">
        <v>1</v>
      </c>
      <c r="AC1318">
        <f t="shared" si="140"/>
        <v>-1.5748745208415396</v>
      </c>
      <c r="AD1318">
        <f t="shared" si="143"/>
        <v>0.17152260015485563</v>
      </c>
      <c r="AE1318">
        <f t="shared" si="144"/>
        <v>0.82847739984514435</v>
      </c>
      <c r="AF1318">
        <f t="shared" si="145"/>
        <v>-1.7630402417296711</v>
      </c>
    </row>
    <row r="1319" spans="1:32" x14ac:dyDescent="0.35">
      <c r="A1319">
        <v>6015</v>
      </c>
      <c r="B1319">
        <v>2</v>
      </c>
      <c r="C1319">
        <v>1</v>
      </c>
      <c r="D1319">
        <f>(training!D1319 - MIN(training!$D$3:$D$4001)) / (MAX(training!$D$3:$D$4001) - MIN(training!$D$3:$D$4001))</f>
        <v>4.0404040404040407E-2</v>
      </c>
      <c r="E1319">
        <f t="shared" si="141"/>
        <v>0</v>
      </c>
      <c r="F1319">
        <f t="shared" si="142"/>
        <v>1</v>
      </c>
      <c r="G1319">
        <v>2</v>
      </c>
      <c r="H1319">
        <v>1</v>
      </c>
      <c r="I1319">
        <f>(training!I1319 - MIN(training!I$3:I$4001)) / (MAX(training!I$3:I$4001) - MIN(training!I$3:I$4001))</f>
        <v>7.407407407407407E-2</v>
      </c>
      <c r="J1319">
        <v>0</v>
      </c>
      <c r="K1319">
        <v>0</v>
      </c>
      <c r="L1319">
        <v>2</v>
      </c>
      <c r="M1319">
        <v>0</v>
      </c>
      <c r="N1319">
        <v>0</v>
      </c>
      <c r="O1319">
        <v>2</v>
      </c>
      <c r="P1319">
        <f>(training!P1319 - MIN(training!P$3:P$4001)) / (MAX(training!P$3:P$4001) - MIN(training!P$3:P$4001))</f>
        <v>5.1141233449484472E-2</v>
      </c>
      <c r="Q1319">
        <f>(training!Q1319 - MIN(training!Q$3:Q$4001)) / (MAX(training!Q$3:Q$4001) - MIN(training!Q$3:Q$4001))</f>
        <v>5.8604946288796242E-2</v>
      </c>
      <c r="R1319">
        <f>(training!R1319 - MIN(training!R$3:R$4001)) / (MAX(training!R$3:R$4001) - MIN(training!R$3:R$4001))</f>
        <v>7.7082887885098761E-2</v>
      </c>
      <c r="S1319">
        <f>(training!S1319 - MIN(training!S$3:S$4001)) / (MAX(training!S$3:S$4001) - MIN(training!S$3:S$4001))</f>
        <v>5.1371849995477538E-2</v>
      </c>
      <c r="T1319">
        <f>(training!T1319 - MIN(training!T$3:T$4001)) / (MAX(training!T$3:T$4001) - MIN(training!T$3:T$4001))</f>
        <v>6.6484145573130884E-2</v>
      </c>
      <c r="U1319">
        <f>(training!U1319 - MIN(training!U$3:U$4001)) / (MAX(training!U$3:U$4001) - MIN(training!U$3:U$4001))</f>
        <v>0.28747290141070203</v>
      </c>
      <c r="V1319">
        <f>(training!V1319 - MIN(training!V$3:V$4001)) / (MAX(training!V$3:V$4001) - MIN(training!V$3:V$4001))</f>
        <v>1.1333333333333334E-2</v>
      </c>
      <c r="W1319">
        <f>(training!W1319 - MIN(training!W$3:W$4001)) / (MAX(training!W$3:W$4001) - MIN(training!W$3:W$4001))</f>
        <v>0</v>
      </c>
      <c r="X1319">
        <f>(training!X1319 - MIN(training!X$3:X$4001)) / (MAX(training!X$3:X$4001) - MIN(training!X$3:X$4001))</f>
        <v>1.4508280880317843E-3</v>
      </c>
      <c r="Y1319">
        <f>(training!Y1319 - MIN(training!Y$3:Y$4001)) / (MAX(training!Y$3:Y$4001) - MIN(training!Y$3:Y$4001))</f>
        <v>2.0975609756097562E-2</v>
      </c>
      <c r="Z1319">
        <f>(training!Z1319 - MIN(training!Z$3:Z$4001)) / (MAX(training!Z$3:Z$4001) - MIN(training!Z$3:Z$4001))</f>
        <v>0</v>
      </c>
      <c r="AA1319">
        <f>(training!AA1319 - MIN(training!AA$3:AA$4001)) / (MAX(training!AA$3:AA$4001) - MIN(training!AA$3:AA$4001))</f>
        <v>2.8373301857883807E-3</v>
      </c>
      <c r="AB1319">
        <v>1</v>
      </c>
      <c r="AC1319">
        <f t="shared" si="140"/>
        <v>6.2998231526561144E-2</v>
      </c>
      <c r="AD1319">
        <f t="shared" si="143"/>
        <v>0.51574435107427596</v>
      </c>
      <c r="AE1319">
        <f t="shared" si="144"/>
        <v>0.48425564892572404</v>
      </c>
      <c r="AF1319">
        <f t="shared" si="145"/>
        <v>-0.66214407992783864</v>
      </c>
    </row>
    <row r="1320" spans="1:32" x14ac:dyDescent="0.35">
      <c r="A1320">
        <v>6016</v>
      </c>
      <c r="B1320">
        <v>2</v>
      </c>
      <c r="C1320">
        <v>1</v>
      </c>
      <c r="D1320">
        <f>(training!D1320 - MIN(training!$D$3:$D$4001)) / (MAX(training!$D$3:$D$4001) - MIN(training!$D$3:$D$4001))</f>
        <v>5.0505050505050504E-2</v>
      </c>
      <c r="E1320">
        <f t="shared" si="141"/>
        <v>0</v>
      </c>
      <c r="F1320">
        <f t="shared" si="142"/>
        <v>1</v>
      </c>
      <c r="G1320">
        <v>2</v>
      </c>
      <c r="H1320">
        <v>1</v>
      </c>
      <c r="I1320">
        <f>(training!I1320 - MIN(training!I$3:I$4001)) / (MAX(training!I$3:I$4001) - MIN(training!I$3:I$4001))</f>
        <v>0.51851851851851849</v>
      </c>
      <c r="J1320">
        <v>1</v>
      </c>
      <c r="K1320">
        <v>-2</v>
      </c>
      <c r="L1320">
        <v>-2</v>
      </c>
      <c r="M1320">
        <v>-2</v>
      </c>
      <c r="N1320">
        <v>-2</v>
      </c>
      <c r="O1320">
        <v>-2</v>
      </c>
      <c r="P1320">
        <f>(training!P1320 - MIN(training!P$3:P$4001)) / (MAX(training!P$3:P$4001) - MIN(training!P$3:P$4001))</f>
        <v>1.4696132483805753E-2</v>
      </c>
      <c r="Q1320">
        <f>(training!Q1320 - MIN(training!Q$3:Q$4001)) / (MAX(training!Q$3:Q$4001) - MIN(training!Q$3:Q$4001))</f>
        <v>2.4492507200325191E-2</v>
      </c>
      <c r="R1320">
        <f>(training!R1320 - MIN(training!R$3:R$4001)) / (MAX(training!R$3:R$4001) - MIN(training!R$3:R$4001))</f>
        <v>2.5253758180113172E-2</v>
      </c>
      <c r="S1320">
        <f>(training!S1320 - MIN(training!S$3:S$4001)) / (MAX(training!S$3:S$4001) - MIN(training!S$3:S$4001))</f>
        <v>1.6545589717908725E-2</v>
      </c>
      <c r="T1320">
        <f>(training!T1320 - MIN(training!T$3:T$4001)) / (MAX(training!T$3:T$4001) - MIN(training!T$3:T$4001))</f>
        <v>2.9654444870047911E-2</v>
      </c>
      <c r="U1320">
        <f>(training!U1320 - MIN(training!U$3:U$4001)) / (MAX(training!U$3:U$4001) - MIN(training!U$3:U$4001))</f>
        <v>0.26097872304454045</v>
      </c>
      <c r="V1320">
        <f>(training!V1320 - MIN(training!V$3:V$4001)) / (MAX(training!V$3:V$4001) - MIN(training!V$3:V$4001))</f>
        <v>0</v>
      </c>
      <c r="W1320">
        <f>(training!W1320 - MIN(training!W$3:W$4001)) / (MAX(training!W$3:W$4001) - MIN(training!W$3:W$4001))</f>
        <v>0</v>
      </c>
      <c r="X1320">
        <f>(training!X1320 - MIN(training!X$3:X$4001)) / (MAX(training!X$3:X$4001) - MIN(training!X$3:X$4001))</f>
        <v>0</v>
      </c>
      <c r="Y1320">
        <f>(training!Y1320 - MIN(training!Y$3:Y$4001)) / (MAX(training!Y$3:Y$4001) - MIN(training!Y$3:Y$4001))</f>
        <v>0</v>
      </c>
      <c r="Z1320">
        <f>(training!Z1320 - MIN(training!Z$3:Z$4001)) / (MAX(training!Z$3:Z$4001) - MIN(training!Z$3:Z$4001))</f>
        <v>0</v>
      </c>
      <c r="AA1320">
        <f>(training!AA1320 - MIN(training!AA$3:AA$4001)) / (MAX(training!AA$3:AA$4001) - MIN(training!AA$3:AA$4001))</f>
        <v>0</v>
      </c>
      <c r="AB1320">
        <v>1</v>
      </c>
      <c r="AC1320">
        <f t="shared" si="140"/>
        <v>0.24993940488872612</v>
      </c>
      <c r="AD1320">
        <f t="shared" si="143"/>
        <v>0.56216158630747881</v>
      </c>
      <c r="AE1320">
        <f t="shared" si="144"/>
        <v>0.43783841369252119</v>
      </c>
      <c r="AF1320">
        <f t="shared" si="145"/>
        <v>-0.57596595029436548</v>
      </c>
    </row>
    <row r="1321" spans="1:32" x14ac:dyDescent="0.35">
      <c r="A1321">
        <v>6018</v>
      </c>
      <c r="B1321">
        <v>1</v>
      </c>
      <c r="C1321">
        <v>1</v>
      </c>
      <c r="D1321">
        <f>(training!D1321 - MIN(training!$D$3:$D$4001)) / (MAX(training!$D$3:$D$4001) - MIN(training!$D$3:$D$4001))</f>
        <v>1.0101010101010102E-2</v>
      </c>
      <c r="E1321">
        <f t="shared" si="141"/>
        <v>1</v>
      </c>
      <c r="F1321">
        <f t="shared" si="142"/>
        <v>0</v>
      </c>
      <c r="G1321">
        <v>2</v>
      </c>
      <c r="H1321">
        <v>1</v>
      </c>
      <c r="I1321">
        <f>(training!I1321 - MIN(training!I$3:I$4001)) / (MAX(training!I$3:I$4001) - MIN(training!I$3:I$4001))</f>
        <v>0.51851851851851849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-2</v>
      </c>
      <c r="P1321">
        <f>(training!P1321 - MIN(training!P$3:P$4001)) / (MAX(training!P$3:P$4001) - MIN(training!P$3:P$4001))</f>
        <v>3.1396561640295147E-2</v>
      </c>
      <c r="Q1321">
        <f>(training!Q1321 - MIN(training!Q$3:Q$4001)) / (MAX(training!Q$3:Q$4001) - MIN(training!Q$3:Q$4001))</f>
        <v>3.4937316273974235E-2</v>
      </c>
      <c r="R1321">
        <f>(training!R1321 - MIN(training!R$3:R$4001)) / (MAX(training!R$3:R$4001) - MIN(training!R$3:R$4001))</f>
        <v>4.3301777359500714E-2</v>
      </c>
      <c r="S1321">
        <f>(training!S1321 - MIN(training!S$3:S$4001)) / (MAX(training!S$3:S$4001) - MIN(training!S$3:S$4001))</f>
        <v>2.770834758092448E-2</v>
      </c>
      <c r="T1321">
        <f>(training!T1321 - MIN(training!T$3:T$4001)) / (MAX(training!T$3:T$4001) - MIN(training!T$3:T$4001))</f>
        <v>2.9654444870047911E-2</v>
      </c>
      <c r="U1321">
        <f>(training!U1321 - MIN(training!U$3:U$4001)) / (MAX(training!U$3:U$4001) - MIN(training!U$3:U$4001))</f>
        <v>0.26097872304454045</v>
      </c>
      <c r="V1321">
        <f>(training!V1321 - MIN(training!V$3:V$4001)) / (MAX(training!V$3:V$4001) - MIN(training!V$3:V$4001))</f>
        <v>6.7000000000000002E-3</v>
      </c>
      <c r="W1321">
        <f>(training!W1321 - MIN(training!W$3:W$4001)) / (MAX(training!W$3:W$4001) - MIN(training!W$3:W$4001))</f>
        <v>4.3777778422896827E-3</v>
      </c>
      <c r="X1321">
        <f>(training!X1321 - MIN(training!X$3:X$4001)) / (MAX(training!X$3:X$4001) - MIN(training!X$3:X$4001))</f>
        <v>1.1160216061782955E-3</v>
      </c>
      <c r="Y1321">
        <f>(training!Y1321 - MIN(training!Y$3:Y$4001)) / (MAX(training!Y$3:Y$4001) - MIN(training!Y$3:Y$4001))</f>
        <v>0</v>
      </c>
      <c r="Z1321">
        <f>(training!Z1321 - MIN(training!Z$3:Z$4001)) / (MAX(training!Z$3:Z$4001) - MIN(training!Z$3:Z$4001))</f>
        <v>0</v>
      </c>
      <c r="AA1321">
        <f>(training!AA1321 - MIN(training!AA$3:AA$4001)) / (MAX(training!AA$3:AA$4001) - MIN(training!AA$3:AA$4001))</f>
        <v>0</v>
      </c>
      <c r="AB1321">
        <v>1</v>
      </c>
      <c r="AC1321">
        <f t="shared" si="140"/>
        <v>0.19715959466626226</v>
      </c>
      <c r="AD1321">
        <f t="shared" si="143"/>
        <v>0.54913085086239932</v>
      </c>
      <c r="AE1321">
        <f t="shared" si="144"/>
        <v>0.45086914913760068</v>
      </c>
      <c r="AF1321">
        <f t="shared" si="145"/>
        <v>-0.59941852186037159</v>
      </c>
    </row>
    <row r="1322" spans="1:32" x14ac:dyDescent="0.35">
      <c r="A1322">
        <v>6020</v>
      </c>
      <c r="B1322">
        <v>1</v>
      </c>
      <c r="C1322">
        <v>1</v>
      </c>
      <c r="D1322">
        <f>(training!D1322 - MIN(training!$D$3:$D$4001)) / (MAX(training!$D$3:$D$4001) - MIN(training!$D$3:$D$4001))</f>
        <v>0.19191919191919191</v>
      </c>
      <c r="E1322">
        <f t="shared" si="141"/>
        <v>1</v>
      </c>
      <c r="F1322">
        <f t="shared" si="142"/>
        <v>0</v>
      </c>
      <c r="G1322">
        <v>1</v>
      </c>
      <c r="H1322">
        <v>1</v>
      </c>
      <c r="I1322">
        <f>(training!I1322 - MIN(training!I$3:I$4001)) / (MAX(training!I$3:I$4001) - MIN(training!I$3:I$4001))</f>
        <v>0.40740740740740738</v>
      </c>
      <c r="J1322">
        <v>2</v>
      </c>
      <c r="K1322">
        <v>0</v>
      </c>
      <c r="L1322">
        <v>0</v>
      </c>
      <c r="M1322">
        <v>0</v>
      </c>
      <c r="N1322">
        <v>-2</v>
      </c>
      <c r="O1322">
        <v>-2</v>
      </c>
      <c r="P1322">
        <f>(training!P1322 - MIN(training!P$3:P$4001)) / (MAX(training!P$3:P$4001) - MIN(training!P$3:P$4001))</f>
        <v>5.8900987540057841E-2</v>
      </c>
      <c r="Q1322">
        <f>(training!Q1322 - MIN(training!Q$3:Q$4001)) / (MAX(training!Q$3:Q$4001) - MIN(training!Q$3:Q$4001))</f>
        <v>4.5854050275867878E-2</v>
      </c>
      <c r="R1322">
        <f>(training!R1322 - MIN(training!R$3:R$4001)) / (MAX(training!R$3:R$4001) - MIN(training!R$3:R$4001))</f>
        <v>3.2656476494643677E-2</v>
      </c>
      <c r="S1322">
        <f>(training!S1322 - MIN(training!S$3:S$4001)) / (MAX(training!S$3:S$4001) - MIN(training!S$3:S$4001))</f>
        <v>1.6545589717908725E-2</v>
      </c>
      <c r="T1322">
        <f>(training!T1322 - MIN(training!T$3:T$4001)) / (MAX(training!T$3:T$4001) - MIN(training!T$3:T$4001))</f>
        <v>2.9654444870047911E-2</v>
      </c>
      <c r="U1322">
        <f>(training!U1322 - MIN(training!U$3:U$4001)) / (MAX(training!U$3:U$4001) - MIN(training!U$3:U$4001))</f>
        <v>0.26097872304454045</v>
      </c>
      <c r="V1322">
        <f>(training!V1322 - MIN(training!V$3:V$4001)) / (MAX(training!V$3:V$4001) - MIN(training!V$3:V$4001))</f>
        <v>6.6666666666666671E-3</v>
      </c>
      <c r="W1322">
        <f>(training!W1322 - MIN(training!W$3:W$4001)) / (MAX(training!W$3:W$4001) - MIN(training!W$3:W$4001))</f>
        <v>5.8060714088722576E-3</v>
      </c>
      <c r="X1322">
        <f>(training!X1322 - MIN(training!X$3:X$4001)) / (MAX(training!X$3:X$4001) - MIN(training!X$3:X$4001))</f>
        <v>0</v>
      </c>
      <c r="Y1322">
        <f>(training!Y1322 - MIN(training!Y$3:Y$4001)) / (MAX(training!Y$3:Y$4001) - MIN(training!Y$3:Y$4001))</f>
        <v>0</v>
      </c>
      <c r="Z1322">
        <f>(training!Z1322 - MIN(training!Z$3:Z$4001)) / (MAX(training!Z$3:Z$4001) - MIN(training!Z$3:Z$4001))</f>
        <v>0</v>
      </c>
      <c r="AA1322">
        <f>(training!AA1322 - MIN(training!AA$3:AA$4001)) / (MAX(training!AA$3:AA$4001) - MIN(training!AA$3:AA$4001))</f>
        <v>0</v>
      </c>
      <c r="AB1322">
        <v>1</v>
      </c>
      <c r="AC1322">
        <f t="shared" si="140"/>
        <v>1.0256902089079163</v>
      </c>
      <c r="AD1322">
        <f t="shared" si="143"/>
        <v>0.73607950022147417</v>
      </c>
      <c r="AE1322">
        <f t="shared" si="144"/>
        <v>0.26392049977852583</v>
      </c>
      <c r="AF1322">
        <f t="shared" si="145"/>
        <v>-0.30641714948137044</v>
      </c>
    </row>
    <row r="1323" spans="1:32" x14ac:dyDescent="0.35">
      <c r="A1323">
        <v>6026</v>
      </c>
      <c r="B1323">
        <v>1</v>
      </c>
      <c r="C1323">
        <v>1</v>
      </c>
      <c r="D1323">
        <f>(training!D1323 - MIN(training!$D$3:$D$4001)) / (MAX(training!$D$3:$D$4001) - MIN(training!$D$3:$D$4001))</f>
        <v>0.43434343434343436</v>
      </c>
      <c r="E1323">
        <f t="shared" si="141"/>
        <v>1</v>
      </c>
      <c r="F1323">
        <f t="shared" si="142"/>
        <v>0</v>
      </c>
      <c r="G1323">
        <v>1</v>
      </c>
      <c r="H1323">
        <v>1</v>
      </c>
      <c r="I1323">
        <f>(training!I1323 - MIN(training!I$3:I$4001)) / (MAX(training!I$3:I$4001) - MIN(training!I$3:I$4001))</f>
        <v>0.18518518518518517</v>
      </c>
      <c r="J1323">
        <v>1</v>
      </c>
      <c r="K1323">
        <v>2</v>
      </c>
      <c r="L1323">
        <v>2</v>
      </c>
      <c r="M1323">
        <v>2</v>
      </c>
      <c r="N1323">
        <v>0</v>
      </c>
      <c r="O1323">
        <v>0</v>
      </c>
      <c r="P1323">
        <f>(training!P1323 - MIN(training!P$3:P$4001)) / (MAX(training!P$3:P$4001) - MIN(training!P$3:P$4001))</f>
        <v>0.29487167699972522</v>
      </c>
      <c r="Q1323">
        <f>(training!Q1323 - MIN(training!Q$3:Q$4001)) / (MAX(training!Q$3:Q$4001) - MIN(training!Q$3:Q$4001))</f>
        <v>0.28943770541375224</v>
      </c>
      <c r="R1323">
        <f>(training!R1323 - MIN(training!R$3:R$4001)) / (MAX(training!R$3:R$4001) - MIN(training!R$3:R$4001))</f>
        <v>0.63302585479762485</v>
      </c>
      <c r="S1323">
        <f>(training!S1323 - MIN(training!S$3:S$4001)) / (MAX(training!S$3:S$4001) - MIN(training!S$3:S$4001))</f>
        <v>0.18129885085364211</v>
      </c>
      <c r="T1323">
        <f>(training!T1323 - MIN(training!T$3:T$4001)) / (MAX(training!T$3:T$4001) - MIN(training!T$3:T$4001))</f>
        <v>0.17905905352765969</v>
      </c>
      <c r="U1323">
        <f>(training!U1323 - MIN(training!U$3:U$4001)) / (MAX(training!U$3:U$4001) - MIN(training!U$3:U$4001))</f>
        <v>0.3524541850365836</v>
      </c>
      <c r="V1323">
        <f>(training!V1323 - MIN(training!V$3:V$4001)) / (MAX(training!V$3:V$4001) - MIN(training!V$3:V$4001))</f>
        <v>0</v>
      </c>
      <c r="W1323">
        <f>(training!W1323 - MIN(training!W$3:W$4001)) / (MAX(training!W$3:W$4001) - MIN(training!W$3:W$4001))</f>
        <v>0.29032098865783951</v>
      </c>
      <c r="X1323">
        <f>(training!X1323 - MIN(training!X$3:X$4001)) / (MAX(training!X$3:X$4001) - MIN(training!X$3:X$4001))</f>
        <v>0</v>
      </c>
      <c r="Y1323">
        <f>(training!Y1323 - MIN(training!Y$3:Y$4001)) / (MAX(training!Y$3:Y$4001) - MIN(training!Y$3:Y$4001))</f>
        <v>2.9268292682926831E-2</v>
      </c>
      <c r="Z1323">
        <f>(training!Z1323 - MIN(training!Z$3:Z$4001)) / (MAX(training!Z$3:Z$4001) - MIN(training!Z$3:Z$4001))</f>
        <v>1.2048192771084338E-2</v>
      </c>
      <c r="AA1323">
        <f>(training!AA1323 - MIN(training!AA$3:AA$4001)) / (MAX(training!AA$3:AA$4001) - MIN(training!AA$3:AA$4001))</f>
        <v>1.513242765753803E-2</v>
      </c>
      <c r="AB1323">
        <v>1</v>
      </c>
      <c r="AC1323">
        <f t="shared" si="140"/>
        <v>-9.1446813584448675E-3</v>
      </c>
      <c r="AD1323">
        <f t="shared" si="143"/>
        <v>0.49771384559204268</v>
      </c>
      <c r="AE1323">
        <f t="shared" si="144"/>
        <v>0.50228615440795732</v>
      </c>
      <c r="AF1323">
        <f t="shared" si="145"/>
        <v>-0.69772997435238859</v>
      </c>
    </row>
    <row r="1324" spans="1:32" x14ac:dyDescent="0.35">
      <c r="A1324">
        <v>6030</v>
      </c>
      <c r="B1324">
        <v>2</v>
      </c>
      <c r="C1324">
        <v>1</v>
      </c>
      <c r="D1324">
        <f>(training!D1324 - MIN(training!$D$3:$D$4001)) / (MAX(training!$D$3:$D$4001) - MIN(training!$D$3:$D$4001))</f>
        <v>0.17171717171717171</v>
      </c>
      <c r="E1324">
        <f t="shared" si="141"/>
        <v>0</v>
      </c>
      <c r="F1324">
        <f t="shared" si="142"/>
        <v>1</v>
      </c>
      <c r="G1324">
        <v>3</v>
      </c>
      <c r="H1324">
        <v>1</v>
      </c>
      <c r="I1324">
        <f>(training!I1324 - MIN(training!I$3:I$4001)) / (MAX(training!I$3:I$4001) - MIN(training!I$3:I$4001))</f>
        <v>0.3888888888888889</v>
      </c>
      <c r="J1324">
        <v>-1</v>
      </c>
      <c r="K1324">
        <v>-1</v>
      </c>
      <c r="L1324">
        <v>-1</v>
      </c>
      <c r="M1324">
        <v>0</v>
      </c>
      <c r="N1324">
        <v>-1</v>
      </c>
      <c r="O1324">
        <v>-1</v>
      </c>
      <c r="P1324">
        <f>(training!P1324 - MIN(training!P$3:P$4001)) / (MAX(training!P$3:P$4001) - MIN(training!P$3:P$4001))</f>
        <v>1.6809735855764191E-2</v>
      </c>
      <c r="Q1324">
        <f>(training!Q1324 - MIN(training!Q$3:Q$4001)) / (MAX(training!Q$3:Q$4001) - MIN(training!Q$3:Q$4001))</f>
        <v>2.7144606324388903E-2</v>
      </c>
      <c r="R1324">
        <f>(training!R1324 - MIN(training!R$3:R$4001)) / (MAX(training!R$3:R$4001) - MIN(training!R$3:R$4001))</f>
        <v>2.6008003757759218E-2</v>
      </c>
      <c r="S1324">
        <f>(training!S1324 - MIN(training!S$3:S$4001)) / (MAX(training!S$3:S$4001) - MIN(training!S$3:S$4001))</f>
        <v>1.7039751330816932E-2</v>
      </c>
      <c r="T1324">
        <f>(training!T1324 - MIN(training!T$3:T$4001)) / (MAX(training!T$3:T$4001) - MIN(training!T$3:T$4001))</f>
        <v>6.0973976092248507E-2</v>
      </c>
      <c r="U1324">
        <f>(training!U1324 - MIN(training!U$3:U$4001)) / (MAX(training!U$3:U$4001) - MIN(training!U$3:U$4001))</f>
        <v>0.26504168629497249</v>
      </c>
      <c r="V1324">
        <f>(training!V1324 - MIN(training!V$3:V$4001)) / (MAX(training!V$3:V$4001) - MIN(training!V$3:V$4001))</f>
        <v>8.9166666666666665E-3</v>
      </c>
      <c r="W1324">
        <f>(training!W1324 - MIN(training!W$3:W$4001)) / (MAX(training!W$3:W$4001) - MIN(training!W$3:W$4001))</f>
        <v>1.3005599955873857E-3</v>
      </c>
      <c r="X1324">
        <f>(training!X1324 - MIN(training!X$3:X$4001)) / (MAX(training!X$3:X$4001) - MIN(training!X$3:X$4001))</f>
        <v>0</v>
      </c>
      <c r="Y1324">
        <f>(training!Y1324 - MIN(training!Y$3:Y$4001)) / (MAX(training!Y$3:Y$4001) - MIN(training!Y$3:Y$4001))</f>
        <v>0.14598048780487805</v>
      </c>
      <c r="Z1324">
        <f>(training!Z1324 - MIN(training!Z$3:Z$4001)) / (MAX(training!Z$3:Z$4001) - MIN(training!Z$3:Z$4001))</f>
        <v>1.5924698795180724E-2</v>
      </c>
      <c r="AA1324">
        <f>(training!AA1324 - MIN(training!AA$3:AA$4001)) / (MAX(training!AA$3:AA$4001) - MIN(training!AA$3:AA$4001))</f>
        <v>2.0510114136335605E-2</v>
      </c>
      <c r="AB1324">
        <v>1</v>
      </c>
      <c r="AC1324">
        <f t="shared" si="140"/>
        <v>-0.98661773446294188</v>
      </c>
      <c r="AD1324">
        <f t="shared" si="143"/>
        <v>0.27158065582443902</v>
      </c>
      <c r="AE1324">
        <f t="shared" si="144"/>
        <v>0.72841934417556098</v>
      </c>
      <c r="AF1324">
        <f t="shared" si="145"/>
        <v>-1.3034961088663335</v>
      </c>
    </row>
    <row r="1325" spans="1:32" x14ac:dyDescent="0.35">
      <c r="A1325">
        <v>6035</v>
      </c>
      <c r="B1325">
        <v>2</v>
      </c>
      <c r="C1325">
        <v>1</v>
      </c>
      <c r="D1325">
        <f>(training!D1325 - MIN(training!$D$3:$D$4001)) / (MAX(training!$D$3:$D$4001) - MIN(training!$D$3:$D$4001))</f>
        <v>0.19191919191919191</v>
      </c>
      <c r="E1325">
        <f t="shared" si="141"/>
        <v>0</v>
      </c>
      <c r="F1325">
        <f t="shared" si="142"/>
        <v>1</v>
      </c>
      <c r="G1325">
        <v>2</v>
      </c>
      <c r="H1325">
        <v>1</v>
      </c>
      <c r="I1325">
        <f>(training!I1325 - MIN(training!I$3:I$4001)) / (MAX(training!I$3:I$4001) - MIN(training!I$3:I$4001))</f>
        <v>0.27777777777777779</v>
      </c>
      <c r="J1325">
        <v>-1</v>
      </c>
      <c r="K1325">
        <v>-1</v>
      </c>
      <c r="L1325">
        <v>-1</v>
      </c>
      <c r="M1325">
        <v>0</v>
      </c>
      <c r="N1325">
        <v>-1</v>
      </c>
      <c r="O1325">
        <v>-1</v>
      </c>
      <c r="P1325">
        <f>(training!P1325 - MIN(training!P$3:P$4001)) / (MAX(training!P$3:P$4001) - MIN(training!P$3:P$4001))</f>
        <v>1.517932938807658E-2</v>
      </c>
      <c r="Q1325">
        <f>(training!Q1325 - MIN(training!Q$3:Q$4001)) / (MAX(training!Q$3:Q$4001) - MIN(training!Q$3:Q$4001))</f>
        <v>2.8964888190475248E-2</v>
      </c>
      <c r="R1325">
        <f>(training!R1325 - MIN(training!R$3:R$4001)) / (MAX(training!R$3:R$4001) - MIN(training!R$3:R$4001))</f>
        <v>3.3877074806682478E-2</v>
      </c>
      <c r="S1325">
        <f>(training!S1325 - MIN(training!S$3:S$4001)) / (MAX(training!S$3:S$4001) - MIN(training!S$3:S$4001))</f>
        <v>1.8681073830833478E-2</v>
      </c>
      <c r="T1325">
        <f>(training!T1325 - MIN(training!T$3:T$4001)) / (MAX(training!T$3:T$4001) - MIN(training!T$3:T$4001))</f>
        <v>3.1507913084794864E-2</v>
      </c>
      <c r="U1325">
        <f>(training!U1325 - MIN(training!U$3:U$4001)) / (MAX(training!U$3:U$4001) - MIN(training!U$3:U$4001))</f>
        <v>0.26097872304454045</v>
      </c>
      <c r="V1325">
        <f>(training!V1325 - MIN(training!V$3:V$4001)) / (MAX(training!V$3:V$4001) - MIN(training!V$3:V$4001))</f>
        <v>1.5093333333333334E-2</v>
      </c>
      <c r="W1325">
        <f>(training!W1325 - MIN(training!W$3:W$4001)) / (MAX(training!W$3:W$4001) - MIN(training!W$3:W$4001))</f>
        <v>1.4869348878121852E-2</v>
      </c>
      <c r="X1325">
        <f>(training!X1325 - MIN(training!X$3:X$4001)) / (MAX(training!X$3:X$4001) - MIN(training!X$3:X$4001))</f>
        <v>0</v>
      </c>
      <c r="Y1325">
        <f>(training!Y1325 - MIN(training!Y$3:Y$4001)) / (MAX(training!Y$3:Y$4001) - MIN(training!Y$3:Y$4001))</f>
        <v>8.6390243902439018E-3</v>
      </c>
      <c r="Z1325">
        <f>(training!Z1325 - MIN(training!Z$3:Z$4001)) / (MAX(training!Z$3:Z$4001) - MIN(training!Z$3:Z$4001))</f>
        <v>0</v>
      </c>
      <c r="AA1325">
        <f>(training!AA1325 - MIN(training!AA$3:AA$4001)) / (MAX(training!AA$3:AA$4001) - MIN(training!AA$3:AA$4001))</f>
        <v>1.1424982881441212E-3</v>
      </c>
      <c r="AB1325">
        <v>1</v>
      </c>
      <c r="AC1325">
        <f t="shared" si="140"/>
        <v>-0.78458706643225296</v>
      </c>
      <c r="AD1325">
        <f t="shared" si="143"/>
        <v>0.31333211126986177</v>
      </c>
      <c r="AE1325">
        <f t="shared" si="144"/>
        <v>0.68666788873013829</v>
      </c>
      <c r="AF1325">
        <f t="shared" si="145"/>
        <v>-1.1604915925963717</v>
      </c>
    </row>
    <row r="1326" spans="1:32" x14ac:dyDescent="0.35">
      <c r="A1326">
        <v>6036</v>
      </c>
      <c r="B1326">
        <v>1</v>
      </c>
      <c r="C1326">
        <v>1</v>
      </c>
      <c r="D1326">
        <f>(training!D1326 - MIN(training!$D$3:$D$4001)) / (MAX(training!$D$3:$D$4001) - MIN(training!$D$3:$D$4001))</f>
        <v>0.27272727272727271</v>
      </c>
      <c r="E1326">
        <f t="shared" si="141"/>
        <v>1</v>
      </c>
      <c r="F1326">
        <f t="shared" si="142"/>
        <v>0</v>
      </c>
      <c r="G1326">
        <v>1</v>
      </c>
      <c r="H1326">
        <v>1</v>
      </c>
      <c r="I1326">
        <f>(training!I1326 - MIN(training!I$3:I$4001)) / (MAX(training!I$3:I$4001) - MIN(training!I$3:I$4001))</f>
        <v>0.44444444444444442</v>
      </c>
      <c r="J1326">
        <v>-1</v>
      </c>
      <c r="K1326">
        <v>-1</v>
      </c>
      <c r="L1326">
        <v>-1</v>
      </c>
      <c r="M1326">
        <v>-1</v>
      </c>
      <c r="N1326">
        <v>-1</v>
      </c>
      <c r="O1326">
        <v>-1</v>
      </c>
      <c r="P1326">
        <f>(training!P1326 - MIN(training!P$3:P$4001)) / (MAX(training!P$3:P$4001) - MIN(training!P$3:P$4001))</f>
        <v>1.7015069001130863E-2</v>
      </c>
      <c r="Q1326">
        <f>(training!Q1326 - MIN(training!Q$3:Q$4001)) / (MAX(training!Q$3:Q$4001) - MIN(training!Q$3:Q$4001))</f>
        <v>2.6180927689402014E-2</v>
      </c>
      <c r="R1326">
        <f>(training!R1326 - MIN(training!R$3:R$4001)) / (MAX(training!R$3:R$4001) - MIN(training!R$3:R$4001))</f>
        <v>2.5228504421933057E-2</v>
      </c>
      <c r="S1326">
        <f>(training!S1326 - MIN(training!S$3:S$4001)) / (MAX(training!S$3:S$4001) - MIN(training!S$3:S$4001))</f>
        <v>5.0676935227325373E-2</v>
      </c>
      <c r="T1326">
        <f>(training!T1326 - MIN(training!T$3:T$4001)) / (MAX(training!T$3:T$4001) - MIN(training!T$3:T$4001))</f>
        <v>4.6013316504553606E-2</v>
      </c>
      <c r="U1326">
        <f>(training!U1326 - MIN(training!U$3:U$4001)) / (MAX(training!U$3:U$4001) - MIN(training!U$3:U$4001))</f>
        <v>0.27443330231228485</v>
      </c>
      <c r="V1326">
        <f>(training!V1326 - MIN(training!V$3:V$4001)) / (MAX(training!V$3:V$4001) - MIN(training!V$3:V$4001))</f>
        <v>5.6766666666666667E-3</v>
      </c>
      <c r="W1326">
        <f>(training!W1326 - MIN(training!W$3:W$4001)) / (MAX(training!W$3:W$4001) - MIN(training!W$3:W$4001))</f>
        <v>0</v>
      </c>
      <c r="X1326">
        <f>(training!X1326 - MIN(training!X$3:X$4001)) / (MAX(training!X$3:X$4001) - MIN(training!X$3:X$4001))</f>
        <v>3.4549796884067674E-2</v>
      </c>
      <c r="Y1326">
        <f>(training!Y1326 - MIN(training!Y$3:Y$4001)) / (MAX(training!Y$3:Y$4001) - MIN(training!Y$3:Y$4001))</f>
        <v>7.6248780487804882E-2</v>
      </c>
      <c r="Z1326">
        <f>(training!Z1326 - MIN(training!Z$3:Z$4001)) / (MAX(training!Z$3:Z$4001) - MIN(training!Z$3:Z$4001))</f>
        <v>5.2734939759036148E-2</v>
      </c>
      <c r="AA1326">
        <f>(training!AA1326 - MIN(training!AA$3:AA$4001)) / (MAX(training!AA$3:AA$4001) - MIN(training!AA$3:AA$4001))</f>
        <v>1.9008220691324958E-2</v>
      </c>
      <c r="AB1326">
        <v>1</v>
      </c>
      <c r="AC1326">
        <f t="shared" si="140"/>
        <v>-0.67448188819885202</v>
      </c>
      <c r="AD1326">
        <f t="shared" si="143"/>
        <v>0.33749399862435325</v>
      </c>
      <c r="AE1326">
        <f t="shared" si="144"/>
        <v>0.66250600137564675</v>
      </c>
      <c r="AF1326">
        <f t="shared" si="145"/>
        <v>-1.0862075506814197</v>
      </c>
    </row>
    <row r="1327" spans="1:32" x14ac:dyDescent="0.35">
      <c r="A1327">
        <v>6041</v>
      </c>
      <c r="B1327">
        <v>2</v>
      </c>
      <c r="C1327">
        <v>1</v>
      </c>
      <c r="D1327">
        <f>(training!D1327 - MIN(training!$D$3:$D$4001)) / (MAX(training!$D$3:$D$4001) - MIN(training!$D$3:$D$4001))</f>
        <v>1.0101010101010102E-2</v>
      </c>
      <c r="E1327">
        <f t="shared" si="141"/>
        <v>0</v>
      </c>
      <c r="F1327">
        <f t="shared" si="142"/>
        <v>1</v>
      </c>
      <c r="G1327">
        <v>2</v>
      </c>
      <c r="H1327">
        <v>2</v>
      </c>
      <c r="I1327">
        <f>(training!I1327 - MIN(training!I$3:I$4001)) / (MAX(training!I$3:I$4001) - MIN(training!I$3:I$4001))</f>
        <v>3.7037037037037035E-2</v>
      </c>
      <c r="J1327">
        <v>2</v>
      </c>
      <c r="K1327">
        <v>2</v>
      </c>
      <c r="L1327">
        <v>7</v>
      </c>
      <c r="M1327">
        <v>7</v>
      </c>
      <c r="N1327">
        <v>7</v>
      </c>
      <c r="O1327">
        <v>6</v>
      </c>
      <c r="P1327">
        <f>(training!P1327 - MIN(training!P$3:P$4001)) / (MAX(training!P$3:P$4001) - MIN(training!P$3:P$4001))</f>
        <v>1.7147871532960057E-2</v>
      </c>
      <c r="Q1327">
        <f>(training!Q1327 - MIN(training!Q$3:Q$4001)) / (MAX(training!Q$3:Q$4001) - MIN(training!Q$3:Q$4001))</f>
        <v>2.6871960620045904E-2</v>
      </c>
      <c r="R1327">
        <f>(training!R1327 - MIN(training!R$3:R$4001)) / (MAX(training!R$3:R$4001) - MIN(training!R$3:R$4001))</f>
        <v>2.9294359488931276E-2</v>
      </c>
      <c r="S1327">
        <f>(training!S1327 - MIN(training!S$3:S$4001)) / (MAX(training!S$3:S$4001) - MIN(training!S$3:S$4001))</f>
        <v>1.919288407277412E-2</v>
      </c>
      <c r="T1327">
        <f>(training!T1327 - MIN(training!T$3:T$4001)) / (MAX(training!T$3:T$4001) - MIN(training!T$3:T$4001))</f>
        <v>3.2166203037971505E-2</v>
      </c>
      <c r="U1327">
        <f>(training!U1327 - MIN(training!U$3:U$4001)) / (MAX(training!U$3:U$4001) - MIN(training!U$3:U$4001))</f>
        <v>0.26236199027563134</v>
      </c>
      <c r="V1327">
        <f>(training!V1327 - MIN(training!V$3:V$4001)) / (MAX(training!V$3:V$4001) - MIN(training!V$3:V$4001))</f>
        <v>0</v>
      </c>
      <c r="W1327">
        <f>(training!W1327 - MIN(training!W$3:W$4001)) / (MAX(training!W$3:W$4001) - MIN(training!W$3:W$4001))</f>
        <v>0</v>
      </c>
      <c r="X1327">
        <f>(training!X1327 - MIN(training!X$3:X$4001)) / (MAX(training!X$3:X$4001) - MIN(training!X$3:X$4001))</f>
        <v>0</v>
      </c>
      <c r="Y1327">
        <f>(training!Y1327 - MIN(training!Y$3:Y$4001)) / (MAX(training!Y$3:Y$4001) - MIN(training!Y$3:Y$4001))</f>
        <v>0</v>
      </c>
      <c r="Z1327">
        <f>(training!Z1327 - MIN(training!Z$3:Z$4001)) / (MAX(training!Z$3:Z$4001) - MIN(training!Z$3:Z$4001))</f>
        <v>0</v>
      </c>
      <c r="AA1327">
        <f>(training!AA1327 - MIN(training!AA$3:AA$4001)) / (MAX(training!AA$3:AA$4001) - MIN(training!AA$3:AA$4001))</f>
        <v>0</v>
      </c>
      <c r="AB1327">
        <v>1</v>
      </c>
      <c r="AC1327">
        <f t="shared" si="140"/>
        <v>2.0987536274615923</v>
      </c>
      <c r="AD1327">
        <f t="shared" si="143"/>
        <v>0.8907819789592385</v>
      </c>
      <c r="AE1327">
        <f t="shared" si="144"/>
        <v>0.1092180210407615</v>
      </c>
      <c r="AF1327">
        <f t="shared" si="145"/>
        <v>-0.1156555739795356</v>
      </c>
    </row>
    <row r="1328" spans="1:32" x14ac:dyDescent="0.35">
      <c r="A1328">
        <v>6045</v>
      </c>
      <c r="B1328">
        <v>1</v>
      </c>
      <c r="C1328">
        <v>1</v>
      </c>
      <c r="D1328">
        <f>(training!D1328 - MIN(training!$D$3:$D$4001)) / (MAX(training!$D$3:$D$4001) - MIN(training!$D$3:$D$4001))</f>
        <v>0.49494949494949497</v>
      </c>
      <c r="E1328">
        <f t="shared" si="141"/>
        <v>1</v>
      </c>
      <c r="F1328">
        <f t="shared" si="142"/>
        <v>0</v>
      </c>
      <c r="G1328">
        <v>1</v>
      </c>
      <c r="H1328">
        <v>1</v>
      </c>
      <c r="I1328">
        <f>(training!I1328 - MIN(training!I$3:I$4001)) / (MAX(training!I$3:I$4001) - MIN(training!I$3:I$4001))</f>
        <v>0.62962962962962965</v>
      </c>
      <c r="J1328">
        <v>2</v>
      </c>
      <c r="K1328">
        <v>2</v>
      </c>
      <c r="L1328">
        <v>2</v>
      </c>
      <c r="M1328">
        <v>2</v>
      </c>
      <c r="N1328">
        <v>2</v>
      </c>
      <c r="O1328">
        <v>2</v>
      </c>
      <c r="P1328">
        <f>(training!P1328 - MIN(training!P$3:P$4001)) / (MAX(training!P$3:P$4001) - MIN(training!P$3:P$4001))</f>
        <v>1.9759995178246538E-2</v>
      </c>
      <c r="Q1328">
        <f>(training!Q1328 - MIN(training!Q$3:Q$4001)) / (MAX(training!Q$3:Q$4001) - MIN(training!Q$3:Q$4001))</f>
        <v>2.9407069950973346E-2</v>
      </c>
      <c r="R1328">
        <f>(training!R1328 - MIN(training!R$3:R$4001)) / (MAX(training!R$3:R$4001) - MIN(training!R$3:R$4001))</f>
        <v>3.3599283466701234E-2</v>
      </c>
      <c r="S1328">
        <f>(training!S1328 - MIN(training!S$3:S$4001)) / (MAX(training!S$3:S$4001) - MIN(training!S$3:S$4001))</f>
        <v>2.2013355600020296E-2</v>
      </c>
      <c r="T1328">
        <f>(training!T1328 - MIN(training!T$3:T$4001)) / (MAX(training!T$3:T$4001) - MIN(training!T$3:T$4001))</f>
        <v>3.4842272052713431E-2</v>
      </c>
      <c r="U1328">
        <f>(training!U1328 - MIN(training!U$3:U$4001)) / (MAX(training!U$3:U$4001) - MIN(training!U$3:U$4001))</f>
        <v>0.26478808730260583</v>
      </c>
      <c r="V1328">
        <f>(training!V1328 - MIN(training!V$3:V$4001)) / (MAX(training!V$3:V$4001) - MIN(training!V$3:V$4001))</f>
        <v>0</v>
      </c>
      <c r="W1328">
        <f>(training!W1328 - MIN(training!W$3:W$4001)) / (MAX(training!W$3:W$4001) - MIN(training!W$3:W$4001))</f>
        <v>0</v>
      </c>
      <c r="X1328">
        <f>(training!X1328 - MIN(training!X$3:X$4001)) / (MAX(training!X$3:X$4001) - MIN(training!X$3:X$4001))</f>
        <v>0</v>
      </c>
      <c r="Y1328">
        <f>(training!Y1328 - MIN(training!Y$3:Y$4001)) / (MAX(training!Y$3:Y$4001) - MIN(training!Y$3:Y$4001))</f>
        <v>0</v>
      </c>
      <c r="Z1328">
        <f>(training!Z1328 - MIN(training!Z$3:Z$4001)) / (MAX(training!Z$3:Z$4001) - MIN(training!Z$3:Z$4001))</f>
        <v>0</v>
      </c>
      <c r="AA1328">
        <f>(training!AA1328 - MIN(training!AA$3:AA$4001)) / (MAX(training!AA$3:AA$4001) - MIN(training!AA$3:AA$4001))</f>
        <v>0</v>
      </c>
      <c r="AB1328">
        <v>1</v>
      </c>
      <c r="AC1328">
        <f t="shared" si="140"/>
        <v>1.4467053426636225</v>
      </c>
      <c r="AD1328">
        <f t="shared" si="143"/>
        <v>0.8094908650811542</v>
      </c>
      <c r="AE1328">
        <f t="shared" si="144"/>
        <v>0.1905091349188458</v>
      </c>
      <c r="AF1328">
        <f t="shared" si="145"/>
        <v>-0.21134979057153597</v>
      </c>
    </row>
    <row r="1329" spans="1:32" x14ac:dyDescent="0.35">
      <c r="A1329">
        <v>6046</v>
      </c>
      <c r="B1329">
        <v>2</v>
      </c>
      <c r="C1329">
        <v>1</v>
      </c>
      <c r="D1329">
        <f>(training!D1329 - MIN(training!$D$3:$D$4001)) / (MAX(training!$D$3:$D$4001) - MIN(training!$D$3:$D$4001))</f>
        <v>0.19191919191919191</v>
      </c>
      <c r="E1329">
        <f t="shared" si="141"/>
        <v>0</v>
      </c>
      <c r="F1329">
        <f t="shared" si="142"/>
        <v>1</v>
      </c>
      <c r="G1329">
        <v>2</v>
      </c>
      <c r="H1329">
        <v>1</v>
      </c>
      <c r="I1329">
        <f>(training!I1329 - MIN(training!I$3:I$4001)) / (MAX(training!I$3:I$4001) - MIN(training!I$3:I$4001))</f>
        <v>0.1111111111111111</v>
      </c>
      <c r="J1329">
        <v>1</v>
      </c>
      <c r="K1329">
        <v>3</v>
      </c>
      <c r="L1329">
        <v>2</v>
      </c>
      <c r="M1329">
        <v>2</v>
      </c>
      <c r="N1329">
        <v>2</v>
      </c>
      <c r="O1329">
        <v>2</v>
      </c>
      <c r="P1329">
        <f>(training!P1329 - MIN(training!P$3:P$4001)) / (MAX(training!P$3:P$4001) - MIN(training!P$3:P$4001))</f>
        <v>0.20265666357134612</v>
      </c>
      <c r="Q1329">
        <f>(training!Q1329 - MIN(training!Q$3:Q$4001)) / (MAX(training!Q$3:Q$4001) - MIN(training!Q$3:Q$4001))</f>
        <v>0.20535773595007115</v>
      </c>
      <c r="R1329">
        <f>(training!R1329 - MIN(training!R$3:R$4001)) / (MAX(training!R$3:R$4001) - MIN(training!R$3:R$4001))</f>
        <v>0.33277213870710859</v>
      </c>
      <c r="S1329">
        <f>(training!S1329 - MIN(training!S$3:S$4001)) / (MAX(training!S$3:S$4001) - MIN(training!S$3:S$4001))</f>
        <v>0.20907779295069634</v>
      </c>
      <c r="T1329">
        <f>(training!T1329 - MIN(training!T$3:T$4001)) / (MAX(training!T$3:T$4001) - MIN(training!T$3:T$4001))</f>
        <v>0.21955801428771771</v>
      </c>
      <c r="U1329">
        <f>(training!U1329 - MIN(training!U$3:U$4001)) / (MAX(training!U$3:U$4001) - MIN(training!U$3:U$4001))</f>
        <v>0.3971083567015839</v>
      </c>
      <c r="V1329">
        <f>(training!V1329 - MIN(training!V$3:V$4001)) / (MAX(training!V$3:V$4001) - MIN(training!V$3:V$4001))</f>
        <v>1.7333333333333333E-2</v>
      </c>
      <c r="W1329">
        <f>(training!W1329 - MIN(training!W$3:W$4001)) / (MAX(training!W$3:W$4001) - MIN(training!W$3:W$4001))</f>
        <v>2.0321249931052901E-2</v>
      </c>
      <c r="X1329">
        <f>(training!X1329 - MIN(training!X$3:X$4001)) / (MAX(training!X$3:X$4001) - MIN(training!X$3:X$4001))</f>
        <v>0</v>
      </c>
      <c r="Y1329">
        <f>(training!Y1329 - MIN(training!Y$3:Y$4001)) / (MAX(training!Y$3:Y$4001) - MIN(training!Y$3:Y$4001))</f>
        <v>6.4878048780487807E-2</v>
      </c>
      <c r="Z1329">
        <f>(training!Z1329 - MIN(training!Z$3:Z$4001)) / (MAX(training!Z$3:Z$4001) - MIN(training!Z$3:Z$4001))</f>
        <v>0</v>
      </c>
      <c r="AA1329">
        <f>(training!AA1329 - MIN(training!AA$3:AA$4001)) / (MAX(training!AA$3:AA$4001) - MIN(training!AA$3:AA$4001))</f>
        <v>1.1727631434591972E-2</v>
      </c>
      <c r="AB1329">
        <v>1</v>
      </c>
      <c r="AC1329">
        <f t="shared" si="140"/>
        <v>0.28086256113017727</v>
      </c>
      <c r="AD1329">
        <f t="shared" si="143"/>
        <v>0.5697576795940813</v>
      </c>
      <c r="AE1329">
        <f t="shared" si="144"/>
        <v>0.4302423204059187</v>
      </c>
      <c r="AF1329">
        <f t="shared" si="145"/>
        <v>-0.5625441320633191</v>
      </c>
    </row>
    <row r="1330" spans="1:32" x14ac:dyDescent="0.35">
      <c r="A1330">
        <v>6048</v>
      </c>
      <c r="B1330">
        <v>2</v>
      </c>
      <c r="C1330">
        <v>1</v>
      </c>
      <c r="D1330">
        <f>(training!D1330 - MIN(training!$D$3:$D$4001)) / (MAX(training!$D$3:$D$4001) - MIN(training!$D$3:$D$4001))</f>
        <v>1.0101010101010102E-2</v>
      </c>
      <c r="E1330">
        <f t="shared" si="141"/>
        <v>0</v>
      </c>
      <c r="F1330">
        <f t="shared" si="142"/>
        <v>1</v>
      </c>
      <c r="G1330">
        <v>2</v>
      </c>
      <c r="H1330">
        <v>1</v>
      </c>
      <c r="I1330">
        <f>(training!I1330 - MIN(training!I$3:I$4001)) / (MAX(training!I$3:I$4001) - MIN(training!I$3:I$4001))</f>
        <v>9.2592592592592587E-2</v>
      </c>
      <c r="J1330">
        <v>1</v>
      </c>
      <c r="K1330">
        <v>-2</v>
      </c>
      <c r="L1330">
        <v>-2</v>
      </c>
      <c r="M1330">
        <v>-2</v>
      </c>
      <c r="N1330">
        <v>-2</v>
      </c>
      <c r="O1330">
        <v>-2</v>
      </c>
      <c r="P1330">
        <f>(training!P1330 - MIN(training!P$3:P$4001)) / (MAX(training!P$3:P$4001) - MIN(training!P$3:P$4001))</f>
        <v>1.4696132483805753E-2</v>
      </c>
      <c r="Q1330">
        <f>(training!Q1330 - MIN(training!Q$3:Q$4001)) / (MAX(training!Q$3:Q$4001) - MIN(training!Q$3:Q$4001))</f>
        <v>2.4492507200325191E-2</v>
      </c>
      <c r="R1330">
        <f>(training!R1330 - MIN(training!R$3:R$4001)) / (MAX(training!R$3:R$4001) - MIN(training!R$3:R$4001))</f>
        <v>2.5253758180113172E-2</v>
      </c>
      <c r="S1330">
        <f>(training!S1330 - MIN(training!S$3:S$4001)) / (MAX(training!S$3:S$4001) - MIN(training!S$3:S$4001))</f>
        <v>1.6545589717908725E-2</v>
      </c>
      <c r="T1330">
        <f>(training!T1330 - MIN(training!T$3:T$4001)) / (MAX(training!T$3:T$4001) - MIN(training!T$3:T$4001))</f>
        <v>2.9654444870047911E-2</v>
      </c>
      <c r="U1330">
        <f>(training!U1330 - MIN(training!U$3:U$4001)) / (MAX(training!U$3:U$4001) - MIN(training!U$3:U$4001))</f>
        <v>0.26097872304454045</v>
      </c>
      <c r="V1330">
        <f>(training!V1330 - MIN(training!V$3:V$4001)) / (MAX(training!V$3:V$4001) - MIN(training!V$3:V$4001))</f>
        <v>0</v>
      </c>
      <c r="W1330">
        <f>(training!W1330 - MIN(training!W$3:W$4001)) / (MAX(training!W$3:W$4001) - MIN(training!W$3:W$4001))</f>
        <v>0</v>
      </c>
      <c r="X1330">
        <f>(training!X1330 - MIN(training!X$3:X$4001)) / (MAX(training!X$3:X$4001) - MIN(training!X$3:X$4001))</f>
        <v>0</v>
      </c>
      <c r="Y1330">
        <f>(training!Y1330 - MIN(training!Y$3:Y$4001)) / (MAX(training!Y$3:Y$4001) - MIN(training!Y$3:Y$4001))</f>
        <v>0</v>
      </c>
      <c r="Z1330">
        <f>(training!Z1330 - MIN(training!Z$3:Z$4001)) / (MAX(training!Z$3:Z$4001) - MIN(training!Z$3:Z$4001))</f>
        <v>0</v>
      </c>
      <c r="AA1330">
        <f>(training!AA1330 - MIN(training!AA$3:AA$4001)) / (MAX(training!AA$3:AA$4001) - MIN(training!AA$3:AA$4001))</f>
        <v>0</v>
      </c>
      <c r="AB1330">
        <v>1</v>
      </c>
      <c r="AC1330">
        <f t="shared" si="140"/>
        <v>0.26143067739768011</v>
      </c>
      <c r="AD1330">
        <f t="shared" si="143"/>
        <v>0.5649879514173296</v>
      </c>
      <c r="AE1330">
        <f t="shared" si="144"/>
        <v>0.4350120485826704</v>
      </c>
      <c r="AF1330">
        <f t="shared" si="145"/>
        <v>-0.57095087298815594</v>
      </c>
    </row>
    <row r="1331" spans="1:32" x14ac:dyDescent="0.35">
      <c r="A1331">
        <v>6052</v>
      </c>
      <c r="B1331">
        <v>1</v>
      </c>
      <c r="C1331">
        <v>1</v>
      </c>
      <c r="D1331">
        <f>(training!D1331 - MIN(training!$D$3:$D$4001)) / (MAX(training!$D$3:$D$4001) - MIN(training!$D$3:$D$4001))</f>
        <v>2.0202020202020204E-2</v>
      </c>
      <c r="E1331">
        <f t="shared" si="141"/>
        <v>1</v>
      </c>
      <c r="F1331">
        <f t="shared" si="142"/>
        <v>0</v>
      </c>
      <c r="G1331">
        <v>2</v>
      </c>
      <c r="H1331">
        <v>1</v>
      </c>
      <c r="I1331">
        <f>(training!I1331 - MIN(training!I$3:I$4001)) / (MAX(training!I$3:I$4001) - MIN(training!I$3:I$4001))</f>
        <v>0.68518518518518523</v>
      </c>
      <c r="J1331">
        <v>-1</v>
      </c>
      <c r="K1331">
        <v>-1</v>
      </c>
      <c r="L1331">
        <v>-1</v>
      </c>
      <c r="M1331">
        <v>-1</v>
      </c>
      <c r="N1331">
        <v>-1</v>
      </c>
      <c r="O1331">
        <v>-1</v>
      </c>
      <c r="P1331">
        <f>(training!P1331 - MIN(training!P$3:P$4001)) / (MAX(training!P$3:P$4001) - MIN(training!P$3:P$4001))</f>
        <v>1.7198949429817437E-2</v>
      </c>
      <c r="Q1331">
        <f>(training!Q1331 - MIN(training!Q$3:Q$4001)) / (MAX(training!Q$3:Q$4001) - MIN(training!Q$3:Q$4001))</f>
        <v>2.921671367739569E-2</v>
      </c>
      <c r="R1331">
        <f>(training!R1331 - MIN(training!R$3:R$4001)) / (MAX(training!R$3:R$4001) - MIN(training!R$3:R$4001))</f>
        <v>3.1595818651078925E-2</v>
      </c>
      <c r="S1331">
        <f>(training!S1331 - MIN(training!S$3:S$4001)) / (MAX(training!S$3:S$4001) - MIN(training!S$3:S$4001))</f>
        <v>2.1124305912511333E-2</v>
      </c>
      <c r="T1331">
        <f>(training!T1331 - MIN(training!T$3:T$4001)) / (MAX(training!T$3:T$4001) - MIN(training!T$3:T$4001))</f>
        <v>3.3777914529055812E-2</v>
      </c>
      <c r="U1331">
        <f>(training!U1331 - MIN(training!U$3:U$4001)) / (MAX(training!U$3:U$4001) - MIN(training!U$3:U$4001))</f>
        <v>0.26381980024084217</v>
      </c>
      <c r="V1331">
        <f>(training!V1331 - MIN(training!V$3:V$4001)) / (MAX(training!V$3:V$4001) - MIN(training!V$3:V$4001))</f>
        <v>1.5923333333333334E-2</v>
      </c>
      <c r="W1331">
        <f>(training!W1331 - MIN(training!W$3:W$4001)) / (MAX(training!W$3:W$4001) - MIN(training!W$3:W$4001))</f>
        <v>1.0944444605724206E-2</v>
      </c>
      <c r="X1331">
        <f>(training!X1331 - MIN(training!X$3:X$4001)) / (MAX(training!X$3:X$4001) - MIN(training!X$3:X$4001))</f>
        <v>4.6326056872461052E-3</v>
      </c>
      <c r="Y1331">
        <f>(training!Y1331 - MIN(training!Y$3:Y$4001)) / (MAX(training!Y$3:Y$4001) - MIN(training!Y$3:Y$4001))</f>
        <v>1.9219512195121951E-2</v>
      </c>
      <c r="Z1331">
        <f>(training!Z1331 - MIN(training!Z$3:Z$4001)) / (MAX(training!Z$3:Z$4001) - MIN(training!Z$3:Z$4001))</f>
        <v>1.1135542168674699E-2</v>
      </c>
      <c r="AA1331">
        <f>(training!AA1331 - MIN(training!AA$3:AA$4001)) / (MAX(training!AA$3:AA$4001) - MIN(training!AA$3:AA$4001))</f>
        <v>1.5945795644130699E-3</v>
      </c>
      <c r="AB1331">
        <v>1</v>
      </c>
      <c r="AC1331">
        <f t="shared" si="140"/>
        <v>-0.62654634903196937</v>
      </c>
      <c r="AD1331">
        <f t="shared" si="143"/>
        <v>0.34829405453536422</v>
      </c>
      <c r="AE1331">
        <f t="shared" si="144"/>
        <v>0.65170594546463578</v>
      </c>
      <c r="AF1331">
        <f t="shared" si="145"/>
        <v>-1.0547081717088918</v>
      </c>
    </row>
    <row r="1332" spans="1:32" x14ac:dyDescent="0.35">
      <c r="A1332">
        <v>6054</v>
      </c>
      <c r="B1332">
        <v>2</v>
      </c>
      <c r="C1332">
        <v>1</v>
      </c>
      <c r="D1332">
        <f>(training!D1332 - MIN(training!$D$3:$D$4001)) / (MAX(training!$D$3:$D$4001) - MIN(training!$D$3:$D$4001))</f>
        <v>0.22222222222222221</v>
      </c>
      <c r="E1332">
        <f t="shared" si="141"/>
        <v>0</v>
      </c>
      <c r="F1332">
        <f t="shared" si="142"/>
        <v>1</v>
      </c>
      <c r="G1332">
        <v>1</v>
      </c>
      <c r="H1332">
        <v>1</v>
      </c>
      <c r="I1332">
        <f>(training!I1332 - MIN(training!I$3:I$4001)) / (MAX(training!I$3:I$4001) - MIN(training!I$3:I$4001))</f>
        <v>0.55555555555555558</v>
      </c>
      <c r="J1332">
        <v>-1</v>
      </c>
      <c r="K1332">
        <v>-1</v>
      </c>
      <c r="L1332">
        <v>-1</v>
      </c>
      <c r="M1332">
        <v>-1</v>
      </c>
      <c r="N1332">
        <v>-1</v>
      </c>
      <c r="O1332">
        <v>-1</v>
      </c>
      <c r="P1332">
        <f>(training!P1332 - MIN(training!P$3:P$4001)) / (MAX(training!P$3:P$4001) - MIN(training!P$3:P$4001))</f>
        <v>1.5703388609833311E-2</v>
      </c>
      <c r="Q1332">
        <f>(training!Q1332 - MIN(training!Q$3:Q$4001)) / (MAX(training!Q$3:Q$4001) - MIN(training!Q$3:Q$4001))</f>
        <v>2.6767859532933123E-2</v>
      </c>
      <c r="R1332">
        <f>(training!R1332 - MIN(training!R$3:R$4001)) / (MAX(training!R$3:R$4001) - MIN(training!R$3:R$4001))</f>
        <v>2.9890348181981947E-2</v>
      </c>
      <c r="S1332">
        <f>(training!S1332 - MIN(training!S$3:S$4001)) / (MAX(training!S$3:S$4001) - MIN(training!S$3:S$4001))</f>
        <v>1.6627214627183744E-2</v>
      </c>
      <c r="T1332">
        <f>(training!T1332 - MIN(training!T$3:T$4001)) / (MAX(training!T$3:T$4001) - MIN(training!T$3:T$4001))</f>
        <v>3.3192884189110275E-2</v>
      </c>
      <c r="U1332">
        <f>(training!U1332 - MIN(training!U$3:U$4001)) / (MAX(training!U$3:U$4001) - MIN(training!U$3:U$4001))</f>
        <v>0.26275237902751702</v>
      </c>
      <c r="V1332">
        <f>(training!V1332 - MIN(training!V$3:V$4001)) / (MAX(training!V$3:V$4001) - MIN(training!V$3:V$4001))</f>
        <v>7.6499999999999997E-3</v>
      </c>
      <c r="W1332">
        <f>(training!W1332 - MIN(training!W$3:W$4001)) / (MAX(training!W$3:W$4001) - MIN(training!W$3:W$4001))</f>
        <v>8.0239906870614598E-3</v>
      </c>
      <c r="X1332">
        <f>(training!X1332 - MIN(training!X$3:X$4001)) / (MAX(training!X$3:X$4001) - MIN(training!X$3:X$4001))</f>
        <v>8.2585598857193879E-5</v>
      </c>
      <c r="Y1332">
        <f>(training!Y1332 - MIN(training!Y$3:Y$4001)) / (MAX(training!Y$3:Y$4001) - MIN(training!Y$3:Y$4001))</f>
        <v>1.6492682926829268E-2</v>
      </c>
      <c r="Z1332">
        <f>(training!Z1332 - MIN(training!Z$3:Z$4001)) / (MAX(training!Z$3:Z$4001) - MIN(training!Z$3:Z$4001))</f>
        <v>6.9518072289156624E-3</v>
      </c>
      <c r="AA1332">
        <f>(training!AA1332 - MIN(training!AA$3:AA$4001)) / (MAX(training!AA$3:AA$4001) - MIN(training!AA$3:AA$4001))</f>
        <v>4.5037887815747562E-3</v>
      </c>
      <c r="AB1332">
        <v>1</v>
      </c>
      <c r="AC1332">
        <f t="shared" si="140"/>
        <v>-0.671039452610937</v>
      </c>
      <c r="AD1332">
        <f t="shared" si="143"/>
        <v>0.33826412905527509</v>
      </c>
      <c r="AE1332">
        <f t="shared" si="144"/>
        <v>0.66173587094472497</v>
      </c>
      <c r="AF1332">
        <f t="shared" si="145"/>
        <v>-1.0839282417606835</v>
      </c>
    </row>
    <row r="1333" spans="1:32" x14ac:dyDescent="0.35">
      <c r="A1333">
        <v>6055</v>
      </c>
      <c r="B1333">
        <v>2</v>
      </c>
      <c r="C1333">
        <v>1</v>
      </c>
      <c r="D1333">
        <f>(training!D1333 - MIN(training!$D$3:$D$4001)) / (MAX(training!$D$3:$D$4001) - MIN(training!$D$3:$D$4001))</f>
        <v>0.20202020202020202</v>
      </c>
      <c r="E1333">
        <f t="shared" si="141"/>
        <v>0</v>
      </c>
      <c r="F1333">
        <f t="shared" si="142"/>
        <v>1</v>
      </c>
      <c r="G1333">
        <v>1</v>
      </c>
      <c r="H1333">
        <v>1</v>
      </c>
      <c r="I1333">
        <f>(training!I1333 - MIN(training!I$3:I$4001)) / (MAX(training!I$3:I$4001) - MIN(training!I$3:I$4001))</f>
        <v>0.27777777777777779</v>
      </c>
      <c r="J1333">
        <v>1</v>
      </c>
      <c r="K1333">
        <v>-1</v>
      </c>
      <c r="L1333">
        <v>-1</v>
      </c>
      <c r="M1333">
        <v>-2</v>
      </c>
      <c r="N1333">
        <v>-1</v>
      </c>
      <c r="O1333">
        <v>-1</v>
      </c>
      <c r="P1333">
        <f>(training!P1333 - MIN(training!P$3:P$4001)) / (MAX(training!P$3:P$4001) - MIN(training!P$3:P$4001))</f>
        <v>1.4696132483805753E-2</v>
      </c>
      <c r="Q1333">
        <f>(training!Q1333 - MIN(training!Q$3:Q$4001)) / (MAX(training!Q$3:Q$4001) - MIN(training!Q$3:Q$4001))</f>
        <v>2.5284666901307214E-2</v>
      </c>
      <c r="R1333">
        <f>(training!R1333 - MIN(training!R$3:R$4001)) / (MAX(training!R$3:R$4001) - MIN(training!R$3:R$4001))</f>
        <v>2.5253758180113172E-2</v>
      </c>
      <c r="S1333">
        <f>(training!S1333 - MIN(training!S$3:S$4001)) / (MAX(training!S$3:S$4001) - MIN(training!S$3:S$4001))</f>
        <v>1.6545589717908725E-2</v>
      </c>
      <c r="T1333">
        <f>(training!T1333 - MIN(training!T$3:T$4001)) / (MAX(training!T$3:T$4001) - MIN(training!T$3:T$4001))</f>
        <v>3.3997693368749124E-2</v>
      </c>
      <c r="U1333">
        <f>(training!U1333 - MIN(training!U$3:U$4001)) / (MAX(training!U$3:U$4001) - MIN(training!U$3:U$4001))</f>
        <v>0.26097872304454045</v>
      </c>
      <c r="V1333">
        <f>(training!V1333 - MIN(training!V$3:V$4001)) / (MAX(training!V$3:V$4001) - MIN(training!V$3:V$4001))</f>
        <v>2.6633333333333335E-3</v>
      </c>
      <c r="W1333">
        <f>(training!W1333 - MIN(training!W$3:W$4001)) / (MAX(training!W$3:W$4001) - MIN(training!W$3:W$4001))</f>
        <v>0</v>
      </c>
      <c r="X1333">
        <f>(training!X1333 - MIN(training!X$3:X$4001)) / (MAX(training!X$3:X$4001) - MIN(training!X$3:X$4001))</f>
        <v>0</v>
      </c>
      <c r="Y1333">
        <f>(training!Y1333 - MIN(training!Y$3:Y$4001)) / (MAX(training!Y$3:Y$4001) - MIN(training!Y$3:Y$4001))</f>
        <v>2.0243902439024391E-2</v>
      </c>
      <c r="Z1333">
        <f>(training!Z1333 - MIN(training!Z$3:Z$4001)) / (MAX(training!Z$3:Z$4001) - MIN(training!Z$3:Z$4001))</f>
        <v>0</v>
      </c>
      <c r="AA1333">
        <f>(training!AA1333 - MIN(training!AA$3:AA$4001)) / (MAX(training!AA$3:AA$4001) - MIN(training!AA$3:AA$4001))</f>
        <v>0</v>
      </c>
      <c r="AB1333">
        <v>1</v>
      </c>
      <c r="AC1333">
        <f t="shared" si="140"/>
        <v>0.46206599691808914</v>
      </c>
      <c r="AD1333">
        <f t="shared" si="143"/>
        <v>0.61350417345247632</v>
      </c>
      <c r="AE1333">
        <f t="shared" si="144"/>
        <v>0.38649582654752368</v>
      </c>
      <c r="AF1333">
        <f t="shared" si="145"/>
        <v>-0.48856821216078622</v>
      </c>
    </row>
    <row r="1334" spans="1:32" x14ac:dyDescent="0.35">
      <c r="A1334">
        <v>6056</v>
      </c>
      <c r="B1334">
        <v>2</v>
      </c>
      <c r="C1334">
        <v>1</v>
      </c>
      <c r="D1334">
        <f>(training!D1334 - MIN(training!$D$3:$D$4001)) / (MAX(training!$D$3:$D$4001) - MIN(training!$D$3:$D$4001))</f>
        <v>4.0404040404040407E-2</v>
      </c>
      <c r="E1334">
        <f t="shared" si="141"/>
        <v>0</v>
      </c>
      <c r="F1334">
        <f t="shared" si="142"/>
        <v>1</v>
      </c>
      <c r="G1334">
        <v>1</v>
      </c>
      <c r="H1334">
        <v>2</v>
      </c>
      <c r="I1334">
        <f>(training!I1334 - MIN(training!I$3:I$4001)) / (MAX(training!I$3:I$4001) - MIN(training!I$3:I$4001))</f>
        <v>0.51851851851851849</v>
      </c>
      <c r="J1334">
        <v>2</v>
      </c>
      <c r="K1334">
        <v>2</v>
      </c>
      <c r="L1334">
        <v>4</v>
      </c>
      <c r="M1334">
        <v>4</v>
      </c>
      <c r="N1334">
        <v>4</v>
      </c>
      <c r="O1334">
        <v>4</v>
      </c>
      <c r="P1334">
        <f>(training!P1334 - MIN(training!P$3:P$4001)) / (MAX(training!P$3:P$4001) - MIN(training!P$3:P$4001))</f>
        <v>1.4849366174377897E-2</v>
      </c>
      <c r="Q1334">
        <f>(training!Q1334 - MIN(training!Q$3:Q$4001)) / (MAX(training!Q$3:Q$4001) - MIN(training!Q$3:Q$4001))</f>
        <v>2.4641223039057737E-2</v>
      </c>
      <c r="R1334">
        <f>(training!R1334 - MIN(training!R$3:R$4001)) / (MAX(training!R$3:R$4001) - MIN(training!R$3:R$4001))</f>
        <v>2.5506295761914301E-2</v>
      </c>
      <c r="S1334">
        <f>(training!S1334 - MIN(training!S$3:S$4001)) / (MAX(training!S$3:S$4001) - MIN(training!S$3:S$4001))</f>
        <v>1.6711045615087811E-2</v>
      </c>
      <c r="T1334">
        <f>(training!T1334 - MIN(training!T$3:T$4001)) / (MAX(training!T$3:T$4001) - MIN(training!T$3:T$4001))</f>
        <v>2.9811429755543135E-2</v>
      </c>
      <c r="U1334">
        <f>(training!U1334 - MIN(training!U$3:U$4001)) / (MAX(training!U$3:U$4001) - MIN(training!U$3:U$4001))</f>
        <v>0.26109399531379801</v>
      </c>
      <c r="V1334">
        <f>(training!V1334 - MIN(training!V$3:V$4001)) / (MAX(training!V$3:V$4001) - MIN(training!V$3:V$4001))</f>
        <v>0</v>
      </c>
      <c r="W1334">
        <f>(training!W1334 - MIN(training!W$3:W$4001)) / (MAX(training!W$3:W$4001) - MIN(training!W$3:W$4001))</f>
        <v>0</v>
      </c>
      <c r="X1334">
        <f>(training!X1334 - MIN(training!X$3:X$4001)) / (MAX(training!X$3:X$4001) - MIN(training!X$3:X$4001))</f>
        <v>0</v>
      </c>
      <c r="Y1334">
        <f>(training!Y1334 - MIN(training!Y$3:Y$4001)) / (MAX(training!Y$3:Y$4001) - MIN(training!Y$3:Y$4001))</f>
        <v>0</v>
      </c>
      <c r="Z1334">
        <f>(training!Z1334 - MIN(training!Z$3:Z$4001)) / (MAX(training!Z$3:Z$4001) - MIN(training!Z$3:Z$4001))</f>
        <v>0</v>
      </c>
      <c r="AA1334">
        <f>(training!AA1334 - MIN(training!AA$3:AA$4001)) / (MAX(training!AA$3:AA$4001) - MIN(training!AA$3:AA$4001))</f>
        <v>0</v>
      </c>
      <c r="AB1334">
        <v>1</v>
      </c>
      <c r="AC1334">
        <f t="shared" si="140"/>
        <v>1.6296397390068127</v>
      </c>
      <c r="AD1334">
        <f t="shared" si="143"/>
        <v>0.83612028065539445</v>
      </c>
      <c r="AE1334">
        <f t="shared" si="144"/>
        <v>0.16387971934460555</v>
      </c>
      <c r="AF1334">
        <f t="shared" si="145"/>
        <v>-0.17898279986459864</v>
      </c>
    </row>
    <row r="1335" spans="1:32" x14ac:dyDescent="0.35">
      <c r="A1335">
        <v>6073</v>
      </c>
      <c r="B1335">
        <v>2</v>
      </c>
      <c r="C1335">
        <v>1</v>
      </c>
      <c r="D1335">
        <f>(training!D1335 - MIN(training!$D$3:$D$4001)) / (MAX(training!$D$3:$D$4001) - MIN(training!$D$3:$D$4001))</f>
        <v>4.0404040404040407E-2</v>
      </c>
      <c r="E1335">
        <f t="shared" si="141"/>
        <v>0</v>
      </c>
      <c r="F1335">
        <f t="shared" si="142"/>
        <v>1</v>
      </c>
      <c r="G1335">
        <v>2</v>
      </c>
      <c r="H1335">
        <v>1</v>
      </c>
      <c r="I1335">
        <f>(training!I1335 - MIN(training!I$3:I$4001)) / (MAX(training!I$3:I$4001) - MIN(training!I$3:I$4001))</f>
        <v>0.16666666666666666</v>
      </c>
      <c r="J1335">
        <v>-1</v>
      </c>
      <c r="K1335">
        <v>-1</v>
      </c>
      <c r="L1335">
        <v>2</v>
      </c>
      <c r="M1335">
        <v>-1</v>
      </c>
      <c r="N1335">
        <v>2</v>
      </c>
      <c r="O1335">
        <v>2</v>
      </c>
      <c r="P1335">
        <f>(training!P1335 - MIN(training!P$3:P$4001)) / (MAX(training!P$3:P$4001) - MIN(training!P$3:P$4001))</f>
        <v>1.5121100585659165E-2</v>
      </c>
      <c r="Q1335">
        <f>(training!Q1335 - MIN(training!Q$3:Q$4001)) / (MAX(training!Q$3:Q$4001) - MIN(training!Q$3:Q$4001))</f>
        <v>2.5317384385828371E-2</v>
      </c>
      <c r="R1335">
        <f>(training!R1335 - MIN(training!R$3:R$4001)) / (MAX(training!R$3:R$4001) - MIN(training!R$3:R$4001))</f>
        <v>2.5954129073641641E-2</v>
      </c>
      <c r="S1335">
        <f>(training!S1335 - MIN(training!S$3:S$4001)) / (MAX(training!S$3:S$4001) - MIN(training!S$3:S$4001))</f>
        <v>2.0169073866130736E-2</v>
      </c>
      <c r="T1335">
        <f>(training!T1335 - MIN(training!T$3:T$4001)) / (MAX(training!T$3:T$4001) - MIN(training!T$3:T$4001))</f>
        <v>3.2464474320412433E-2</v>
      </c>
      <c r="U1335">
        <f>(training!U1335 - MIN(training!U$3:U$4001)) / (MAX(training!U$3:U$4001) - MIN(training!U$3:U$4001))</f>
        <v>0.26272317671930512</v>
      </c>
      <c r="V1335">
        <f>(training!V1335 - MIN(training!V$3:V$4001)) / (MAX(training!V$3:V$4001) - MIN(training!V$3:V$4001))</f>
        <v>2.7733333333333334E-3</v>
      </c>
      <c r="W1335">
        <f>(training!W1335 - MIN(training!W$3:W$4001)) / (MAX(training!W$3:W$4001) - MIN(training!W$3:W$4001))</f>
        <v>0</v>
      </c>
      <c r="X1335">
        <f>(training!X1335 - MIN(training!X$3:X$4001)) / (MAX(training!X$3:X$4001) - MIN(training!X$3:X$4001))</f>
        <v>3.6661309762957011E-3</v>
      </c>
      <c r="Y1335">
        <f>(training!Y1335 - MIN(training!Y$3:Y$4001)) / (MAX(training!Y$3:Y$4001) - MIN(training!Y$3:Y$4001))</f>
        <v>0</v>
      </c>
      <c r="Z1335">
        <f>(training!Z1335 - MIN(training!Z$3:Z$4001)) / (MAX(training!Z$3:Z$4001) - MIN(training!Z$3:Z$4001))</f>
        <v>5.7228915662650606E-4</v>
      </c>
      <c r="AA1335">
        <f>(training!AA1335 - MIN(training!AA$3:AA$4001)) / (MAX(training!AA$3:AA$4001) - MIN(training!AA$3:AA$4001))</f>
        <v>0</v>
      </c>
      <c r="AB1335">
        <v>1</v>
      </c>
      <c r="AC1335">
        <f t="shared" si="140"/>
        <v>-7.284729408067725E-2</v>
      </c>
      <c r="AD1335">
        <f t="shared" si="143"/>
        <v>0.48179622597474675</v>
      </c>
      <c r="AE1335">
        <f t="shared" si="144"/>
        <v>0.51820377402525319</v>
      </c>
      <c r="AF1335">
        <f t="shared" si="145"/>
        <v>-0.73023402201023824</v>
      </c>
    </row>
    <row r="1336" spans="1:32" x14ac:dyDescent="0.35">
      <c r="A1336">
        <v>6074</v>
      </c>
      <c r="B1336">
        <v>1</v>
      </c>
      <c r="C1336">
        <v>1</v>
      </c>
      <c r="D1336">
        <f>(training!D1336 - MIN(training!$D$3:$D$4001)) / (MAX(training!$D$3:$D$4001) - MIN(training!$D$3:$D$4001))</f>
        <v>0.24242424242424243</v>
      </c>
      <c r="E1336">
        <f t="shared" si="141"/>
        <v>1</v>
      </c>
      <c r="F1336">
        <f t="shared" si="142"/>
        <v>0</v>
      </c>
      <c r="G1336">
        <v>1</v>
      </c>
      <c r="H1336">
        <v>1</v>
      </c>
      <c r="I1336">
        <f>(training!I1336 - MIN(training!I$3:I$4001)) / (MAX(training!I$3:I$4001) - MIN(training!I$3:I$4001))</f>
        <v>0.5</v>
      </c>
      <c r="J1336">
        <v>0</v>
      </c>
      <c r="K1336">
        <v>-1</v>
      </c>
      <c r="L1336">
        <v>-1</v>
      </c>
      <c r="M1336">
        <v>-1</v>
      </c>
      <c r="N1336">
        <v>0</v>
      </c>
      <c r="O1336">
        <v>-1</v>
      </c>
      <c r="P1336">
        <f>(training!P1336 - MIN(training!P$3:P$4001)) / (MAX(training!P$3:P$4001) - MIN(training!P$3:P$4001))</f>
        <v>0.22444547281276783</v>
      </c>
      <c r="Q1336">
        <f>(training!Q1336 - MIN(training!Q$3:Q$4001)) / (MAX(training!Q$3:Q$4001) - MIN(training!Q$3:Q$4001))</f>
        <v>2.9763987963931451E-2</v>
      </c>
      <c r="R1336">
        <f>(training!R1336 - MIN(training!R$3:R$4001)) / (MAX(training!R$3:R$4001) - MIN(training!R$3:R$4001))</f>
        <v>3.3499952017859456E-2</v>
      </c>
      <c r="S1336">
        <f>(training!S1336 - MIN(training!S$3:S$4001)) / (MAX(training!S$3:S$4001) - MIN(training!S$3:S$4001))</f>
        <v>3.7890503493325511E-2</v>
      </c>
      <c r="T1336">
        <f>(training!T1336 - MIN(training!T$3:T$4001)) / (MAX(training!T$3:T$4001) - MIN(training!T$3:T$4001))</f>
        <v>3.4738662028286585E-2</v>
      </c>
      <c r="U1336">
        <f>(training!U1336 - MIN(training!U$3:U$4001)) / (MAX(training!U$3:U$4001) - MIN(training!U$3:U$4001))</f>
        <v>0.26633734660142766</v>
      </c>
      <c r="V1336">
        <f>(training!V1336 - MIN(training!V$3:V$4001)) / (MAX(training!V$3:V$4001) - MIN(training!V$3:V$4001))</f>
        <v>3.3403333333333333E-2</v>
      </c>
      <c r="W1336">
        <f>(training!W1336 - MIN(training!W$3:W$4001)) / (MAX(training!W$3:W$4001) - MIN(training!W$3:W$4001))</f>
        <v>1.4610978700427036E-2</v>
      </c>
      <c r="X1336">
        <f>(training!X1336 - MIN(training!X$3:X$4001)) / (MAX(training!X$3:X$4001) - MIN(training!X$3:X$4001))</f>
        <v>2.1895227891611982E-2</v>
      </c>
      <c r="Y1336">
        <f>(training!Y1336 - MIN(training!Y$3:Y$4001)) / (MAX(training!Y$3:Y$4001) - MIN(training!Y$3:Y$4001))</f>
        <v>2.3775609756097563E-2</v>
      </c>
      <c r="Z1336">
        <f>(training!Z1336 - MIN(training!Z$3:Z$4001)) / (MAX(training!Z$3:Z$4001) - MIN(training!Z$3:Z$4001))</f>
        <v>2.1234939759036144E-2</v>
      </c>
      <c r="AA1336">
        <f>(training!AA1336 - MIN(training!AA$3:AA$4001)) / (MAX(training!AA$3:AA$4001) - MIN(training!AA$3:AA$4001))</f>
        <v>2.2836724888682079E-2</v>
      </c>
      <c r="AB1336">
        <v>1</v>
      </c>
      <c r="AC1336">
        <f t="shared" si="140"/>
        <v>-0.13748130963686925</v>
      </c>
      <c r="AD1336">
        <f t="shared" si="143"/>
        <v>0.46568370690857452</v>
      </c>
      <c r="AE1336">
        <f t="shared" si="144"/>
        <v>0.53431629309142548</v>
      </c>
      <c r="AF1336">
        <f t="shared" si="145"/>
        <v>-0.7642486158446733</v>
      </c>
    </row>
    <row r="1337" spans="1:32" x14ac:dyDescent="0.35">
      <c r="A1337">
        <v>6077</v>
      </c>
      <c r="B1337">
        <v>1</v>
      </c>
      <c r="C1337">
        <v>1</v>
      </c>
      <c r="D1337">
        <f>(training!D1337 - MIN(training!$D$3:$D$4001)) / (MAX(training!$D$3:$D$4001) - MIN(training!$D$3:$D$4001))</f>
        <v>0.1111111111111111</v>
      </c>
      <c r="E1337">
        <f t="shared" si="141"/>
        <v>1</v>
      </c>
      <c r="F1337">
        <f t="shared" si="142"/>
        <v>0</v>
      </c>
      <c r="G1337">
        <v>2</v>
      </c>
      <c r="H1337">
        <v>2</v>
      </c>
      <c r="I1337">
        <f>(training!I1337 - MIN(training!I$3:I$4001)) / (MAX(training!I$3:I$4001) - MIN(training!I$3:I$4001))</f>
        <v>0.87037037037037035</v>
      </c>
      <c r="J1337">
        <v>2</v>
      </c>
      <c r="K1337">
        <v>2</v>
      </c>
      <c r="L1337">
        <v>0</v>
      </c>
      <c r="M1337">
        <v>0</v>
      </c>
      <c r="N1337">
        <v>0</v>
      </c>
      <c r="O1337">
        <v>0</v>
      </c>
      <c r="P1337">
        <f>(training!P1337 - MIN(training!P$3:P$4001)) / (MAX(training!P$3:P$4001) - MIN(training!P$3:P$4001))</f>
        <v>0.14280562714974099</v>
      </c>
      <c r="Q1337">
        <f>(training!Q1337 - MIN(training!Q$3:Q$4001)) / (MAX(training!Q$3:Q$4001) - MIN(training!Q$3:Q$4001))</f>
        <v>0.14725148344049135</v>
      </c>
      <c r="R1337">
        <f>(training!R1337 - MIN(training!R$3:R$4001)) / (MAX(training!R$3:R$4001) - MIN(training!R$3:R$4001))</f>
        <v>0.23100286040900986</v>
      </c>
      <c r="S1337">
        <f>(training!S1337 - MIN(training!S$3:S$4001)) / (MAX(training!S$3:S$4001) - MIN(training!S$3:S$4001))</f>
        <v>0.15116822893801582</v>
      </c>
      <c r="T1337">
        <f>(training!T1337 - MIN(training!T$3:T$4001)) / (MAX(training!T$3:T$4001) - MIN(training!T$3:T$4001))</f>
        <v>0.15735536982499326</v>
      </c>
      <c r="U1337">
        <f>(training!U1337 - MIN(training!U$3:U$4001)) / (MAX(training!U$3:U$4001) - MIN(training!U$3:U$4001))</f>
        <v>0.36094206646291654</v>
      </c>
      <c r="V1337">
        <f>(training!V1337 - MIN(training!V$3:V$4001)) / (MAX(training!V$3:V$4001) - MIN(training!V$3:V$4001))</f>
        <v>1.4666666666666666E-2</v>
      </c>
      <c r="W1337">
        <f>(training!W1337 - MIN(training!W$3:W$4001)) / (MAX(training!W$3:W$4001) - MIN(training!W$3:W$4001))</f>
        <v>1.2877866384878667E-2</v>
      </c>
      <c r="X1337">
        <f>(training!X1337 - MIN(training!X$3:X$4001)) / (MAX(training!X$3:X$4001) - MIN(training!X$3:X$4001))</f>
        <v>4.877014418999152E-3</v>
      </c>
      <c r="Y1337">
        <f>(training!Y1337 - MIN(training!Y$3:Y$4001)) / (MAX(training!Y$3:Y$4001) - MIN(training!Y$3:Y$4001))</f>
        <v>2.1658536585365852E-2</v>
      </c>
      <c r="Z1337">
        <f>(training!Z1337 - MIN(training!Z$3:Z$4001)) / (MAX(training!Z$3:Z$4001) - MIN(training!Z$3:Z$4001))</f>
        <v>3.7951807228915661E-2</v>
      </c>
      <c r="AA1337">
        <f>(training!AA1337 - MIN(training!AA$3:AA$4001)) / (MAX(training!AA$3:AA$4001) - MIN(training!AA$3:AA$4001))</f>
        <v>8.5119905573651424E-3</v>
      </c>
      <c r="AB1337">
        <v>1</v>
      </c>
      <c r="AC1337">
        <f t="shared" si="140"/>
        <v>0.55590897603908629</v>
      </c>
      <c r="AD1337">
        <f t="shared" si="143"/>
        <v>0.63550542889075445</v>
      </c>
      <c r="AE1337">
        <f t="shared" si="144"/>
        <v>0.36449457110924555</v>
      </c>
      <c r="AF1337">
        <f t="shared" si="145"/>
        <v>-0.45333464568139958</v>
      </c>
    </row>
    <row r="1338" spans="1:32" x14ac:dyDescent="0.35">
      <c r="A1338">
        <v>6079</v>
      </c>
      <c r="B1338">
        <v>2</v>
      </c>
      <c r="C1338">
        <v>1</v>
      </c>
      <c r="D1338">
        <f>(training!D1338 - MIN(training!$D$3:$D$4001)) / (MAX(training!$D$3:$D$4001) - MIN(training!$D$3:$D$4001))</f>
        <v>0.14141414141414141</v>
      </c>
      <c r="E1338">
        <f t="shared" si="141"/>
        <v>0</v>
      </c>
      <c r="F1338">
        <f t="shared" si="142"/>
        <v>1</v>
      </c>
      <c r="G1338">
        <v>1</v>
      </c>
      <c r="H1338">
        <v>2</v>
      </c>
      <c r="I1338">
        <f>(training!I1338 - MIN(training!I$3:I$4001)) / (MAX(training!I$3:I$4001) - MIN(training!I$3:I$4001))</f>
        <v>7.407407407407407E-2</v>
      </c>
      <c r="J1338">
        <v>3</v>
      </c>
      <c r="K1338">
        <v>3</v>
      </c>
      <c r="L1338">
        <v>2</v>
      </c>
      <c r="M1338">
        <v>2</v>
      </c>
      <c r="N1338">
        <v>2</v>
      </c>
      <c r="O1338">
        <v>2</v>
      </c>
      <c r="P1338">
        <f>(training!P1338 - MIN(training!P$3:P$4001)) / (MAX(training!P$3:P$4001) - MIN(training!P$3:P$4001))</f>
        <v>0.16513075430816521</v>
      </c>
      <c r="Q1338">
        <f>(training!Q1338 - MIN(training!Q$3:Q$4001)) / (MAX(training!Q$3:Q$4001) - MIN(training!Q$3:Q$4001))</f>
        <v>0.17138112399430913</v>
      </c>
      <c r="R1338">
        <f>(training!R1338 - MIN(training!R$3:R$4001)) / (MAX(training!R$3:R$4001) - MIN(training!R$3:R$4001))</f>
        <v>0.27247794926014907</v>
      </c>
      <c r="S1338">
        <f>(training!S1338 - MIN(training!S$3:S$4001)) / (MAX(training!S$3:S$4001) - MIN(training!S$3:S$4001))</f>
        <v>0.17652710277899725</v>
      </c>
      <c r="T1338">
        <f>(training!T1338 - MIN(training!T$3:T$4001)) / (MAX(training!T$3:T$4001) - MIN(training!T$3:T$4001))</f>
        <v>0.18177175234901716</v>
      </c>
      <c r="U1338">
        <f>(training!U1338 - MIN(training!U$3:U$4001)) / (MAX(training!U$3:U$4001) - MIN(training!U$3:U$4001))</f>
        <v>0.37279743511516084</v>
      </c>
      <c r="V1338">
        <f>(training!V1338 - MIN(training!V$3:V$4001)) / (MAX(training!V$3:V$4001) - MIN(training!V$3:V$4001))</f>
        <v>2.7E-2</v>
      </c>
      <c r="W1338">
        <f>(training!W1338 - MIN(training!W$3:W$4001)) / (MAX(training!W$3:W$4001) - MIN(training!W$3:W$4001))</f>
        <v>1.5101591734476743E-2</v>
      </c>
      <c r="X1338">
        <f>(training!X1338 - MIN(training!X$3:X$4001)) / (MAX(training!X$3:X$4001) - MIN(training!X$3:X$4001))</f>
        <v>5.9149145127449666E-3</v>
      </c>
      <c r="Y1338">
        <f>(training!Y1338 - MIN(training!Y$3:Y$4001)) / (MAX(training!Y$3:Y$4001) - MIN(training!Y$3:Y$4001))</f>
        <v>2.5853658536585365E-2</v>
      </c>
      <c r="Z1338">
        <f>(training!Z1338 - MIN(training!Z$3:Z$4001)) / (MAX(training!Z$3:Z$4001) - MIN(training!Z$3:Z$4001))</f>
        <v>1.5963855421686747E-2</v>
      </c>
      <c r="AA1338">
        <f>(training!AA1338 - MIN(training!AA$3:AA$4001)) / (MAX(training!AA$3:AA$4001) - MIN(training!AA$3:AA$4001))</f>
        <v>1.0403544014557396E-2</v>
      </c>
      <c r="AB1338">
        <v>1</v>
      </c>
      <c r="AC1338">
        <f t="shared" si="140"/>
        <v>1.3511209152584587</v>
      </c>
      <c r="AD1338">
        <f t="shared" si="143"/>
        <v>0.79431282370813017</v>
      </c>
      <c r="AE1338">
        <f t="shared" si="144"/>
        <v>0.20568717629186983</v>
      </c>
      <c r="AF1338">
        <f t="shared" si="145"/>
        <v>-0.2302779108074671</v>
      </c>
    </row>
    <row r="1339" spans="1:32" x14ac:dyDescent="0.35">
      <c r="A1339">
        <v>6084</v>
      </c>
      <c r="B1339">
        <v>2</v>
      </c>
      <c r="C1339">
        <v>1</v>
      </c>
      <c r="D1339">
        <f>(training!D1339 - MIN(training!$D$3:$D$4001)) / (MAX(training!$D$3:$D$4001) - MIN(training!$D$3:$D$4001))</f>
        <v>7.0707070707070704E-2</v>
      </c>
      <c r="E1339">
        <f t="shared" si="141"/>
        <v>0</v>
      </c>
      <c r="F1339">
        <f t="shared" si="142"/>
        <v>1</v>
      </c>
      <c r="G1339">
        <v>2</v>
      </c>
      <c r="H1339">
        <v>2</v>
      </c>
      <c r="I1339">
        <f>(training!I1339 - MIN(training!I$3:I$4001)) / (MAX(training!I$3:I$4001) - MIN(training!I$3:I$4001))</f>
        <v>0.79629629629629628</v>
      </c>
      <c r="J1339">
        <v>2</v>
      </c>
      <c r="K1339">
        <v>2</v>
      </c>
      <c r="L1339">
        <v>0</v>
      </c>
      <c r="M1339">
        <v>0</v>
      </c>
      <c r="N1339">
        <v>0</v>
      </c>
      <c r="O1339">
        <v>0</v>
      </c>
      <c r="P1339">
        <f>(training!P1339 - MIN(training!P$3:P$4001)) / (MAX(training!P$3:P$4001) - MIN(training!P$3:P$4001))</f>
        <v>9.0329217476404572E-2</v>
      </c>
      <c r="Q1339">
        <f>(training!Q1339 - MIN(training!Q$3:Q$4001)) / (MAX(training!Q$3:Q$4001) - MIN(training!Q$3:Q$4001))</f>
        <v>9.5769034388059116E-2</v>
      </c>
      <c r="R1339">
        <f>(training!R1339 - MIN(training!R$3:R$4001)) / (MAX(training!R$3:R$4001) - MIN(training!R$3:R$4001))</f>
        <v>0.14438752060285773</v>
      </c>
      <c r="S1339">
        <f>(training!S1339 - MIN(training!S$3:S$4001)) / (MAX(training!S$3:S$4001) - MIN(training!S$3:S$4001))</f>
        <v>9.5187880686443432E-2</v>
      </c>
      <c r="T1339">
        <f>(training!T1339 - MIN(training!T$3:T$4001)) / (MAX(training!T$3:T$4001) - MIN(training!T$3:T$4001))</f>
        <v>0.10587793273930253</v>
      </c>
      <c r="U1339">
        <f>(training!U1339 - MIN(training!U$3:U$4001)) / (MAX(training!U$3:U$4001) - MIN(training!U$3:U$4001))</f>
        <v>0.31795242636599558</v>
      </c>
      <c r="V1339">
        <f>(training!V1339 - MIN(training!V$3:V$4001)) / (MAX(training!V$3:V$4001) - MIN(training!V$3:V$4001))</f>
        <v>1.2999999999999999E-3</v>
      </c>
      <c r="W1339">
        <f>(training!W1339 - MIN(training!W$3:W$4001)) / (MAX(training!W$3:W$4001) - MIN(training!W$3:W$4001))</f>
        <v>1.1612142817744515E-2</v>
      </c>
      <c r="X1339">
        <f>(training!X1339 - MIN(training!X$3:X$4001)) / (MAX(training!X$3:X$4001) - MIN(training!X$3:X$4001))</f>
        <v>2.9808937101022275E-3</v>
      </c>
      <c r="Y1339">
        <f>(training!Y1339 - MIN(training!Y$3:Y$4001)) / (MAX(training!Y$3:Y$4001) - MIN(training!Y$3:Y$4001))</f>
        <v>1.9512195121951219E-2</v>
      </c>
      <c r="Z1339">
        <f>(training!Z1339 - MIN(training!Z$3:Z$4001)) / (MAX(training!Z$3:Z$4001) - MIN(training!Z$3:Z$4001))</f>
        <v>8.0421686746987957E-3</v>
      </c>
      <c r="AA1339">
        <f>(training!AA1339 - MIN(training!AA$3:AA$4001)) / (MAX(training!AA$3:AA$4001) - MIN(training!AA$3:AA$4001))</f>
        <v>5.5290107553729578E-3</v>
      </c>
      <c r="AB1339">
        <v>1</v>
      </c>
      <c r="AC1339">
        <f t="shared" si="140"/>
        <v>0.64075458363066184</v>
      </c>
      <c r="AD1339">
        <f t="shared" si="143"/>
        <v>0.65492401534259181</v>
      </c>
      <c r="AE1339">
        <f t="shared" si="144"/>
        <v>0.34507598465740819</v>
      </c>
      <c r="AF1339">
        <f t="shared" si="145"/>
        <v>-0.42323605718677726</v>
      </c>
    </row>
    <row r="1340" spans="1:32" x14ac:dyDescent="0.35">
      <c r="A1340">
        <v>6085</v>
      </c>
      <c r="B1340">
        <v>1</v>
      </c>
      <c r="C1340">
        <v>1</v>
      </c>
      <c r="D1340">
        <f>(training!D1340 - MIN(training!$D$3:$D$4001)) / (MAX(training!$D$3:$D$4001) - MIN(training!$D$3:$D$4001))</f>
        <v>0</v>
      </c>
      <c r="E1340">
        <f t="shared" si="141"/>
        <v>1</v>
      </c>
      <c r="F1340">
        <f t="shared" si="142"/>
        <v>0</v>
      </c>
      <c r="G1340">
        <v>1</v>
      </c>
      <c r="H1340">
        <v>2</v>
      </c>
      <c r="I1340">
        <f>(training!I1340 - MIN(training!I$3:I$4001)) / (MAX(training!I$3:I$4001) - MIN(training!I$3:I$4001))</f>
        <v>3.7037037037037035E-2</v>
      </c>
      <c r="J1340">
        <v>2</v>
      </c>
      <c r="K1340">
        <v>2</v>
      </c>
      <c r="L1340">
        <v>3</v>
      </c>
      <c r="M1340">
        <v>3</v>
      </c>
      <c r="N1340">
        <v>3</v>
      </c>
      <c r="O1340">
        <v>3</v>
      </c>
      <c r="P1340">
        <f>(training!P1340 - MIN(training!P$3:P$4001)) / (MAX(training!P$3:P$4001) - MIN(training!P$3:P$4001))</f>
        <v>1.5768768317810759E-2</v>
      </c>
      <c r="Q1340">
        <f>(training!Q1340 - MIN(training!Q$3:Q$4001)) / (MAX(training!Q$3:Q$4001) - MIN(training!Q$3:Q$4001))</f>
        <v>2.5533518071453005E-2</v>
      </c>
      <c r="R1340">
        <f>(training!R1340 - MIN(training!R$3:R$4001)) / (MAX(training!R$3:R$4001) - MIN(training!R$3:R$4001))</f>
        <v>2.7021521252721094E-2</v>
      </c>
      <c r="S1340">
        <f>(training!S1340 - MIN(training!S$3:S$4001)) / (MAX(training!S$3:S$4001) - MIN(training!S$3:S$4001))</f>
        <v>1.7703780998162336E-2</v>
      </c>
      <c r="T1340">
        <f>(training!T1340 - MIN(training!T$3:T$4001)) / (MAX(training!T$3:T$4001) - MIN(training!T$3:T$4001))</f>
        <v>3.0753339068514483E-2</v>
      </c>
      <c r="U1340">
        <f>(training!U1340 - MIN(training!U$3:U$4001)) / (MAX(training!U$3:U$4001) - MIN(training!U$3:U$4001))</f>
        <v>0.26178562892934348</v>
      </c>
      <c r="V1340">
        <f>(training!V1340 - MIN(training!V$3:V$4001)) / (MAX(training!V$3:V$4001) - MIN(training!V$3:V$4001))</f>
        <v>0</v>
      </c>
      <c r="W1340">
        <f>(training!W1340 - MIN(training!W$3:W$4001)) / (MAX(training!W$3:W$4001) - MIN(training!W$3:W$4001))</f>
        <v>0</v>
      </c>
      <c r="X1340">
        <f>(training!X1340 - MIN(training!X$3:X$4001)) / (MAX(training!X$3:X$4001) - MIN(training!X$3:X$4001))</f>
        <v>0</v>
      </c>
      <c r="Y1340">
        <f>(training!Y1340 - MIN(training!Y$3:Y$4001)) / (MAX(training!Y$3:Y$4001) - MIN(training!Y$3:Y$4001))</f>
        <v>0</v>
      </c>
      <c r="Z1340">
        <f>(training!Z1340 - MIN(training!Z$3:Z$4001)) / (MAX(training!Z$3:Z$4001) - MIN(training!Z$3:Z$4001))</f>
        <v>0</v>
      </c>
      <c r="AA1340">
        <f>(training!AA1340 - MIN(training!AA$3:AA$4001)) / (MAX(training!AA$3:AA$4001) - MIN(training!AA$3:AA$4001))</f>
        <v>0</v>
      </c>
      <c r="AB1340">
        <v>1</v>
      </c>
      <c r="AC1340">
        <f t="shared" si="140"/>
        <v>1.5493219247848691</v>
      </c>
      <c r="AD1340">
        <f t="shared" si="143"/>
        <v>0.82481577513155346</v>
      </c>
      <c r="AE1340">
        <f t="shared" si="144"/>
        <v>0.17518422486844654</v>
      </c>
      <c r="AF1340">
        <f t="shared" si="145"/>
        <v>-0.19259522045409863</v>
      </c>
    </row>
    <row r="1341" spans="1:32" x14ac:dyDescent="0.35">
      <c r="A1341">
        <v>6086</v>
      </c>
      <c r="B1341">
        <v>2</v>
      </c>
      <c r="C1341">
        <v>1</v>
      </c>
      <c r="D1341">
        <f>(training!D1341 - MIN(training!$D$3:$D$4001)) / (MAX(training!$D$3:$D$4001) - MIN(training!$D$3:$D$4001))</f>
        <v>0.13131313131313133</v>
      </c>
      <c r="E1341">
        <f t="shared" si="141"/>
        <v>0</v>
      </c>
      <c r="F1341">
        <f t="shared" si="142"/>
        <v>1</v>
      </c>
      <c r="G1341">
        <v>1</v>
      </c>
      <c r="H1341">
        <v>1</v>
      </c>
      <c r="I1341">
        <f>(training!I1341 - MIN(training!I$3:I$4001)) / (MAX(training!I$3:I$4001) - MIN(training!I$3:I$4001))</f>
        <v>0.29629629629629628</v>
      </c>
      <c r="J1341">
        <v>0</v>
      </c>
      <c r="K1341">
        <v>0</v>
      </c>
      <c r="L1341">
        <v>2</v>
      </c>
      <c r="M1341">
        <v>2</v>
      </c>
      <c r="N1341">
        <v>2</v>
      </c>
      <c r="O1341">
        <v>2</v>
      </c>
      <c r="P1341">
        <f>(training!P1341 - MIN(training!P$3:P$4001)) / (MAX(training!P$3:P$4001) - MIN(training!P$3:P$4001))</f>
        <v>0.14175240091654179</v>
      </c>
      <c r="Q1341">
        <f>(training!Q1341 - MIN(training!Q$3:Q$4001)) / (MAX(training!Q$3:Q$4001) - MIN(training!Q$3:Q$4001))</f>
        <v>0.15673459675700327</v>
      </c>
      <c r="R1341">
        <f>(training!R1341 - MIN(training!R$3:R$4001)) / (MAX(training!R$3:R$4001) - MIN(training!R$3:R$4001))</f>
        <v>0.25370093826129558</v>
      </c>
      <c r="S1341">
        <f>(training!S1341 - MIN(training!S$3:S$4001)) / (MAX(training!S$3:S$4001) - MIN(training!S$3:S$4001))</f>
        <v>0.16840652734544764</v>
      </c>
      <c r="T1341">
        <f>(training!T1341 - MIN(training!T$3:T$4001)) / (MAX(training!T$3:T$4001) - MIN(training!T$3:T$4001))</f>
        <v>0.17132911776587484</v>
      </c>
      <c r="U1341">
        <f>(training!U1341 - MIN(training!U$3:U$4001)) / (MAX(training!U$3:U$4001) - MIN(training!U$3:U$4001))</f>
        <v>0.36737886997825964</v>
      </c>
      <c r="V1341">
        <f>(training!V1341 - MIN(training!V$3:V$4001)) / (MAX(training!V$3:V$4001) - MIN(training!V$3:V$4001))</f>
        <v>3.6666666666666667E-2</v>
      </c>
      <c r="W1341">
        <f>(training!W1341 - MIN(training!W$3:W$4001)) / (MAX(training!W$3:W$4001) - MIN(training!W$3:W$4001))</f>
        <v>1.7418214226616772E-2</v>
      </c>
      <c r="X1341">
        <f>(training!X1341 - MIN(training!X$3:X$4001)) / (MAX(training!X$3:X$4001) - MIN(training!X$3:X$4001))</f>
        <v>6.3613231552162846E-3</v>
      </c>
      <c r="Y1341">
        <f>(training!Y1341 - MIN(training!Y$3:Y$4001)) / (MAX(training!Y$3:Y$4001) - MIN(training!Y$3:Y$4001))</f>
        <v>0</v>
      </c>
      <c r="Z1341">
        <f>(training!Z1341 - MIN(training!Z$3:Z$4001)) / (MAX(training!Z$3:Z$4001) - MIN(training!Z$3:Z$4001))</f>
        <v>1.6566265060240965E-2</v>
      </c>
      <c r="AA1341">
        <f>(training!AA1341 - MIN(training!AA$3:AA$4001)) / (MAX(training!AA$3:AA$4001) - MIN(training!AA$3:AA$4001))</f>
        <v>9.4577672859612692E-3</v>
      </c>
      <c r="AB1341">
        <v>1</v>
      </c>
      <c r="AC1341">
        <f t="shared" si="140"/>
        <v>3.4696705615489695E-2</v>
      </c>
      <c r="AD1341">
        <f t="shared" si="143"/>
        <v>0.50867330629978902</v>
      </c>
      <c r="AE1341">
        <f t="shared" si="144"/>
        <v>0.49132669370021098</v>
      </c>
      <c r="AF1341">
        <f t="shared" si="145"/>
        <v>-0.67594930287703225</v>
      </c>
    </row>
    <row r="1342" spans="1:32" x14ac:dyDescent="0.35">
      <c r="A1342">
        <v>6088</v>
      </c>
      <c r="B1342">
        <v>1</v>
      </c>
      <c r="C1342">
        <v>1</v>
      </c>
      <c r="D1342">
        <f>(training!D1342 - MIN(training!$D$3:$D$4001)) / (MAX(training!$D$3:$D$4001) - MIN(training!$D$3:$D$4001))</f>
        <v>0.19191919191919191</v>
      </c>
      <c r="E1342">
        <f t="shared" si="141"/>
        <v>1</v>
      </c>
      <c r="F1342">
        <f t="shared" si="142"/>
        <v>0</v>
      </c>
      <c r="G1342">
        <v>2</v>
      </c>
      <c r="H1342">
        <v>2</v>
      </c>
      <c r="I1342">
        <f>(training!I1342 - MIN(training!I$3:I$4001)) / (MAX(training!I$3:I$4001) - MIN(training!I$3:I$4001))</f>
        <v>0.27777777777777779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f>(training!P1342 - MIN(training!P$3:P$4001)) / (MAX(training!P$3:P$4001) - MIN(training!P$3:P$4001))</f>
        <v>0.11632378074506307</v>
      </c>
      <c r="Q1342">
        <f>(training!Q1342 - MIN(training!Q$3:Q$4001)) / (MAX(training!Q$3:Q$4001) - MIN(training!Q$3:Q$4001))</f>
        <v>0.12120340856702375</v>
      </c>
      <c r="R1342">
        <f>(training!R1342 - MIN(training!R$3:R$4001)) / (MAX(training!R$3:R$4001) - MIN(training!R$3:R$4001))</f>
        <v>0.19175515302935664</v>
      </c>
      <c r="S1342">
        <f>(training!S1342 - MIN(training!S$3:S$4001)) / (MAX(training!S$3:S$4001) - MIN(training!S$3:S$4001))</f>
        <v>0.12127145135706927</v>
      </c>
      <c r="T1342">
        <f>(training!T1342 - MIN(training!T$3:T$4001)) / (MAX(training!T$3:T$4001) - MIN(training!T$3:T$4001))</f>
        <v>0.13113680081548415</v>
      </c>
      <c r="U1342">
        <f>(training!U1342 - MIN(training!U$3:U$4001)) / (MAX(training!U$3:U$4001) - MIN(training!U$3:U$4001))</f>
        <v>0.33707071646326237</v>
      </c>
      <c r="V1342">
        <f>(training!V1342 - MIN(training!V$3:V$4001)) / (MAX(training!V$3:V$4001) - MIN(training!V$3:V$4001))</f>
        <v>1.6136666666666667E-2</v>
      </c>
      <c r="W1342">
        <f>(training!W1342 - MIN(training!W$3:W$4001)) / (MAX(training!W$3:W$4001) - MIN(training!W$3:W$4001))</f>
        <v>1.2483053529075354E-2</v>
      </c>
      <c r="X1342">
        <f>(training!X1342 - MIN(training!X$3:X$4001)) / (MAX(training!X$3:X$4001) - MIN(training!X$3:X$4001))</f>
        <v>3.6828713003883755E-3</v>
      </c>
      <c r="Y1342">
        <f>(training!Y1342 - MIN(training!Y$3:Y$4001)) / (MAX(training!Y$3:Y$4001) - MIN(training!Y$3:Y$4001))</f>
        <v>1.6395121951219511E-2</v>
      </c>
      <c r="Z1342">
        <f>(training!Z1342 - MIN(training!Z$3:Z$4001)) / (MAX(training!Z$3:Z$4001) - MIN(training!Z$3:Z$4001))</f>
        <v>1.0542168674698794E-2</v>
      </c>
      <c r="AA1342">
        <f>(training!AA1342 - MIN(training!AA$3:AA$4001)) / (MAX(training!AA$3:AA$4001) - MIN(training!AA$3:AA$4001))</f>
        <v>6.0643203837583651E-3</v>
      </c>
      <c r="AB1342">
        <v>1</v>
      </c>
      <c r="AC1342">
        <f t="shared" si="140"/>
        <v>-0.46650818961993668</v>
      </c>
      <c r="AD1342">
        <f t="shared" si="143"/>
        <v>0.38544304057120543</v>
      </c>
      <c r="AE1342">
        <f t="shared" si="144"/>
        <v>0.61455695942879451</v>
      </c>
      <c r="AF1342">
        <f t="shared" si="145"/>
        <v>-0.95336185157465481</v>
      </c>
    </row>
    <row r="1343" spans="1:32" x14ac:dyDescent="0.35">
      <c r="A1343">
        <v>6089</v>
      </c>
      <c r="B1343">
        <v>2</v>
      </c>
      <c r="C1343">
        <v>1</v>
      </c>
      <c r="D1343">
        <f>(training!D1343 - MIN(training!$D$3:$D$4001)) / (MAX(training!$D$3:$D$4001) - MIN(training!$D$3:$D$4001))</f>
        <v>8.0808080808080815E-2</v>
      </c>
      <c r="E1343">
        <f t="shared" si="141"/>
        <v>0</v>
      </c>
      <c r="F1343">
        <f t="shared" si="142"/>
        <v>1</v>
      </c>
      <c r="G1343">
        <v>2</v>
      </c>
      <c r="H1343">
        <v>2</v>
      </c>
      <c r="I1343">
        <f>(training!I1343 - MIN(training!I$3:I$4001)) / (MAX(training!I$3:I$4001) - MIN(training!I$3:I$4001))</f>
        <v>5.5555555555555552E-2</v>
      </c>
      <c r="J1343">
        <v>0</v>
      </c>
      <c r="K1343">
        <v>0</v>
      </c>
      <c r="L1343">
        <v>2</v>
      </c>
      <c r="M1343">
        <v>2</v>
      </c>
      <c r="N1343">
        <v>2</v>
      </c>
      <c r="O1343">
        <v>2</v>
      </c>
      <c r="P1343">
        <f>(training!P1343 - MIN(training!P$3:P$4001)) / (MAX(training!P$3:P$4001) - MIN(training!P$3:P$4001))</f>
        <v>4.2204644615317033E-2</v>
      </c>
      <c r="Q1343">
        <f>(training!Q1343 - MIN(training!Q$3:Q$4001)) / (MAX(training!Q$3:Q$4001) - MIN(training!Q$3:Q$4001))</f>
        <v>5.4010618310885501E-2</v>
      </c>
      <c r="R1343">
        <f>(training!R1343 - MIN(training!R$3:R$4001)) / (MAX(training!R$3:R$4001) - MIN(training!R$3:R$4001))</f>
        <v>7.5914480673298868E-2</v>
      </c>
      <c r="S1343">
        <f>(training!S1343 - MIN(training!S$3:S$4001)) / (MAX(training!S$3:S$4001) - MIN(training!S$3:S$4001))</f>
        <v>5.0653771401720303E-2</v>
      </c>
      <c r="T1343">
        <f>(training!T1343 - MIN(training!T$3:T$4001)) / (MAX(training!T$3:T$4001) - MIN(training!T$3:T$4001))</f>
        <v>6.5354900963468576E-2</v>
      </c>
      <c r="U1343">
        <f>(training!U1343 - MIN(training!U$3:U$4001)) / (MAX(training!U$3:U$4001) - MIN(training!U$3:U$4001))</f>
        <v>0.28732227897887214</v>
      </c>
      <c r="V1343">
        <f>(training!V1343 - MIN(training!V$3:V$4001)) / (MAX(training!V$3:V$4001) - MIN(training!V$3:V$4001))</f>
        <v>1.2E-2</v>
      </c>
      <c r="W1343">
        <f>(training!W1343 - MIN(training!W$3:W$4001)) / (MAX(training!W$3:W$4001) - MIN(training!W$3:W$4001))</f>
        <v>3.1933392748797417E-3</v>
      </c>
      <c r="X1343">
        <f>(training!X1343 - MIN(training!X$3:X$4001)) / (MAX(training!X$3:X$4001) - MIN(training!X$3:X$4001))</f>
        <v>1.8191152180706219E-3</v>
      </c>
      <c r="Y1343">
        <f>(training!Y1343 - MIN(training!Y$3:Y$4001)) / (MAX(training!Y$3:Y$4001) - MIN(training!Y$3:Y$4001))</f>
        <v>1.9512195121951219E-2</v>
      </c>
      <c r="Z1343">
        <f>(training!Z1343 - MIN(training!Z$3:Z$4001)) / (MAX(training!Z$3:Z$4001) - MIN(training!Z$3:Z$4001))</f>
        <v>3.6144578313253013E-3</v>
      </c>
      <c r="AA1343">
        <f>(training!AA1343 - MIN(training!AA$3:AA$4001)) / (MAX(training!AA$3:AA$4001) - MIN(training!AA$3:AA$4001))</f>
        <v>0</v>
      </c>
      <c r="AB1343">
        <v>1</v>
      </c>
      <c r="AC1343">
        <f t="shared" si="140"/>
        <v>1.4787759278412809E-2</v>
      </c>
      <c r="AD1343">
        <f t="shared" si="143"/>
        <v>0.50369687245118</v>
      </c>
      <c r="AE1343">
        <f t="shared" si="144"/>
        <v>0.49630312754882</v>
      </c>
      <c r="AF1343">
        <f t="shared" si="145"/>
        <v>-0.68578063539973955</v>
      </c>
    </row>
    <row r="1344" spans="1:32" x14ac:dyDescent="0.35">
      <c r="A1344">
        <v>6095</v>
      </c>
      <c r="B1344">
        <v>2</v>
      </c>
      <c r="C1344">
        <v>1</v>
      </c>
      <c r="D1344">
        <f>(training!D1344 - MIN(training!$D$3:$D$4001)) / (MAX(training!$D$3:$D$4001) - MIN(training!$D$3:$D$4001))</f>
        <v>7.0707070707070704E-2</v>
      </c>
      <c r="E1344">
        <f t="shared" si="141"/>
        <v>0</v>
      </c>
      <c r="F1344">
        <f t="shared" si="142"/>
        <v>1</v>
      </c>
      <c r="G1344">
        <v>1</v>
      </c>
      <c r="H1344">
        <v>2</v>
      </c>
      <c r="I1344">
        <f>(training!I1344 - MIN(training!I$3:I$4001)) / (MAX(training!I$3:I$4001) - MIN(training!I$3:I$4001))</f>
        <v>9.2592592592592587E-2</v>
      </c>
      <c r="J1344">
        <v>-1</v>
      </c>
      <c r="K1344">
        <v>-1</v>
      </c>
      <c r="L1344">
        <v>-1</v>
      </c>
      <c r="M1344">
        <v>0</v>
      </c>
      <c r="N1344">
        <v>-1</v>
      </c>
      <c r="O1344">
        <v>-1</v>
      </c>
      <c r="P1344">
        <f>(training!P1344 - MIN(training!P$3:P$4001)) / (MAX(training!P$3:P$4001) - MIN(training!P$3:P$4001))</f>
        <v>1.5376490069946071E-2</v>
      </c>
      <c r="Q1344">
        <f>(training!Q1344 - MIN(training!Q$3:Q$4001)) / (MAX(training!Q$3:Q$4001) - MIN(training!Q$3:Q$4001))</f>
        <v>2.5152805524297689E-2</v>
      </c>
      <c r="R1344">
        <f>(training!R1344 - MIN(training!R$3:R$4001)) / (MAX(training!R$3:R$4001) - MIN(training!R$3:R$4001))</f>
        <v>2.7496291906507219E-2</v>
      </c>
      <c r="S1344">
        <f>(training!S1344 - MIN(training!S$3:S$4001)) / (MAX(training!S$3:S$4001) - MIN(training!S$3:S$4001))</f>
        <v>1.7280213901383873E-2</v>
      </c>
      <c r="T1344">
        <f>(training!T1344 - MIN(training!T$3:T$4001)) / (MAX(training!T$3:T$4001) - MIN(training!T$3:T$4001))</f>
        <v>3.0351457761646709E-2</v>
      </c>
      <c r="U1344">
        <f>(training!U1344 - MIN(training!U$3:U$4001)) / (MAX(training!U$3:U$4001) - MIN(training!U$3:U$4001))</f>
        <v>0.26129841147128147</v>
      </c>
      <c r="V1344">
        <f>(training!V1344 - MIN(training!V$3:V$4001)) / (MAX(training!V$3:V$4001) - MIN(training!V$3:V$4001))</f>
        <v>2.2200000000000002E-3</v>
      </c>
      <c r="W1344">
        <f>(training!W1344 - MIN(training!W$3:W$4001)) / (MAX(training!W$3:W$4001) - MIN(training!W$3:W$4001))</f>
        <v>3.8668435583089238E-3</v>
      </c>
      <c r="X1344">
        <f>(training!X1344 - MIN(training!X$3:X$4001)) / (MAX(training!X$3:X$4001) - MIN(training!X$3:X$4001))</f>
        <v>0</v>
      </c>
      <c r="Y1344">
        <f>(training!Y1344 - MIN(training!Y$3:Y$4001)) / (MAX(training!Y$3:Y$4001) - MIN(training!Y$3:Y$4001))</f>
        <v>3.2487804878048782E-3</v>
      </c>
      <c r="Z1344">
        <f>(training!Z1344 - MIN(training!Z$3:Z$4001)) / (MAX(training!Z$3:Z$4001) - MIN(training!Z$3:Z$4001))</f>
        <v>1.2530120481927711E-3</v>
      </c>
      <c r="AA1344">
        <f>(training!AA1344 - MIN(training!AA$3:AA$4001)) / (MAX(training!AA$3:AA$4001) - MIN(training!AA$3:AA$4001))</f>
        <v>7.8688623819197752E-4</v>
      </c>
      <c r="AB1344">
        <v>1</v>
      </c>
      <c r="AC1344">
        <f t="shared" si="140"/>
        <v>-0.86699505831850765</v>
      </c>
      <c r="AD1344">
        <f t="shared" si="143"/>
        <v>0.29587995232036429</v>
      </c>
      <c r="AE1344">
        <f t="shared" si="144"/>
        <v>0.70412004767963565</v>
      </c>
      <c r="AF1344">
        <f t="shared" si="145"/>
        <v>-1.2178014734076625</v>
      </c>
    </row>
    <row r="1345" spans="1:32" x14ac:dyDescent="0.35">
      <c r="A1345">
        <v>6097</v>
      </c>
      <c r="B1345">
        <v>2</v>
      </c>
      <c r="C1345">
        <v>1</v>
      </c>
      <c r="D1345">
        <f>(training!D1345 - MIN(training!$D$3:$D$4001)) / (MAX(training!$D$3:$D$4001) - MIN(training!$D$3:$D$4001))</f>
        <v>5.0505050505050504E-2</v>
      </c>
      <c r="E1345">
        <f t="shared" si="141"/>
        <v>0</v>
      </c>
      <c r="F1345">
        <f t="shared" si="142"/>
        <v>1</v>
      </c>
      <c r="G1345">
        <v>3</v>
      </c>
      <c r="H1345">
        <v>1</v>
      </c>
      <c r="I1345">
        <f>(training!I1345 - MIN(training!I$3:I$4001)) / (MAX(training!I$3:I$4001) - MIN(training!I$3:I$4001))</f>
        <v>0.35185185185185186</v>
      </c>
      <c r="J1345">
        <v>1</v>
      </c>
      <c r="K1345">
        <v>-1</v>
      </c>
      <c r="L1345">
        <v>0</v>
      </c>
      <c r="M1345">
        <v>0</v>
      </c>
      <c r="N1345">
        <v>-1</v>
      </c>
      <c r="O1345">
        <v>0</v>
      </c>
      <c r="P1345">
        <f>(training!P1345 - MIN(training!P$3:P$4001)) / (MAX(training!P$3:P$4001) - MIN(training!P$3:P$4001))</f>
        <v>1.5461279378729325E-2</v>
      </c>
      <c r="Q1345">
        <f>(training!Q1345 - MIN(training!Q$3:Q$4001)) / (MAX(training!Q$3:Q$4001) - MIN(training!Q$3:Q$4001))</f>
        <v>6.9001174855125982E-2</v>
      </c>
      <c r="R1345">
        <f>(training!R1345 - MIN(training!R$3:R$4001)) / (MAX(training!R$3:R$4001) - MIN(training!R$3:R$4001))</f>
        <v>8.3862680164519823E-2</v>
      </c>
      <c r="S1345">
        <f>(training!S1345 - MIN(training!S$3:S$4001)) / (MAX(training!S$3:S$4001) - MIN(training!S$3:S$4001))</f>
        <v>3.3938313629374377E-2</v>
      </c>
      <c r="T1345">
        <f>(training!T1345 - MIN(training!T$3:T$4001)) / (MAX(training!T$3:T$4001) - MIN(training!T$3:T$4001))</f>
        <v>5.67762002541062E-2</v>
      </c>
      <c r="U1345">
        <f>(training!U1345 - MIN(training!U$3:U$4001)) / (MAX(training!U$3:U$4001) - MIN(training!U$3:U$4001))</f>
        <v>0.28023533986491628</v>
      </c>
      <c r="V1345">
        <f>(training!V1345 - MIN(training!V$3:V$4001)) / (MAX(training!V$3:V$4001) - MIN(training!V$3:V$4001))</f>
        <v>0.20098333333333335</v>
      </c>
      <c r="W1345">
        <f>(training!W1345 - MIN(training!W$3:W$4001)) / (MAX(training!W$3:W$4001) - MIN(training!W$3:W$4001))</f>
        <v>8.7091071133083859E-3</v>
      </c>
      <c r="X1345">
        <f>(training!X1345 - MIN(training!X$3:X$4001)) / (MAX(training!X$3:X$4001) - MIN(training!X$3:X$4001))</f>
        <v>3.3703852506584528E-3</v>
      </c>
      <c r="Y1345">
        <f>(training!Y1345 - MIN(training!Y$3:Y$4001)) / (MAX(training!Y$3:Y$4001) - MIN(training!Y$3:Y$4001))</f>
        <v>0.12641463414634146</v>
      </c>
      <c r="Z1345">
        <f>(training!Z1345 - MIN(training!Z$3:Z$4001)) / (MAX(training!Z$3:Z$4001) - MIN(training!Z$3:Z$4001))</f>
        <v>4.5180722891566263E-3</v>
      </c>
      <c r="AA1345">
        <f>(training!AA1345 - MIN(training!AA$3:AA$4001)) / (MAX(training!AA$3:AA$4001) - MIN(training!AA$3:AA$4001))</f>
        <v>3.7831069143845074E-3</v>
      </c>
      <c r="AB1345">
        <v>1</v>
      </c>
      <c r="AC1345">
        <f t="shared" si="140"/>
        <v>4.8723745518127588E-2</v>
      </c>
      <c r="AD1345">
        <f t="shared" si="143"/>
        <v>0.5121785271528061</v>
      </c>
      <c r="AE1345">
        <f t="shared" si="144"/>
        <v>0.4878214728471939</v>
      </c>
      <c r="AF1345">
        <f t="shared" si="145"/>
        <v>-0.66908202887408663</v>
      </c>
    </row>
    <row r="1346" spans="1:32" x14ac:dyDescent="0.35">
      <c r="A1346">
        <v>6098</v>
      </c>
      <c r="B1346">
        <v>1</v>
      </c>
      <c r="C1346">
        <v>1</v>
      </c>
      <c r="D1346">
        <f>(training!D1346 - MIN(training!$D$3:$D$4001)) / (MAX(training!$D$3:$D$4001) - MIN(training!$D$3:$D$4001))</f>
        <v>4.0404040404040407E-2</v>
      </c>
      <c r="E1346">
        <f t="shared" si="141"/>
        <v>1</v>
      </c>
      <c r="F1346">
        <f t="shared" si="142"/>
        <v>0</v>
      </c>
      <c r="G1346">
        <v>2</v>
      </c>
      <c r="H1346">
        <v>1</v>
      </c>
      <c r="I1346">
        <f>(training!I1346 - MIN(training!I$3:I$4001)) / (MAX(training!I$3:I$4001) - MIN(training!I$3:I$4001))</f>
        <v>0.31481481481481483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f>(training!P1346 - MIN(training!P$3:P$4001)) / (MAX(training!P$3:P$4001) - MIN(training!P$3:P$4001))</f>
        <v>6.5462454170357051E-2</v>
      </c>
      <c r="Q1346">
        <f>(training!Q1346 - MIN(training!Q$3:Q$4001)) / (MAX(training!Q$3:Q$4001) - MIN(training!Q$3:Q$4001))</f>
        <v>7.3913754727924372E-2</v>
      </c>
      <c r="R1346">
        <f>(training!R1346 - MIN(training!R$3:R$4001)) / (MAX(training!R$3:R$4001) - MIN(training!R$3:R$4001))</f>
        <v>0.10868712445557106</v>
      </c>
      <c r="S1346">
        <f>(training!S1346 - MIN(training!S$3:S$4001)) / (MAX(training!S$3:S$4001) - MIN(training!S$3:S$4001))</f>
        <v>7.085152429002875E-2</v>
      </c>
      <c r="T1346">
        <f>(training!T1346 - MIN(training!T$3:T$4001)) / (MAX(training!T$3:T$4001) - MIN(training!T$3:T$4001))</f>
        <v>8.1007340613245757E-2</v>
      </c>
      <c r="U1346">
        <f>(training!U1346 - MIN(training!U$3:U$4001)) / (MAX(training!U$3:U$4001) - MIN(training!U$3:U$4001))</f>
        <v>0.29828236633988259</v>
      </c>
      <c r="V1346">
        <f>(training!V1346 - MIN(training!V$3:V$4001)) / (MAX(training!V$3:V$4001) - MIN(training!V$3:V$4001))</f>
        <v>7.3333333333333332E-3</v>
      </c>
      <c r="W1346">
        <f>(training!W1346 - MIN(training!W$3:W$4001)) / (MAX(training!W$3:W$4001) - MIN(training!W$3:W$4001))</f>
        <v>6.0963749793158705E-3</v>
      </c>
      <c r="X1346">
        <f>(training!X1346 - MIN(training!X$3:X$4001)) / (MAX(training!X$3:X$4001) - MIN(training!X$3:X$4001))</f>
        <v>2.232043212356591E-3</v>
      </c>
      <c r="Y1346">
        <f>(training!Y1346 - MIN(training!Y$3:Y$4001)) / (MAX(training!Y$3:Y$4001) - MIN(training!Y$3:Y$4001))</f>
        <v>9.7560975609756097E-3</v>
      </c>
      <c r="Z1346">
        <f>(training!Z1346 - MIN(training!Z$3:Z$4001)) / (MAX(training!Z$3:Z$4001) - MIN(training!Z$3:Z$4001))</f>
        <v>5.1204819277108436E-3</v>
      </c>
      <c r="AA1346">
        <f>(training!AA1346 - MIN(training!AA$3:AA$4001)) / (MAX(training!AA$3:AA$4001) - MIN(training!AA$3:AA$4001))</f>
        <v>3.5939515686652821E-3</v>
      </c>
      <c r="AB1346">
        <v>1</v>
      </c>
      <c r="AC1346">
        <f t="shared" si="140"/>
        <v>-3.6162073887118042E-2</v>
      </c>
      <c r="AD1346">
        <f t="shared" si="143"/>
        <v>0.49096046658658149</v>
      </c>
      <c r="AE1346">
        <f t="shared" si="144"/>
        <v>0.50903953341341857</v>
      </c>
      <c r="AF1346">
        <f t="shared" si="145"/>
        <v>-0.71139167054615504</v>
      </c>
    </row>
    <row r="1347" spans="1:32" x14ac:dyDescent="0.35">
      <c r="A1347">
        <v>6099</v>
      </c>
      <c r="B1347">
        <v>2</v>
      </c>
      <c r="C1347">
        <v>1</v>
      </c>
      <c r="D1347">
        <f>(training!D1347 - MIN(training!$D$3:$D$4001)) / (MAX(training!$D$3:$D$4001) - MIN(training!$D$3:$D$4001))</f>
        <v>0.19191919191919191</v>
      </c>
      <c r="E1347">
        <f t="shared" si="141"/>
        <v>0</v>
      </c>
      <c r="F1347">
        <f t="shared" si="142"/>
        <v>1</v>
      </c>
      <c r="G1347">
        <v>3</v>
      </c>
      <c r="H1347">
        <v>1</v>
      </c>
      <c r="I1347">
        <f>(training!I1347 - MIN(training!I$3:I$4001)) / (MAX(training!I$3:I$4001) - MIN(training!I$3:I$4001))</f>
        <v>0.25925925925925924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f>(training!P1347 - MIN(training!P$3:P$4001)) / (MAX(training!P$3:P$4001) - MIN(training!P$3:P$4001))</f>
        <v>0.20684709422952569</v>
      </c>
      <c r="Q1347">
        <f>(training!Q1347 - MIN(training!Q$3:Q$4001)) / (MAX(training!Q$3:Q$4001) - MIN(training!Q$3:Q$4001))</f>
        <v>0.19455898318023865</v>
      </c>
      <c r="R1347">
        <f>(training!R1347 - MIN(training!R$3:R$4001)) / (MAX(training!R$3:R$4001) - MIN(training!R$3:R$4001))</f>
        <v>0.30788876898030376</v>
      </c>
      <c r="S1347">
        <f>(training!S1347 - MIN(training!S$3:S$4001)) / (MAX(training!S$3:S$4001) - MIN(training!S$3:S$4001))</f>
        <v>0.15834129360038651</v>
      </c>
      <c r="T1347">
        <f>(training!T1347 - MIN(training!T$3:T$4001)) / (MAX(training!T$3:T$4001) - MIN(training!T$3:T$4001))</f>
        <v>0.16728937337913105</v>
      </c>
      <c r="U1347">
        <f>(training!U1347 - MIN(training!U$3:U$4001)) / (MAX(training!U$3:U$4001) - MIN(training!U$3:U$4001))</f>
        <v>0.35917609529789046</v>
      </c>
      <c r="V1347">
        <f>(training!V1347 - MIN(training!V$3:V$4001)) / (MAX(training!V$3:V$4001) - MIN(training!V$3:V$4001))</f>
        <v>2.6666666666666668E-2</v>
      </c>
      <c r="W1347">
        <f>(training!W1347 - MIN(training!W$3:W$4001)) / (MAX(training!W$3:W$4001) - MIN(training!W$3:W$4001))</f>
        <v>1.9450339219722064E-2</v>
      </c>
      <c r="X1347">
        <f>(training!X1347 - MIN(training!X$3:X$4001)) / (MAX(training!X$3:X$4001) - MIN(training!X$3:X$4001))</f>
        <v>5.580108030891478E-3</v>
      </c>
      <c r="Y1347">
        <f>(training!Y1347 - MIN(training!Y$3:Y$4001)) / (MAX(training!Y$3:Y$4001) - MIN(training!Y$3:Y$4001))</f>
        <v>2.4878048780487806E-2</v>
      </c>
      <c r="Z1347">
        <f>(training!Z1347 - MIN(training!Z$3:Z$4001)) / (MAX(training!Z$3:Z$4001) - MIN(training!Z$3:Z$4001))</f>
        <v>1.4156626506024096E-2</v>
      </c>
      <c r="AA1347">
        <f>(training!AA1347 - MIN(training!AA$3:AA$4001)) / (MAX(training!AA$3:AA$4001) - MIN(training!AA$3:AA$4001))</f>
        <v>9.0794565945228178E-3</v>
      </c>
      <c r="AB1347">
        <v>1</v>
      </c>
      <c r="AC1347">
        <f t="shared" ref="AC1347:AC1410" si="146">SUMPRODUCT($C$2:$AA$2,C1347:AA1347)</f>
        <v>-0.57544338371344794</v>
      </c>
      <c r="AD1347">
        <f t="shared" si="143"/>
        <v>0.35998174358073814</v>
      </c>
      <c r="AE1347">
        <f t="shared" si="144"/>
        <v>0.6400182564192618</v>
      </c>
      <c r="AF1347">
        <f t="shared" si="145"/>
        <v>-1.0217019610936198</v>
      </c>
    </row>
    <row r="1348" spans="1:32" x14ac:dyDescent="0.35">
      <c r="A1348">
        <v>6105</v>
      </c>
      <c r="B1348">
        <v>1</v>
      </c>
      <c r="C1348">
        <v>1</v>
      </c>
      <c r="D1348">
        <f>(training!D1348 - MIN(training!$D$3:$D$4001)) / (MAX(training!$D$3:$D$4001) - MIN(training!$D$3:$D$4001))</f>
        <v>0.17171717171717171</v>
      </c>
      <c r="E1348">
        <f t="shared" ref="E1348:E1411" si="147">IF(B1348=1,1,0)</f>
        <v>1</v>
      </c>
      <c r="F1348">
        <f t="shared" ref="F1348:F1411" si="148">IF(B1348=2,1,0)</f>
        <v>0</v>
      </c>
      <c r="G1348">
        <v>2</v>
      </c>
      <c r="H1348">
        <v>1</v>
      </c>
      <c r="I1348">
        <f>(training!I1348 - MIN(training!I$3:I$4001)) / (MAX(training!I$3:I$4001) - MIN(training!I$3:I$4001))</f>
        <v>0.48148148148148145</v>
      </c>
      <c r="J1348">
        <v>-1</v>
      </c>
      <c r="K1348">
        <v>-1</v>
      </c>
      <c r="L1348">
        <v>-1</v>
      </c>
      <c r="M1348">
        <v>-1</v>
      </c>
      <c r="N1348">
        <v>-1</v>
      </c>
      <c r="O1348">
        <v>-1</v>
      </c>
      <c r="P1348">
        <f>(training!P1348 - MIN(training!P$3:P$4001)) / (MAX(training!P$3:P$4001) - MIN(training!P$3:P$4001))</f>
        <v>1.6200887325224206E-2</v>
      </c>
      <c r="Q1348">
        <f>(training!Q1348 - MIN(training!Q$3:Q$4001)) / (MAX(training!Q$3:Q$4001) - MIN(training!Q$3:Q$4001))</f>
        <v>2.595289673667878E-2</v>
      </c>
      <c r="R1348">
        <f>(training!R1348 - MIN(training!R$3:R$4001)) / (MAX(training!R$3:R$4001) - MIN(training!R$3:R$4001))</f>
        <v>2.5910355892796114E-2</v>
      </c>
      <c r="S1348">
        <f>(training!S1348 - MIN(training!S$3:S$4001)) / (MAX(training!S$3:S$4001) - MIN(training!S$3:S$4001))</f>
        <v>1.6975775050574352E-2</v>
      </c>
      <c r="T1348">
        <f>(training!T1348 - MIN(training!T$3:T$4001)) / (MAX(training!T$3:T$4001) - MIN(training!T$3:T$4001))</f>
        <v>3.0062605572335494E-2</v>
      </c>
      <c r="U1348">
        <f>(training!U1348 - MIN(training!U$3:U$4001)) / (MAX(training!U$3:U$4001) - MIN(training!U$3:U$4001))</f>
        <v>0.26157813884467984</v>
      </c>
      <c r="V1348">
        <f>(training!V1348 - MIN(training!V$3:V$4001)) / (MAX(training!V$3:V$4001) - MIN(training!V$3:V$4001))</f>
        <v>4.9100000000000003E-3</v>
      </c>
      <c r="W1348">
        <f>(training!W1348 - MIN(training!W$3:W$4001)) / (MAX(training!W$3:W$4001) - MIN(training!W$3:W$4001))</f>
        <v>1.1321839247300902E-3</v>
      </c>
      <c r="X1348">
        <f>(training!X1348 - MIN(training!X$3:X$4001)) / (MAX(training!X$3:X$4001) - MIN(training!X$3:X$4001))</f>
        <v>4.3524842640953529E-4</v>
      </c>
      <c r="Y1348">
        <f>(training!Y1348 - MIN(training!Y$3:Y$4001)) / (MAX(training!Y$3:Y$4001) - MIN(training!Y$3:Y$4001))</f>
        <v>1.9024390243902439E-3</v>
      </c>
      <c r="Z1348">
        <f>(training!Z1348 - MIN(training!Z$3:Z$4001)) / (MAX(training!Z$3:Z$4001) - MIN(training!Z$3:Z$4001))</f>
        <v>2.349397590361446E-3</v>
      </c>
      <c r="AA1348">
        <f>(training!AA1348 - MIN(training!AA$3:AA$4001)) / (MAX(training!AA$3:AA$4001) - MIN(training!AA$3:AA$4001))</f>
        <v>0</v>
      </c>
      <c r="AB1348">
        <v>1</v>
      </c>
      <c r="AC1348">
        <f t="shared" si="146"/>
        <v>-0.64028864654856088</v>
      </c>
      <c r="AD1348">
        <f t="shared" ref="AD1348:AD1411" si="149">EXP(AC1348)/(1+EXP(AC1348))</f>
        <v>0.34518129336189457</v>
      </c>
      <c r="AE1348">
        <f t="shared" ref="AE1348:AE1411" si="150">AB1348-AD1348</f>
        <v>0.65481870663810549</v>
      </c>
      <c r="AF1348">
        <f t="shared" ref="AF1348:AF1411" si="151">IFERROR(AB1348*LN(AD1348)+(1-AB1348)*LN(1-AD1348),0)</f>
        <v>-1.0636855119657578</v>
      </c>
    </row>
    <row r="1349" spans="1:32" x14ac:dyDescent="0.35">
      <c r="A1349">
        <v>6108</v>
      </c>
      <c r="B1349">
        <v>2</v>
      </c>
      <c r="C1349">
        <v>1</v>
      </c>
      <c r="D1349">
        <f>(training!D1349 - MIN(training!$D$3:$D$4001)) / (MAX(training!$D$3:$D$4001) - MIN(training!$D$3:$D$4001))</f>
        <v>0.13131313131313133</v>
      </c>
      <c r="E1349">
        <f t="shared" si="147"/>
        <v>0</v>
      </c>
      <c r="F1349">
        <f t="shared" si="148"/>
        <v>1</v>
      </c>
      <c r="G1349">
        <v>2</v>
      </c>
      <c r="H1349">
        <v>1</v>
      </c>
      <c r="I1349">
        <f>(training!I1349 - MIN(training!I$3:I$4001)) / (MAX(training!I$3:I$4001) - MIN(training!I$3:I$4001))</f>
        <v>0.27777777777777779</v>
      </c>
      <c r="J1349">
        <v>-1</v>
      </c>
      <c r="K1349">
        <v>-1</v>
      </c>
      <c r="L1349">
        <v>-1</v>
      </c>
      <c r="M1349">
        <v>-1</v>
      </c>
      <c r="N1349">
        <v>-1</v>
      </c>
      <c r="O1349">
        <v>-1</v>
      </c>
      <c r="P1349">
        <f>(training!P1349 - MIN(training!P$3:P$4001)) / (MAX(training!P$3:P$4001) - MIN(training!P$3:P$4001))</f>
        <v>1.5029160371315879E-2</v>
      </c>
      <c r="Q1349">
        <f>(training!Q1349 - MIN(training!Q$3:Q$4001)) / (MAX(training!Q$3:Q$4001) - MIN(training!Q$3:Q$4001))</f>
        <v>2.4989218101691892E-2</v>
      </c>
      <c r="R1349">
        <f>(training!R1349 - MIN(training!R$3:R$4001)) / (MAX(training!R$3:R$4001) - MIN(training!R$3:R$4001))</f>
        <v>2.7359921612334609E-2</v>
      </c>
      <c r="S1349">
        <f>(training!S1349 - MIN(training!S$3:S$4001)) / (MAX(training!S$3:S$4001) - MIN(training!S$3:S$4001))</f>
        <v>1.6545589717908725E-2</v>
      </c>
      <c r="T1349">
        <f>(training!T1349 - MIN(training!T$3:T$4001)) / (MAX(training!T$3:T$4001) - MIN(training!T$3:T$4001))</f>
        <v>3.1858512662400862E-2</v>
      </c>
      <c r="U1349">
        <f>(training!U1349 - MIN(training!U$3:U$4001)) / (MAX(training!U$3:U$4001) - MIN(training!U$3:U$4001))</f>
        <v>0.26147977317491339</v>
      </c>
      <c r="V1349">
        <f>(training!V1349 - MIN(training!V$3:V$4001)) / (MAX(training!V$3:V$4001) - MIN(training!V$3:V$4001))</f>
        <v>1.67E-3</v>
      </c>
      <c r="W1349">
        <f>(training!W1349 - MIN(training!W$3:W$4001)) / (MAX(training!W$3:W$4001) - MIN(training!W$3:W$4001))</f>
        <v>3.6316976662495973E-3</v>
      </c>
      <c r="X1349">
        <f>(training!X1349 - MIN(training!X$3:X$4001)) / (MAX(training!X$3:X$4001) - MIN(training!X$3:X$4001))</f>
        <v>0</v>
      </c>
      <c r="Y1349">
        <f>(training!Y1349 - MIN(training!Y$3:Y$4001)) / (MAX(training!Y$3:Y$4001) - MIN(training!Y$3:Y$4001))</f>
        <v>1.0273170731707318E-2</v>
      </c>
      <c r="Z1349">
        <f>(training!Z1349 - MIN(training!Z$3:Z$4001)) / (MAX(training!Z$3:Z$4001) - MIN(training!Z$3:Z$4001))</f>
        <v>1.9638554216867472E-3</v>
      </c>
      <c r="AA1349">
        <f>(training!AA1349 - MIN(training!AA$3:AA$4001)) / (MAX(training!AA$3:AA$4001) - MIN(training!AA$3:AA$4001))</f>
        <v>0</v>
      </c>
      <c r="AB1349">
        <v>1</v>
      </c>
      <c r="AC1349">
        <f t="shared" si="146"/>
        <v>-0.71172906850016604</v>
      </c>
      <c r="AD1349">
        <f t="shared" si="149"/>
        <v>0.329216891889753</v>
      </c>
      <c r="AE1349">
        <f t="shared" si="150"/>
        <v>0.670783108110247</v>
      </c>
      <c r="AF1349">
        <f t="shared" si="151"/>
        <v>-1.1110384995583533</v>
      </c>
    </row>
    <row r="1350" spans="1:32" x14ac:dyDescent="0.35">
      <c r="A1350">
        <v>6109</v>
      </c>
      <c r="B1350">
        <v>1</v>
      </c>
      <c r="C1350">
        <v>1</v>
      </c>
      <c r="D1350">
        <f>(training!D1350 - MIN(training!$D$3:$D$4001)) / (MAX(training!$D$3:$D$4001) - MIN(training!$D$3:$D$4001))</f>
        <v>0.1111111111111111</v>
      </c>
      <c r="E1350">
        <f t="shared" si="147"/>
        <v>1</v>
      </c>
      <c r="F1350">
        <f t="shared" si="148"/>
        <v>0</v>
      </c>
      <c r="G1350">
        <v>1</v>
      </c>
      <c r="H1350">
        <v>1</v>
      </c>
      <c r="I1350">
        <f>(training!I1350 - MIN(training!I$3:I$4001)) / (MAX(training!I$3:I$4001) - MIN(training!I$3:I$4001))</f>
        <v>0.25925925925925924</v>
      </c>
      <c r="J1350">
        <v>1</v>
      </c>
      <c r="K1350">
        <v>2</v>
      </c>
      <c r="L1350">
        <v>2</v>
      </c>
      <c r="M1350">
        <v>2</v>
      </c>
      <c r="N1350">
        <v>2</v>
      </c>
      <c r="O1350">
        <v>2</v>
      </c>
      <c r="P1350">
        <f>(training!P1350 - MIN(training!P$3:P$4001)) / (MAX(training!P$3:P$4001) - MIN(training!P$3:P$4001))</f>
        <v>0.1312834751766529</v>
      </c>
      <c r="Q1350">
        <f>(training!Q1350 - MIN(training!Q$3:Q$4001)) / (MAX(training!Q$3:Q$4001) - MIN(training!Q$3:Q$4001))</f>
        <v>0.14062073991086965</v>
      </c>
      <c r="R1350">
        <f>(training!R1350 - MIN(training!R$3:R$4001)) / (MAX(training!R$3:R$4001) - MIN(training!R$3:R$4001))</f>
        <v>0.21801737795279569</v>
      </c>
      <c r="S1350">
        <f>(training!S1350 - MIN(training!S$3:S$4001)) / (MAX(training!S$3:S$4001) - MIN(training!S$3:S$4001))</f>
        <v>0.14950374261239419</v>
      </c>
      <c r="T1350">
        <f>(training!T1350 - MIN(training!T$3:T$4001)) / (MAX(training!T$3:T$4001) - MIN(training!T$3:T$4001))</f>
        <v>0.15102992550543901</v>
      </c>
      <c r="U1350">
        <f>(training!U1350 - MIN(training!U$3:U$4001)) / (MAX(training!U$3:U$4001) - MIN(training!U$3:U$4001))</f>
        <v>0.35084267871236263</v>
      </c>
      <c r="V1350">
        <f>(training!V1350 - MIN(training!V$3:V$4001)) / (MAX(training!V$3:V$4001) - MIN(training!V$3:V$4001))</f>
        <v>2.3333333333333334E-2</v>
      </c>
      <c r="W1350">
        <f>(training!W1350 - MIN(training!W$3:W$4001)) / (MAX(training!W$3:W$4001) - MIN(training!W$3:W$4001))</f>
        <v>4.3545535566541929E-3</v>
      </c>
      <c r="X1350">
        <f>(training!X1350 - MIN(training!X$3:X$4001)) / (MAX(training!X$3:X$4001) - MIN(training!X$3:X$4001))</f>
        <v>1.1132315521628499E-2</v>
      </c>
      <c r="Y1350">
        <f>(training!Y1350 - MIN(training!Y$3:Y$4001)) / (MAX(training!Y$3:Y$4001) - MIN(training!Y$3:Y$4001))</f>
        <v>0</v>
      </c>
      <c r="Z1350">
        <f>(training!Z1350 - MIN(training!Z$3:Z$4001)) / (MAX(training!Z$3:Z$4001) - MIN(training!Z$3:Z$4001))</f>
        <v>2.4096385542168676E-2</v>
      </c>
      <c r="AA1350">
        <f>(training!AA1350 - MIN(training!AA$3:AA$4001)) / (MAX(training!AA$3:AA$4001) - MIN(training!AA$3:AA$4001))</f>
        <v>0</v>
      </c>
      <c r="AB1350">
        <v>1</v>
      </c>
      <c r="AC1350">
        <f t="shared" si="146"/>
        <v>0.71776241836448285</v>
      </c>
      <c r="AD1350">
        <f t="shared" si="149"/>
        <v>0.67211409616517237</v>
      </c>
      <c r="AE1350">
        <f t="shared" si="150"/>
        <v>0.32788590383482763</v>
      </c>
      <c r="AF1350">
        <f t="shared" si="151"/>
        <v>-0.39732716691091441</v>
      </c>
    </row>
    <row r="1351" spans="1:32" x14ac:dyDescent="0.35">
      <c r="A1351">
        <v>6112</v>
      </c>
      <c r="B1351">
        <v>2</v>
      </c>
      <c r="C1351">
        <v>1</v>
      </c>
      <c r="D1351">
        <f>(training!D1351 - MIN(training!$D$3:$D$4001)) / (MAX(training!$D$3:$D$4001) - MIN(training!$D$3:$D$4001))</f>
        <v>0.1111111111111111</v>
      </c>
      <c r="E1351">
        <f t="shared" si="147"/>
        <v>0</v>
      </c>
      <c r="F1351">
        <f t="shared" si="148"/>
        <v>1</v>
      </c>
      <c r="G1351">
        <v>2</v>
      </c>
      <c r="H1351">
        <v>1</v>
      </c>
      <c r="I1351">
        <f>(training!I1351 - MIN(training!I$3:I$4001)) / (MAX(training!I$3:I$4001) - MIN(training!I$3:I$4001))</f>
        <v>0.27777777777777779</v>
      </c>
      <c r="J1351">
        <v>2</v>
      </c>
      <c r="K1351">
        <v>2</v>
      </c>
      <c r="L1351">
        <v>0</v>
      </c>
      <c r="M1351">
        <v>0</v>
      </c>
      <c r="N1351">
        <v>2</v>
      </c>
      <c r="O1351">
        <v>2</v>
      </c>
      <c r="P1351">
        <f>(training!P1351 - MIN(training!P$3:P$4001)) / (MAX(training!P$3:P$4001) - MIN(training!P$3:P$4001))</f>
        <v>0.13516028754812814</v>
      </c>
      <c r="Q1351">
        <f>(training!Q1351 - MIN(training!Q$3:Q$4001)) / (MAX(training!Q$3:Q$4001) - MIN(training!Q$3:Q$4001))</f>
        <v>0.13813222820941173</v>
      </c>
      <c r="R1351">
        <f>(training!R1351 - MIN(training!R$3:R$4001)) / (MAX(training!R$3:R$4001) - MIN(training!R$3:R$4001))</f>
        <v>0.2198440664611572</v>
      </c>
      <c r="S1351">
        <f>(training!S1351 - MIN(training!S$3:S$4001)) / (MAX(training!S$3:S$4001) - MIN(training!S$3:S$4001))</f>
        <v>0.14723479074241164</v>
      </c>
      <c r="T1351">
        <f>(training!T1351 - MIN(training!T$3:T$4001)) / (MAX(training!T$3:T$4001) - MIN(training!T$3:T$4001))</f>
        <v>0.15152076491408739</v>
      </c>
      <c r="U1351">
        <f>(training!U1351 - MIN(training!U$3:U$4001)) / (MAX(training!U$3:U$4001) - MIN(training!U$3:U$4001))</f>
        <v>0.35110857341345014</v>
      </c>
      <c r="V1351">
        <f>(training!V1351 - MIN(training!V$3:V$4001)) / (MAX(training!V$3:V$4001) - MIN(training!V$3:V$4001))</f>
        <v>0</v>
      </c>
      <c r="W1351">
        <f>(training!W1351 - MIN(training!W$3:W$4001)) / (MAX(training!W$3:W$4001) - MIN(training!W$3:W$4001))</f>
        <v>1.2773357099518967E-2</v>
      </c>
      <c r="X1351">
        <f>(training!X1351 - MIN(training!X$3:X$4001)) / (MAX(training!X$3:X$4001) - MIN(training!X$3:X$4001))</f>
        <v>1.0044194455604661E-2</v>
      </c>
      <c r="Y1351">
        <f>(training!Y1351 - MIN(training!Y$3:Y$4001)) / (MAX(training!Y$3:Y$4001) - MIN(training!Y$3:Y$4001))</f>
        <v>0</v>
      </c>
      <c r="Z1351">
        <f>(training!Z1351 - MIN(training!Z$3:Z$4001)) / (MAX(training!Z$3:Z$4001) - MIN(training!Z$3:Z$4001))</f>
        <v>2.710843373493976E-2</v>
      </c>
      <c r="AA1351">
        <f>(training!AA1351 - MIN(training!AA$3:AA$4001)) / (MAX(training!AA$3:AA$4001) - MIN(training!AA$3:AA$4001))</f>
        <v>8.3228352116459167E-3</v>
      </c>
      <c r="AB1351">
        <v>1</v>
      </c>
      <c r="AC1351">
        <f t="shared" si="146"/>
        <v>0.91120626360340884</v>
      </c>
      <c r="AD1351">
        <f t="shared" si="149"/>
        <v>0.71324693816107676</v>
      </c>
      <c r="AE1351">
        <f t="shared" si="150"/>
        <v>0.28675306183892324</v>
      </c>
      <c r="AF1351">
        <f t="shared" si="151"/>
        <v>-0.33792758169679293</v>
      </c>
    </row>
    <row r="1352" spans="1:32" x14ac:dyDescent="0.35">
      <c r="A1352">
        <v>6120</v>
      </c>
      <c r="B1352">
        <v>2</v>
      </c>
      <c r="C1352">
        <v>1</v>
      </c>
      <c r="D1352">
        <f>(training!D1352 - MIN(training!$D$3:$D$4001)) / (MAX(training!$D$3:$D$4001) - MIN(training!$D$3:$D$4001))</f>
        <v>4.0404040404040407E-2</v>
      </c>
      <c r="E1352">
        <f t="shared" si="147"/>
        <v>0</v>
      </c>
      <c r="F1352">
        <f t="shared" si="148"/>
        <v>1</v>
      </c>
      <c r="G1352">
        <v>2</v>
      </c>
      <c r="H1352">
        <v>2</v>
      </c>
      <c r="I1352">
        <f>(training!I1352 - MIN(training!I$3:I$4001)) / (MAX(training!I$3:I$4001) - MIN(training!I$3:I$4001))</f>
        <v>5.5555555555555552E-2</v>
      </c>
      <c r="J1352">
        <v>2</v>
      </c>
      <c r="K1352">
        <v>0</v>
      </c>
      <c r="L1352">
        <v>0</v>
      </c>
      <c r="M1352">
        <v>2</v>
      </c>
      <c r="N1352">
        <v>2</v>
      </c>
      <c r="O1352">
        <v>2</v>
      </c>
      <c r="P1352">
        <f>(training!P1352 - MIN(training!P$3:P$4001)) / (MAX(training!P$3:P$4001) - MIN(training!P$3:P$4001))</f>
        <v>3.5772915843035581E-2</v>
      </c>
      <c r="Q1352">
        <f>(training!Q1352 - MIN(training!Q$3:Q$4001)) / (MAX(training!Q$3:Q$4001) - MIN(training!Q$3:Q$4001))</f>
        <v>4.6298214914215749E-2</v>
      </c>
      <c r="R1352">
        <f>(training!R1352 - MIN(training!R$3:R$4001)) / (MAX(training!R$3:R$4001) - MIN(training!R$3:R$4001))</f>
        <v>6.5514983054728262E-2</v>
      </c>
      <c r="S1352">
        <f>(training!S1352 - MIN(training!S$3:S$4001)) / (MAX(training!S$3:S$4001) - MIN(training!S$3:S$4001))</f>
        <v>4.2170296033691233E-2</v>
      </c>
      <c r="T1352">
        <f>(training!T1352 - MIN(training!T$3:T$4001)) / (MAX(training!T$3:T$4001) - MIN(training!T$3:T$4001))</f>
        <v>5.5662654132993407E-2</v>
      </c>
      <c r="U1352">
        <f>(training!U1352 - MIN(training!U$3:U$4001)) / (MAX(training!U$3:U$4001) - MIN(training!U$3:U$4001))</f>
        <v>0.27965359914606303</v>
      </c>
      <c r="V1352">
        <f>(training!V1352 - MIN(training!V$3:V$4001)) / (MAX(training!V$3:V$4001) - MIN(training!V$3:V$4001))</f>
        <v>5.6666666666666671E-3</v>
      </c>
      <c r="W1352">
        <f>(training!W1352 - MIN(training!W$3:W$4001)) / (MAX(training!W$3:W$4001) - MIN(training!W$3:W$4001))</f>
        <v>7.5478928315339351E-3</v>
      </c>
      <c r="X1352">
        <f>(training!X1352 - MIN(training!X$3:X$4001)) / (MAX(training!X$3:X$4001) - MIN(training!X$3:X$4001))</f>
        <v>0</v>
      </c>
      <c r="Y1352">
        <f>(training!Y1352 - MIN(training!Y$3:Y$4001)) / (MAX(training!Y$3:Y$4001) - MIN(training!Y$3:Y$4001))</f>
        <v>9.7560975609756097E-3</v>
      </c>
      <c r="Z1352">
        <f>(training!Z1352 - MIN(training!Z$3:Z$4001)) / (MAX(training!Z$3:Z$4001) - MIN(training!Z$3:Z$4001))</f>
        <v>0</v>
      </c>
      <c r="AA1352">
        <f>(training!AA1352 - MIN(training!AA$3:AA$4001)) / (MAX(training!AA$3:AA$4001) - MIN(training!AA$3:AA$4001))</f>
        <v>4.1614176058229584E-3</v>
      </c>
      <c r="AB1352">
        <v>1</v>
      </c>
      <c r="AC1352">
        <f t="shared" si="146"/>
        <v>0.88774406992685095</v>
      </c>
      <c r="AD1352">
        <f t="shared" si="149"/>
        <v>0.70842440850174848</v>
      </c>
      <c r="AE1352">
        <f t="shared" si="150"/>
        <v>0.29157559149825152</v>
      </c>
      <c r="AF1352">
        <f t="shared" si="151"/>
        <v>-0.34471191784865524</v>
      </c>
    </row>
    <row r="1353" spans="1:32" x14ac:dyDescent="0.35">
      <c r="A1353">
        <v>6121</v>
      </c>
      <c r="B1353">
        <v>2</v>
      </c>
      <c r="C1353">
        <v>1</v>
      </c>
      <c r="D1353">
        <f>(training!D1353 - MIN(training!$D$3:$D$4001)) / (MAX(training!$D$3:$D$4001) - MIN(training!$D$3:$D$4001))</f>
        <v>6.0606060606060608E-2</v>
      </c>
      <c r="E1353">
        <f t="shared" si="147"/>
        <v>0</v>
      </c>
      <c r="F1353">
        <f t="shared" si="148"/>
        <v>1</v>
      </c>
      <c r="G1353">
        <v>2</v>
      </c>
      <c r="H1353">
        <v>1</v>
      </c>
      <c r="I1353">
        <f>(training!I1353 - MIN(training!I$3:I$4001)) / (MAX(training!I$3:I$4001) - MIN(training!I$3:I$4001))</f>
        <v>0.1111111111111111</v>
      </c>
      <c r="J1353">
        <v>2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f>(training!P1353 - MIN(training!P$3:P$4001)) / (MAX(training!P$3:P$4001) - MIN(training!P$3:P$4001))</f>
        <v>9.2397872299128506E-2</v>
      </c>
      <c r="Q1353">
        <f>(training!Q1353 - MIN(training!Q$3:Q$4001)) / (MAX(training!Q$3:Q$4001) - MIN(training!Q$3:Q$4001))</f>
        <v>9.7231406802262457E-2</v>
      </c>
      <c r="R1353">
        <f>(training!R1353 - MIN(training!R$3:R$4001)) / (MAX(training!R$3:R$4001) - MIN(training!R$3:R$4001))</f>
        <v>0.14467878061386835</v>
      </c>
      <c r="S1353">
        <f>(training!S1353 - MIN(training!S$3:S$4001)) / (MAX(training!S$3:S$4001) - MIN(training!S$3:S$4001))</f>
        <v>7.4943800146924838E-2</v>
      </c>
      <c r="T1353">
        <f>(training!T1353 - MIN(training!T$3:T$4001)) / (MAX(training!T$3:T$4001) - MIN(training!T$3:T$4001))</f>
        <v>8.299895552722851E-2</v>
      </c>
      <c r="U1353">
        <f>(training!U1353 - MIN(training!U$3:U$4001)) / (MAX(training!U$3:U$4001) - MIN(training!U$3:U$4001))</f>
        <v>0.29992614889949565</v>
      </c>
      <c r="V1353">
        <f>(training!V1353 - MIN(training!V$3:V$4001)) / (MAX(training!V$3:V$4001) - MIN(training!V$3:V$4001))</f>
        <v>0.01</v>
      </c>
      <c r="W1353">
        <f>(training!W1353 - MIN(training!W$3:W$4001)) / (MAX(training!W$3:W$4001) - MIN(training!W$3:W$4001))</f>
        <v>1.0160624965526451E-2</v>
      </c>
      <c r="X1353">
        <f>(training!X1353 - MIN(training!X$3:X$4001)) / (MAX(training!X$3:X$4001) - MIN(training!X$3:X$4001))</f>
        <v>6.0823177536717113E-3</v>
      </c>
      <c r="Y1353">
        <f>(training!Y1353 - MIN(training!Y$3:Y$4001)) / (MAX(training!Y$3:Y$4001) - MIN(training!Y$3:Y$4001))</f>
        <v>2.878048780487805E-2</v>
      </c>
      <c r="Z1353">
        <f>(training!Z1353 - MIN(training!Z$3:Z$4001)) / (MAX(training!Z$3:Z$4001) - MIN(training!Z$3:Z$4001))</f>
        <v>9.3373493975903617E-3</v>
      </c>
      <c r="AA1353">
        <f>(training!AA1353 - MIN(training!AA$3:AA$4001)) / (MAX(training!AA$3:AA$4001) - MIN(training!AA$3:AA$4001))</f>
        <v>5.0126166615594723E-3</v>
      </c>
      <c r="AB1353">
        <v>1</v>
      </c>
      <c r="AC1353">
        <f t="shared" si="146"/>
        <v>0.90125226647576762</v>
      </c>
      <c r="AD1353">
        <f t="shared" si="149"/>
        <v>0.71120677577446889</v>
      </c>
      <c r="AE1353">
        <f t="shared" si="150"/>
        <v>0.28879322422553111</v>
      </c>
      <c r="AF1353">
        <f t="shared" si="151"/>
        <v>-0.34079206758588448</v>
      </c>
    </row>
    <row r="1354" spans="1:32" x14ac:dyDescent="0.35">
      <c r="A1354">
        <v>6122</v>
      </c>
      <c r="B1354">
        <v>2</v>
      </c>
      <c r="C1354">
        <v>1</v>
      </c>
      <c r="D1354">
        <f>(training!D1354 - MIN(training!$D$3:$D$4001)) / (MAX(training!$D$3:$D$4001) - MIN(training!$D$3:$D$4001))</f>
        <v>0.24242424242424243</v>
      </c>
      <c r="E1354">
        <f t="shared" si="147"/>
        <v>0</v>
      </c>
      <c r="F1354">
        <f t="shared" si="148"/>
        <v>1</v>
      </c>
      <c r="G1354">
        <v>2</v>
      </c>
      <c r="H1354">
        <v>1</v>
      </c>
      <c r="I1354">
        <f>(training!I1354 - MIN(training!I$3:I$4001)) / (MAX(training!I$3:I$4001) - MIN(training!I$3:I$4001))</f>
        <v>0.14814814814814814</v>
      </c>
      <c r="J1354">
        <v>2</v>
      </c>
      <c r="K1354">
        <v>2</v>
      </c>
      <c r="L1354">
        <v>2</v>
      </c>
      <c r="M1354">
        <v>0</v>
      </c>
      <c r="N1354">
        <v>0</v>
      </c>
      <c r="O1354">
        <v>2</v>
      </c>
      <c r="P1354">
        <f>(training!P1354 - MIN(training!P$3:P$4001)) / (MAX(training!P$3:P$4001) - MIN(training!P$3:P$4001))</f>
        <v>0.14587745186674389</v>
      </c>
      <c r="Q1354">
        <f>(training!Q1354 - MIN(training!Q$3:Q$4001)) / (MAX(training!Q$3:Q$4001) - MIN(training!Q$3:Q$4001))</f>
        <v>0.14774819434185807</v>
      </c>
      <c r="R1354">
        <f>(training!R1354 - MIN(training!R$3:R$4001)) / (MAX(training!R$3:R$4001) - MIN(training!R$3:R$4001))</f>
        <v>0.20875598303620885</v>
      </c>
      <c r="S1354">
        <f>(training!S1354 - MIN(training!S$3:S$4001)) / (MAX(training!S$3:S$4001) - MIN(training!S$3:S$4001))</f>
        <v>0.10941708784384493</v>
      </c>
      <c r="T1354">
        <f>(training!T1354 - MIN(training!T$3:T$4001)) / (MAX(training!T$3:T$4001) - MIN(training!T$3:T$4001))</f>
        <v>0.12937752353203433</v>
      </c>
      <c r="U1354">
        <f>(training!U1354 - MIN(training!U$3:U$4001)) / (MAX(training!U$3:U$4001) - MIN(training!U$3:U$4001))</f>
        <v>0.33291860932460443</v>
      </c>
      <c r="V1354">
        <f>(training!V1354 - MIN(training!V$3:V$4001)) / (MAX(training!V$3:V$4001) - MIN(training!V$3:V$4001))</f>
        <v>1.7666666666666667E-2</v>
      </c>
      <c r="W1354">
        <f>(training!W1354 - MIN(training!W$3:W$4001)) / (MAX(training!W$3:W$4001) - MIN(training!W$3:W$4001))</f>
        <v>0</v>
      </c>
      <c r="X1354">
        <f>(training!X1354 - MIN(training!X$3:X$4001)) / (MAX(training!X$3:X$4001) - MIN(training!X$3:X$4001))</f>
        <v>3.4596669791527165E-3</v>
      </c>
      <c r="Y1354">
        <f>(training!Y1354 - MIN(training!Y$3:Y$4001)) / (MAX(training!Y$3:Y$4001) - MIN(training!Y$3:Y$4001))</f>
        <v>6.097560975609756E-2</v>
      </c>
      <c r="Z1354">
        <f>(training!Z1354 - MIN(training!Z$3:Z$4001)) / (MAX(training!Z$3:Z$4001) - MIN(training!Z$3:Z$4001))</f>
        <v>0</v>
      </c>
      <c r="AA1354">
        <f>(training!AA1354 - MIN(training!AA$3:AA$4001)) / (MAX(training!AA$3:AA$4001) - MIN(training!AA$3:AA$4001))</f>
        <v>3.9722622601037327E-3</v>
      </c>
      <c r="AB1354">
        <v>1</v>
      </c>
      <c r="AC1354">
        <f t="shared" si="146"/>
        <v>0.82977494754531589</v>
      </c>
      <c r="AD1354">
        <f t="shared" si="149"/>
        <v>0.6963073415629899</v>
      </c>
      <c r="AE1354">
        <f t="shared" si="150"/>
        <v>0.3036926584370101</v>
      </c>
      <c r="AF1354">
        <f t="shared" si="151"/>
        <v>-0.36196413341122236</v>
      </c>
    </row>
    <row r="1355" spans="1:32" x14ac:dyDescent="0.35">
      <c r="A1355">
        <v>6123</v>
      </c>
      <c r="B1355">
        <v>2</v>
      </c>
      <c r="C1355">
        <v>1</v>
      </c>
      <c r="D1355">
        <f>(training!D1355 - MIN(training!$D$3:$D$4001)) / (MAX(training!$D$3:$D$4001) - MIN(training!$D$3:$D$4001))</f>
        <v>0.14141414141414141</v>
      </c>
      <c r="E1355">
        <f t="shared" si="147"/>
        <v>0</v>
      </c>
      <c r="F1355">
        <f t="shared" si="148"/>
        <v>1</v>
      </c>
      <c r="G1355">
        <v>1</v>
      </c>
      <c r="H1355">
        <v>1</v>
      </c>
      <c r="I1355">
        <f>(training!I1355 - MIN(training!I$3:I$4001)) / (MAX(training!I$3:I$4001) - MIN(training!I$3:I$4001))</f>
        <v>0.33333333333333331</v>
      </c>
      <c r="J1355">
        <v>1</v>
      </c>
      <c r="K1355">
        <v>2</v>
      </c>
      <c r="L1355">
        <v>2</v>
      </c>
      <c r="M1355">
        <v>2</v>
      </c>
      <c r="N1355">
        <v>2</v>
      </c>
      <c r="O1355">
        <v>2</v>
      </c>
      <c r="P1355">
        <f>(training!P1355 - MIN(training!P$3:P$4001)) / (MAX(training!P$3:P$4001) - MIN(training!P$3:P$4001))</f>
        <v>9.7199194603722353E-2</v>
      </c>
      <c r="Q1355">
        <f>(training!Q1355 - MIN(training!Q$3:Q$4001)) / (MAX(training!Q$3:Q$4001) - MIN(training!Q$3:Q$4001))</f>
        <v>0.10133497251235581</v>
      </c>
      <c r="R1355">
        <f>(training!R1355 - MIN(training!R$3:R$4001)) / (MAX(training!R$3:R$4001) - MIN(training!R$3:R$4001))</f>
        <v>0.15192492562768217</v>
      </c>
      <c r="S1355">
        <f>(training!S1355 - MIN(training!S$3:S$4001)) / (MAX(training!S$3:S$4001) - MIN(training!S$3:S$4001))</f>
        <v>9.5131625681402543E-2</v>
      </c>
      <c r="T1355">
        <f>(training!T1355 - MIN(training!T$3:T$4001)) / (MAX(training!T$3:T$4001) - MIN(training!T$3:T$4001))</f>
        <v>0.10209145730115771</v>
      </c>
      <c r="U1355">
        <f>(training!U1355 - MIN(training!U$3:U$4001)) / (MAX(training!U$3:U$4001) - MIN(training!U$3:U$4001))</f>
        <v>0.27944995147037466</v>
      </c>
      <c r="V1355">
        <f>(training!V1355 - MIN(training!V$3:V$4001)) / (MAX(training!V$3:V$4001) - MIN(training!V$3:V$4001))</f>
        <v>0</v>
      </c>
      <c r="W1355">
        <f>(training!W1355 - MIN(training!W$3:W$4001)) / (MAX(training!W$3:W$4001) - MIN(training!W$3:W$4001))</f>
        <v>1.0741232106413676E-2</v>
      </c>
      <c r="X1355">
        <f>(training!X1355 - MIN(training!X$3:X$4001)) / (MAX(training!X$3:X$4001) - MIN(training!X$3:X$4001))</f>
        <v>0</v>
      </c>
      <c r="Y1355">
        <f>(training!Y1355 - MIN(training!Y$3:Y$4001)) / (MAX(training!Y$3:Y$4001) - MIN(training!Y$3:Y$4001))</f>
        <v>9.7560975609756097E-3</v>
      </c>
      <c r="Z1355">
        <f>(training!Z1355 - MIN(training!Z$3:Z$4001)) / (MAX(training!Z$3:Z$4001) - MIN(training!Z$3:Z$4001))</f>
        <v>0</v>
      </c>
      <c r="AA1355">
        <f>(training!AA1355 - MIN(training!AA$3:AA$4001)) / (MAX(training!AA$3:AA$4001) - MIN(training!AA$3:AA$4001))</f>
        <v>3.7831069143845074E-3</v>
      </c>
      <c r="AB1355">
        <v>1</v>
      </c>
      <c r="AC1355">
        <f t="shared" si="146"/>
        <v>0.76578922860348098</v>
      </c>
      <c r="AD1355">
        <f t="shared" si="149"/>
        <v>0.68260931623652321</v>
      </c>
      <c r="AE1355">
        <f t="shared" si="150"/>
        <v>0.31739068376347679</v>
      </c>
      <c r="AF1355">
        <f t="shared" si="151"/>
        <v>-0.3818325944389927</v>
      </c>
    </row>
    <row r="1356" spans="1:32" x14ac:dyDescent="0.35">
      <c r="A1356">
        <v>6127</v>
      </c>
      <c r="B1356">
        <v>1</v>
      </c>
      <c r="C1356">
        <v>1</v>
      </c>
      <c r="D1356">
        <f>(training!D1356 - MIN(training!$D$3:$D$4001)) / (MAX(training!$D$3:$D$4001) - MIN(training!$D$3:$D$4001))</f>
        <v>0.48484848484848486</v>
      </c>
      <c r="E1356">
        <f t="shared" si="147"/>
        <v>1</v>
      </c>
      <c r="F1356">
        <f t="shared" si="148"/>
        <v>0</v>
      </c>
      <c r="G1356">
        <v>1</v>
      </c>
      <c r="H1356">
        <v>1</v>
      </c>
      <c r="I1356">
        <f>(training!I1356 - MIN(training!I$3:I$4001)) / (MAX(training!I$3:I$4001) - MIN(training!I$3:I$4001))</f>
        <v>0.14814814814814814</v>
      </c>
      <c r="J1356">
        <v>-1</v>
      </c>
      <c r="K1356">
        <v>-1</v>
      </c>
      <c r="L1356">
        <v>-1</v>
      </c>
      <c r="M1356">
        <v>-1</v>
      </c>
      <c r="N1356">
        <v>0</v>
      </c>
      <c r="O1356">
        <v>-1</v>
      </c>
      <c r="P1356">
        <f>(training!P1356 - MIN(training!P$3:P$4001)) / (MAX(training!P$3:P$4001) - MIN(training!P$3:P$4001))</f>
        <v>1.481361164657773E-2</v>
      </c>
      <c r="Q1356">
        <f>(training!Q1356 - MIN(training!Q$3:Q$4001)) / (MAX(training!Q$3:Q$4001) - MIN(training!Q$3:Q$4001))</f>
        <v>2.4600574043137508E-2</v>
      </c>
      <c r="R1356">
        <f>(training!R1356 - MIN(training!R$3:R$4001)) / (MAX(training!R$3:R$4001) - MIN(training!R$3:R$4001))</f>
        <v>2.7568686013290211E-2</v>
      </c>
      <c r="S1356">
        <f>(training!S1356 - MIN(training!S$3:S$4001)) / (MAX(training!S$3:S$4001) - MIN(training!S$3:S$4001))</f>
        <v>1.6799288760249994E-2</v>
      </c>
      <c r="T1356">
        <f>(training!T1356 - MIN(training!T$3:T$4001)) / (MAX(training!T$3:T$4001) - MIN(training!T$3:T$4001))</f>
        <v>2.9774799948927583E-2</v>
      </c>
      <c r="U1356">
        <f>(training!U1356 - MIN(training!U$3:U$4001)) / (MAX(training!U$3:U$4001) - MIN(training!U$3:U$4001))</f>
        <v>0.26106556148738114</v>
      </c>
      <c r="V1356">
        <f>(training!V1356 - MIN(training!V$3:V$4001)) / (MAX(training!V$3:V$4001) - MIN(training!V$3:V$4001))</f>
        <v>3.6333333333333335E-4</v>
      </c>
      <c r="W1356">
        <f>(training!W1356 - MIN(training!W$3:W$4001)) / (MAX(training!W$3:W$4001) - MIN(training!W$3:W$4001))</f>
        <v>4.0090923078262937E-3</v>
      </c>
      <c r="X1356">
        <f>(training!X1356 - MIN(training!X$3:X$4001)) / (MAX(training!X$3:X$4001) - MIN(training!X$3:X$4001))</f>
        <v>2.5668496942100801E-4</v>
      </c>
      <c r="Y1356">
        <f>(training!Y1356 - MIN(training!Y$3:Y$4001)) / (MAX(training!Y$3:Y$4001) - MIN(training!Y$3:Y$4001))</f>
        <v>0</v>
      </c>
      <c r="Z1356">
        <f>(training!Z1356 - MIN(training!Z$3:Z$4001)) / (MAX(training!Z$3:Z$4001) - MIN(training!Z$3:Z$4001))</f>
        <v>3.4036144578313254E-4</v>
      </c>
      <c r="AA1356">
        <f>(training!AA1356 - MIN(training!AA$3:AA$4001)) / (MAX(training!AA$3:AA$4001) - MIN(training!AA$3:AA$4001))</f>
        <v>0</v>
      </c>
      <c r="AB1356">
        <v>1</v>
      </c>
      <c r="AC1356">
        <f t="shared" si="146"/>
        <v>-0.52321871856394464</v>
      </c>
      <c r="AD1356">
        <f t="shared" si="149"/>
        <v>0.37209989817982836</v>
      </c>
      <c r="AE1356">
        <f t="shared" si="150"/>
        <v>0.62790010182017164</v>
      </c>
      <c r="AF1356">
        <f t="shared" si="151"/>
        <v>-0.98859291726617826</v>
      </c>
    </row>
    <row r="1357" spans="1:32" x14ac:dyDescent="0.35">
      <c r="A1357">
        <v>6128</v>
      </c>
      <c r="B1357">
        <v>2</v>
      </c>
      <c r="C1357">
        <v>1</v>
      </c>
      <c r="D1357">
        <f>(training!D1357 - MIN(training!$D$3:$D$4001)) / (MAX(training!$D$3:$D$4001) - MIN(training!$D$3:$D$4001))</f>
        <v>0.17171717171717171</v>
      </c>
      <c r="E1357">
        <f t="shared" si="147"/>
        <v>0</v>
      </c>
      <c r="F1357">
        <f t="shared" si="148"/>
        <v>1</v>
      </c>
      <c r="G1357">
        <v>2</v>
      </c>
      <c r="H1357">
        <v>1</v>
      </c>
      <c r="I1357">
        <f>(training!I1357 - MIN(training!I$3:I$4001)) / (MAX(training!I$3:I$4001) - MIN(training!I$3:I$4001))</f>
        <v>0.72222222222222221</v>
      </c>
      <c r="J1357">
        <v>2</v>
      </c>
      <c r="K1357">
        <v>2</v>
      </c>
      <c r="L1357">
        <v>2</v>
      </c>
      <c r="M1357">
        <v>0</v>
      </c>
      <c r="N1357">
        <v>0</v>
      </c>
      <c r="O1357">
        <v>0</v>
      </c>
      <c r="P1357">
        <f>(training!P1357 - MIN(training!P$3:P$4001)) / (MAX(training!P$3:P$4001) - MIN(training!P$3:P$4001))</f>
        <v>0.19740585577440731</v>
      </c>
      <c r="Q1357">
        <f>(training!Q1357 - MIN(training!Q$3:Q$4001)) / (MAX(training!Q$3:Q$4001) - MIN(training!Q$3:Q$4001))</f>
        <v>0.20013483569378418</v>
      </c>
      <c r="R1357">
        <f>(training!R1357 - MIN(training!R$3:R$4001)) / (MAX(training!R$3:R$4001) - MIN(training!R$3:R$4001))</f>
        <v>0.32405117421557617</v>
      </c>
      <c r="S1357">
        <f>(training!S1357 - MIN(training!S$3:S$4001)) / (MAX(training!S$3:S$4001) - MIN(training!S$3:S$4001))</f>
        <v>0.2108978078196663</v>
      </c>
      <c r="T1357">
        <f>(training!T1357 - MIN(training!T$3:T$4001)) / (MAX(training!T$3:T$4001) - MIN(training!T$3:T$4001))</f>
        <v>0.20775170433257353</v>
      </c>
      <c r="U1357">
        <f>(training!U1357 - MIN(training!U$3:U$4001)) / (MAX(training!U$3:U$4001) - MIN(training!U$3:U$4001))</f>
        <v>0.36829643724154998</v>
      </c>
      <c r="V1357">
        <f>(training!V1357 - MIN(training!V$3:V$4001)) / (MAX(training!V$3:V$4001) - MIN(training!V$3:V$4001))</f>
        <v>8.6666666666666663E-3</v>
      </c>
      <c r="W1357">
        <f>(training!W1357 - MIN(training!W$3:W$4001)) / (MAX(training!W$3:W$4001) - MIN(training!W$3:W$4001))</f>
        <v>1.4579045307678239E-2</v>
      </c>
      <c r="X1357">
        <f>(training!X1357 - MIN(training!X$3:X$4001)) / (MAX(training!X$3:X$4001) - MIN(training!X$3:X$4001))</f>
        <v>5.580108030891478E-3</v>
      </c>
      <c r="Y1357">
        <f>(training!Y1357 - MIN(training!Y$3:Y$4001)) / (MAX(training!Y$3:Y$4001) - MIN(training!Y$3:Y$4001))</f>
        <v>2.9268292682926831E-2</v>
      </c>
      <c r="Z1357">
        <f>(training!Z1357 - MIN(training!Z$3:Z$4001)) / (MAX(training!Z$3:Z$4001) - MIN(training!Z$3:Z$4001))</f>
        <v>2.1084337349397589E-2</v>
      </c>
      <c r="AA1357">
        <f>(training!AA1357 - MIN(training!AA$3:AA$4001)) / (MAX(training!AA$3:AA$4001) - MIN(training!AA$3:AA$4001))</f>
        <v>1.1349320743153523E-2</v>
      </c>
      <c r="AB1357">
        <v>1</v>
      </c>
      <c r="AC1357">
        <f t="shared" si="146"/>
        <v>0.82391726965621104</v>
      </c>
      <c r="AD1357">
        <f t="shared" si="149"/>
        <v>0.69506723445884144</v>
      </c>
      <c r="AE1357">
        <f t="shared" si="150"/>
        <v>0.30493276554115856</v>
      </c>
      <c r="AF1357">
        <f t="shared" si="151"/>
        <v>-0.3637466978678302</v>
      </c>
    </row>
    <row r="1358" spans="1:32" x14ac:dyDescent="0.35">
      <c r="A1358">
        <v>6130</v>
      </c>
      <c r="B1358">
        <v>1</v>
      </c>
      <c r="C1358">
        <v>1</v>
      </c>
      <c r="D1358">
        <f>(training!D1358 - MIN(training!$D$3:$D$4001)) / (MAX(training!$D$3:$D$4001) - MIN(training!$D$3:$D$4001))</f>
        <v>1.0101010101010102E-2</v>
      </c>
      <c r="E1358">
        <f t="shared" si="147"/>
        <v>1</v>
      </c>
      <c r="F1358">
        <f t="shared" si="148"/>
        <v>0</v>
      </c>
      <c r="G1358">
        <v>1</v>
      </c>
      <c r="H1358">
        <v>2</v>
      </c>
      <c r="I1358">
        <f>(training!I1358 - MIN(training!I$3:I$4001)) / (MAX(training!I$3:I$4001) - MIN(training!I$3:I$4001))</f>
        <v>0.22222222222222221</v>
      </c>
      <c r="J1358">
        <v>2</v>
      </c>
      <c r="K1358">
        <v>0</v>
      </c>
      <c r="L1358">
        <v>0</v>
      </c>
      <c r="M1358">
        <v>-2</v>
      </c>
      <c r="N1358">
        <v>-2</v>
      </c>
      <c r="O1358">
        <v>-2</v>
      </c>
      <c r="P1358">
        <f>(training!P1358 - MIN(training!P$3:P$4001)) / (MAX(training!P$3:P$4001) - MIN(training!P$3:P$4001))</f>
        <v>3.1387367618860823E-2</v>
      </c>
      <c r="Q1358">
        <f>(training!Q1358 - MIN(training!Q$3:Q$4001)) / (MAX(training!Q$3:Q$4001) - MIN(training!Q$3:Q$4001))</f>
        <v>4.4965720999172148E-2</v>
      </c>
      <c r="R1358">
        <f>(training!R1358 - MIN(training!R$3:R$4001)) / (MAX(training!R$3:R$4001) - MIN(training!R$3:R$4001))</f>
        <v>2.5253758180113172E-2</v>
      </c>
      <c r="S1358">
        <f>(training!S1358 - MIN(training!S$3:S$4001)) / (MAX(training!S$3:S$4001) - MIN(training!S$3:S$4001))</f>
        <v>1.6545589717908725E-2</v>
      </c>
      <c r="T1358">
        <f>(training!T1358 - MIN(training!T$3:T$4001)) / (MAX(training!T$3:T$4001) - MIN(training!T$3:T$4001))</f>
        <v>2.9654444870047911E-2</v>
      </c>
      <c r="U1358">
        <f>(training!U1358 - MIN(training!U$3:U$4001)) / (MAX(training!U$3:U$4001) - MIN(training!U$3:U$4001))</f>
        <v>0.26097872304454045</v>
      </c>
      <c r="V1358">
        <f>(training!V1358 - MIN(training!V$3:V$4001)) / (MAX(training!V$3:V$4001) - MIN(training!V$3:V$4001))</f>
        <v>1.6666666666666666E-2</v>
      </c>
      <c r="W1358">
        <f>(training!W1358 - MIN(training!W$3:W$4001)) / (MAX(training!W$3:W$4001) - MIN(training!W$3:W$4001))</f>
        <v>0</v>
      </c>
      <c r="X1358">
        <f>(training!X1358 - MIN(training!X$3:X$4001)) / (MAX(training!X$3:X$4001) - MIN(training!X$3:X$4001))</f>
        <v>0</v>
      </c>
      <c r="Y1358">
        <f>(training!Y1358 - MIN(training!Y$3:Y$4001)) / (MAX(training!Y$3:Y$4001) - MIN(training!Y$3:Y$4001))</f>
        <v>0</v>
      </c>
      <c r="Z1358">
        <f>(training!Z1358 - MIN(training!Z$3:Z$4001)) / (MAX(training!Z$3:Z$4001) - MIN(training!Z$3:Z$4001))</f>
        <v>0</v>
      </c>
      <c r="AA1358">
        <f>(training!AA1358 - MIN(training!AA$3:AA$4001)) / (MAX(training!AA$3:AA$4001) - MIN(training!AA$3:AA$4001))</f>
        <v>0</v>
      </c>
      <c r="AB1358">
        <v>1</v>
      </c>
      <c r="AC1358">
        <f t="shared" si="146"/>
        <v>0.93289102503712251</v>
      </c>
      <c r="AD1358">
        <f t="shared" si="149"/>
        <v>0.71766144353330796</v>
      </c>
      <c r="AE1358">
        <f t="shared" si="150"/>
        <v>0.28233855646669204</v>
      </c>
      <c r="AF1358">
        <f t="shared" si="151"/>
        <v>-0.33175734825016462</v>
      </c>
    </row>
    <row r="1359" spans="1:32" x14ac:dyDescent="0.35">
      <c r="A1359">
        <v>6133</v>
      </c>
      <c r="B1359">
        <v>1</v>
      </c>
      <c r="C1359">
        <v>1</v>
      </c>
      <c r="D1359">
        <f>(training!D1359 - MIN(training!$D$3:$D$4001)) / (MAX(training!$D$3:$D$4001) - MIN(training!$D$3:$D$4001))</f>
        <v>0.35353535353535354</v>
      </c>
      <c r="E1359">
        <f t="shared" si="147"/>
        <v>1</v>
      </c>
      <c r="F1359">
        <f t="shared" si="148"/>
        <v>0</v>
      </c>
      <c r="G1359">
        <v>2</v>
      </c>
      <c r="H1359">
        <v>1</v>
      </c>
      <c r="I1359">
        <f>(training!I1359 - MIN(training!I$3:I$4001)) / (MAX(training!I$3:I$4001) - MIN(training!I$3:I$4001))</f>
        <v>0.66666666666666663</v>
      </c>
      <c r="J1359">
        <v>1</v>
      </c>
      <c r="K1359">
        <v>-2</v>
      </c>
      <c r="L1359">
        <v>-2</v>
      </c>
      <c r="M1359">
        <v>-2</v>
      </c>
      <c r="N1359">
        <v>-2</v>
      </c>
      <c r="O1359">
        <v>-2</v>
      </c>
      <c r="P1359">
        <f>(training!P1359 - MIN(training!P$3:P$4001)) / (MAX(training!P$3:P$4001) - MIN(training!P$3:P$4001))</f>
        <v>1.4696132483805753E-2</v>
      </c>
      <c r="Q1359">
        <f>(training!Q1359 - MIN(training!Q$3:Q$4001)) / (MAX(training!Q$3:Q$4001) - MIN(training!Q$3:Q$4001))</f>
        <v>2.4492507200325191E-2</v>
      </c>
      <c r="R1359">
        <f>(training!R1359 - MIN(training!R$3:R$4001)) / (MAX(training!R$3:R$4001) - MIN(training!R$3:R$4001))</f>
        <v>2.5253758180113172E-2</v>
      </c>
      <c r="S1359">
        <f>(training!S1359 - MIN(training!S$3:S$4001)) / (MAX(training!S$3:S$4001) - MIN(training!S$3:S$4001))</f>
        <v>1.6545589717908725E-2</v>
      </c>
      <c r="T1359">
        <f>(training!T1359 - MIN(training!T$3:T$4001)) / (MAX(training!T$3:T$4001) - MIN(training!T$3:T$4001))</f>
        <v>2.9654444870047911E-2</v>
      </c>
      <c r="U1359">
        <f>(training!U1359 - MIN(training!U$3:U$4001)) / (MAX(training!U$3:U$4001) - MIN(training!U$3:U$4001))</f>
        <v>0.26097872304454045</v>
      </c>
      <c r="V1359">
        <f>(training!V1359 - MIN(training!V$3:V$4001)) / (MAX(training!V$3:V$4001) - MIN(training!V$3:V$4001))</f>
        <v>0</v>
      </c>
      <c r="W1359">
        <f>(training!W1359 - MIN(training!W$3:W$4001)) / (MAX(training!W$3:W$4001) - MIN(training!W$3:W$4001))</f>
        <v>0</v>
      </c>
      <c r="X1359">
        <f>(training!X1359 - MIN(training!X$3:X$4001)) / (MAX(training!X$3:X$4001) - MIN(training!X$3:X$4001))</f>
        <v>0</v>
      </c>
      <c r="Y1359">
        <f>(training!Y1359 - MIN(training!Y$3:Y$4001)) / (MAX(training!Y$3:Y$4001) - MIN(training!Y$3:Y$4001))</f>
        <v>0</v>
      </c>
      <c r="Z1359">
        <f>(training!Z1359 - MIN(training!Z$3:Z$4001)) / (MAX(training!Z$3:Z$4001) - MIN(training!Z$3:Z$4001))</f>
        <v>0</v>
      </c>
      <c r="AA1359">
        <f>(training!AA1359 - MIN(training!AA$3:AA$4001)) / (MAX(training!AA$3:AA$4001) - MIN(training!AA$3:AA$4001))</f>
        <v>0</v>
      </c>
      <c r="AB1359">
        <v>1</v>
      </c>
      <c r="AC1359">
        <f t="shared" si="146"/>
        <v>0.23057607935622892</v>
      </c>
      <c r="AD1359">
        <f t="shared" si="149"/>
        <v>0.55738998175184251</v>
      </c>
      <c r="AE1359">
        <f t="shared" si="150"/>
        <v>0.44261001824815749</v>
      </c>
      <c r="AF1359">
        <f t="shared" si="151"/>
        <v>-0.58449013727154875</v>
      </c>
    </row>
    <row r="1360" spans="1:32" x14ac:dyDescent="0.35">
      <c r="A1360">
        <v>6135</v>
      </c>
      <c r="B1360">
        <v>2</v>
      </c>
      <c r="C1360">
        <v>1</v>
      </c>
      <c r="D1360">
        <f>(training!D1360 - MIN(training!$D$3:$D$4001)) / (MAX(training!$D$3:$D$4001) - MIN(training!$D$3:$D$4001))</f>
        <v>0.27272727272727271</v>
      </c>
      <c r="E1360">
        <f t="shared" si="147"/>
        <v>0</v>
      </c>
      <c r="F1360">
        <f t="shared" si="148"/>
        <v>1</v>
      </c>
      <c r="G1360">
        <v>1</v>
      </c>
      <c r="H1360">
        <v>2</v>
      </c>
      <c r="I1360">
        <f>(training!I1360 - MIN(training!I$3:I$4001)) / (MAX(training!I$3:I$4001) - MIN(training!I$3:I$4001))</f>
        <v>0.16666666666666666</v>
      </c>
      <c r="J1360">
        <v>-1</v>
      </c>
      <c r="K1360">
        <v>-1</v>
      </c>
      <c r="L1360">
        <v>-1</v>
      </c>
      <c r="M1360">
        <v>-1</v>
      </c>
      <c r="N1360">
        <v>-1</v>
      </c>
      <c r="O1360">
        <v>-1</v>
      </c>
      <c r="P1360">
        <f>(training!P1360 - MIN(training!P$3:P$4001)) / (MAX(training!P$3:P$4001) - MIN(training!P$3:P$4001))</f>
        <v>4.5331633460925919E-2</v>
      </c>
      <c r="Q1360">
        <f>(training!Q1360 - MIN(training!Q$3:Q$4001)) / (MAX(training!Q$3:Q$4001) - MIN(training!Q$3:Q$4001))</f>
        <v>2.4659068939705642E-2</v>
      </c>
      <c r="R1360">
        <f>(training!R1360 - MIN(training!R$3:R$4001)) / (MAX(training!R$3:R$4001) - MIN(training!R$3:R$4001))</f>
        <v>2.728416033779427E-2</v>
      </c>
      <c r="S1360">
        <f>(training!S1360 - MIN(training!S$3:S$4001)) / (MAX(training!S$3:S$4001) - MIN(training!S$3:S$4001))</f>
        <v>1.6876501512266901E-2</v>
      </c>
      <c r="T1360">
        <f>(training!T1360 - MIN(training!T$3:T$4001)) / (MAX(training!T$3:T$4001) - MIN(training!T$3:T$4001))</f>
        <v>3.0135865185566602E-2</v>
      </c>
      <c r="U1360">
        <f>(training!U1360 - MIN(training!U$3:U$4001)) / (MAX(training!U$3:U$4001) - MIN(training!U$3:U$4001))</f>
        <v>0.26164038587007893</v>
      </c>
      <c r="V1360">
        <f>(training!V1360 - MIN(training!V$3:V$4001)) / (MAX(training!V$3:V$4001) - MIN(training!V$3:V$4001))</f>
        <v>5.5999999999999995E-4</v>
      </c>
      <c r="W1360">
        <f>(training!W1360 - MIN(training!W$3:W$4001)) / (MAX(training!W$3:W$4001) - MIN(training!W$3:W$4001))</f>
        <v>3.5010610595499715E-3</v>
      </c>
      <c r="X1360">
        <f>(training!X1360 - MIN(training!X$3:X$4001)) / (MAX(training!X$3:X$4001) - MIN(training!X$3:X$4001))</f>
        <v>3.3480648185348869E-4</v>
      </c>
      <c r="Y1360">
        <f>(training!Y1360 - MIN(training!Y$3:Y$4001)) / (MAX(training!Y$3:Y$4001) - MIN(training!Y$3:Y$4001))</f>
        <v>2.2439024390243901E-3</v>
      </c>
      <c r="Z1360">
        <f>(training!Z1360 - MIN(training!Z$3:Z$4001)) / (MAX(training!Z$3:Z$4001) - MIN(training!Z$3:Z$4001))</f>
        <v>2.5933734939759035E-3</v>
      </c>
      <c r="AA1360">
        <f>(training!AA1360 - MIN(training!AA$3:AA$4001)) / (MAX(training!AA$3:AA$4001) - MIN(training!AA$3:AA$4001))</f>
        <v>1.4366348507375167E-2</v>
      </c>
      <c r="AB1360">
        <v>1</v>
      </c>
      <c r="AC1360">
        <f t="shared" si="146"/>
        <v>-0.93005352684468878</v>
      </c>
      <c r="AD1360">
        <f t="shared" si="149"/>
        <v>0.28291385519685996</v>
      </c>
      <c r="AE1360">
        <f t="shared" si="150"/>
        <v>0.71708614480314004</v>
      </c>
      <c r="AF1360">
        <f t="shared" si="151"/>
        <v>-1.2626128262752243</v>
      </c>
    </row>
    <row r="1361" spans="1:32" x14ac:dyDescent="0.35">
      <c r="A1361">
        <v>6138</v>
      </c>
      <c r="B1361">
        <v>2</v>
      </c>
      <c r="C1361">
        <v>1</v>
      </c>
      <c r="D1361">
        <f>(training!D1361 - MIN(training!$D$3:$D$4001)) / (MAX(training!$D$3:$D$4001) - MIN(training!$D$3:$D$4001))</f>
        <v>1.0101010101010102E-2</v>
      </c>
      <c r="E1361">
        <f t="shared" si="147"/>
        <v>0</v>
      </c>
      <c r="F1361">
        <f t="shared" si="148"/>
        <v>1</v>
      </c>
      <c r="G1361">
        <v>2</v>
      </c>
      <c r="H1361">
        <v>2</v>
      </c>
      <c r="I1361">
        <f>(training!I1361 - MIN(training!I$3:I$4001)) / (MAX(training!I$3:I$4001) - MIN(training!I$3:I$4001))</f>
        <v>1.8518518518518517E-2</v>
      </c>
      <c r="J1361">
        <v>-1</v>
      </c>
      <c r="K1361">
        <v>-1</v>
      </c>
      <c r="L1361">
        <v>2</v>
      </c>
      <c r="M1361">
        <v>0</v>
      </c>
      <c r="N1361">
        <v>0</v>
      </c>
      <c r="O1361">
        <v>-1</v>
      </c>
      <c r="P1361">
        <f>(training!P1361 - MIN(training!P$3:P$4001)) / (MAX(training!P$3:P$4001) - MIN(training!P$3:P$4001))</f>
        <v>1.5340735542145906E-2</v>
      </c>
      <c r="Q1361">
        <f>(training!Q1361 - MIN(training!Q$3:Q$4001)) / (MAX(training!Q$3:Q$4001) - MIN(training!Q$3:Q$4001))</f>
        <v>2.5652490742439037E-2</v>
      </c>
      <c r="R1361">
        <f>(training!R1361 - MIN(training!R$3:R$4001)) / (MAX(training!R$3:R$4001) - MIN(training!R$3:R$4001))</f>
        <v>2.6566953605479057E-2</v>
      </c>
      <c r="S1361">
        <f>(training!S1361 - MIN(training!S$3:S$4001)) / (MAX(training!S$3:S$4001) - MIN(training!S$3:S$4001))</f>
        <v>1.6975775050574352E-2</v>
      </c>
      <c r="T1361">
        <f>(training!T1361 - MIN(training!T$3:T$4001)) / (MAX(training!T$3:T$4001) - MIN(training!T$3:T$4001))</f>
        <v>2.9654444870047911E-2</v>
      </c>
      <c r="U1361">
        <f>(training!U1361 - MIN(training!U$3:U$4001)) / (MAX(training!U$3:U$4001) - MIN(training!U$3:U$4001))</f>
        <v>0.26157813884467984</v>
      </c>
      <c r="V1361">
        <f>(training!V1361 - MIN(training!V$3:V$4001)) / (MAX(training!V$3:V$4001) - MIN(training!V$3:V$4001))</f>
        <v>6.0000000000000001E-3</v>
      </c>
      <c r="W1361">
        <f>(training!W1361 - MIN(training!W$3:W$4001)) / (MAX(training!W$3:W$4001) - MIN(training!W$3:W$4001))</f>
        <v>0</v>
      </c>
      <c r="X1361">
        <f>(training!X1361 - MIN(training!X$3:X$4001)) / (MAX(training!X$3:X$4001) - MIN(training!X$3:X$4001))</f>
        <v>0</v>
      </c>
      <c r="Y1361">
        <f>(training!Y1361 - MIN(training!Y$3:Y$4001)) / (MAX(training!Y$3:Y$4001) - MIN(training!Y$3:Y$4001))</f>
        <v>0</v>
      </c>
      <c r="Z1361">
        <f>(training!Z1361 - MIN(training!Z$3:Z$4001)) / (MAX(training!Z$3:Z$4001) - MIN(training!Z$3:Z$4001))</f>
        <v>6.024096385542169E-3</v>
      </c>
      <c r="AA1361">
        <f>(training!AA1361 - MIN(training!AA$3:AA$4001)) / (MAX(training!AA$3:AA$4001) - MIN(training!AA$3:AA$4001))</f>
        <v>0</v>
      </c>
      <c r="AB1361">
        <v>1</v>
      </c>
      <c r="AC1361">
        <f t="shared" si="146"/>
        <v>-0.43197924084201578</v>
      </c>
      <c r="AD1361">
        <f t="shared" si="149"/>
        <v>0.3936538063025008</v>
      </c>
      <c r="AE1361">
        <f t="shared" si="150"/>
        <v>0.6063461936974992</v>
      </c>
      <c r="AF1361">
        <f t="shared" si="151"/>
        <v>-0.93228342014272181</v>
      </c>
    </row>
    <row r="1362" spans="1:32" x14ac:dyDescent="0.35">
      <c r="A1362">
        <v>6139</v>
      </c>
      <c r="B1362">
        <v>2</v>
      </c>
      <c r="C1362">
        <v>1</v>
      </c>
      <c r="D1362">
        <f>(training!D1362 - MIN(training!$D$3:$D$4001)) / (MAX(training!$D$3:$D$4001) - MIN(training!$D$3:$D$4001))</f>
        <v>4.0404040404040407E-2</v>
      </c>
      <c r="E1362">
        <f t="shared" si="147"/>
        <v>0</v>
      </c>
      <c r="F1362">
        <f t="shared" si="148"/>
        <v>1</v>
      </c>
      <c r="G1362">
        <v>3</v>
      </c>
      <c r="H1362">
        <v>1</v>
      </c>
      <c r="I1362">
        <f>(training!I1362 - MIN(training!I$3:I$4001)) / (MAX(training!I$3:I$4001) - MIN(training!I$3:I$4001))</f>
        <v>0.27777777777777779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2</v>
      </c>
      <c r="P1362">
        <f>(training!P1362 - MIN(training!P$3:P$4001)) / (MAX(training!P$3:P$4001) - MIN(training!P$3:P$4001))</f>
        <v>6.0931844719107321E-2</v>
      </c>
      <c r="Q1362">
        <f>(training!Q1362 - MIN(training!Q$3:Q$4001)) / (MAX(training!Q$3:Q$4001) - MIN(training!Q$3:Q$4001))</f>
        <v>7.0698518294526766E-2</v>
      </c>
      <c r="R1362">
        <f>(training!R1362 - MIN(training!R$3:R$4001)) / (MAX(training!R$3:R$4001) - MIN(training!R$3:R$4001))</f>
        <v>0.10491589656734084</v>
      </c>
      <c r="S1362">
        <f>(training!S1362 - MIN(training!S$3:S$4001)) / (MAX(training!S$3:S$4001) - MIN(training!S$3:S$4001))</f>
        <v>6.9777163997679206E-2</v>
      </c>
      <c r="T1362">
        <f>(training!T1362 - MIN(training!T$3:T$4001)) / (MAX(training!T$3:T$4001) - MIN(training!T$3:T$4001))</f>
        <v>8.2239148681431617E-2</v>
      </c>
      <c r="U1362">
        <f>(training!U1362 - MIN(training!U$3:U$4001)) / (MAX(training!U$3:U$4001) - MIN(training!U$3:U$4001))</f>
        <v>0.29960646047275463</v>
      </c>
      <c r="V1362">
        <f>(training!V1362 - MIN(training!V$3:V$4001)) / (MAX(training!V$3:V$4001) - MIN(training!V$3:V$4001))</f>
        <v>6.9166666666666664E-3</v>
      </c>
      <c r="W1362">
        <f>(training!W1362 - MIN(training!W$3:W$4001)) / (MAX(training!W$3:W$4001) - MIN(training!W$3:W$4001))</f>
        <v>5.1877248038273626E-3</v>
      </c>
      <c r="X1362">
        <f>(training!X1362 - MIN(training!X$3:X$4001)) / (MAX(training!X$3:X$4001) - MIN(training!X$3:X$4001))</f>
        <v>1.929601357082273E-3</v>
      </c>
      <c r="Y1362">
        <f>(training!Y1362 - MIN(training!Y$3:Y$4001)) / (MAX(training!Y$3:Y$4001) - MIN(training!Y$3:Y$4001))</f>
        <v>1.348780487804878E-2</v>
      </c>
      <c r="Z1362">
        <f>(training!Z1362 - MIN(training!Z$3:Z$4001)) / (MAX(training!Z$3:Z$4001) - MIN(training!Z$3:Z$4001))</f>
        <v>3.0120481927710845E-3</v>
      </c>
      <c r="AA1362">
        <f>(training!AA1362 - MIN(training!AA$3:AA$4001)) / (MAX(training!AA$3:AA$4001) - MIN(training!AA$3:AA$4001))</f>
        <v>3.7831069143845074E-3</v>
      </c>
      <c r="AB1362">
        <v>1</v>
      </c>
      <c r="AC1362">
        <f t="shared" si="146"/>
        <v>-0.30328899629113609</v>
      </c>
      <c r="AD1362">
        <f t="shared" si="149"/>
        <v>0.42475365824190076</v>
      </c>
      <c r="AE1362">
        <f t="shared" si="150"/>
        <v>0.5752463417580993</v>
      </c>
      <c r="AF1362">
        <f t="shared" si="151"/>
        <v>-0.85624590577289217</v>
      </c>
    </row>
    <row r="1363" spans="1:32" x14ac:dyDescent="0.35">
      <c r="A1363">
        <v>6151</v>
      </c>
      <c r="B1363">
        <v>2</v>
      </c>
      <c r="C1363">
        <v>1</v>
      </c>
      <c r="D1363">
        <f>(training!D1363 - MIN(training!$D$3:$D$4001)) / (MAX(training!$D$3:$D$4001) - MIN(training!$D$3:$D$4001))</f>
        <v>0.29292929292929293</v>
      </c>
      <c r="E1363">
        <f t="shared" si="147"/>
        <v>0</v>
      </c>
      <c r="F1363">
        <f t="shared" si="148"/>
        <v>1</v>
      </c>
      <c r="G1363">
        <v>3</v>
      </c>
      <c r="H1363">
        <v>2</v>
      </c>
      <c r="I1363">
        <f>(training!I1363 - MIN(training!I$3:I$4001)) / (MAX(training!I$3:I$4001) - MIN(training!I$3:I$4001))</f>
        <v>0.33333333333333331</v>
      </c>
      <c r="J1363">
        <v>1</v>
      </c>
      <c r="K1363">
        <v>-2</v>
      </c>
      <c r="L1363">
        <v>-1</v>
      </c>
      <c r="M1363">
        <v>-1</v>
      </c>
      <c r="N1363">
        <v>-1</v>
      </c>
      <c r="O1363">
        <v>-1</v>
      </c>
      <c r="P1363">
        <f>(training!P1363 - MIN(training!P$3:P$4001)) / (MAX(training!P$3:P$4001) - MIN(training!P$3:P$4001))</f>
        <v>1.0683452906689877E-2</v>
      </c>
      <c r="Q1363">
        <f>(training!Q1363 - MIN(training!Q$3:Q$4001)) / (MAX(training!Q$3:Q$4001) - MIN(training!Q$3:Q$4001))</f>
        <v>1.857064250199527E-2</v>
      </c>
      <c r="R1363">
        <f>(training!R1363 - MIN(training!R$3:R$4001)) / (MAX(training!R$3:R$4001) - MIN(training!R$3:R$4001))</f>
        <v>3.3225527845635559E-2</v>
      </c>
      <c r="S1363">
        <f>(training!S1363 - MIN(training!S$3:S$4001)) / (MAX(training!S$3:S$4001) - MIN(training!S$3:S$4001))</f>
        <v>2.3368990917574283E-2</v>
      </c>
      <c r="T1363">
        <f>(training!T1363 - MIN(training!T$3:T$4001)) / (MAX(training!T$3:T$4001) - MIN(training!T$3:T$4001))</f>
        <v>2.9775846514830884E-2</v>
      </c>
      <c r="U1363">
        <f>(training!U1363 - MIN(training!U$3:U$4001)) / (MAX(training!U$3:U$4001) - MIN(training!U$3:U$4001))</f>
        <v>0.27206714686532435</v>
      </c>
      <c r="V1363">
        <f>(training!V1363 - MIN(training!V$3:V$4001)) / (MAX(training!V$3:V$4001) - MIN(training!V$3:V$4001))</f>
        <v>5.7333333333333333E-3</v>
      </c>
      <c r="W1363">
        <f>(training!W1363 - MIN(training!W$3:W$4001)) / (MAX(training!W$3:W$4001) - MIN(training!W$3:W$4001))</f>
        <v>1</v>
      </c>
      <c r="X1363">
        <f>(training!X1363 - MIN(training!X$3:X$4001)) / (MAX(training!X$3:X$4001) - MIN(training!X$3:X$4001))</f>
        <v>7.6134993973483323E-3</v>
      </c>
      <c r="Y1363">
        <f>(training!Y1363 - MIN(training!Y$3:Y$4001)) / (MAX(training!Y$3:Y$4001) - MIN(training!Y$3:Y$4001))</f>
        <v>2.3902439024390244E-4</v>
      </c>
      <c r="Z1363">
        <f>(training!Z1363 - MIN(training!Z$3:Z$4001)) / (MAX(training!Z$3:Z$4001) - MIN(training!Z$3:Z$4001))</f>
        <v>4.5180722891566265E-2</v>
      </c>
      <c r="AA1363">
        <f>(training!AA1363 - MIN(training!AA$3:AA$4001)) / (MAX(training!AA$3:AA$4001) - MIN(training!AA$3:AA$4001))</f>
        <v>2.2698641486307045E-2</v>
      </c>
      <c r="AB1363">
        <v>1</v>
      </c>
      <c r="AC1363">
        <f t="shared" si="146"/>
        <v>-0.75711442459231937</v>
      </c>
      <c r="AD1363">
        <f t="shared" si="149"/>
        <v>0.31927308344797373</v>
      </c>
      <c r="AE1363">
        <f t="shared" si="150"/>
        <v>0.68072691655202622</v>
      </c>
      <c r="AF1363">
        <f t="shared" si="151"/>
        <v>-1.1417084814430614</v>
      </c>
    </row>
    <row r="1364" spans="1:32" x14ac:dyDescent="0.35">
      <c r="A1364">
        <v>6154</v>
      </c>
      <c r="B1364">
        <v>1</v>
      </c>
      <c r="C1364">
        <v>1</v>
      </c>
      <c r="D1364">
        <f>(training!D1364 - MIN(training!$D$3:$D$4001)) / (MAX(training!$D$3:$D$4001) - MIN(training!$D$3:$D$4001))</f>
        <v>0.45454545454545453</v>
      </c>
      <c r="E1364">
        <f t="shared" si="147"/>
        <v>1</v>
      </c>
      <c r="F1364">
        <f t="shared" si="148"/>
        <v>0</v>
      </c>
      <c r="G1364">
        <v>1</v>
      </c>
      <c r="H1364">
        <v>1</v>
      </c>
      <c r="I1364">
        <f>(training!I1364 - MIN(training!I$3:I$4001)) / (MAX(training!I$3:I$4001) - MIN(training!I$3:I$4001))</f>
        <v>0.37037037037037035</v>
      </c>
      <c r="J1364">
        <v>-1</v>
      </c>
      <c r="K1364">
        <v>-1</v>
      </c>
      <c r="L1364">
        <v>-1</v>
      </c>
      <c r="M1364">
        <v>-1</v>
      </c>
      <c r="N1364">
        <v>-1</v>
      </c>
      <c r="O1364">
        <v>-1</v>
      </c>
      <c r="P1364">
        <f>(training!P1364 - MIN(training!P$3:P$4001)) / (MAX(training!P$3:P$4001) - MIN(training!P$3:P$4001))</f>
        <v>2.0195178859471426E-2</v>
      </c>
      <c r="Q1364">
        <f>(training!Q1364 - MIN(training!Q$3:Q$4001)) / (MAX(training!Q$3:Q$4001) - MIN(training!Q$3:Q$4001))</f>
        <v>6.4154029951369915E-2</v>
      </c>
      <c r="R1364">
        <f>(training!R1364 - MIN(training!R$3:R$4001)) / (MAX(training!R$3:R$4001) - MIN(training!R$3:R$4001))</f>
        <v>2.5253758180113172E-2</v>
      </c>
      <c r="S1364">
        <f>(training!S1364 - MIN(training!S$3:S$4001)) / (MAX(training!S$3:S$4001) - MIN(training!S$3:S$4001))</f>
        <v>1.7262565272351437E-2</v>
      </c>
      <c r="T1364">
        <f>(training!T1364 - MIN(training!T$3:T$4001)) / (MAX(training!T$3:T$4001) - MIN(training!T$3:T$4001))</f>
        <v>2.9654444870047911E-2</v>
      </c>
      <c r="U1364">
        <f>(training!U1364 - MIN(training!U$3:U$4001)) / (MAX(training!U$3:U$4001) - MIN(training!U$3:U$4001))</f>
        <v>0.26269397441109321</v>
      </c>
      <c r="V1364">
        <f>(training!V1364 - MIN(training!V$3:V$4001)) / (MAX(training!V$3:V$4001) - MIN(training!V$3:V$4001))</f>
        <v>0.13378000000000001</v>
      </c>
      <c r="W1364">
        <f>(training!W1364 - MIN(training!W$3:W$4001)) / (MAX(training!W$3:W$4001) - MIN(training!W$3:W$4001))</f>
        <v>0</v>
      </c>
      <c r="X1364">
        <f>(training!X1364 - MIN(training!X$3:X$4001)) / (MAX(training!X$3:X$4001) - MIN(training!X$3:X$4001))</f>
        <v>7.2541404401589213E-4</v>
      </c>
      <c r="Y1364">
        <f>(training!Y1364 - MIN(training!Y$3:Y$4001)) / (MAX(training!Y$3:Y$4001) - MIN(training!Y$3:Y$4001))</f>
        <v>0</v>
      </c>
      <c r="Z1364">
        <f>(training!Z1364 - MIN(training!Z$3:Z$4001)) / (MAX(training!Z$3:Z$4001) - MIN(training!Z$3:Z$4001))</f>
        <v>6.72289156626506E-3</v>
      </c>
      <c r="AA1364">
        <f>(training!AA1364 - MIN(training!AA$3:AA$4001)) / (MAX(training!AA$3:AA$4001) - MIN(training!AA$3:AA$4001))</f>
        <v>6.0681034906727499E-3</v>
      </c>
      <c r="AB1364">
        <v>1</v>
      </c>
      <c r="AC1364">
        <f t="shared" si="146"/>
        <v>-0.7729300269209286</v>
      </c>
      <c r="AD1364">
        <f t="shared" si="149"/>
        <v>0.31584562369135966</v>
      </c>
      <c r="AE1364">
        <f t="shared" si="150"/>
        <v>0.6841543763086404</v>
      </c>
      <c r="AF1364">
        <f t="shared" si="151"/>
        <v>-1.1525017173884453</v>
      </c>
    </row>
    <row r="1365" spans="1:32" x14ac:dyDescent="0.35">
      <c r="A1365">
        <v>6155</v>
      </c>
      <c r="B1365">
        <v>2</v>
      </c>
      <c r="C1365">
        <v>1</v>
      </c>
      <c r="D1365">
        <f>(training!D1365 - MIN(training!$D$3:$D$4001)) / (MAX(training!$D$3:$D$4001) - MIN(training!$D$3:$D$4001))</f>
        <v>2.0202020202020204E-2</v>
      </c>
      <c r="E1365">
        <f t="shared" si="147"/>
        <v>0</v>
      </c>
      <c r="F1365">
        <f t="shared" si="148"/>
        <v>1</v>
      </c>
      <c r="G1365">
        <v>1</v>
      </c>
      <c r="H1365">
        <v>2</v>
      </c>
      <c r="I1365">
        <f>(training!I1365 - MIN(training!I$3:I$4001)) / (MAX(training!I$3:I$4001) - MIN(training!I$3:I$4001))</f>
        <v>0.24074074074074073</v>
      </c>
      <c r="J1365">
        <v>1</v>
      </c>
      <c r="K1365">
        <v>2</v>
      </c>
      <c r="L1365">
        <v>2</v>
      </c>
      <c r="M1365">
        <v>2</v>
      </c>
      <c r="N1365">
        <v>2</v>
      </c>
      <c r="O1365">
        <v>2</v>
      </c>
      <c r="P1365">
        <f>(training!P1365 - MIN(training!P$3:P$4001)) / (MAX(training!P$3:P$4001) - MIN(training!P$3:P$4001))</f>
        <v>3.9235997249966036E-2</v>
      </c>
      <c r="Q1365">
        <f>(training!Q1365 - MIN(training!Q$3:Q$4001)) / (MAX(training!Q$3:Q$4001) - MIN(training!Q$3:Q$4001))</f>
        <v>4.9024671957645732E-2</v>
      </c>
      <c r="R1365">
        <f>(training!R1365 - MIN(training!R$3:R$4001)) / (MAX(training!R$3:R$4001) - MIN(training!R$3:R$4001))</f>
        <v>6.5749001213863983E-2</v>
      </c>
      <c r="S1365">
        <f>(training!S1365 - MIN(training!S$3:S$4001)) / (MAX(training!S$3:S$4001) - MIN(training!S$3:S$4001))</f>
        <v>4.4809869113354939E-2</v>
      </c>
      <c r="T1365">
        <f>(training!T1365 - MIN(training!T$3:T$4001)) / (MAX(training!T$3:T$4001) - MIN(training!T$3:T$4001))</f>
        <v>5.6841087340110896E-2</v>
      </c>
      <c r="U1365">
        <f>(training!U1365 - MIN(training!U$3:U$4001)) / (MAX(training!U$3:U$4001) - MIN(training!U$3:U$4001))</f>
        <v>0.28050815090215919</v>
      </c>
      <c r="V1365">
        <f>(training!V1365 - MIN(training!V$3:V$4001)) / (MAX(training!V$3:V$4001) - MIN(training!V$3:V$4001))</f>
        <v>4.6533333333333331E-3</v>
      </c>
      <c r="W1365">
        <f>(training!W1365 - MIN(training!W$3:W$4001)) / (MAX(training!W$3:W$4001) - MIN(training!W$3:W$4001))</f>
        <v>0</v>
      </c>
      <c r="X1365">
        <f>(training!X1365 - MIN(training!X$3:X$4001)) / (MAX(training!X$3:X$4001) - MIN(training!X$3:X$4001))</f>
        <v>2.1952144993527076E-3</v>
      </c>
      <c r="Y1365">
        <f>(training!Y1365 - MIN(training!Y$3:Y$4001)) / (MAX(training!Y$3:Y$4001) - MIN(training!Y$3:Y$4001))</f>
        <v>4.4048780487804876E-3</v>
      </c>
      <c r="Z1365">
        <f>(training!Z1365 - MIN(training!Z$3:Z$4001)) / (MAX(training!Z$3:Z$4001) - MIN(training!Z$3:Z$4001))</f>
        <v>0</v>
      </c>
      <c r="AA1365">
        <f>(training!AA1365 - MIN(training!AA$3:AA$4001)) / (MAX(training!AA$3:AA$4001) - MIN(training!AA$3:AA$4001))</f>
        <v>2.0807088029114792E-3</v>
      </c>
      <c r="AB1365">
        <v>1</v>
      </c>
      <c r="AC1365">
        <f t="shared" si="146"/>
        <v>0.68467936916692407</v>
      </c>
      <c r="AD1365">
        <f t="shared" si="149"/>
        <v>0.66478228262655947</v>
      </c>
      <c r="AE1365">
        <f t="shared" si="150"/>
        <v>0.33521771737344053</v>
      </c>
      <c r="AF1365">
        <f t="shared" si="151"/>
        <v>-0.40829568647810494</v>
      </c>
    </row>
    <row r="1366" spans="1:32" x14ac:dyDescent="0.35">
      <c r="A1366">
        <v>6156</v>
      </c>
      <c r="B1366">
        <v>2</v>
      </c>
      <c r="C1366">
        <v>1</v>
      </c>
      <c r="D1366">
        <f>(training!D1366 - MIN(training!$D$3:$D$4001)) / (MAX(training!$D$3:$D$4001) - MIN(training!$D$3:$D$4001))</f>
        <v>2.0202020202020204E-2</v>
      </c>
      <c r="E1366">
        <f t="shared" si="147"/>
        <v>0</v>
      </c>
      <c r="F1366">
        <f t="shared" si="148"/>
        <v>1</v>
      </c>
      <c r="G1366">
        <v>1</v>
      </c>
      <c r="H1366">
        <v>2</v>
      </c>
      <c r="I1366">
        <f>(training!I1366 - MIN(training!I$3:I$4001)) / (MAX(training!I$3:I$4001) - MIN(training!I$3:I$4001))</f>
        <v>5.5555555555555552E-2</v>
      </c>
      <c r="J1366">
        <v>-1</v>
      </c>
      <c r="K1366">
        <v>-1</v>
      </c>
      <c r="L1366">
        <v>-1</v>
      </c>
      <c r="M1366">
        <v>-1</v>
      </c>
      <c r="N1366">
        <v>2</v>
      </c>
      <c r="O1366">
        <v>2</v>
      </c>
      <c r="P1366">
        <f>(training!P1366 - MIN(training!P$3:P$4001)) / (MAX(training!P$3:P$4001) - MIN(training!P$3:P$4001))</f>
        <v>1.4864689543435112E-2</v>
      </c>
      <c r="Q1366">
        <f>(training!Q1366 - MIN(training!Q$3:Q$4001)) / (MAX(training!Q$3:Q$4001) - MIN(training!Q$3:Q$4001))</f>
        <v>2.4656094622930991E-2</v>
      </c>
      <c r="R1366">
        <f>(training!R1366 - MIN(training!R$3:R$4001)) / (MAX(training!R$3:R$4001) - MIN(training!R$3:R$4001))</f>
        <v>2.5531549520094416E-2</v>
      </c>
      <c r="S1366">
        <f>(training!S1366 - MIN(training!S$3:S$4001)) / (MAX(training!S$3:S$4001) - MIN(training!S$3:S$4001))</f>
        <v>1.6901871416501027E-2</v>
      </c>
      <c r="T1366">
        <f>(training!T1366 - MIN(training!T$3:T$4001)) / (MAX(training!T$3:T$4001) - MIN(training!T$3:T$4001))</f>
        <v>2.9819802282769547E-2</v>
      </c>
      <c r="U1366">
        <f>(training!U1366 - MIN(training!U$3:U$4001)) / (MAX(training!U$3:U$4001) - MIN(training!U$3:U$4001))</f>
        <v>0.26018949224102356</v>
      </c>
      <c r="V1366">
        <f>(training!V1366 - MIN(training!V$3:V$4001)) / (MAX(training!V$3:V$4001) - MIN(training!V$3:V$4001))</f>
        <v>5.5000000000000003E-4</v>
      </c>
      <c r="W1366">
        <f>(training!W1366 - MIN(training!W$3:W$4001)) / (MAX(training!W$3:W$4001) - MIN(training!W$3:W$4001))</f>
        <v>4.7900089123196127E-4</v>
      </c>
      <c r="X1366">
        <f>(training!X1366 - MIN(training!X$3:X$4001)) / (MAX(training!X$3:X$4001) - MIN(training!X$3:X$4001))</f>
        <v>3.6047497879558951E-4</v>
      </c>
      <c r="Y1366">
        <f>(training!Y1366 - MIN(training!Y$3:Y$4001)) / (MAX(training!Y$3:Y$4001) - MIN(training!Y$3:Y$4001))</f>
        <v>0</v>
      </c>
      <c r="Z1366">
        <f>(training!Z1366 - MIN(training!Z$3:Z$4001)) / (MAX(training!Z$3:Z$4001) - MIN(training!Z$3:Z$4001))</f>
        <v>0</v>
      </c>
      <c r="AA1366">
        <f>(training!AA1366 - MIN(training!AA$3:AA$4001)) / (MAX(training!AA$3:AA$4001) - MIN(training!AA$3:AA$4001))</f>
        <v>1.0454615957901587E-2</v>
      </c>
      <c r="AB1366">
        <v>1</v>
      </c>
      <c r="AC1366">
        <f t="shared" si="146"/>
        <v>-0.58934004363492676</v>
      </c>
      <c r="AD1366">
        <f t="shared" si="149"/>
        <v>0.35678629326368111</v>
      </c>
      <c r="AE1366">
        <f t="shared" si="150"/>
        <v>0.64321370673631884</v>
      </c>
      <c r="AF1366">
        <f t="shared" si="151"/>
        <v>-1.0306182947549902</v>
      </c>
    </row>
    <row r="1367" spans="1:32" x14ac:dyDescent="0.35">
      <c r="A1367">
        <v>6157</v>
      </c>
      <c r="B1367">
        <v>1</v>
      </c>
      <c r="C1367">
        <v>1</v>
      </c>
      <c r="D1367">
        <f>(training!D1367 - MIN(training!$D$3:$D$4001)) / (MAX(training!$D$3:$D$4001) - MIN(training!$D$3:$D$4001))</f>
        <v>1.0101010101010102E-2</v>
      </c>
      <c r="E1367">
        <f t="shared" si="147"/>
        <v>1</v>
      </c>
      <c r="F1367">
        <f t="shared" si="148"/>
        <v>0</v>
      </c>
      <c r="G1367">
        <v>2</v>
      </c>
      <c r="H1367">
        <v>1</v>
      </c>
      <c r="I1367">
        <f>(training!I1367 - MIN(training!I$3:I$4001)) / (MAX(training!I$3:I$4001) - MIN(training!I$3:I$4001))</f>
        <v>0.3888888888888889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f>(training!P1367 - MIN(training!P$3:P$4001)) / (MAX(training!P$3:P$4001) - MIN(training!P$3:P$4001))</f>
        <v>3.6589140634816532E-2</v>
      </c>
      <c r="Q1367">
        <f>(training!Q1367 - MIN(training!Q$3:Q$4001)) / (MAX(training!Q$3:Q$4001) - MIN(training!Q$3:Q$4001))</f>
        <v>4.4068468772152466E-2</v>
      </c>
      <c r="R1367">
        <f>(training!R1367 - MIN(training!R$3:R$4001)) / (MAX(training!R$3:R$4001) - MIN(training!R$3:R$4001))</f>
        <v>5.8829471472512967E-2</v>
      </c>
      <c r="S1367">
        <f>(training!S1367 - MIN(training!S$3:S$4001)) / (MAX(training!S$3:S$4001) - MIN(training!S$3:S$4001))</f>
        <v>3.7762550932840346E-2</v>
      </c>
      <c r="T1367">
        <f>(training!T1367 - MIN(training!T$3:T$4001)) / (MAX(training!T$3:T$4001) - MIN(training!T$3:T$4001))</f>
        <v>4.9795605679085218E-2</v>
      </c>
      <c r="U1367">
        <f>(training!U1367 - MIN(training!U$3:U$4001)) / (MAX(training!U$3:U$4001) - MIN(training!U$3:U$4001))</f>
        <v>0.27148386918288098</v>
      </c>
      <c r="V1367">
        <f>(training!V1367 - MIN(training!V$3:V$4001)) / (MAX(training!V$3:V$4001) - MIN(training!V$3:V$4001))</f>
        <v>4.62E-3</v>
      </c>
      <c r="W1367">
        <f>(training!W1367 - MIN(training!W$3:W$4001)) / (MAX(training!W$3:W$4001) - MIN(training!W$3:W$4001))</f>
        <v>3.4517094525745571E-3</v>
      </c>
      <c r="X1367">
        <f>(training!X1367 - MIN(training!X$3:X$4001)) / (MAX(training!X$3:X$4001) - MIN(training!X$3:X$4001))</f>
        <v>6.3613231552162855E-4</v>
      </c>
      <c r="Y1367">
        <f>(training!Y1367 - MIN(training!Y$3:Y$4001)) / (MAX(training!Y$3:Y$4001) - MIN(training!Y$3:Y$4001))</f>
        <v>2.8731707317073171E-3</v>
      </c>
      <c r="Z1367">
        <f>(training!Z1367 - MIN(training!Z$3:Z$4001)) / (MAX(training!Z$3:Z$4001) - MIN(training!Z$3:Z$4001))</f>
        <v>1.8072289156626507E-3</v>
      </c>
      <c r="AA1367">
        <f>(training!AA1367 - MIN(training!AA$3:AA$4001)) / (MAX(training!AA$3:AA$4001) - MIN(training!AA$3:AA$4001))</f>
        <v>3.7831069143845074E-4</v>
      </c>
      <c r="AB1367">
        <v>1</v>
      </c>
      <c r="AC1367">
        <f t="shared" si="146"/>
        <v>6.5600441543281679E-2</v>
      </c>
      <c r="AD1367">
        <f t="shared" si="149"/>
        <v>0.51639423153829622</v>
      </c>
      <c r="AE1367">
        <f t="shared" si="150"/>
        <v>0.48360576846170378</v>
      </c>
      <c r="AF1367">
        <f t="shared" si="151"/>
        <v>-0.66088479060206329</v>
      </c>
    </row>
    <row r="1368" spans="1:32" x14ac:dyDescent="0.35">
      <c r="A1368">
        <v>6161</v>
      </c>
      <c r="B1368">
        <v>1</v>
      </c>
      <c r="C1368">
        <v>1</v>
      </c>
      <c r="D1368">
        <f>(training!D1368 - MIN(training!$D$3:$D$4001)) / (MAX(training!$D$3:$D$4001) - MIN(training!$D$3:$D$4001))</f>
        <v>0.36363636363636365</v>
      </c>
      <c r="E1368">
        <f t="shared" si="147"/>
        <v>1</v>
      </c>
      <c r="F1368">
        <f t="shared" si="148"/>
        <v>0</v>
      </c>
      <c r="G1368">
        <v>1</v>
      </c>
      <c r="H1368">
        <v>1</v>
      </c>
      <c r="I1368">
        <f>(training!I1368 - MIN(training!I$3:I$4001)) / (MAX(training!I$3:I$4001) - MIN(training!I$3:I$4001))</f>
        <v>0.35185185185185186</v>
      </c>
      <c r="J1368">
        <v>1</v>
      </c>
      <c r="K1368">
        <v>-2</v>
      </c>
      <c r="L1368">
        <v>-2</v>
      </c>
      <c r="M1368">
        <v>-2</v>
      </c>
      <c r="N1368">
        <v>-2</v>
      </c>
      <c r="O1368">
        <v>-2</v>
      </c>
      <c r="P1368">
        <f>(training!P1368 - MIN(training!P$3:P$4001)) / (MAX(training!P$3:P$4001) - MIN(training!P$3:P$4001))</f>
        <v>1.4696132483805753E-2</v>
      </c>
      <c r="Q1368">
        <f>(training!Q1368 - MIN(training!Q$3:Q$4001)) / (MAX(training!Q$3:Q$4001) - MIN(training!Q$3:Q$4001))</f>
        <v>2.4492507200325191E-2</v>
      </c>
      <c r="R1368">
        <f>(training!R1368 - MIN(training!R$3:R$4001)) / (MAX(training!R$3:R$4001) - MIN(training!R$3:R$4001))</f>
        <v>2.5253758180113172E-2</v>
      </c>
      <c r="S1368">
        <f>(training!S1368 - MIN(training!S$3:S$4001)) / (MAX(training!S$3:S$4001) - MIN(training!S$3:S$4001))</f>
        <v>1.6545589717908725E-2</v>
      </c>
      <c r="T1368">
        <f>(training!T1368 - MIN(training!T$3:T$4001)) / (MAX(training!T$3:T$4001) - MIN(training!T$3:T$4001))</f>
        <v>2.9654444870047911E-2</v>
      </c>
      <c r="U1368">
        <f>(training!U1368 - MIN(training!U$3:U$4001)) / (MAX(training!U$3:U$4001) - MIN(training!U$3:U$4001))</f>
        <v>0.26097872304454045</v>
      </c>
      <c r="V1368">
        <f>(training!V1368 - MIN(training!V$3:V$4001)) / (MAX(training!V$3:V$4001) - MIN(training!V$3:V$4001))</f>
        <v>0</v>
      </c>
      <c r="W1368">
        <f>(training!W1368 - MIN(training!W$3:W$4001)) / (MAX(training!W$3:W$4001) - MIN(training!W$3:W$4001))</f>
        <v>0</v>
      </c>
      <c r="X1368">
        <f>(training!X1368 - MIN(training!X$3:X$4001)) / (MAX(training!X$3:X$4001) - MIN(training!X$3:X$4001))</f>
        <v>0</v>
      </c>
      <c r="Y1368">
        <f>(training!Y1368 - MIN(training!Y$3:Y$4001)) / (MAX(training!Y$3:Y$4001) - MIN(training!Y$3:Y$4001))</f>
        <v>0</v>
      </c>
      <c r="Z1368">
        <f>(training!Z1368 - MIN(training!Z$3:Z$4001)) / (MAX(training!Z$3:Z$4001) - MIN(training!Z$3:Z$4001))</f>
        <v>0</v>
      </c>
      <c r="AA1368">
        <f>(training!AA1368 - MIN(training!AA$3:AA$4001)) / (MAX(training!AA$3:AA$4001) - MIN(training!AA$3:AA$4001))</f>
        <v>0</v>
      </c>
      <c r="AB1368">
        <v>1</v>
      </c>
      <c r="AC1368">
        <f t="shared" si="146"/>
        <v>0.31435800238620953</v>
      </c>
      <c r="AD1368">
        <f t="shared" si="149"/>
        <v>0.57794864209408592</v>
      </c>
      <c r="AE1368">
        <f t="shared" si="150"/>
        <v>0.42205135790591408</v>
      </c>
      <c r="AF1368">
        <f t="shared" si="151"/>
        <v>-0.54827026876605711</v>
      </c>
    </row>
    <row r="1369" spans="1:32" x14ac:dyDescent="0.35">
      <c r="A1369">
        <v>6164</v>
      </c>
      <c r="B1369">
        <v>1</v>
      </c>
      <c r="C1369">
        <v>1</v>
      </c>
      <c r="D1369">
        <f>(training!D1369 - MIN(training!$D$3:$D$4001)) / (MAX(training!$D$3:$D$4001) - MIN(training!$D$3:$D$4001))</f>
        <v>0.35353535353535354</v>
      </c>
      <c r="E1369">
        <f t="shared" si="147"/>
        <v>1</v>
      </c>
      <c r="F1369">
        <f t="shared" si="148"/>
        <v>0</v>
      </c>
      <c r="G1369">
        <v>2</v>
      </c>
      <c r="H1369">
        <v>2</v>
      </c>
      <c r="I1369">
        <f>(training!I1369 - MIN(training!I$3:I$4001)) / (MAX(training!I$3:I$4001) - MIN(training!I$3:I$4001))</f>
        <v>0.18518518518518517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f>(training!P1369 - MIN(training!P$3:P$4001)) / (MAX(training!P$3:P$4001) - MIN(training!P$3:P$4001))</f>
        <v>0.30236684758457733</v>
      </c>
      <c r="Q1369">
        <f>(training!Q1369 - MIN(training!Q$3:Q$4001)) / (MAX(training!Q$3:Q$4001) - MIN(training!Q$3:Q$4001))</f>
        <v>0.30326332122125449</v>
      </c>
      <c r="R1369">
        <f>(training!R1369 - MIN(training!R$3:R$4001)) / (MAX(training!R$3:R$4001) - MIN(training!R$3:R$4001))</f>
        <v>0.47232777357817135</v>
      </c>
      <c r="S1369">
        <f>(training!S1369 - MIN(training!S$3:S$4001)) / (MAX(training!S$3:S$4001) - MIN(training!S$3:S$4001))</f>
        <v>0.28574564354622728</v>
      </c>
      <c r="T1369">
        <f>(training!T1369 - MIN(training!T$3:T$4001)) / (MAX(training!T$3:T$4001) - MIN(training!T$3:T$4001))</f>
        <v>0.27987579355859615</v>
      </c>
      <c r="U1369">
        <f>(training!U1369 - MIN(training!U$3:U$4001)) / (MAX(training!U$3:U$4001) - MIN(training!U$3:U$4001))</f>
        <v>0.40960387068910531</v>
      </c>
      <c r="V1369">
        <f>(training!V1369 - MIN(training!V$3:V$4001)) / (MAX(training!V$3:V$4001) - MIN(training!V$3:V$4001))</f>
        <v>4.7093333333333334E-2</v>
      </c>
      <c r="W1369">
        <f>(training!W1369 - MIN(training!W$3:W$4001)) / (MAX(training!W$3:W$4001) - MIN(training!W$3:W$4001))</f>
        <v>3.253722417532013E-2</v>
      </c>
      <c r="X1369">
        <f>(training!X1369 - MIN(training!X$3:X$4001)) / (MAX(training!X$3:X$4001) - MIN(training!X$3:X$4001))</f>
        <v>7.3144056068925496E-3</v>
      </c>
      <c r="Y1369">
        <f>(training!Y1369 - MIN(training!Y$3:Y$4001)) / (MAX(training!Y$3:Y$4001) - MIN(training!Y$3:Y$4001))</f>
        <v>3.5356097560975609E-2</v>
      </c>
      <c r="Z1369">
        <f>(training!Z1369 - MIN(training!Z$3:Z$4001)) / (MAX(training!Z$3:Z$4001) - MIN(training!Z$3:Z$4001))</f>
        <v>2.1451807228915664E-2</v>
      </c>
      <c r="AA1369">
        <f>(training!AA1369 - MIN(training!AA$3:AA$4001)) / (MAX(training!AA$3:AA$4001) - MIN(training!AA$3:AA$4001))</f>
        <v>1.1621704440989207E-2</v>
      </c>
      <c r="AB1369">
        <v>1</v>
      </c>
      <c r="AC1369">
        <f t="shared" si="146"/>
        <v>-0.97969094569479576</v>
      </c>
      <c r="AD1369">
        <f t="shared" si="149"/>
        <v>0.27295311109236287</v>
      </c>
      <c r="AE1369">
        <f t="shared" si="150"/>
        <v>0.72704688890763713</v>
      </c>
      <c r="AF1369">
        <f t="shared" si="151"/>
        <v>-1.2984552527890549</v>
      </c>
    </row>
    <row r="1370" spans="1:32" x14ac:dyDescent="0.35">
      <c r="A1370">
        <v>6167</v>
      </c>
      <c r="B1370">
        <v>2</v>
      </c>
      <c r="C1370">
        <v>1</v>
      </c>
      <c r="D1370">
        <f>(training!D1370 - MIN(training!$D$3:$D$4001)) / (MAX(training!$D$3:$D$4001) - MIN(training!$D$3:$D$4001))</f>
        <v>2.0202020202020204E-2</v>
      </c>
      <c r="E1370">
        <f t="shared" si="147"/>
        <v>0</v>
      </c>
      <c r="F1370">
        <f t="shared" si="148"/>
        <v>1</v>
      </c>
      <c r="G1370">
        <v>2</v>
      </c>
      <c r="H1370">
        <v>1</v>
      </c>
      <c r="I1370">
        <f>(training!I1370 - MIN(training!I$3:I$4001)) / (MAX(training!I$3:I$4001) - MIN(training!I$3:I$4001))</f>
        <v>0.1111111111111111</v>
      </c>
      <c r="J1370">
        <v>0</v>
      </c>
      <c r="K1370">
        <v>0</v>
      </c>
      <c r="L1370">
        <v>2</v>
      </c>
      <c r="M1370">
        <v>2</v>
      </c>
      <c r="N1370">
        <v>0</v>
      </c>
      <c r="O1370">
        <v>0</v>
      </c>
      <c r="P1370">
        <f>(training!P1370 - MIN(training!P$3:P$4001)) / (MAX(training!P$3:P$4001) - MIN(training!P$3:P$4001))</f>
        <v>2.4922948992590642E-2</v>
      </c>
      <c r="Q1370">
        <f>(training!Q1370 - MIN(training!Q$3:Q$4001)) / (MAX(training!Q$3:Q$4001) - MIN(training!Q$3:Q$4001))</f>
        <v>3.7212668606582164E-2</v>
      </c>
      <c r="R1370">
        <f>(training!R1370 - MIN(training!R$3:R$4001)) / (MAX(training!R$3:R$4001) - MIN(training!R$3:R$4001))</f>
        <v>4.7519154975579618E-2</v>
      </c>
      <c r="S1370">
        <f>(training!S1370 - MIN(training!S$3:S$4001)) / (MAX(training!S$3:S$4001) - MIN(training!S$3:S$4001))</f>
        <v>3.0574043720066269E-2</v>
      </c>
      <c r="T1370">
        <f>(training!T1370 - MIN(training!T$3:T$4001)) / (MAX(training!T$3:T$4001) - MIN(training!T$3:T$4001))</f>
        <v>4.3080838843502813E-2</v>
      </c>
      <c r="U1370">
        <f>(training!U1370 - MIN(training!U$3:U$4001)) / (MAX(training!U$3:U$4001) - MIN(training!U$3:U$4001))</f>
        <v>0.27103277036918633</v>
      </c>
      <c r="V1370">
        <f>(training!V1370 - MIN(training!V$3:V$4001)) / (MAX(training!V$3:V$4001) - MIN(training!V$3:V$4001))</f>
        <v>0.01</v>
      </c>
      <c r="W1370">
        <f>(training!W1370 - MIN(training!W$3:W$4001)) / (MAX(training!W$3:W$4001) - MIN(training!W$3:W$4001))</f>
        <v>2.6156351696969521E-3</v>
      </c>
      <c r="X1370">
        <f>(training!X1370 - MIN(training!X$3:X$4001)) / (MAX(training!X$3:X$4001) - MIN(training!X$3:X$4001))</f>
        <v>0</v>
      </c>
      <c r="Y1370">
        <f>(training!Y1370 - MIN(training!Y$3:Y$4001)) / (MAX(training!Y$3:Y$4001) - MIN(training!Y$3:Y$4001))</f>
        <v>2.2682926829268291E-3</v>
      </c>
      <c r="Z1370">
        <f>(training!Z1370 - MIN(training!Z$3:Z$4001)) / (MAX(training!Z$3:Z$4001) - MIN(training!Z$3:Z$4001))</f>
        <v>1.4066265060240963E-3</v>
      </c>
      <c r="AA1370">
        <f>(training!AA1370 - MIN(training!AA$3:AA$4001)) / (MAX(training!AA$3:AA$4001) - MIN(training!AA$3:AA$4001))</f>
        <v>9.1740342673824306E-4</v>
      </c>
      <c r="AB1370">
        <v>1</v>
      </c>
      <c r="AC1370">
        <f t="shared" si="146"/>
        <v>0.18076373829468298</v>
      </c>
      <c r="AD1370">
        <f t="shared" si="149"/>
        <v>0.54506828218983028</v>
      </c>
      <c r="AE1370">
        <f t="shared" si="150"/>
        <v>0.45493171781016972</v>
      </c>
      <c r="AF1370">
        <f t="shared" si="151"/>
        <v>-0.60684420374512482</v>
      </c>
    </row>
    <row r="1371" spans="1:32" x14ac:dyDescent="0.35">
      <c r="A1371">
        <v>6170</v>
      </c>
      <c r="B1371">
        <v>1</v>
      </c>
      <c r="C1371">
        <v>1</v>
      </c>
      <c r="D1371">
        <f>(training!D1371 - MIN(training!$D$3:$D$4001)) / (MAX(training!$D$3:$D$4001) - MIN(training!$D$3:$D$4001))</f>
        <v>0.35353535353535354</v>
      </c>
      <c r="E1371">
        <f t="shared" si="147"/>
        <v>1</v>
      </c>
      <c r="F1371">
        <f t="shared" si="148"/>
        <v>0</v>
      </c>
      <c r="G1371">
        <v>1</v>
      </c>
      <c r="H1371">
        <v>2</v>
      </c>
      <c r="I1371">
        <f>(training!I1371 - MIN(training!I$3:I$4001)) / (MAX(training!I$3:I$4001) - MIN(training!I$3:I$4001))</f>
        <v>0.14814814814814814</v>
      </c>
      <c r="J1371">
        <v>-2</v>
      </c>
      <c r="K1371">
        <v>-2</v>
      </c>
      <c r="L1371">
        <v>-2</v>
      </c>
      <c r="M1371">
        <v>-2</v>
      </c>
      <c r="N1371">
        <v>-2</v>
      </c>
      <c r="O1371">
        <v>-2</v>
      </c>
      <c r="P1371">
        <f>(training!P1371 - MIN(training!P$3:P$4001)) / (MAX(training!P$3:P$4001) - MIN(training!P$3:P$4001))</f>
        <v>1.4696132483805753E-2</v>
      </c>
      <c r="Q1371">
        <f>(training!Q1371 - MIN(training!Q$3:Q$4001)) / (MAX(training!Q$3:Q$4001) - MIN(training!Q$3:Q$4001))</f>
        <v>2.4492507200325191E-2</v>
      </c>
      <c r="R1371">
        <f>(training!R1371 - MIN(training!R$3:R$4001)) / (MAX(training!R$3:R$4001) - MIN(training!R$3:R$4001))</f>
        <v>2.5253758180113172E-2</v>
      </c>
      <c r="S1371">
        <f>(training!S1371 - MIN(training!S$3:S$4001)) / (MAX(training!S$3:S$4001) - MIN(training!S$3:S$4001))</f>
        <v>1.6545589717908725E-2</v>
      </c>
      <c r="T1371">
        <f>(training!T1371 - MIN(training!T$3:T$4001)) / (MAX(training!T$3:T$4001) - MIN(training!T$3:T$4001))</f>
        <v>2.9654444870047911E-2</v>
      </c>
      <c r="U1371">
        <f>(training!U1371 - MIN(training!U$3:U$4001)) / (MAX(training!U$3:U$4001) - MIN(training!U$3:U$4001))</f>
        <v>0.26097872304454045</v>
      </c>
      <c r="V1371">
        <f>(training!V1371 - MIN(training!V$3:V$4001)) / (MAX(training!V$3:V$4001) - MIN(training!V$3:V$4001))</f>
        <v>0</v>
      </c>
      <c r="W1371">
        <f>(training!W1371 - MIN(training!W$3:W$4001)) / (MAX(training!W$3:W$4001) - MIN(training!W$3:W$4001))</f>
        <v>0</v>
      </c>
      <c r="X1371">
        <f>(training!X1371 - MIN(training!X$3:X$4001)) / (MAX(training!X$3:X$4001) - MIN(training!X$3:X$4001))</f>
        <v>0</v>
      </c>
      <c r="Y1371">
        <f>(training!Y1371 - MIN(training!Y$3:Y$4001)) / (MAX(training!Y$3:Y$4001) - MIN(training!Y$3:Y$4001))</f>
        <v>0</v>
      </c>
      <c r="Z1371">
        <f>(training!Z1371 - MIN(training!Z$3:Z$4001)) / (MAX(training!Z$3:Z$4001) - MIN(training!Z$3:Z$4001))</f>
        <v>0</v>
      </c>
      <c r="AA1371">
        <f>(training!AA1371 - MIN(training!AA$3:AA$4001)) / (MAX(training!AA$3:AA$4001) - MIN(training!AA$3:AA$4001))</f>
        <v>0</v>
      </c>
      <c r="AB1371">
        <v>1</v>
      </c>
      <c r="AC1371">
        <f t="shared" si="146"/>
        <v>-1.5409280919150108</v>
      </c>
      <c r="AD1371">
        <f t="shared" si="149"/>
        <v>0.17640039802734814</v>
      </c>
      <c r="AE1371">
        <f t="shared" si="150"/>
        <v>0.82359960197265192</v>
      </c>
      <c r="AF1371">
        <f t="shared" si="151"/>
        <v>-1.7349988790211293</v>
      </c>
    </row>
    <row r="1372" spans="1:32" x14ac:dyDescent="0.35">
      <c r="A1372">
        <v>6175</v>
      </c>
      <c r="B1372">
        <v>2</v>
      </c>
      <c r="C1372">
        <v>1</v>
      </c>
      <c r="D1372">
        <f>(training!D1372 - MIN(training!$D$3:$D$4001)) / (MAX(training!$D$3:$D$4001) - MIN(training!$D$3:$D$4001))</f>
        <v>0.10101010101010101</v>
      </c>
      <c r="E1372">
        <f t="shared" si="147"/>
        <v>0</v>
      </c>
      <c r="F1372">
        <f t="shared" si="148"/>
        <v>1</v>
      </c>
      <c r="G1372">
        <v>1</v>
      </c>
      <c r="H1372">
        <v>1</v>
      </c>
      <c r="I1372">
        <f>(training!I1372 - MIN(training!I$3:I$4001)) / (MAX(training!I$3:I$4001) - MIN(training!I$3:I$4001))</f>
        <v>0.20370370370370369</v>
      </c>
      <c r="J1372">
        <v>2</v>
      </c>
      <c r="K1372">
        <v>2</v>
      </c>
      <c r="L1372">
        <v>0</v>
      </c>
      <c r="M1372">
        <v>0</v>
      </c>
      <c r="N1372">
        <v>2</v>
      </c>
      <c r="O1372">
        <v>2</v>
      </c>
      <c r="P1372">
        <f>(training!P1372 - MIN(training!P$3:P$4001)) / (MAX(training!P$3:P$4001) - MIN(training!P$3:P$4001))</f>
        <v>0.13159300723160863</v>
      </c>
      <c r="Q1372">
        <f>(training!Q1372 - MIN(training!Q$3:Q$4001)) / (MAX(training!Q$3:Q$4001) - MIN(training!Q$3:Q$4001))</f>
        <v>0.13176818175058372</v>
      </c>
      <c r="R1372">
        <f>(training!R1372 - MIN(training!R$3:R$4001)) / (MAX(training!R$3:R$4001) - MIN(training!R$3:R$4001))</f>
        <v>0.20818693168521696</v>
      </c>
      <c r="S1372">
        <f>(training!S1372 - MIN(training!S$3:S$4001)) / (MAX(training!S$3:S$4001) - MIN(training!S$3:S$4001))</f>
        <v>0.13641066594895576</v>
      </c>
      <c r="T1372">
        <f>(training!T1372 - MIN(training!T$3:T$4001)) / (MAX(training!T$3:T$4001) - MIN(training!T$3:T$4001))</f>
        <v>0.13835810554826447</v>
      </c>
      <c r="U1372">
        <f>(training!U1372 - MIN(training!U$3:U$4001)) / (MAX(training!U$3:U$4001) - MIN(training!U$3:U$4001))</f>
        <v>0.34692726396658025</v>
      </c>
      <c r="V1372">
        <f>(training!V1372 - MIN(training!V$3:V$4001)) / (MAX(training!V$3:V$4001) - MIN(training!V$3:V$4001))</f>
        <v>0</v>
      </c>
      <c r="W1372">
        <f>(training!W1372 - MIN(training!W$3:W$4001)) / (MAX(training!W$3:W$4001) - MIN(training!W$3:W$4001))</f>
        <v>1.7418214226616772E-2</v>
      </c>
      <c r="X1372">
        <f>(training!X1372 - MIN(training!X$3:X$4001)) / (MAX(training!X$3:X$4001) - MIN(training!X$3:X$4001))</f>
        <v>9.1513771706620232E-3</v>
      </c>
      <c r="Y1372">
        <f>(training!Y1372 - MIN(training!Y$3:Y$4001)) / (MAX(training!Y$3:Y$4001) - MIN(training!Y$3:Y$4001))</f>
        <v>0</v>
      </c>
      <c r="Z1372">
        <f>(training!Z1372 - MIN(training!Z$3:Z$4001)) / (MAX(training!Z$3:Z$4001) - MIN(training!Z$3:Z$4001))</f>
        <v>2.9987951807228914E-2</v>
      </c>
      <c r="AA1372">
        <f>(training!AA1372 - MIN(training!AA$3:AA$4001)) / (MAX(training!AA$3:AA$4001) - MIN(training!AA$3:AA$4001))</f>
        <v>7.5662138287690148E-3</v>
      </c>
      <c r="AB1372">
        <v>1</v>
      </c>
      <c r="AC1372">
        <f t="shared" si="146"/>
        <v>1.0172363089571546</v>
      </c>
      <c r="AD1372">
        <f t="shared" si="149"/>
        <v>0.73443391648084566</v>
      </c>
      <c r="AE1372">
        <f t="shared" si="150"/>
        <v>0.26556608351915434</v>
      </c>
      <c r="AF1372">
        <f t="shared" si="151"/>
        <v>-0.30865525817028089</v>
      </c>
    </row>
    <row r="1373" spans="1:32" x14ac:dyDescent="0.35">
      <c r="A1373">
        <v>6177</v>
      </c>
      <c r="B1373">
        <v>1</v>
      </c>
      <c r="C1373">
        <v>1</v>
      </c>
      <c r="D1373">
        <f>(training!D1373 - MIN(training!$D$3:$D$4001)) / (MAX(training!$D$3:$D$4001) - MIN(training!$D$3:$D$4001))</f>
        <v>2.0202020202020204E-2</v>
      </c>
      <c r="E1373">
        <f t="shared" si="147"/>
        <v>1</v>
      </c>
      <c r="F1373">
        <f t="shared" si="148"/>
        <v>0</v>
      </c>
      <c r="G1373">
        <v>3</v>
      </c>
      <c r="H1373">
        <v>2</v>
      </c>
      <c r="I1373">
        <f>(training!I1373 - MIN(training!I$3:I$4001)) / (MAX(training!I$3:I$4001) - MIN(training!I$3:I$4001))</f>
        <v>0.12962962962962962</v>
      </c>
      <c r="J1373">
        <v>2</v>
      </c>
      <c r="K1373">
        <v>2</v>
      </c>
      <c r="L1373">
        <v>2</v>
      </c>
      <c r="M1373">
        <v>0</v>
      </c>
      <c r="N1373">
        <v>0</v>
      </c>
      <c r="O1373">
        <v>0</v>
      </c>
      <c r="P1373">
        <f>(training!P1373 - MIN(training!P$3:P$4001)) / (MAX(training!P$3:P$4001) - MIN(training!P$3:P$4001))</f>
        <v>3.7500370314752215E-2</v>
      </c>
      <c r="Q1373">
        <f>(training!Q1373 - MIN(training!Q$3:Q$4001)) / (MAX(training!Q$3:Q$4001) - MIN(training!Q$3:Q$4001))</f>
        <v>5.023125312922911E-2</v>
      </c>
      <c r="R1373">
        <f>(training!R1373 - MIN(training!R$3:R$4001)) / (MAX(training!R$3:R$4001) - MIN(training!R$3:R$4001))</f>
        <v>6.758074047386152E-2</v>
      </c>
      <c r="S1373">
        <f>(training!S1373 - MIN(training!S$3:S$4001)) / (MAX(training!S$3:S$4001) - MIN(training!S$3:S$4001))</f>
        <v>4.1112481331059603E-2</v>
      </c>
      <c r="T1373">
        <f>(training!T1373 - MIN(training!T$3:T$4001)) / (MAX(training!T$3:T$4001) - MIN(training!T$3:T$4001))</f>
        <v>5.3562196365067302E-2</v>
      </c>
      <c r="U1373">
        <f>(training!U1373 - MIN(training!U$3:U$4001)) / (MAX(training!U$3:U$4001) - MIN(training!U$3:U$4001))</f>
        <v>0.27591493521314225</v>
      </c>
      <c r="V1373">
        <f>(training!V1373 - MIN(training!V$3:V$4001)) / (MAX(training!V$3:V$4001) - MIN(training!V$3:V$4001))</f>
        <v>1.3333333333333334E-2</v>
      </c>
      <c r="W1373">
        <f>(training!W1373 - MIN(training!W$3:W$4001)) / (MAX(training!W$3:W$4001) - MIN(training!W$3:W$4001))</f>
        <v>2.6127321339925161E-5</v>
      </c>
      <c r="X1373">
        <f>(training!X1373 - MIN(training!X$3:X$4001)) / (MAX(training!X$3:X$4001) - MIN(training!X$3:X$4001))</f>
        <v>1.1160216061782955E-3</v>
      </c>
      <c r="Y1373">
        <f>(training!Y1373 - MIN(training!Y$3:Y$4001)) / (MAX(training!Y$3:Y$4001) - MIN(training!Y$3:Y$4001))</f>
        <v>4.9414634146341466E-3</v>
      </c>
      <c r="Z1373">
        <f>(training!Z1373 - MIN(training!Z$3:Z$4001)) / (MAX(training!Z$3:Z$4001) - MIN(training!Z$3:Z$4001))</f>
        <v>3.9156626506024099E-3</v>
      </c>
      <c r="AA1373">
        <f>(training!AA1373 - MIN(training!AA$3:AA$4001)) / (MAX(training!AA$3:AA$4001) - MIN(training!AA$3:AA$4001))</f>
        <v>1.8915534571922538E-2</v>
      </c>
      <c r="AB1373">
        <v>1</v>
      </c>
      <c r="AC1373">
        <f t="shared" si="146"/>
        <v>1.0271102674202734</v>
      </c>
      <c r="AD1373">
        <f t="shared" si="149"/>
        <v>0.736355277475501</v>
      </c>
      <c r="AE1373">
        <f t="shared" si="150"/>
        <v>0.263644722524499</v>
      </c>
      <c r="AF1373">
        <f t="shared" si="151"/>
        <v>-0.3060425627608872</v>
      </c>
    </row>
    <row r="1374" spans="1:32" x14ac:dyDescent="0.35">
      <c r="A1374">
        <v>6178</v>
      </c>
      <c r="B1374">
        <v>1</v>
      </c>
      <c r="C1374">
        <v>1</v>
      </c>
      <c r="D1374">
        <f>(training!D1374 - MIN(training!$D$3:$D$4001)) / (MAX(training!$D$3:$D$4001) - MIN(training!$D$3:$D$4001))</f>
        <v>4.0404040404040407E-2</v>
      </c>
      <c r="E1374">
        <f t="shared" si="147"/>
        <v>1</v>
      </c>
      <c r="F1374">
        <f t="shared" si="148"/>
        <v>0</v>
      </c>
      <c r="G1374">
        <v>2</v>
      </c>
      <c r="H1374">
        <v>2</v>
      </c>
      <c r="I1374">
        <f>(training!I1374 - MIN(training!I$3:I$4001)) / (MAX(training!I$3:I$4001) - MIN(training!I$3:I$4001))</f>
        <v>0.25925925925925924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-1</v>
      </c>
      <c r="P1374">
        <f>(training!P1374 - MIN(training!P$3:P$4001)) / (MAX(training!P$3:P$4001) - MIN(training!P$3:P$4001))</f>
        <v>7.3507222925394605E-2</v>
      </c>
      <c r="Q1374">
        <f>(training!Q1374 - MIN(training!Q$3:Q$4001)) / (MAX(training!Q$3:Q$4001) - MIN(training!Q$3:Q$4001))</f>
        <v>7.8409930252271637E-2</v>
      </c>
      <c r="R1374">
        <f>(training!R1374 - MIN(training!R$3:R$4001)) / (MAX(training!R$3:R$4001) - MIN(training!R$3:R$4001))</f>
        <v>0.10937571026194881</v>
      </c>
      <c r="S1374">
        <f>(training!S1374 - MIN(training!S$3:S$4001)) / (MAX(training!S$3:S$4001) - MIN(training!S$3:S$4001))</f>
        <v>2.5176872354084445E-2</v>
      </c>
      <c r="T1374">
        <f>(training!T1374 - MIN(training!T$3:T$4001)) / (MAX(training!T$3:T$4001) - MIN(training!T$3:T$4001))</f>
        <v>3.358220670513843E-2</v>
      </c>
      <c r="U1374">
        <f>(training!U1374 - MIN(training!U$3:U$4001)) / (MAX(training!U$3:U$4001) - MIN(training!U$3:U$4001))</f>
        <v>0.28732765835143748</v>
      </c>
      <c r="V1374">
        <f>(training!V1374 - MIN(training!V$3:V$4001)) / (MAX(training!V$3:V$4001) - MIN(training!V$3:V$4001))</f>
        <v>8.2000000000000007E-3</v>
      </c>
      <c r="W1374">
        <f>(training!W1374 - MIN(training!W$3:W$4001)) / (MAX(training!W$3:W$4001) - MIN(training!W$3:W$4001))</f>
        <v>3.3094607030571869E-3</v>
      </c>
      <c r="X1374">
        <f>(training!X1374 - MIN(training!X$3:X$4001)) / (MAX(training!X$3:X$4001) - MIN(training!X$3:X$4001))</f>
        <v>2.5222088299629478E-4</v>
      </c>
      <c r="Y1374">
        <f>(training!Y1374 - MIN(training!Y$3:Y$4001)) / (MAX(training!Y$3:Y$4001) - MIN(training!Y$3:Y$4001))</f>
        <v>2.7073170731707315E-3</v>
      </c>
      <c r="Z1374">
        <f>(training!Z1374 - MIN(training!Z$3:Z$4001)) / (MAX(training!Z$3:Z$4001) - MIN(training!Z$3:Z$4001))</f>
        <v>0.10599397590361445</v>
      </c>
      <c r="AA1374">
        <f>(training!AA1374 - MIN(training!AA$3:AA$4001)) / (MAX(training!AA$3:AA$4001) - MIN(training!AA$3:AA$4001))</f>
        <v>2.2755388090022811E-3</v>
      </c>
      <c r="AB1374">
        <v>1</v>
      </c>
      <c r="AC1374">
        <f t="shared" si="146"/>
        <v>-0.18396239300314618</v>
      </c>
      <c r="AD1374">
        <f t="shared" si="149"/>
        <v>0.45413866608157427</v>
      </c>
      <c r="AE1374">
        <f t="shared" si="150"/>
        <v>0.54586133391842573</v>
      </c>
      <c r="AF1374">
        <f t="shared" si="151"/>
        <v>-0.7893526956778748</v>
      </c>
    </row>
    <row r="1375" spans="1:32" x14ac:dyDescent="0.35">
      <c r="A1375">
        <v>6181</v>
      </c>
      <c r="B1375">
        <v>2</v>
      </c>
      <c r="C1375">
        <v>1</v>
      </c>
      <c r="D1375">
        <f>(training!D1375 - MIN(training!$D$3:$D$4001)) / (MAX(training!$D$3:$D$4001) - MIN(training!$D$3:$D$4001))</f>
        <v>0.14141414141414141</v>
      </c>
      <c r="E1375">
        <f t="shared" si="147"/>
        <v>0</v>
      </c>
      <c r="F1375">
        <f t="shared" si="148"/>
        <v>1</v>
      </c>
      <c r="G1375">
        <v>1</v>
      </c>
      <c r="H1375">
        <v>1</v>
      </c>
      <c r="I1375">
        <f>(training!I1375 - MIN(training!I$3:I$4001)) / (MAX(training!I$3:I$4001) - MIN(training!I$3:I$4001))</f>
        <v>0.14814814814814814</v>
      </c>
      <c r="J1375">
        <v>-1</v>
      </c>
      <c r="K1375">
        <v>-1</v>
      </c>
      <c r="L1375">
        <v>-1</v>
      </c>
      <c r="M1375">
        <v>-1</v>
      </c>
      <c r="N1375">
        <v>-1</v>
      </c>
      <c r="O1375">
        <v>0</v>
      </c>
      <c r="P1375">
        <f>(training!P1375 - MIN(training!P$3:P$4001)) / (MAX(training!P$3:P$4001) - MIN(training!P$3:P$4001))</f>
        <v>1.5307024130220033E-2</v>
      </c>
      <c r="Q1375">
        <f>(training!Q1375 - MIN(training!Q$3:Q$4001)) / (MAX(training!Q$3:Q$4001) - MIN(training!Q$3:Q$4001))</f>
        <v>2.7653214492854204E-2</v>
      </c>
      <c r="R1375">
        <f>(training!R1375 - MIN(training!R$3:R$4001)) / (MAX(training!R$3:R$4001) - MIN(training!R$3:R$4001))</f>
        <v>8.2243072473235229E-2</v>
      </c>
      <c r="S1375">
        <f>(training!S1375 - MIN(training!S$3:S$4001)) / (MAX(training!S$3:S$4001) - MIN(training!S$3:S$4001))</f>
        <v>2.1647146547597248E-2</v>
      </c>
      <c r="T1375">
        <f>(training!T1375 - MIN(training!T$3:T$4001)) / (MAX(training!T$3:T$4001) - MIN(training!T$3:T$4001))</f>
        <v>3.0737640579964962E-2</v>
      </c>
      <c r="U1375">
        <f>(training!U1375 - MIN(training!U$3:U$4001)) / (MAX(training!U$3:U$4001) - MIN(training!U$3:U$4001))</f>
        <v>0.26137833357796669</v>
      </c>
      <c r="V1375">
        <f>(training!V1375 - MIN(training!V$3:V$4001)) / (MAX(training!V$3:V$4001) - MIN(training!V$3:V$4001))</f>
        <v>1.0626666666666666E-2</v>
      </c>
      <c r="W1375">
        <f>(training!W1375 - MIN(training!W$3:W$4001)) / (MAX(training!W$3:W$4001) - MIN(training!W$3:W$4001))</f>
        <v>9.8267758595162957E-2</v>
      </c>
      <c r="X1375">
        <f>(training!X1375 - MIN(training!X$3:X$4001)) / (MAX(training!X$3:X$4001) - MIN(training!X$3:X$4001))</f>
        <v>5.1615999285746176E-3</v>
      </c>
      <c r="Y1375">
        <f>(training!Y1375 - MIN(training!Y$3:Y$4001)) / (MAX(training!Y$3:Y$4001) - MIN(training!Y$3:Y$4001))</f>
        <v>5.0487804878048782E-3</v>
      </c>
      <c r="Z1375">
        <f>(training!Z1375 - MIN(training!Z$3:Z$4001)) / (MAX(training!Z$3:Z$4001) - MIN(training!Z$3:Z$4001))</f>
        <v>0</v>
      </c>
      <c r="AA1375">
        <f>(training!AA1375 - MIN(training!AA$3:AA$4001)) / (MAX(training!AA$3:AA$4001) - MIN(training!AA$3:AA$4001))</f>
        <v>0</v>
      </c>
      <c r="AB1375">
        <v>1</v>
      </c>
      <c r="AC1375">
        <f t="shared" si="146"/>
        <v>-0.75325179676414278</v>
      </c>
      <c r="AD1375">
        <f t="shared" si="149"/>
        <v>0.32011316381091987</v>
      </c>
      <c r="AE1375">
        <f t="shared" si="150"/>
        <v>0.67988683618908019</v>
      </c>
      <c r="AF1375">
        <f t="shared" si="151"/>
        <v>-1.139080708794034</v>
      </c>
    </row>
    <row r="1376" spans="1:32" x14ac:dyDescent="0.35">
      <c r="A1376">
        <v>6182</v>
      </c>
      <c r="B1376">
        <v>2</v>
      </c>
      <c r="C1376">
        <v>1</v>
      </c>
      <c r="D1376">
        <f>(training!D1376 - MIN(training!$D$3:$D$4001)) / (MAX(training!$D$3:$D$4001) - MIN(training!$D$3:$D$4001))</f>
        <v>9.0909090909090912E-2</v>
      </c>
      <c r="E1376">
        <f t="shared" si="147"/>
        <v>0</v>
      </c>
      <c r="F1376">
        <f t="shared" si="148"/>
        <v>1</v>
      </c>
      <c r="G1376">
        <v>2</v>
      </c>
      <c r="H1376">
        <v>1</v>
      </c>
      <c r="I1376">
        <f>(training!I1376 - MIN(training!I$3:I$4001)) / (MAX(training!I$3:I$4001) - MIN(training!I$3:I$4001))</f>
        <v>0.25925925925925924</v>
      </c>
      <c r="J1376">
        <v>3</v>
      </c>
      <c r="K1376">
        <v>3</v>
      </c>
      <c r="L1376">
        <v>2</v>
      </c>
      <c r="M1376">
        <v>2</v>
      </c>
      <c r="N1376">
        <v>0</v>
      </c>
      <c r="O1376">
        <v>0</v>
      </c>
      <c r="P1376">
        <f>(training!P1376 - MIN(training!P$3:P$4001)) / (MAX(training!P$3:P$4001) - MIN(training!P$3:P$4001))</f>
        <v>7.7102085306217094E-2</v>
      </c>
      <c r="Q1376">
        <f>(training!Q1376 - MIN(training!Q$3:Q$4001)) / (MAX(training!Q$3:Q$4001) - MIN(training!Q$3:Q$4001))</f>
        <v>8.3538643810694646E-2</v>
      </c>
      <c r="R1376">
        <f>(training!R1376 - MIN(training!R$3:R$4001)) / (MAX(training!R$3:R$4001) - MIN(training!R$3:R$4001))</f>
        <v>0.12708701266560152</v>
      </c>
      <c r="S1376">
        <f>(training!S1376 - MIN(training!S$3:S$4001)) / (MAX(training!S$3:S$4001) - MIN(training!S$3:S$4001))</f>
        <v>8.0848369597589204E-2</v>
      </c>
      <c r="T1376">
        <f>(training!T1376 - MIN(training!T$3:T$4001)) / (MAX(training!T$3:T$4001) - MIN(training!T$3:T$4001))</f>
        <v>6.4449621457112777E-2</v>
      </c>
      <c r="U1376">
        <f>(training!U1376 - MIN(training!U$3:U$4001)) / (MAX(training!U$3:U$4001) - MIN(training!U$3:U$4001))</f>
        <v>0.28719778492807396</v>
      </c>
      <c r="V1376">
        <f>(training!V1376 - MIN(training!V$3:V$4001)) / (MAX(training!V$3:V$4001) - MIN(training!V$3:V$4001))</f>
        <v>0</v>
      </c>
      <c r="W1376">
        <f>(training!W1376 - MIN(training!W$3:W$4001)) / (MAX(training!W$3:W$4001) - MIN(training!W$3:W$4001))</f>
        <v>7.330165153701225E-3</v>
      </c>
      <c r="X1376">
        <f>(training!X1376 - MIN(training!X$3:X$4001)) / (MAX(training!X$3:X$4001) - MIN(training!X$3:X$4001))</f>
        <v>0</v>
      </c>
      <c r="Y1376">
        <f>(training!Y1376 - MIN(training!Y$3:Y$4001)) / (MAX(training!Y$3:Y$4001) - MIN(training!Y$3:Y$4001))</f>
        <v>5.8829268292682931E-3</v>
      </c>
      <c r="Z1376">
        <f>(training!Z1376 - MIN(training!Z$3:Z$4001)) / (MAX(training!Z$3:Z$4001) - MIN(training!Z$3:Z$4001))</f>
        <v>4.2861445783132527E-3</v>
      </c>
      <c r="AA1376">
        <f>(training!AA1376 - MIN(training!AA$3:AA$4001)) / (MAX(training!AA$3:AA$4001) - MIN(training!AA$3:AA$4001))</f>
        <v>6.4312817544536624E-3</v>
      </c>
      <c r="AB1376">
        <v>1</v>
      </c>
      <c r="AC1376">
        <f t="shared" si="146"/>
        <v>1.6624917696582284</v>
      </c>
      <c r="AD1376">
        <f t="shared" si="149"/>
        <v>0.84057220997228443</v>
      </c>
      <c r="AE1376">
        <f t="shared" si="150"/>
        <v>0.15942779002771557</v>
      </c>
      <c r="AF1376">
        <f t="shared" si="151"/>
        <v>-0.17367241670982572</v>
      </c>
    </row>
    <row r="1377" spans="1:32" x14ac:dyDescent="0.35">
      <c r="A1377">
        <v>6183</v>
      </c>
      <c r="B1377">
        <v>2</v>
      </c>
      <c r="C1377">
        <v>1</v>
      </c>
      <c r="D1377">
        <f>(training!D1377 - MIN(training!$D$3:$D$4001)) / (MAX(training!$D$3:$D$4001) - MIN(training!$D$3:$D$4001))</f>
        <v>6.0606060606060608E-2</v>
      </c>
      <c r="E1377">
        <f t="shared" si="147"/>
        <v>0</v>
      </c>
      <c r="F1377">
        <f t="shared" si="148"/>
        <v>1</v>
      </c>
      <c r="G1377">
        <v>1</v>
      </c>
      <c r="H1377">
        <v>2</v>
      </c>
      <c r="I1377">
        <f>(training!I1377 - MIN(training!I$3:I$4001)) / (MAX(training!I$3:I$4001) - MIN(training!I$3:I$4001))</f>
        <v>5.5555555555555552E-2</v>
      </c>
      <c r="J1377">
        <v>2</v>
      </c>
      <c r="K1377">
        <v>2</v>
      </c>
      <c r="L1377">
        <v>2</v>
      </c>
      <c r="M1377">
        <v>0</v>
      </c>
      <c r="N1377">
        <v>0</v>
      </c>
      <c r="O1377">
        <v>0</v>
      </c>
      <c r="P1377">
        <f>(training!P1377 - MIN(training!P$3:P$4001)) / (MAX(training!P$3:P$4001) - MIN(training!P$3:P$4001))</f>
        <v>4.1675477603874564E-2</v>
      </c>
      <c r="Q1377">
        <f>(training!Q1377 - MIN(training!Q$3:Q$4001)) / (MAX(training!Q$3:Q$4001) - MIN(training!Q$3:Q$4001))</f>
        <v>5.5354018054102824E-2</v>
      </c>
      <c r="R1377">
        <f>(training!R1377 - MIN(training!R$3:R$4001)) / (MAX(training!R$3:R$4001) - MIN(training!R$3:R$4001))</f>
        <v>6.6477993033329907E-2</v>
      </c>
      <c r="S1377">
        <f>(training!S1377 - MIN(training!S$3:S$4001)) / (MAX(training!S$3:S$4001) - MIN(training!S$3:S$4001))</f>
        <v>4.0678986880450393E-2</v>
      </c>
      <c r="T1377">
        <f>(training!T1377 - MIN(training!T$3:T$4001)) / (MAX(training!T$3:T$4001) - MIN(training!T$3:T$4001))</f>
        <v>4.339271548268666E-2</v>
      </c>
      <c r="U1377">
        <f>(training!U1377 - MIN(training!U$3:U$4001)) / (MAX(training!U$3:U$4001) - MIN(training!U$3:U$4001))</f>
        <v>0.27185197196271021</v>
      </c>
      <c r="V1377">
        <f>(training!V1377 - MIN(training!V$3:V$4001)) / (MAX(training!V$3:V$4001) - MIN(training!V$3:V$4001))</f>
        <v>1.7299999999999999E-2</v>
      </c>
      <c r="W1377">
        <f>(training!W1377 - MIN(training!W$3:W$4001)) / (MAX(training!W$3:W$4001) - MIN(training!W$3:W$4001))</f>
        <v>1.2192749958631741E-4</v>
      </c>
      <c r="X1377">
        <f>(training!X1377 - MIN(training!X$3:X$4001)) / (MAX(training!X$3:X$4001) - MIN(training!X$3:X$4001))</f>
        <v>3.348064818534887E-3</v>
      </c>
      <c r="Y1377">
        <f>(training!Y1377 - MIN(training!Y$3:Y$4001)) / (MAX(training!Y$3:Y$4001) - MIN(training!Y$3:Y$4001))</f>
        <v>1.4634146341463415E-2</v>
      </c>
      <c r="Z1377">
        <f>(training!Z1377 - MIN(training!Z$3:Z$4001)) / (MAX(training!Z$3:Z$4001) - MIN(training!Z$3:Z$4001))</f>
        <v>4.2168674698795181E-3</v>
      </c>
      <c r="AA1377">
        <f>(training!AA1377 - MIN(training!AA$3:AA$4001)) / (MAX(training!AA$3:AA$4001) - MIN(training!AA$3:AA$4001))</f>
        <v>3.7831069143845074E-3</v>
      </c>
      <c r="AB1377">
        <v>1</v>
      </c>
      <c r="AC1377">
        <f t="shared" si="146"/>
        <v>1.1143060350093636</v>
      </c>
      <c r="AD1377">
        <f t="shared" si="149"/>
        <v>0.75293101761987835</v>
      </c>
      <c r="AE1377">
        <f t="shared" si="150"/>
        <v>0.24706898238012165</v>
      </c>
      <c r="AF1377">
        <f t="shared" si="151"/>
        <v>-0.28378166544526451</v>
      </c>
    </row>
    <row r="1378" spans="1:32" x14ac:dyDescent="0.35">
      <c r="A1378">
        <v>6184</v>
      </c>
      <c r="B1378">
        <v>2</v>
      </c>
      <c r="C1378">
        <v>1</v>
      </c>
      <c r="D1378">
        <f>(training!D1378 - MIN(training!$D$3:$D$4001)) / (MAX(training!$D$3:$D$4001) - MIN(training!$D$3:$D$4001))</f>
        <v>0.42424242424242425</v>
      </c>
      <c r="E1378">
        <f t="shared" si="147"/>
        <v>0</v>
      </c>
      <c r="F1378">
        <f t="shared" si="148"/>
        <v>1</v>
      </c>
      <c r="G1378">
        <v>2</v>
      </c>
      <c r="H1378">
        <v>2</v>
      </c>
      <c r="I1378">
        <f>(training!I1378 - MIN(training!I$3:I$4001)) / (MAX(training!I$3:I$4001) - MIN(training!I$3:I$4001))</f>
        <v>0.1111111111111111</v>
      </c>
      <c r="J1378">
        <v>-2</v>
      </c>
      <c r="K1378">
        <v>-2</v>
      </c>
      <c r="L1378">
        <v>-2</v>
      </c>
      <c r="M1378">
        <v>-2</v>
      </c>
      <c r="N1378">
        <v>-2</v>
      </c>
      <c r="O1378">
        <v>-2</v>
      </c>
      <c r="P1378">
        <f>(training!P1378 - MIN(training!P$3:P$4001)) / (MAX(training!P$3:P$4001) - MIN(training!P$3:P$4001))</f>
        <v>1.4964802221275579E-2</v>
      </c>
      <c r="Q1378">
        <f>(training!Q1378 - MIN(training!Q$3:Q$4001)) / (MAX(training!Q$3:Q$4001) - MIN(training!Q$3:Q$4001))</f>
        <v>2.4753255637569586E-2</v>
      </c>
      <c r="R1378">
        <f>(training!R1378 - MIN(training!R$3:R$4001)) / (MAX(training!R$3:R$4001) - MIN(training!R$3:R$4001))</f>
        <v>3.2188440176372249E-2</v>
      </c>
      <c r="S1378">
        <f>(training!S1378 - MIN(training!S$3:S$4001)) / (MAX(training!S$3:S$4001) - MIN(training!S$3:S$4001))</f>
        <v>2.1387932308683345E-2</v>
      </c>
      <c r="T1378">
        <f>(training!T1378 - MIN(training!T$3:T$4001)) / (MAX(training!T$3:T$4001) - MIN(training!T$3:T$4001))</f>
        <v>5.1582093676020874E-2</v>
      </c>
      <c r="U1378">
        <f>(training!U1378 - MIN(training!U$3:U$4001)) / (MAX(training!U$3:U$4001) - MIN(training!U$3:U$4001))</f>
        <v>0.27293783673911659</v>
      </c>
      <c r="V1378">
        <f>(training!V1378 - MIN(training!V$3:V$4001)) / (MAX(training!V$3:V$4001) - MIN(training!V$3:V$4001))</f>
        <v>5.8799999999999998E-3</v>
      </c>
      <c r="W1378">
        <f>(training!W1378 - MIN(training!W$3:W$4001)) / (MAX(training!W$3:W$4001) - MIN(training!W$3:W$4001))</f>
        <v>1.1960507102276851E-2</v>
      </c>
      <c r="X1378">
        <f>(training!X1378 - MIN(training!X$3:X$4001)) / (MAX(training!X$3:X$4001) - MIN(training!X$3:X$4001))</f>
        <v>5.9707155930538815E-4</v>
      </c>
      <c r="Y1378">
        <f>(training!Y1378 - MIN(training!Y$3:Y$4001)) / (MAX(training!Y$3:Y$4001) - MIN(training!Y$3:Y$4001))</f>
        <v>0.10239024390243902</v>
      </c>
      <c r="Z1378">
        <f>(training!Z1378 - MIN(training!Z$3:Z$4001)) / (MAX(training!Z$3:Z$4001) - MIN(training!Z$3:Z$4001))</f>
        <v>7.5481927710843374E-3</v>
      </c>
      <c r="AA1378">
        <f>(training!AA1378 - MIN(training!AA$3:AA$4001)) / (MAX(training!AA$3:AA$4001) - MIN(training!AA$3:AA$4001))</f>
        <v>9.4577672859612685E-4</v>
      </c>
      <c r="AB1378">
        <v>1</v>
      </c>
      <c r="AC1378">
        <f t="shared" si="146"/>
        <v>-1.8429634383599272</v>
      </c>
      <c r="AD1378">
        <f t="shared" si="149"/>
        <v>0.13670118876830362</v>
      </c>
      <c r="AE1378">
        <f t="shared" si="150"/>
        <v>0.86329881123169638</v>
      </c>
      <c r="AF1378">
        <f t="shared" si="151"/>
        <v>-1.9899578391064046</v>
      </c>
    </row>
    <row r="1379" spans="1:32" x14ac:dyDescent="0.35">
      <c r="A1379">
        <v>6187</v>
      </c>
      <c r="B1379">
        <v>1</v>
      </c>
      <c r="C1379">
        <v>1</v>
      </c>
      <c r="D1379">
        <f>(training!D1379 - MIN(training!$D$3:$D$4001)) / (MAX(training!$D$3:$D$4001) - MIN(training!$D$3:$D$4001))</f>
        <v>0.19191919191919191</v>
      </c>
      <c r="E1379">
        <f t="shared" si="147"/>
        <v>1</v>
      </c>
      <c r="F1379">
        <f t="shared" si="148"/>
        <v>0</v>
      </c>
      <c r="G1379">
        <v>1</v>
      </c>
      <c r="H1379">
        <v>2</v>
      </c>
      <c r="I1379">
        <f>(training!I1379 - MIN(training!I$3:I$4001)) / (MAX(training!I$3:I$4001) - MIN(training!I$3:I$4001))</f>
        <v>0.22222222222222221</v>
      </c>
      <c r="J1379">
        <v>-2</v>
      </c>
      <c r="K1379">
        <v>-2</v>
      </c>
      <c r="L1379">
        <v>-2</v>
      </c>
      <c r="M1379">
        <v>-2</v>
      </c>
      <c r="N1379">
        <v>-2</v>
      </c>
      <c r="O1379">
        <v>-2</v>
      </c>
      <c r="P1379">
        <f>(training!P1379 - MIN(training!P$3:P$4001)) / (MAX(training!P$3:P$4001) - MIN(training!P$3:P$4001))</f>
        <v>1.4677744440937095E-2</v>
      </c>
      <c r="Q1379">
        <f>(training!Q1379 - MIN(training!Q$3:Q$4001)) / (MAX(training!Q$3:Q$4001) - MIN(training!Q$3:Q$4001))</f>
        <v>2.4474661299677288E-2</v>
      </c>
      <c r="R1379">
        <f>(training!R1379 - MIN(training!R$3:R$4001)) / (MAX(training!R$3:R$4001) - MIN(training!R$3:R$4001))</f>
        <v>2.5223453670297033E-2</v>
      </c>
      <c r="S1379">
        <f>(training!S1379 - MIN(training!S$3:S$4001)) / (MAX(training!S$3:S$4001) - MIN(training!S$3:S$4001))</f>
        <v>1.6525735010247237E-2</v>
      </c>
      <c r="T1379">
        <f>(training!T1379 - MIN(training!T$3:T$4001)) / (MAX(training!T$3:T$4001) - MIN(training!T$3:T$4001))</f>
        <v>2.9635606683788486E-2</v>
      </c>
      <c r="U1379">
        <f>(training!U1379 - MIN(training!U$3:U$4001)) / (MAX(training!U$3:U$4001) - MIN(training!U$3:U$4001))</f>
        <v>0.26096489037222953</v>
      </c>
      <c r="V1379">
        <f>(training!V1379 - MIN(training!V$3:V$4001)) / (MAX(training!V$3:V$4001) - MIN(training!V$3:V$4001))</f>
        <v>0</v>
      </c>
      <c r="W1379">
        <f>(training!W1379 - MIN(training!W$3:W$4001)) / (MAX(training!W$3:W$4001) - MIN(training!W$3:W$4001))</f>
        <v>0</v>
      </c>
      <c r="X1379">
        <f>(training!X1379 - MIN(training!X$3:X$4001)) / (MAX(training!X$3:X$4001) - MIN(training!X$3:X$4001))</f>
        <v>0</v>
      </c>
      <c r="Y1379">
        <f>(training!Y1379 - MIN(training!Y$3:Y$4001)) / (MAX(training!Y$3:Y$4001) - MIN(training!Y$3:Y$4001))</f>
        <v>0</v>
      </c>
      <c r="Z1379">
        <f>(training!Z1379 - MIN(training!Z$3:Z$4001)) / (MAX(training!Z$3:Z$4001) - MIN(training!Z$3:Z$4001))</f>
        <v>0</v>
      </c>
      <c r="AA1379">
        <f>(training!AA1379 - MIN(training!AA$3:AA$4001)) / (MAX(training!AA$3:AA$4001) - MIN(training!AA$3:AA$4001))</f>
        <v>0</v>
      </c>
      <c r="AB1379">
        <v>1</v>
      </c>
      <c r="AC1379">
        <f t="shared" si="146"/>
        <v>-1.4879359809678978</v>
      </c>
      <c r="AD1379">
        <f t="shared" si="149"/>
        <v>0.18423172750835246</v>
      </c>
      <c r="AE1379">
        <f t="shared" si="150"/>
        <v>0.81576827249164752</v>
      </c>
      <c r="AF1379">
        <f t="shared" si="151"/>
        <v>-1.6915609251054711</v>
      </c>
    </row>
    <row r="1380" spans="1:32" x14ac:dyDescent="0.35">
      <c r="A1380">
        <v>6192</v>
      </c>
      <c r="B1380">
        <v>1</v>
      </c>
      <c r="C1380">
        <v>1</v>
      </c>
      <c r="D1380">
        <f>(training!D1380 - MIN(training!$D$3:$D$4001)) / (MAX(training!$D$3:$D$4001) - MIN(training!$D$3:$D$4001))</f>
        <v>2.0202020202020204E-2</v>
      </c>
      <c r="E1380">
        <f t="shared" si="147"/>
        <v>1</v>
      </c>
      <c r="F1380">
        <f t="shared" si="148"/>
        <v>0</v>
      </c>
      <c r="G1380">
        <v>1</v>
      </c>
      <c r="H1380">
        <v>2</v>
      </c>
      <c r="I1380">
        <f>(training!I1380 - MIN(training!I$3:I$4001)) / (MAX(training!I$3:I$4001) - MIN(training!I$3:I$4001))</f>
        <v>0.16666666666666666</v>
      </c>
      <c r="J1380">
        <v>1</v>
      </c>
      <c r="K1380">
        <v>-2</v>
      </c>
      <c r="L1380">
        <v>-2</v>
      </c>
      <c r="M1380">
        <v>-2</v>
      </c>
      <c r="N1380">
        <v>-2</v>
      </c>
      <c r="O1380">
        <v>-2</v>
      </c>
      <c r="P1380">
        <f>(training!P1380 - MIN(training!P$3:P$4001)) / (MAX(training!P$3:P$4001) - MIN(training!P$3:P$4001))</f>
        <v>1.4696132483805753E-2</v>
      </c>
      <c r="Q1380">
        <f>(training!Q1380 - MIN(training!Q$3:Q$4001)) / (MAX(training!Q$3:Q$4001) - MIN(training!Q$3:Q$4001))</f>
        <v>2.4492507200325191E-2</v>
      </c>
      <c r="R1380">
        <f>(training!R1380 - MIN(training!R$3:R$4001)) / (MAX(training!R$3:R$4001) - MIN(training!R$3:R$4001))</f>
        <v>2.5253758180113172E-2</v>
      </c>
      <c r="S1380">
        <f>(training!S1380 - MIN(training!S$3:S$4001)) / (MAX(training!S$3:S$4001) - MIN(training!S$3:S$4001))</f>
        <v>1.6545589717908725E-2</v>
      </c>
      <c r="T1380">
        <f>(training!T1380 - MIN(training!T$3:T$4001)) / (MAX(training!T$3:T$4001) - MIN(training!T$3:T$4001))</f>
        <v>2.9654444870047911E-2</v>
      </c>
      <c r="U1380">
        <f>(training!U1380 - MIN(training!U$3:U$4001)) / (MAX(training!U$3:U$4001) - MIN(training!U$3:U$4001))</f>
        <v>0.26097872304454045</v>
      </c>
      <c r="V1380">
        <f>(training!V1380 - MIN(training!V$3:V$4001)) / (MAX(training!V$3:V$4001) - MIN(training!V$3:V$4001))</f>
        <v>0</v>
      </c>
      <c r="W1380">
        <f>(training!W1380 - MIN(training!W$3:W$4001)) / (MAX(training!W$3:W$4001) - MIN(training!W$3:W$4001))</f>
        <v>0</v>
      </c>
      <c r="X1380">
        <f>(training!X1380 - MIN(training!X$3:X$4001)) / (MAX(training!X$3:X$4001) - MIN(training!X$3:X$4001))</f>
        <v>0</v>
      </c>
      <c r="Y1380">
        <f>(training!Y1380 - MIN(training!Y$3:Y$4001)) / (MAX(training!Y$3:Y$4001) - MIN(training!Y$3:Y$4001))</f>
        <v>0</v>
      </c>
      <c r="Z1380">
        <f>(training!Z1380 - MIN(training!Z$3:Z$4001)) / (MAX(training!Z$3:Z$4001) - MIN(training!Z$3:Z$4001))</f>
        <v>0</v>
      </c>
      <c r="AA1380">
        <f>(training!AA1380 - MIN(training!AA$3:AA$4001)) / (MAX(training!AA$3:AA$4001) - MIN(training!AA$3:AA$4001))</f>
        <v>0</v>
      </c>
      <c r="AB1380">
        <v>1</v>
      </c>
      <c r="AC1380">
        <f t="shared" si="146"/>
        <v>0.19095760532716033</v>
      </c>
      <c r="AD1380">
        <f t="shared" si="149"/>
        <v>0.54759486103420851</v>
      </c>
      <c r="AE1380">
        <f t="shared" si="150"/>
        <v>0.45240513896579149</v>
      </c>
      <c r="AF1380">
        <f t="shared" si="151"/>
        <v>-0.60221957013669825</v>
      </c>
    </row>
    <row r="1381" spans="1:32" x14ac:dyDescent="0.35">
      <c r="A1381">
        <v>6202</v>
      </c>
      <c r="B1381">
        <v>1</v>
      </c>
      <c r="C1381">
        <v>1</v>
      </c>
      <c r="D1381">
        <f>(training!D1381 - MIN(training!$D$3:$D$4001)) / (MAX(training!$D$3:$D$4001) - MIN(training!$D$3:$D$4001))</f>
        <v>0.25252525252525254</v>
      </c>
      <c r="E1381">
        <f t="shared" si="147"/>
        <v>1</v>
      </c>
      <c r="F1381">
        <f t="shared" si="148"/>
        <v>0</v>
      </c>
      <c r="G1381">
        <v>1</v>
      </c>
      <c r="H1381">
        <v>1</v>
      </c>
      <c r="I1381">
        <f>(training!I1381 - MIN(training!I$3:I$4001)) / (MAX(training!I$3:I$4001) - MIN(training!I$3:I$4001))</f>
        <v>0.31481481481481483</v>
      </c>
      <c r="J1381">
        <v>-1</v>
      </c>
      <c r="K1381">
        <v>-1</v>
      </c>
      <c r="L1381">
        <v>-1</v>
      </c>
      <c r="M1381">
        <v>-1</v>
      </c>
      <c r="N1381">
        <v>-1</v>
      </c>
      <c r="O1381">
        <v>-1</v>
      </c>
      <c r="P1381">
        <f>(training!P1381 - MIN(training!P$3:P$4001)) / (MAX(training!P$3:P$4001) - MIN(training!P$3:P$4001))</f>
        <v>2.5369369811124153E-2</v>
      </c>
      <c r="Q1381">
        <f>(training!Q1381 - MIN(training!Q$3:Q$4001)) / (MAX(training!Q$3:Q$4001) - MIN(training!Q$3:Q$4001))</f>
        <v>2.5681242471260666E-2</v>
      </c>
      <c r="R1381">
        <f>(training!R1381 - MIN(training!R$3:R$4001)) / (MAX(training!R$3:R$4001) - MIN(training!R$3:R$4001))</f>
        <v>3.6491680570263529E-2</v>
      </c>
      <c r="S1381">
        <f>(training!S1381 - MIN(training!S$3:S$4001)) / (MAX(training!S$3:S$4001) - MIN(training!S$3:S$4001))</f>
        <v>1.7841660912478241E-2</v>
      </c>
      <c r="T1381">
        <f>(training!T1381 - MIN(training!T$3:T$4001)) / (MAX(training!T$3:T$4001) - MIN(training!T$3:T$4001))</f>
        <v>3.058379539217964E-2</v>
      </c>
      <c r="U1381">
        <f>(training!U1381 - MIN(training!U$3:U$4001)) / (MAX(training!U$3:U$4001) - MIN(training!U$3:U$4001))</f>
        <v>0.2641955878386219</v>
      </c>
      <c r="V1381">
        <f>(training!V1381 - MIN(training!V$3:V$4001)) / (MAX(training!V$3:V$4001) - MIN(training!V$3:V$4001))</f>
        <v>4.0366666666666667E-3</v>
      </c>
      <c r="W1381">
        <f>(training!W1381 - MIN(training!W$3:W$4001)) / (MAX(training!W$3:W$4001) - MIN(training!W$3:W$4001))</f>
        <v>1.9792897432845527E-2</v>
      </c>
      <c r="X1381">
        <f>(training!X1381 - MIN(training!X$3:X$4001)) / (MAX(training!X$3:X$4001) - MIN(training!X$3:X$4001))</f>
        <v>1.3169054952903887E-3</v>
      </c>
      <c r="Y1381">
        <f>(training!Y1381 - MIN(training!Y$3:Y$4001)) / (MAX(training!Y$3:Y$4001) - MIN(training!Y$3:Y$4001))</f>
        <v>4.3512195121951222E-3</v>
      </c>
      <c r="Z1381">
        <f>(training!Z1381 - MIN(training!Z$3:Z$4001)) / (MAX(training!Z$3:Z$4001) - MIN(training!Z$3:Z$4001))</f>
        <v>1.2671686746987952E-2</v>
      </c>
      <c r="AA1381">
        <f>(training!AA1381 - MIN(training!AA$3:AA$4001)) / (MAX(training!AA$3:AA$4001) - MIN(training!AA$3:AA$4001))</f>
        <v>1.1680342598162167E-2</v>
      </c>
      <c r="AB1381">
        <v>1</v>
      </c>
      <c r="AC1381">
        <f t="shared" si="146"/>
        <v>-0.61164870774227609</v>
      </c>
      <c r="AD1381">
        <f t="shared" si="149"/>
        <v>0.35168319719026536</v>
      </c>
      <c r="AE1381">
        <f t="shared" si="150"/>
        <v>0.64831680280973458</v>
      </c>
      <c r="AF1381">
        <f t="shared" si="151"/>
        <v>-1.0450245166165952</v>
      </c>
    </row>
    <row r="1382" spans="1:32" x14ac:dyDescent="0.35">
      <c r="A1382">
        <v>6205</v>
      </c>
      <c r="B1382">
        <v>1</v>
      </c>
      <c r="C1382">
        <v>1</v>
      </c>
      <c r="D1382">
        <f>(training!D1382 - MIN(training!$D$3:$D$4001)) / (MAX(training!$D$3:$D$4001) - MIN(training!$D$3:$D$4001))</f>
        <v>4.0404040404040407E-2</v>
      </c>
      <c r="E1382">
        <f t="shared" si="147"/>
        <v>1</v>
      </c>
      <c r="F1382">
        <f t="shared" si="148"/>
        <v>0</v>
      </c>
      <c r="G1382">
        <v>1</v>
      </c>
      <c r="H1382">
        <v>1</v>
      </c>
      <c r="I1382">
        <f>(training!I1382 - MIN(training!I$3:I$4001)) / (MAX(training!I$3:I$4001) - MIN(training!I$3:I$4001))</f>
        <v>0.64814814814814814</v>
      </c>
      <c r="J1382">
        <v>-1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f>(training!P1382 - MIN(training!P$3:P$4001)) / (MAX(training!P$3:P$4001) - MIN(training!P$3:P$4001))</f>
        <v>2.0246256756328806E-2</v>
      </c>
      <c r="Q1382">
        <f>(training!Q1382 - MIN(training!Q$3:Q$4001)) / (MAX(training!Q$3:Q$4001) - MIN(training!Q$3:Q$4001))</f>
        <v>3.728801796487332E-2</v>
      </c>
      <c r="R1382">
        <f>(training!R1382 - MIN(training!R$3:R$4001)) / (MAX(training!R$3:R$4001) - MIN(training!R$3:R$4001))</f>
        <v>3.7112923021494312E-2</v>
      </c>
      <c r="S1382">
        <f>(training!S1382 - MIN(training!S$3:S$4001)) / (MAX(training!S$3:S$4001) - MIN(training!S$3:S$4001))</f>
        <v>2.4031917545605162E-2</v>
      </c>
      <c r="T1382">
        <f>(training!T1382 - MIN(training!T$3:T$4001)) / (MAX(training!T$3:T$4001) - MIN(training!T$3:T$4001))</f>
        <v>3.6492706482219889E-2</v>
      </c>
      <c r="U1382">
        <f>(training!U1382 - MIN(training!U$3:U$4001)) / (MAX(training!U$3:U$4001) - MIN(training!U$3:U$4001))</f>
        <v>0.26580248327207251</v>
      </c>
      <c r="V1382">
        <f>(training!V1382 - MIN(training!V$3:V$4001)) / (MAX(training!V$3:V$4001) - MIN(training!V$3:V$4001))</f>
        <v>3.7233333333333333E-3</v>
      </c>
      <c r="W1382">
        <f>(training!W1382 - MIN(training!W$3:W$4001)) / (MAX(training!W$3:W$4001) - MIN(training!W$3:W$4001))</f>
        <v>3.1875332034708697E-3</v>
      </c>
      <c r="X1382">
        <f>(training!X1382 - MIN(training!X$3:X$4001)) / (MAX(training!X$3:X$4001) - MIN(training!X$3:X$4001))</f>
        <v>2.5780099102718629E-4</v>
      </c>
      <c r="Y1382">
        <f>(training!Y1382 - MIN(training!Y$3:Y$4001)) / (MAX(training!Y$3:Y$4001) - MIN(training!Y$3:Y$4001))</f>
        <v>1.1414634146341464E-3</v>
      </c>
      <c r="Z1382">
        <f>(training!Z1382 - MIN(training!Z$3:Z$4001)) / (MAX(training!Z$3:Z$4001) - MIN(training!Z$3:Z$4001))</f>
        <v>7.1686746987951805E-4</v>
      </c>
      <c r="AA1382">
        <f>(training!AA1382 - MIN(training!AA$3:AA$4001)) / (MAX(training!AA$3:AA$4001) - MIN(training!AA$3:AA$4001))</f>
        <v>3.3102185500864442E-4</v>
      </c>
      <c r="AB1382">
        <v>1</v>
      </c>
      <c r="AC1382">
        <f t="shared" si="146"/>
        <v>-0.36503085555179421</v>
      </c>
      <c r="AD1382">
        <f t="shared" si="149"/>
        <v>0.40974228552445063</v>
      </c>
      <c r="AE1382">
        <f t="shared" si="150"/>
        <v>0.59025771447554942</v>
      </c>
      <c r="AF1382">
        <f t="shared" si="151"/>
        <v>-0.8922268888095013</v>
      </c>
    </row>
    <row r="1383" spans="1:32" x14ac:dyDescent="0.35">
      <c r="A1383">
        <v>6222</v>
      </c>
      <c r="B1383">
        <v>2</v>
      </c>
      <c r="C1383">
        <v>1</v>
      </c>
      <c r="D1383">
        <f>(training!D1383 - MIN(training!$D$3:$D$4001)) / (MAX(training!$D$3:$D$4001) - MIN(training!$D$3:$D$4001))</f>
        <v>0.13131313131313133</v>
      </c>
      <c r="E1383">
        <f t="shared" si="147"/>
        <v>0</v>
      </c>
      <c r="F1383">
        <f t="shared" si="148"/>
        <v>1</v>
      </c>
      <c r="G1383">
        <v>2</v>
      </c>
      <c r="H1383">
        <v>2</v>
      </c>
      <c r="I1383">
        <f>(training!I1383 - MIN(training!I$3:I$4001)) / (MAX(training!I$3:I$4001) - MIN(training!I$3:I$4001))</f>
        <v>3.7037037037037035E-2</v>
      </c>
      <c r="J1383">
        <v>2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f>(training!P1383 - MIN(training!P$3:P$4001)) / (MAX(training!P$3:P$4001) - MIN(training!P$3:P$4001))</f>
        <v>4.0869468391465089E-2</v>
      </c>
      <c r="Q1383">
        <f>(training!Q1383 - MIN(training!Q$3:Q$4001)) / (MAX(training!Q$3:Q$4001) - MIN(training!Q$3:Q$4001))</f>
        <v>5.1068027581830891E-2</v>
      </c>
      <c r="R1383">
        <f>(training!R1383 - MIN(training!R$3:R$4001)) / (MAX(training!R$3:R$4001) - MIN(training!R$3:R$4001))</f>
        <v>7.1995097403745295E-2</v>
      </c>
      <c r="S1383">
        <f>(training!S1383 - MIN(training!S$3:S$4001)) / (MAX(training!S$3:S$4001) - MIN(training!S$3:S$4001))</f>
        <v>4.7807929970239998E-2</v>
      </c>
      <c r="T1383">
        <f>(training!T1383 - MIN(training!T$3:T$4001)) / (MAX(training!T$3:T$4001) - MIN(training!T$3:T$4001))</f>
        <v>6.0133583671897403E-2</v>
      </c>
      <c r="U1383">
        <f>(training!U1383 - MIN(training!U$3:U$4001)) / (MAX(training!U$3:U$4001) - MIN(training!U$3:U$4001))</f>
        <v>0.28397938317040239</v>
      </c>
      <c r="V1383">
        <f>(training!V1383 - MIN(training!V$3:V$4001)) / (MAX(training!V$3:V$4001) - MIN(training!V$3:V$4001))</f>
        <v>5.3333333333333332E-3</v>
      </c>
      <c r="W1383">
        <f>(training!W1383 - MIN(training!W$3:W$4001)) / (MAX(training!W$3:W$4001) - MIN(training!W$3:W$4001))</f>
        <v>4.3545535566541929E-3</v>
      </c>
      <c r="X1383">
        <f>(training!X1383 - MIN(training!X$3:X$4001)) / (MAX(training!X$3:X$4001) - MIN(training!X$3:X$4001))</f>
        <v>1.1160216061782955E-3</v>
      </c>
      <c r="Y1383">
        <f>(training!Y1383 - MIN(training!Y$3:Y$4001)) / (MAX(training!Y$3:Y$4001) - MIN(training!Y$3:Y$4001))</f>
        <v>5.8536585365853658E-3</v>
      </c>
      <c r="Z1383">
        <f>(training!Z1383 - MIN(training!Z$3:Z$4001)) / (MAX(training!Z$3:Z$4001) - MIN(training!Z$3:Z$4001))</f>
        <v>3.7650602409638554E-3</v>
      </c>
      <c r="AA1383">
        <f>(training!AA1383 - MIN(training!AA$3:AA$4001)) / (MAX(training!AA$3:AA$4001) - MIN(training!AA$3:AA$4001))</f>
        <v>2.2698641486307044E-3</v>
      </c>
      <c r="AB1383">
        <v>1</v>
      </c>
      <c r="AC1383">
        <f t="shared" si="146"/>
        <v>0.7654151585336062</v>
      </c>
      <c r="AD1383">
        <f t="shared" si="149"/>
        <v>0.68252826698492242</v>
      </c>
      <c r="AE1383">
        <f t="shared" si="150"/>
        <v>0.31747173301507758</v>
      </c>
      <c r="AF1383">
        <f t="shared" si="151"/>
        <v>-0.38195133595295022</v>
      </c>
    </row>
    <row r="1384" spans="1:32" x14ac:dyDescent="0.35">
      <c r="A1384">
        <v>6229</v>
      </c>
      <c r="B1384">
        <v>1</v>
      </c>
      <c r="C1384">
        <v>1</v>
      </c>
      <c r="D1384">
        <f>(training!D1384 - MIN(training!$D$3:$D$4001)) / (MAX(training!$D$3:$D$4001) - MIN(training!$D$3:$D$4001))</f>
        <v>0.23232323232323232</v>
      </c>
      <c r="E1384">
        <f t="shared" si="147"/>
        <v>1</v>
      </c>
      <c r="F1384">
        <f t="shared" si="148"/>
        <v>0</v>
      </c>
      <c r="G1384">
        <v>1</v>
      </c>
      <c r="H1384">
        <v>1</v>
      </c>
      <c r="I1384">
        <f>(training!I1384 - MIN(training!I$3:I$4001)) / (MAX(training!I$3:I$4001) - MIN(training!I$3:I$4001))</f>
        <v>0.72222222222222221</v>
      </c>
      <c r="J1384">
        <v>2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f>(training!P1384 - MIN(training!P$3:P$4001)) / (MAX(training!P$3:P$4001) - MIN(training!P$3:P$4001))</f>
        <v>0.20309899815813104</v>
      </c>
      <c r="Q1384">
        <f>(training!Q1384 - MIN(training!Q$3:Q$4001)) / (MAX(training!Q$3:Q$4001) - MIN(training!Q$3:Q$4001))</f>
        <v>0.21146103397165475</v>
      </c>
      <c r="R1384">
        <f>(training!R1384 - MIN(training!R$3:R$4001)) / (MAX(training!R$3:R$4001) - MIN(training!R$3:R$4001))</f>
        <v>0.34848839421453237</v>
      </c>
      <c r="S1384">
        <f>(training!S1384 - MIN(training!S$3:S$4001)) / (MAX(training!S$3:S$4001) - MIN(training!S$3:S$4001))</f>
        <v>0.22103032696291361</v>
      </c>
      <c r="T1384">
        <f>(training!T1384 - MIN(training!T$3:T$4001)) / (MAX(training!T$3:T$4001) - MIN(training!T$3:T$4001))</f>
        <v>0.21758105129638119</v>
      </c>
      <c r="U1384">
        <f>(training!U1384 - MIN(training!U$3:U$4001)) / (MAX(training!U$3:U$4001) - MIN(training!U$3:U$4001))</f>
        <v>0.33228461184368774</v>
      </c>
      <c r="V1384">
        <f>(training!V1384 - MIN(training!V$3:V$4001)) / (MAX(training!V$3:V$4001) - MIN(training!V$3:V$4001))</f>
        <v>2.3336666666666665E-2</v>
      </c>
      <c r="W1384">
        <f>(training!W1384 - MIN(training!W$3:W$4001)) / (MAX(training!W$3:W$4001) - MIN(training!W$3:W$4001))</f>
        <v>1.7940760653415277E-2</v>
      </c>
      <c r="X1384">
        <f>(training!X1384 - MIN(training!X$3:X$4001)) / (MAX(training!X$3:X$4001) - MIN(training!X$3:X$4001))</f>
        <v>6.696129637069774E-3</v>
      </c>
      <c r="Y1384">
        <f>(training!Y1384 - MIN(training!Y$3:Y$4001)) / (MAX(training!Y$3:Y$4001) - MIN(training!Y$3:Y$4001))</f>
        <v>2.9029268292682927E-2</v>
      </c>
      <c r="Z1384">
        <f>(training!Z1384 - MIN(training!Z$3:Z$4001)) / (MAX(training!Z$3:Z$4001) - MIN(training!Z$3:Z$4001))</f>
        <v>1.5918674698795182E-2</v>
      </c>
      <c r="AA1384">
        <f>(training!AA1384 - MIN(training!AA$3:AA$4001)) / (MAX(training!AA$3:AA$4001) - MIN(training!AA$3:AA$4001))</f>
        <v>0.3642318590565688</v>
      </c>
      <c r="AB1384">
        <v>1</v>
      </c>
      <c r="AC1384">
        <f t="shared" si="146"/>
        <v>0.4664004086850661</v>
      </c>
      <c r="AD1384">
        <f t="shared" si="149"/>
        <v>0.61453142832108187</v>
      </c>
      <c r="AE1384">
        <f t="shared" si="150"/>
        <v>0.38546857167891813</v>
      </c>
      <c r="AF1384">
        <f t="shared" si="151"/>
        <v>-0.48689520674184783</v>
      </c>
    </row>
    <row r="1385" spans="1:32" x14ac:dyDescent="0.35">
      <c r="A1385">
        <v>6230</v>
      </c>
      <c r="B1385">
        <v>2</v>
      </c>
      <c r="C1385">
        <v>1</v>
      </c>
      <c r="D1385">
        <f>(training!D1385 - MIN(training!$D$3:$D$4001)) / (MAX(training!$D$3:$D$4001) - MIN(training!$D$3:$D$4001))</f>
        <v>0.25252525252525254</v>
      </c>
      <c r="E1385">
        <f t="shared" si="147"/>
        <v>0</v>
      </c>
      <c r="F1385">
        <f t="shared" si="148"/>
        <v>1</v>
      </c>
      <c r="G1385">
        <v>1</v>
      </c>
      <c r="H1385">
        <v>2</v>
      </c>
      <c r="I1385">
        <f>(training!I1385 - MIN(training!I$3:I$4001)) / (MAX(training!I$3:I$4001) - MIN(training!I$3:I$4001))</f>
        <v>0.14814814814814814</v>
      </c>
      <c r="J1385">
        <v>-1</v>
      </c>
      <c r="K1385">
        <v>-1</v>
      </c>
      <c r="L1385">
        <v>-2</v>
      </c>
      <c r="M1385">
        <v>-1</v>
      </c>
      <c r="N1385">
        <v>-1</v>
      </c>
      <c r="O1385">
        <v>-1</v>
      </c>
      <c r="P1385">
        <f>(training!P1385 - MIN(training!P$3:P$4001)) / (MAX(training!P$3:P$4001) - MIN(training!P$3:P$4001))</f>
        <v>1.5176264714265137E-2</v>
      </c>
      <c r="Q1385">
        <f>(training!Q1385 - MIN(training!Q$3:Q$4001)) / (MAX(training!Q$3:Q$4001) - MIN(training!Q$3:Q$4001))</f>
        <v>2.4492507200325191E-2</v>
      </c>
      <c r="R1385">
        <f>(training!R1385 - MIN(training!R$3:R$4001)) / (MAX(training!R$3:R$4001) - MIN(training!R$3:R$4001))</f>
        <v>2.5253758180113172E-2</v>
      </c>
      <c r="S1385">
        <f>(training!S1385 - MIN(training!S$3:S$4001)) / (MAX(training!S$3:S$4001) - MIN(training!S$3:S$4001))</f>
        <v>1.7152261340898714E-2</v>
      </c>
      <c r="T1385">
        <f>(training!T1385 - MIN(training!T$3:T$4001)) / (MAX(training!T$3:T$4001) - MIN(training!T$3:T$4001))</f>
        <v>3.0575422864953229E-2</v>
      </c>
      <c r="U1385">
        <f>(training!U1385 - MIN(training!U$3:U$4001)) / (MAX(training!U$3:U$4001) - MIN(training!U$3:U$4001))</f>
        <v>0.26196775911477044</v>
      </c>
      <c r="V1385">
        <f>(training!V1385 - MIN(training!V$3:V$4001)) / (MAX(training!V$3:V$4001) - MIN(training!V$3:V$4001))</f>
        <v>0</v>
      </c>
      <c r="W1385">
        <f>(training!W1385 - MIN(training!W$3:W$4001)) / (MAX(training!W$3:W$4001) - MIN(training!W$3:W$4001))</f>
        <v>0</v>
      </c>
      <c r="X1385">
        <f>(training!X1385 - MIN(training!X$3:X$4001)) / (MAX(training!X$3:X$4001) - MIN(training!X$3:X$4001))</f>
        <v>6.1381188339806262E-4</v>
      </c>
      <c r="Y1385">
        <f>(training!Y1385 - MIN(training!Y$3:Y$4001)) / (MAX(training!Y$3:Y$4001) - MIN(training!Y$3:Y$4001))</f>
        <v>4.2926829268292686E-3</v>
      </c>
      <c r="Z1385">
        <f>(training!Z1385 - MIN(training!Z$3:Z$4001)) / (MAX(training!Z$3:Z$4001) - MIN(training!Z$3:Z$4001))</f>
        <v>3.8765060240963855E-3</v>
      </c>
      <c r="AA1385">
        <f>(training!AA1385 - MIN(training!AA$3:AA$4001)) / (MAX(training!AA$3:AA$4001) - MIN(training!AA$3:AA$4001))</f>
        <v>1.7496869479028346E-3</v>
      </c>
      <c r="AB1385">
        <v>1</v>
      </c>
      <c r="AC1385">
        <f t="shared" si="146"/>
        <v>-1.0149664368511662</v>
      </c>
      <c r="AD1385">
        <f t="shared" si="149"/>
        <v>0.26600903657233582</v>
      </c>
      <c r="AE1385">
        <f t="shared" si="150"/>
        <v>0.73399096342766423</v>
      </c>
      <c r="AF1385">
        <f t="shared" si="151"/>
        <v>-1.3242249987010255</v>
      </c>
    </row>
    <row r="1386" spans="1:32" x14ac:dyDescent="0.35">
      <c r="A1386">
        <v>6238</v>
      </c>
      <c r="B1386">
        <v>1</v>
      </c>
      <c r="C1386">
        <v>1</v>
      </c>
      <c r="D1386">
        <f>(training!D1386 - MIN(training!$D$3:$D$4001)) / (MAX(training!$D$3:$D$4001) - MIN(training!$D$3:$D$4001))</f>
        <v>0.20202020202020202</v>
      </c>
      <c r="E1386">
        <f t="shared" si="147"/>
        <v>1</v>
      </c>
      <c r="F1386">
        <f t="shared" si="148"/>
        <v>0</v>
      </c>
      <c r="G1386">
        <v>2</v>
      </c>
      <c r="H1386">
        <v>1</v>
      </c>
      <c r="I1386">
        <f>(training!I1386 - MIN(training!I$3:I$4001)) / (MAX(training!I$3:I$4001) - MIN(training!I$3:I$4001))</f>
        <v>0.16666666666666666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f>(training!P1386 - MIN(training!P$3:P$4001)) / (MAX(training!P$3:P$4001) - MIN(training!P$3:P$4001))</f>
        <v>4.8308453289774102E-2</v>
      </c>
      <c r="Q1386">
        <f>(training!Q1386 - MIN(training!Q$3:Q$4001)) / (MAX(training!Q$3:Q$4001) - MIN(training!Q$3:Q$4001))</f>
        <v>5.7482637425827973E-2</v>
      </c>
      <c r="R1386">
        <f>(training!R1386 - MIN(training!R$3:R$4001)) / (MAX(training!R$3:R$4001) - MIN(training!R$3:R$4001))</f>
        <v>8.278855364992567E-2</v>
      </c>
      <c r="S1386">
        <f>(training!S1386 - MIN(training!S$3:S$4001)) / (MAX(training!S$3:S$4001) - MIN(training!S$3:S$4001))</f>
        <v>5.4204454955183515E-2</v>
      </c>
      <c r="T1386">
        <f>(training!T1386 - MIN(training!T$3:T$4001)) / (MAX(training!T$3:T$4001) - MIN(training!T$3:T$4001))</f>
        <v>6.5714919634204283E-2</v>
      </c>
      <c r="U1386">
        <f>(training!U1386 - MIN(training!U$3:U$4001)) / (MAX(training!U$3:U$4001) - MIN(training!U$3:U$4001))</f>
        <v>0.28767347515921021</v>
      </c>
      <c r="V1386">
        <f>(training!V1386 - MIN(training!V$3:V$4001)) / (MAX(training!V$3:V$4001) - MIN(training!V$3:V$4001))</f>
        <v>5.3333333333333332E-3</v>
      </c>
      <c r="W1386">
        <f>(training!W1386 - MIN(training!W$3:W$4001)) / (MAX(training!W$3:W$4001) - MIN(training!W$3:W$4001))</f>
        <v>5.3590039103890942E-3</v>
      </c>
      <c r="X1386">
        <f>(training!X1386 - MIN(training!X$3:X$4001)) / (MAX(training!X$3:X$4001) - MIN(training!X$3:X$4001))</f>
        <v>1.3492701218695594E-3</v>
      </c>
      <c r="Y1386">
        <f>(training!Y1386 - MIN(training!Y$3:Y$4001)) / (MAX(training!Y$3:Y$4001) - MIN(training!Y$3:Y$4001))</f>
        <v>6.0878048780487809E-3</v>
      </c>
      <c r="Z1386">
        <f>(training!Z1386 - MIN(training!Z$3:Z$4001)) / (MAX(training!Z$3:Z$4001) - MIN(training!Z$3:Z$4001))</f>
        <v>3.7560240963855421E-3</v>
      </c>
      <c r="AA1386">
        <f>(training!AA1386 - MIN(training!AA$3:AA$4001)) / (MAX(training!AA$3:AA$4001) - MIN(training!AA$3:AA$4001))</f>
        <v>2.2925627901170115E-3</v>
      </c>
      <c r="AB1386">
        <v>1</v>
      </c>
      <c r="AC1386">
        <f t="shared" si="146"/>
        <v>-4.2806209400869447E-2</v>
      </c>
      <c r="AD1386">
        <f t="shared" si="149"/>
        <v>0.48930008145209414</v>
      </c>
      <c r="AE1386">
        <f t="shared" si="150"/>
        <v>0.51069991854790586</v>
      </c>
      <c r="AF1386">
        <f t="shared" si="151"/>
        <v>-0.71477931422050012</v>
      </c>
    </row>
    <row r="1387" spans="1:32" x14ac:dyDescent="0.35">
      <c r="A1387">
        <v>6239</v>
      </c>
      <c r="B1387">
        <v>1</v>
      </c>
      <c r="C1387">
        <v>1</v>
      </c>
      <c r="D1387">
        <f>(training!D1387 - MIN(training!$D$3:$D$4001)) / (MAX(training!$D$3:$D$4001) - MIN(training!$D$3:$D$4001))</f>
        <v>0</v>
      </c>
      <c r="E1387">
        <f t="shared" si="147"/>
        <v>1</v>
      </c>
      <c r="F1387">
        <f t="shared" si="148"/>
        <v>0</v>
      </c>
      <c r="G1387">
        <v>2</v>
      </c>
      <c r="H1387">
        <v>2</v>
      </c>
      <c r="I1387">
        <f>(training!I1387 - MIN(training!I$3:I$4001)) / (MAX(training!I$3:I$4001) - MIN(training!I$3:I$4001))</f>
        <v>0.1111111111111111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f>(training!P1387 - MIN(training!P$3:P$4001)) / (MAX(training!P$3:P$4001) - MIN(training!P$3:P$4001))</f>
        <v>2.3131136370833704E-2</v>
      </c>
      <c r="Q1387">
        <f>(training!Q1387 - MIN(training!Q$3:Q$4001)) / (MAX(training!Q$3:Q$4001) - MIN(training!Q$3:Q$4001))</f>
        <v>3.2419061404769814E-2</v>
      </c>
      <c r="R1387">
        <f>(training!R1387 - MIN(training!R$3:R$4001)) / (MAX(training!R$3:R$4001) - MIN(training!R$3:R$4001))</f>
        <v>3.3466280340285974E-2</v>
      </c>
      <c r="S1387">
        <f>(training!S1387 - MIN(training!S$3:S$4001)) / (MAX(training!S$3:S$4001) - MIN(training!S$3:S$4001))</f>
        <v>2.2550535746195068E-2</v>
      </c>
      <c r="T1387">
        <f>(training!T1387 - MIN(training!T$3:T$4001)) / (MAX(training!T$3:T$4001) - MIN(training!T$3:T$4001))</f>
        <v>3.241633228886056E-2</v>
      </c>
      <c r="U1387">
        <f>(training!U1387 - MIN(training!U$3:U$4001)) / (MAX(training!U$3:U$4001) - MIN(training!U$3:U$4001))</f>
        <v>0.26305131844579166</v>
      </c>
      <c r="V1387">
        <f>(training!V1387 - MIN(training!V$3:V$4001)) / (MAX(training!V$3:V$4001) - MIN(training!V$3:V$4001))</f>
        <v>6.6666666666666671E-3</v>
      </c>
      <c r="W1387">
        <f>(training!W1387 - MIN(training!W$3:W$4001)) / (MAX(training!W$3:W$4001) - MIN(training!W$3:W$4001))</f>
        <v>3.1933392748797417E-3</v>
      </c>
      <c r="X1387">
        <f>(training!X1387 - MIN(training!X$3:X$4001)) / (MAX(training!X$3:X$4001) - MIN(training!X$3:X$4001))</f>
        <v>6.6961296370697738E-4</v>
      </c>
      <c r="Y1387">
        <f>(training!Y1387 - MIN(training!Y$3:Y$4001)) / (MAX(training!Y$3:Y$4001) - MIN(training!Y$3:Y$4001))</f>
        <v>1.4634146341463415E-3</v>
      </c>
      <c r="Z1387">
        <f>(training!Z1387 - MIN(training!Z$3:Z$4001)) / (MAX(training!Z$3:Z$4001) - MIN(training!Z$3:Z$4001))</f>
        <v>9.0361445783132533E-4</v>
      </c>
      <c r="AA1387">
        <f>(training!AA1387 - MIN(training!AA$3:AA$4001)) / (MAX(training!AA$3:AA$4001) - MIN(training!AA$3:AA$4001))</f>
        <v>1.8915534571922537E-3</v>
      </c>
      <c r="AB1387">
        <v>1</v>
      </c>
      <c r="AC1387">
        <f t="shared" si="146"/>
        <v>-0.13400349576343043</v>
      </c>
      <c r="AD1387">
        <f t="shared" si="149"/>
        <v>0.46654916729222606</v>
      </c>
      <c r="AE1387">
        <f t="shared" si="150"/>
        <v>0.53345083270777394</v>
      </c>
      <c r="AF1387">
        <f t="shared" si="151"/>
        <v>-0.76239186812370519</v>
      </c>
    </row>
    <row r="1388" spans="1:32" x14ac:dyDescent="0.35">
      <c r="A1388">
        <v>6241</v>
      </c>
      <c r="B1388">
        <v>2</v>
      </c>
      <c r="C1388">
        <v>1</v>
      </c>
      <c r="D1388">
        <f>(training!D1388 - MIN(training!$D$3:$D$4001)) / (MAX(training!$D$3:$D$4001) - MIN(training!$D$3:$D$4001))</f>
        <v>0.23232323232323232</v>
      </c>
      <c r="E1388">
        <f t="shared" si="147"/>
        <v>0</v>
      </c>
      <c r="F1388">
        <f t="shared" si="148"/>
        <v>1</v>
      </c>
      <c r="G1388">
        <v>1</v>
      </c>
      <c r="H1388">
        <v>1</v>
      </c>
      <c r="I1388">
        <f>(training!I1388 - MIN(training!I$3:I$4001)) / (MAX(training!I$3:I$4001) - MIN(training!I$3:I$4001))</f>
        <v>0.29629629629629628</v>
      </c>
      <c r="J1388">
        <v>2</v>
      </c>
      <c r="K1388">
        <v>0</v>
      </c>
      <c r="L1388">
        <v>0</v>
      </c>
      <c r="M1388">
        <v>0</v>
      </c>
      <c r="N1388">
        <v>-2</v>
      </c>
      <c r="O1388">
        <v>-2</v>
      </c>
      <c r="P1388">
        <f>(training!P1388 - MIN(training!P$3:P$4001)) / (MAX(training!P$3:P$4001) - MIN(training!P$3:P$4001))</f>
        <v>0.13565063535795902</v>
      </c>
      <c r="Q1388">
        <f>(training!Q1388 - MIN(training!Q$3:Q$4001)) / (MAX(training!Q$3:Q$4001) - MIN(training!Q$3:Q$4001))</f>
        <v>0.14323119860008823</v>
      </c>
      <c r="R1388">
        <f>(training!R1388 - MIN(training!R$3:R$4001)) / (MAX(training!R$3:R$4001) - MIN(training!R$3:R$4001))</f>
        <v>0.1465559766385901</v>
      </c>
      <c r="S1388">
        <f>(training!S1388 - MIN(training!S$3:S$4001)) / (MAX(training!S$3:S$4001) - MIN(training!S$3:S$4001))</f>
        <v>1.6545589717908725E-2</v>
      </c>
      <c r="T1388">
        <f>(training!T1388 - MIN(training!T$3:T$4001)) / (MAX(training!T$3:T$4001) - MIN(training!T$3:T$4001))</f>
        <v>2.9654444870047911E-2</v>
      </c>
      <c r="U1388">
        <f>(training!U1388 - MIN(training!U$3:U$4001)) / (MAX(training!U$3:U$4001) - MIN(training!U$3:U$4001))</f>
        <v>0.26097872304454045</v>
      </c>
      <c r="V1388">
        <f>(training!V1388 - MIN(training!V$3:V$4001)) / (MAX(training!V$3:V$4001) - MIN(training!V$3:V$4001))</f>
        <v>1.866E-2</v>
      </c>
      <c r="W1388">
        <f>(training!W1388 - MIN(training!W$3:W$4001)) / (MAX(training!W$3:W$4001) - MIN(training!W$3:W$4001))</f>
        <v>1.1612142817744515E-2</v>
      </c>
      <c r="X1388">
        <f>(training!X1388 - MIN(training!X$3:X$4001)) / (MAX(training!X$3:X$4001) - MIN(training!X$3:X$4001))</f>
        <v>0</v>
      </c>
      <c r="Y1388">
        <f>(training!Y1388 - MIN(training!Y$3:Y$4001)) / (MAX(training!Y$3:Y$4001) - MIN(training!Y$3:Y$4001))</f>
        <v>0</v>
      </c>
      <c r="Z1388">
        <f>(training!Z1388 - MIN(training!Z$3:Z$4001)) / (MAX(training!Z$3:Z$4001) - MIN(training!Z$3:Z$4001))</f>
        <v>0</v>
      </c>
      <c r="AA1388">
        <f>(training!AA1388 - MIN(training!AA$3:AA$4001)) / (MAX(training!AA$3:AA$4001) - MIN(training!AA$3:AA$4001))</f>
        <v>0</v>
      </c>
      <c r="AB1388">
        <v>1</v>
      </c>
      <c r="AC1388">
        <f t="shared" si="146"/>
        <v>0.7971839262409478</v>
      </c>
      <c r="AD1388">
        <f t="shared" si="149"/>
        <v>0.68937177360497059</v>
      </c>
      <c r="AE1388">
        <f t="shared" si="150"/>
        <v>0.31062822639502941</v>
      </c>
      <c r="AF1388">
        <f t="shared" si="151"/>
        <v>-0.37197456915943555</v>
      </c>
    </row>
    <row r="1389" spans="1:32" x14ac:dyDescent="0.35">
      <c r="A1389">
        <v>6252</v>
      </c>
      <c r="B1389">
        <v>2</v>
      </c>
      <c r="C1389">
        <v>1</v>
      </c>
      <c r="D1389">
        <f>(training!D1389 - MIN(training!$D$3:$D$4001)) / (MAX(training!$D$3:$D$4001) - MIN(training!$D$3:$D$4001))</f>
        <v>0.1111111111111111</v>
      </c>
      <c r="E1389">
        <f t="shared" si="147"/>
        <v>0</v>
      </c>
      <c r="F1389">
        <f t="shared" si="148"/>
        <v>1</v>
      </c>
      <c r="G1389">
        <v>2</v>
      </c>
      <c r="H1389">
        <v>1</v>
      </c>
      <c r="I1389">
        <f>(training!I1389 - MIN(training!I$3:I$4001)) / (MAX(training!I$3:I$4001) - MIN(training!I$3:I$4001))</f>
        <v>0.40740740740740738</v>
      </c>
      <c r="J1389">
        <v>-2</v>
      </c>
      <c r="K1389">
        <v>-2</v>
      </c>
      <c r="L1389">
        <v>-2</v>
      </c>
      <c r="M1389">
        <v>-2</v>
      </c>
      <c r="N1389">
        <v>-2</v>
      </c>
      <c r="O1389">
        <v>-2</v>
      </c>
      <c r="P1389">
        <f>(training!P1389 - MIN(training!P$3:P$4001)) / (MAX(training!P$3:P$4001) - MIN(training!P$3:P$4001))</f>
        <v>1.4696132483805753E-2</v>
      </c>
      <c r="Q1389">
        <f>(training!Q1389 - MIN(training!Q$3:Q$4001)) / (MAX(training!Q$3:Q$4001) - MIN(training!Q$3:Q$4001))</f>
        <v>2.5482954686283938E-2</v>
      </c>
      <c r="R1389">
        <f>(training!R1389 - MIN(training!R$3:R$4001)) / (MAX(training!R$3:R$4001) - MIN(training!R$3:R$4001))</f>
        <v>2.5253758180113172E-2</v>
      </c>
      <c r="S1389">
        <f>(training!S1389 - MIN(training!S$3:S$4001)) / (MAX(training!S$3:S$4001) - MIN(training!S$3:S$4001))</f>
        <v>1.6545589717908725E-2</v>
      </c>
      <c r="T1389">
        <f>(training!T1389 - MIN(training!T$3:T$4001)) / (MAX(training!T$3:T$4001) - MIN(training!T$3:T$4001))</f>
        <v>2.9654444870047911E-2</v>
      </c>
      <c r="U1389">
        <f>(training!U1389 - MIN(training!U$3:U$4001)) / (MAX(training!U$3:U$4001) - MIN(training!U$3:U$4001))</f>
        <v>0.26097872304454045</v>
      </c>
      <c r="V1389">
        <f>(training!V1389 - MIN(training!V$3:V$4001)) / (MAX(training!V$3:V$4001) - MIN(training!V$3:V$4001))</f>
        <v>3.3300000000000001E-3</v>
      </c>
      <c r="W1389">
        <f>(training!W1389 - MIN(training!W$3:W$4001)) / (MAX(training!W$3:W$4001) - MIN(training!W$3:W$4001))</f>
        <v>0</v>
      </c>
      <c r="X1389">
        <f>(training!X1389 - MIN(training!X$3:X$4001)) / (MAX(training!X$3:X$4001) - MIN(training!X$3:X$4001))</f>
        <v>0</v>
      </c>
      <c r="Y1389">
        <f>(training!Y1389 - MIN(training!Y$3:Y$4001)) / (MAX(training!Y$3:Y$4001) - MIN(training!Y$3:Y$4001))</f>
        <v>0</v>
      </c>
      <c r="Z1389">
        <f>(training!Z1389 - MIN(training!Z$3:Z$4001)) / (MAX(training!Z$3:Z$4001) - MIN(training!Z$3:Z$4001))</f>
        <v>0</v>
      </c>
      <c r="AA1389">
        <f>(training!AA1389 - MIN(training!AA$3:AA$4001)) / (MAX(training!AA$3:AA$4001) - MIN(training!AA$3:AA$4001))</f>
        <v>0</v>
      </c>
      <c r="AB1389">
        <v>1</v>
      </c>
      <c r="AC1389">
        <f t="shared" si="146"/>
        <v>-1.3966241679242513</v>
      </c>
      <c r="AD1389">
        <f t="shared" si="149"/>
        <v>0.19835235152940603</v>
      </c>
      <c r="AE1389">
        <f t="shared" si="150"/>
        <v>0.801647648470594</v>
      </c>
      <c r="AF1389">
        <f t="shared" si="151"/>
        <v>-1.6177102766375433</v>
      </c>
    </row>
    <row r="1390" spans="1:32" x14ac:dyDescent="0.35">
      <c r="A1390">
        <v>6256</v>
      </c>
      <c r="B1390">
        <v>2</v>
      </c>
      <c r="C1390">
        <v>1</v>
      </c>
      <c r="D1390">
        <f>(training!D1390 - MIN(training!$D$3:$D$4001)) / (MAX(training!$D$3:$D$4001) - MIN(training!$D$3:$D$4001))</f>
        <v>0.12121212121212122</v>
      </c>
      <c r="E1390">
        <f t="shared" si="147"/>
        <v>0</v>
      </c>
      <c r="F1390">
        <f t="shared" si="148"/>
        <v>1</v>
      </c>
      <c r="G1390">
        <v>2</v>
      </c>
      <c r="H1390">
        <v>2</v>
      </c>
      <c r="I1390">
        <f>(training!I1390 - MIN(training!I$3:I$4001)) / (MAX(training!I$3:I$4001) - MIN(training!I$3:I$4001))</f>
        <v>0.33333333333333331</v>
      </c>
      <c r="J1390">
        <v>2</v>
      </c>
      <c r="K1390">
        <v>2</v>
      </c>
      <c r="L1390">
        <v>2</v>
      </c>
      <c r="M1390">
        <v>2</v>
      </c>
      <c r="N1390">
        <v>0</v>
      </c>
      <c r="O1390">
        <v>0</v>
      </c>
      <c r="P1390">
        <f>(training!P1390 - MIN(training!P$3:P$4001)) / (MAX(training!P$3:P$4001) - MIN(training!P$3:P$4001))</f>
        <v>6.5807740753112937E-2</v>
      </c>
      <c r="Q1390">
        <f>(training!Q1390 - MIN(training!Q$3:Q$4001)) / (MAX(training!Q$3:Q$4001) - MIN(training!Q$3:Q$4001))</f>
        <v>7.6483564421222741E-2</v>
      </c>
      <c r="R1390">
        <f>(training!R1390 - MIN(training!R$3:R$4001)) / (MAX(training!R$3:R$4001) - MIN(training!R$3:R$4001))</f>
        <v>0.11447191866269565</v>
      </c>
      <c r="S1390">
        <f>(training!S1390 - MIN(training!S$3:S$4001)) / (MAX(training!S$3:S$4001) - MIN(training!S$3:S$4001))</f>
        <v>7.3402854224530273E-2</v>
      </c>
      <c r="T1390">
        <f>(training!T1390 - MIN(training!T$3:T$4001)) / (MAX(training!T$3:T$4001) - MIN(training!T$3:T$4001))</f>
        <v>8.4769745035614644E-2</v>
      </c>
      <c r="U1390">
        <f>(training!U1390 - MIN(training!U$3:U$4001)) / (MAX(training!U$3:U$4001) - MIN(training!U$3:U$4001))</f>
        <v>0.30227462926517001</v>
      </c>
      <c r="V1390">
        <f>(training!V1390 - MIN(training!V$3:V$4001)) / (MAX(training!V$3:V$4001) - MIN(training!V$3:V$4001))</f>
        <v>1.1666666666666667E-2</v>
      </c>
      <c r="W1390">
        <f>(training!W1390 - MIN(training!W$3:W$4001)) / (MAX(training!W$3:W$4001) - MIN(training!W$3:W$4001))</f>
        <v>5.8060714088722576E-3</v>
      </c>
      <c r="X1390">
        <f>(training!X1390 - MIN(training!X$3:X$4001)) / (MAX(training!X$3:X$4001) - MIN(training!X$3:X$4001))</f>
        <v>0</v>
      </c>
      <c r="Y1390">
        <f>(training!Y1390 - MIN(training!Y$3:Y$4001)) / (MAX(training!Y$3:Y$4001) - MIN(training!Y$3:Y$4001))</f>
        <v>1.0243902439024391E-2</v>
      </c>
      <c r="Z1390">
        <f>(training!Z1390 - MIN(training!Z$3:Z$4001)) / (MAX(training!Z$3:Z$4001) - MIN(training!Z$3:Z$4001))</f>
        <v>6.3253012048192772E-3</v>
      </c>
      <c r="AA1390">
        <f>(training!AA1390 - MIN(training!AA$3:AA$4001)) / (MAX(training!AA$3:AA$4001) - MIN(training!AA$3:AA$4001))</f>
        <v>4.1614176058229584E-3</v>
      </c>
      <c r="AB1390">
        <v>1</v>
      </c>
      <c r="AC1390">
        <f t="shared" si="146"/>
        <v>0.86648440664179127</v>
      </c>
      <c r="AD1390">
        <f t="shared" si="149"/>
        <v>0.70401364997146132</v>
      </c>
      <c r="AE1390">
        <f t="shared" si="150"/>
        <v>0.29598635002853868</v>
      </c>
      <c r="AF1390">
        <f t="shared" si="151"/>
        <v>-0.3509575338480545</v>
      </c>
    </row>
    <row r="1391" spans="1:32" x14ac:dyDescent="0.35">
      <c r="A1391">
        <v>6269</v>
      </c>
      <c r="B1391">
        <v>1</v>
      </c>
      <c r="C1391">
        <v>1</v>
      </c>
      <c r="D1391">
        <f>(training!D1391 - MIN(training!$D$3:$D$4001)) / (MAX(training!$D$3:$D$4001) - MIN(training!$D$3:$D$4001))</f>
        <v>0.1111111111111111</v>
      </c>
      <c r="E1391">
        <f t="shared" si="147"/>
        <v>1</v>
      </c>
      <c r="F1391">
        <f t="shared" si="148"/>
        <v>0</v>
      </c>
      <c r="G1391">
        <v>2</v>
      </c>
      <c r="H1391">
        <v>2</v>
      </c>
      <c r="I1391">
        <f>(training!I1391 - MIN(training!I$3:I$4001)) / (MAX(training!I$3:I$4001) - MIN(training!I$3:I$4001))</f>
        <v>0.14814814814814814</v>
      </c>
      <c r="J1391">
        <v>1</v>
      </c>
      <c r="K1391">
        <v>2</v>
      </c>
      <c r="L1391">
        <v>0</v>
      </c>
      <c r="M1391">
        <v>0</v>
      </c>
      <c r="N1391">
        <v>2</v>
      </c>
      <c r="O1391">
        <v>2</v>
      </c>
      <c r="P1391">
        <f>(training!P1391 - MIN(training!P$3:P$4001)) / (MAX(training!P$3:P$4001) - MIN(training!P$3:P$4001))</f>
        <v>0.10395577880001676</v>
      </c>
      <c r="Q1391">
        <f>(training!Q1391 - MIN(training!Q$3:Q$4001)) / (MAX(training!Q$3:Q$4001) - MIN(training!Q$3:Q$4001))</f>
        <v>0.10889866007029302</v>
      </c>
      <c r="R1391">
        <f>(training!R1391 - MIN(training!R$3:R$4001)) / (MAX(training!R$3:R$4001) - MIN(training!R$3:R$4001))</f>
        <v>0.17008237775918353</v>
      </c>
      <c r="S1391">
        <f>(training!S1391 - MIN(training!S$3:S$4001)) / (MAX(training!S$3:S$4001) - MIN(training!S$3:S$4001))</f>
        <v>0.11734132227940869</v>
      </c>
      <c r="T1391">
        <f>(training!T1391 - MIN(training!T$3:T$4001)) / (MAX(training!T$3:T$4001) - MIN(training!T$3:T$4001))</f>
        <v>0.1272603207096554</v>
      </c>
      <c r="U1391">
        <f>(training!U1391 - MIN(training!U$3:U$4001)) / (MAX(training!U$3:U$4001) - MIN(training!U$3:U$4001))</f>
        <v>0.33404520363614848</v>
      </c>
      <c r="V1391">
        <f>(training!V1391 - MIN(training!V$3:V$4001)) / (MAX(training!V$3:V$4001) - MIN(training!V$3:V$4001))</f>
        <v>0</v>
      </c>
      <c r="W1391">
        <f>(training!W1391 - MIN(training!W$3:W$4001)) / (MAX(training!W$3:W$4001) - MIN(training!W$3:W$4001))</f>
        <v>9.2897142541956117E-3</v>
      </c>
      <c r="X1391">
        <f>(training!X1391 - MIN(training!X$3:X$4001)) / (MAX(training!X$3:X$4001) - MIN(training!X$3:X$4001))</f>
        <v>7.5889469220124101E-3</v>
      </c>
      <c r="Y1391">
        <f>(training!Y1391 - MIN(training!Y$3:Y$4001)) / (MAX(training!Y$3:Y$4001) - MIN(training!Y$3:Y$4001))</f>
        <v>1.7073170731707318E-2</v>
      </c>
      <c r="Z1391">
        <f>(training!Z1391 - MIN(training!Z$3:Z$4001)) / (MAX(training!Z$3:Z$4001) - MIN(training!Z$3:Z$4001))</f>
        <v>1.0542168674698794E-2</v>
      </c>
      <c r="AA1391">
        <f>(training!AA1391 - MIN(training!AA$3:AA$4001)) / (MAX(training!AA$3:AA$4001) - MIN(training!AA$3:AA$4001))</f>
        <v>0</v>
      </c>
      <c r="AB1391">
        <v>1</v>
      </c>
      <c r="AC1391">
        <f t="shared" si="146"/>
        <v>0.27990170937449999</v>
      </c>
      <c r="AD1391">
        <f t="shared" si="149"/>
        <v>0.56952212651818335</v>
      </c>
      <c r="AE1391">
        <f t="shared" si="150"/>
        <v>0.43047787348181665</v>
      </c>
      <c r="AF1391">
        <f t="shared" si="151"/>
        <v>-0.56295764431551687</v>
      </c>
    </row>
    <row r="1392" spans="1:32" x14ac:dyDescent="0.35">
      <c r="A1392">
        <v>6272</v>
      </c>
      <c r="B1392">
        <v>2</v>
      </c>
      <c r="C1392">
        <v>1</v>
      </c>
      <c r="D1392">
        <f>(training!D1392 - MIN(training!$D$3:$D$4001)) / (MAX(training!$D$3:$D$4001) - MIN(training!$D$3:$D$4001))</f>
        <v>0</v>
      </c>
      <c r="E1392">
        <f t="shared" si="147"/>
        <v>0</v>
      </c>
      <c r="F1392">
        <f t="shared" si="148"/>
        <v>1</v>
      </c>
      <c r="G1392">
        <v>1</v>
      </c>
      <c r="H1392">
        <v>2</v>
      </c>
      <c r="I1392">
        <f>(training!I1392 - MIN(training!I$3:I$4001)) / (MAX(training!I$3:I$4001) - MIN(training!I$3:I$4001))</f>
        <v>3.7037037037037035E-2</v>
      </c>
      <c r="J1392">
        <v>2</v>
      </c>
      <c r="K1392">
        <v>2</v>
      </c>
      <c r="L1392">
        <v>7</v>
      </c>
      <c r="M1392">
        <v>7</v>
      </c>
      <c r="N1392">
        <v>7</v>
      </c>
      <c r="O1392">
        <v>6</v>
      </c>
      <c r="P1392">
        <f>(training!P1392 - MIN(training!P$3:P$4001)) / (MAX(training!P$3:P$4001) - MIN(training!P$3:P$4001))</f>
        <v>1.7147871532960057E-2</v>
      </c>
      <c r="Q1392">
        <f>(training!Q1392 - MIN(training!Q$3:Q$4001)) / (MAX(training!Q$3:Q$4001) - MIN(training!Q$3:Q$4001))</f>
        <v>2.6871960620045904E-2</v>
      </c>
      <c r="R1392">
        <f>(training!R1392 - MIN(training!R$3:R$4001)) / (MAX(training!R$3:R$4001) - MIN(training!R$3:R$4001))</f>
        <v>2.9294359488931276E-2</v>
      </c>
      <c r="S1392">
        <f>(training!S1392 - MIN(training!S$3:S$4001)) / (MAX(training!S$3:S$4001) - MIN(training!S$3:S$4001))</f>
        <v>1.919288407277412E-2</v>
      </c>
      <c r="T1392">
        <f>(training!T1392 - MIN(training!T$3:T$4001)) / (MAX(training!T$3:T$4001) - MIN(training!T$3:T$4001))</f>
        <v>3.2166203037971505E-2</v>
      </c>
      <c r="U1392">
        <f>(training!U1392 - MIN(training!U$3:U$4001)) / (MAX(training!U$3:U$4001) - MIN(training!U$3:U$4001))</f>
        <v>0.26236199027563134</v>
      </c>
      <c r="V1392">
        <f>(training!V1392 - MIN(training!V$3:V$4001)) / (MAX(training!V$3:V$4001) - MIN(training!V$3:V$4001))</f>
        <v>0</v>
      </c>
      <c r="W1392">
        <f>(training!W1392 - MIN(training!W$3:W$4001)) / (MAX(training!W$3:W$4001) - MIN(training!W$3:W$4001))</f>
        <v>0</v>
      </c>
      <c r="X1392">
        <f>(training!X1392 - MIN(training!X$3:X$4001)) / (MAX(training!X$3:X$4001) - MIN(training!X$3:X$4001))</f>
        <v>0</v>
      </c>
      <c r="Y1392">
        <f>(training!Y1392 - MIN(training!Y$3:Y$4001)) / (MAX(training!Y$3:Y$4001) - MIN(training!Y$3:Y$4001))</f>
        <v>0</v>
      </c>
      <c r="Z1392">
        <f>(training!Z1392 - MIN(training!Z$3:Z$4001)) / (MAX(training!Z$3:Z$4001) - MIN(training!Z$3:Z$4001))</f>
        <v>0</v>
      </c>
      <c r="AA1392">
        <f>(training!AA1392 - MIN(training!AA$3:AA$4001)) / (MAX(training!AA$3:AA$4001) - MIN(training!AA$3:AA$4001))</f>
        <v>0</v>
      </c>
      <c r="AB1392">
        <v>1</v>
      </c>
      <c r="AC1392">
        <f t="shared" si="146"/>
        <v>2.1903533284783956</v>
      </c>
      <c r="AD1392">
        <f t="shared" si="149"/>
        <v>0.89937988565865312</v>
      </c>
      <c r="AE1392">
        <f t="shared" si="150"/>
        <v>0.10062011434134688</v>
      </c>
      <c r="AF1392">
        <f t="shared" si="151"/>
        <v>-0.10604976907322693</v>
      </c>
    </row>
    <row r="1393" spans="1:32" x14ac:dyDescent="0.35">
      <c r="A1393">
        <v>6278</v>
      </c>
      <c r="B1393">
        <v>2</v>
      </c>
      <c r="C1393">
        <v>1</v>
      </c>
      <c r="D1393">
        <f>(training!D1393 - MIN(training!$D$3:$D$4001)) / (MAX(training!$D$3:$D$4001) - MIN(training!$D$3:$D$4001))</f>
        <v>0.10101010101010101</v>
      </c>
      <c r="E1393">
        <f t="shared" si="147"/>
        <v>0</v>
      </c>
      <c r="F1393">
        <f t="shared" si="148"/>
        <v>1</v>
      </c>
      <c r="G1393">
        <v>1</v>
      </c>
      <c r="H1393">
        <v>2</v>
      </c>
      <c r="I1393">
        <f>(training!I1393 - MIN(training!I$3:I$4001)) / (MAX(training!I$3:I$4001) - MIN(training!I$3:I$4001))</f>
        <v>0.20370370370370369</v>
      </c>
      <c r="J1393">
        <v>1</v>
      </c>
      <c r="K1393">
        <v>2</v>
      </c>
      <c r="L1393">
        <v>0</v>
      </c>
      <c r="M1393">
        <v>0</v>
      </c>
      <c r="N1393">
        <v>0</v>
      </c>
      <c r="O1393">
        <v>2</v>
      </c>
      <c r="P1393">
        <f>(training!P1393 - MIN(training!P$3:P$4001)) / (MAX(training!P$3:P$4001) - MIN(training!P$3:P$4001))</f>
        <v>7.4640130677691319E-2</v>
      </c>
      <c r="Q1393">
        <f>(training!Q1393 - MIN(training!Q$3:Q$4001)) / (MAX(training!Q$3:Q$4001) - MIN(training!Q$3:Q$4001))</f>
        <v>8.087663029738211E-2</v>
      </c>
      <c r="R1393">
        <f>(training!R1393 - MIN(training!R$3:R$4001)) / (MAX(training!R$3:R$4001) - MIN(training!R$3:R$4001))</f>
        <v>0.12000417528801911</v>
      </c>
      <c r="S1393">
        <f>(training!S1393 - MIN(training!S$3:S$4001)) / (MAX(training!S$3:S$4001) - MIN(training!S$3:S$4001))</f>
        <v>4.3317456920799573E-2</v>
      </c>
      <c r="T1393">
        <f>(training!T1393 - MIN(training!T$3:T$4001)) / (MAX(training!T$3:T$4001) - MIN(training!T$3:T$4001))</f>
        <v>8.4117734477857808E-2</v>
      </c>
      <c r="U1393">
        <f>(training!U1393 - MIN(training!U$3:U$4001)) / (MAX(training!U$3:U$4001) - MIN(training!U$3:U$4001))</f>
        <v>0.28053889017396122</v>
      </c>
      <c r="V1393">
        <f>(training!V1393 - MIN(training!V$3:V$4001)) / (MAX(training!V$3:V$4001) - MIN(training!V$3:V$4001))</f>
        <v>4.0333333333333332E-3</v>
      </c>
      <c r="W1393">
        <f>(training!W1393 - MIN(training!W$3:W$4001)) / (MAX(training!W$3:W$4001) - MIN(training!W$3:W$4001))</f>
        <v>5.9686414083206813E-3</v>
      </c>
      <c r="X1393">
        <f>(training!X1393 - MIN(training!X$3:X$4001)) / (MAX(training!X$3:X$4001) - MIN(training!X$3:X$4001))</f>
        <v>1.3392259274139548E-3</v>
      </c>
      <c r="Y1393">
        <f>(training!Y1393 - MIN(training!Y$3:Y$4001)) / (MAX(training!Y$3:Y$4001) - MIN(training!Y$3:Y$4001))</f>
        <v>1.1219512195121951E-2</v>
      </c>
      <c r="Z1393">
        <f>(training!Z1393 - MIN(training!Z$3:Z$4001)) / (MAX(training!Z$3:Z$4001) - MIN(training!Z$3:Z$4001))</f>
        <v>0</v>
      </c>
      <c r="AA1393">
        <f>(training!AA1393 - MIN(training!AA$3:AA$4001)) / (MAX(training!AA$3:AA$4001) - MIN(training!AA$3:AA$4001))</f>
        <v>1.8915534571922537E-3</v>
      </c>
      <c r="AB1393">
        <v>1</v>
      </c>
      <c r="AC1393">
        <f t="shared" si="146"/>
        <v>0.14944334042284313</v>
      </c>
      <c r="AD1393">
        <f t="shared" si="149"/>
        <v>0.53729145744597817</v>
      </c>
      <c r="AE1393">
        <f t="shared" si="150"/>
        <v>0.46270854255402183</v>
      </c>
      <c r="AF1393">
        <f t="shared" si="151"/>
        <v>-0.62121458041343558</v>
      </c>
    </row>
    <row r="1394" spans="1:32" x14ac:dyDescent="0.35">
      <c r="A1394">
        <v>6282</v>
      </c>
      <c r="B1394">
        <v>1</v>
      </c>
      <c r="C1394">
        <v>1</v>
      </c>
      <c r="D1394">
        <f>(training!D1394 - MIN(training!$D$3:$D$4001)) / (MAX(training!$D$3:$D$4001) - MIN(training!$D$3:$D$4001))</f>
        <v>2.0202020202020204E-2</v>
      </c>
      <c r="E1394">
        <f t="shared" si="147"/>
        <v>1</v>
      </c>
      <c r="F1394">
        <f t="shared" si="148"/>
        <v>0</v>
      </c>
      <c r="G1394">
        <v>1</v>
      </c>
      <c r="H1394">
        <v>2</v>
      </c>
      <c r="I1394">
        <f>(training!I1394 - MIN(training!I$3:I$4001)) / (MAX(training!I$3:I$4001) - MIN(training!I$3:I$4001))</f>
        <v>9.2592592592592587E-2</v>
      </c>
      <c r="J1394">
        <v>4</v>
      </c>
      <c r="K1394">
        <v>3</v>
      </c>
      <c r="L1394">
        <v>2</v>
      </c>
      <c r="M1394">
        <v>0</v>
      </c>
      <c r="N1394">
        <v>0</v>
      </c>
      <c r="O1394">
        <v>-2</v>
      </c>
      <c r="P1394">
        <f>(training!P1394 - MIN(training!P$3:P$4001)) / (MAX(training!P$3:P$4001) - MIN(training!P$3:P$4001))</f>
        <v>4.1153461497992129E-2</v>
      </c>
      <c r="Q1394">
        <f>(training!Q1394 - MIN(training!Q$3:Q$4001)) / (MAX(training!Q$3:Q$4001) - MIN(training!Q$3:Q$4001))</f>
        <v>4.9453965012120342E-2</v>
      </c>
      <c r="R1394">
        <f>(training!R1394 - MIN(training!R$3:R$4001)) / (MAX(training!R$3:R$4001) - MIN(training!R$3:R$4001))</f>
        <v>6.3585595929767619E-2</v>
      </c>
      <c r="S1394">
        <f>(training!S1394 - MIN(training!S$3:S$4001)) / (MAX(training!S$3:S$4001) - MIN(training!S$3:S$4001))</f>
        <v>3.7062120968115543E-2</v>
      </c>
      <c r="T1394">
        <f>(training!T1394 - MIN(training!T$3:T$4001)) / (MAX(training!T$3:T$4001) - MIN(training!T$3:T$4001))</f>
        <v>2.9654444870047911E-2</v>
      </c>
      <c r="U1394">
        <f>(training!U1394 - MIN(training!U$3:U$4001)) / (MAX(training!U$3:U$4001) - MIN(training!U$3:U$4001))</f>
        <v>0.26097872304454045</v>
      </c>
      <c r="V1394">
        <f>(training!V1394 - MIN(training!V$3:V$4001)) / (MAX(training!V$3:V$4001) - MIN(training!V$3:V$4001))</f>
        <v>0</v>
      </c>
      <c r="W1394">
        <f>(training!W1394 - MIN(training!W$3:W$4001)) / (MAX(training!W$3:W$4001) - MIN(training!W$3:W$4001))</f>
        <v>1.7418214226616773E-3</v>
      </c>
      <c r="X1394">
        <f>(training!X1394 - MIN(training!X$3:X$4001)) / (MAX(training!X$3:X$4001) - MIN(training!X$3:X$4001))</f>
        <v>8.928172849426365E-4</v>
      </c>
      <c r="Y1394">
        <f>(training!Y1394 - MIN(training!Y$3:Y$4001)) / (MAX(training!Y$3:Y$4001) - MIN(training!Y$3:Y$4001))</f>
        <v>0</v>
      </c>
      <c r="Z1394">
        <f>(training!Z1394 - MIN(training!Z$3:Z$4001)) / (MAX(training!Z$3:Z$4001) - MIN(training!Z$3:Z$4001))</f>
        <v>0</v>
      </c>
      <c r="AA1394">
        <f>(training!AA1394 - MIN(training!AA$3:AA$4001)) / (MAX(training!AA$3:AA$4001) - MIN(training!AA$3:AA$4001))</f>
        <v>0</v>
      </c>
      <c r="AB1394">
        <v>1</v>
      </c>
      <c r="AC1394">
        <f t="shared" si="146"/>
        <v>2.4292816133500579</v>
      </c>
      <c r="AD1394">
        <f t="shared" si="149"/>
        <v>0.91903309281283918</v>
      </c>
      <c r="AE1394">
        <f t="shared" si="150"/>
        <v>8.0966907187160819E-2</v>
      </c>
      <c r="AF1394">
        <f t="shared" si="151"/>
        <v>-8.4433147685183216E-2</v>
      </c>
    </row>
    <row r="1395" spans="1:32" x14ac:dyDescent="0.35">
      <c r="A1395">
        <v>6292</v>
      </c>
      <c r="B1395">
        <v>1</v>
      </c>
      <c r="C1395">
        <v>1</v>
      </c>
      <c r="D1395">
        <f>(training!D1395 - MIN(training!$D$3:$D$4001)) / (MAX(training!$D$3:$D$4001) - MIN(training!$D$3:$D$4001))</f>
        <v>0.18181818181818182</v>
      </c>
      <c r="E1395">
        <f t="shared" si="147"/>
        <v>1</v>
      </c>
      <c r="F1395">
        <f t="shared" si="148"/>
        <v>0</v>
      </c>
      <c r="G1395">
        <v>2</v>
      </c>
      <c r="H1395">
        <v>1</v>
      </c>
      <c r="I1395">
        <f>(training!I1395 - MIN(training!I$3:I$4001)) / (MAX(training!I$3:I$4001) - MIN(training!I$3:I$4001))</f>
        <v>0.55555555555555558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f>(training!P1395 - MIN(training!P$3:P$4001)) / (MAX(training!P$3:P$4001) - MIN(training!P$3:P$4001))</f>
        <v>0.10327848588768787</v>
      </c>
      <c r="Q1395">
        <f>(training!Q1395 - MIN(training!Q$3:Q$4001)) / (MAX(training!Q$3:Q$4001) - MIN(training!Q$3:Q$4001))</f>
        <v>9.8992202332855786E-2</v>
      </c>
      <c r="R1395">
        <f>(training!R1395 - MIN(training!R$3:R$4001)) / (MAX(training!R$3:R$4001) - MIN(training!R$3:R$4001))</f>
        <v>9.8467770312018602E-2</v>
      </c>
      <c r="S1395">
        <f>(training!S1395 - MIN(training!S$3:S$4001)) / (MAX(training!S$3:S$4001) - MIN(training!S$3:S$4001))</f>
        <v>5.5046073952167804E-2</v>
      </c>
      <c r="T1395">
        <f>(training!T1395 - MIN(training!T$3:T$4001)) / (MAX(training!T$3:T$4001) - MIN(training!T$3:T$4001))</f>
        <v>0.1431220735400929</v>
      </c>
      <c r="U1395">
        <f>(training!U1395 - MIN(training!U$3:U$4001)) / (MAX(training!U$3:U$4001) - MIN(training!U$3:U$4001))</f>
        <v>0.31896451689007715</v>
      </c>
      <c r="V1395">
        <f>(training!V1395 - MIN(training!V$3:V$4001)) / (MAX(training!V$3:V$4001) - MIN(training!V$3:V$4001))</f>
        <v>1.1196666666666667E-2</v>
      </c>
      <c r="W1395">
        <f>(training!W1395 - MIN(training!W$3:W$4001)) / (MAX(training!W$3:W$4001) - MIN(training!W$3:W$4001))</f>
        <v>3.915324254573007E-2</v>
      </c>
      <c r="X1395">
        <f>(training!X1395 - MIN(training!X$3:X$4001)) / (MAX(training!X$3:X$4001) - MIN(training!X$3:X$4001))</f>
        <v>1.57805455113611E-3</v>
      </c>
      <c r="Y1395">
        <f>(training!Y1395 - MIN(training!Y$3:Y$4001)) / (MAX(training!Y$3:Y$4001) - MIN(training!Y$3:Y$4001))</f>
        <v>0.19858536585365855</v>
      </c>
      <c r="Z1395">
        <f>(training!Z1395 - MIN(training!Z$3:Z$4001)) / (MAX(training!Z$3:Z$4001) - MIN(training!Z$3:Z$4001))</f>
        <v>0.13074096385542169</v>
      </c>
      <c r="AA1395">
        <f>(training!AA1395 - MIN(training!AA$3:AA$4001)) / (MAX(training!AA$3:AA$4001) - MIN(training!AA$3:AA$4001))</f>
        <v>5.2452777367941192E-3</v>
      </c>
      <c r="AB1395">
        <v>1</v>
      </c>
      <c r="AC1395">
        <f t="shared" si="146"/>
        <v>-0.34202769622144846</v>
      </c>
      <c r="AD1395">
        <f t="shared" si="149"/>
        <v>0.41531700964880308</v>
      </c>
      <c r="AE1395">
        <f t="shared" si="150"/>
        <v>0.58468299035119697</v>
      </c>
      <c r="AF1395">
        <f t="shared" si="151"/>
        <v>-0.87871317168644469</v>
      </c>
    </row>
    <row r="1396" spans="1:32" x14ac:dyDescent="0.35">
      <c r="A1396">
        <v>6293</v>
      </c>
      <c r="B1396">
        <v>2</v>
      </c>
      <c r="C1396">
        <v>1</v>
      </c>
      <c r="D1396">
        <f>(training!D1396 - MIN(training!$D$3:$D$4001)) / (MAX(training!$D$3:$D$4001) - MIN(training!$D$3:$D$4001))</f>
        <v>0.46464646464646464</v>
      </c>
      <c r="E1396">
        <f t="shared" si="147"/>
        <v>0</v>
      </c>
      <c r="F1396">
        <f t="shared" si="148"/>
        <v>1</v>
      </c>
      <c r="G1396">
        <v>1</v>
      </c>
      <c r="H1396">
        <v>2</v>
      </c>
      <c r="I1396">
        <f>(training!I1396 - MIN(training!I$3:I$4001)) / (MAX(training!I$3:I$4001) - MIN(training!I$3:I$4001))</f>
        <v>0.35185185185185186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f>(training!P1396 - MIN(training!P$3:P$4001)) / (MAX(training!P$3:P$4001) - MIN(training!P$3:P$4001))</f>
        <v>3.2310855994042272E-2</v>
      </c>
      <c r="Q1396">
        <f>(training!Q1396 - MIN(training!Q$3:Q$4001)) / (MAX(training!Q$3:Q$4001) - MIN(training!Q$3:Q$4001))</f>
        <v>3.9088471052461993E-2</v>
      </c>
      <c r="R1396">
        <f>(training!R1396 - MIN(training!R$3:R$4001)) / (MAX(training!R$3:R$4001) - MIN(training!R$3:R$4001))</f>
        <v>5.0962084007468378E-2</v>
      </c>
      <c r="S1396">
        <f>(training!S1396 - MIN(training!S$3:S$4001)) / (MAX(training!S$3:S$4001) - MIN(training!S$3:S$4001))</f>
        <v>3.3769548614251708E-2</v>
      </c>
      <c r="T1396">
        <f>(training!T1396 - MIN(training!T$3:T$4001)) / (MAX(training!T$3:T$4001) - MIN(training!T$3:T$4001))</f>
        <v>4.6672653023633548E-2</v>
      </c>
      <c r="U1396">
        <f>(training!U1396 - MIN(training!U$3:U$4001)) / (MAX(training!U$3:U$4001) - MIN(training!U$3:U$4001))</f>
        <v>0.27401909062475266</v>
      </c>
      <c r="V1396">
        <f>(training!V1396 - MIN(training!V$3:V$4001)) / (MAX(training!V$3:V$4001) - MIN(training!V$3:V$4001))</f>
        <v>4.1433333333333331E-3</v>
      </c>
      <c r="W1396">
        <f>(training!W1396 - MIN(training!W$3:W$4001)) / (MAX(training!W$3:W$4001) - MIN(training!W$3:W$4001))</f>
        <v>3.7739464157669675E-3</v>
      </c>
      <c r="X1396">
        <f>(training!X1396 - MIN(training!X$3:X$4001)) / (MAX(training!X$3:X$4001) - MIN(training!X$3:X$4001))</f>
        <v>6.6961296370697738E-4</v>
      </c>
      <c r="Y1396">
        <f>(training!Y1396 - MIN(training!Y$3:Y$4001)) / (MAX(training!Y$3:Y$4001) - MIN(training!Y$3:Y$4001))</f>
        <v>4.3902439024390248E-3</v>
      </c>
      <c r="Z1396">
        <f>(training!Z1396 - MIN(training!Z$3:Z$4001)) / (MAX(training!Z$3:Z$4001) - MIN(training!Z$3:Z$4001))</f>
        <v>3.0120481927710845E-3</v>
      </c>
      <c r="AA1396">
        <f>(training!AA1396 - MIN(training!AA$3:AA$4001)) / (MAX(training!AA$3:AA$4001) - MIN(training!AA$3:AA$4001))</f>
        <v>2.5044167773225438E-3</v>
      </c>
      <c r="AB1396">
        <v>1</v>
      </c>
      <c r="AC1396">
        <f t="shared" si="146"/>
        <v>-0.30374844448993216</v>
      </c>
      <c r="AD1396">
        <f t="shared" si="149"/>
        <v>0.4246414014762856</v>
      </c>
      <c r="AE1396">
        <f t="shared" si="150"/>
        <v>0.5753585985237144</v>
      </c>
      <c r="AF1396">
        <f t="shared" si="151"/>
        <v>-0.85651022745685856</v>
      </c>
    </row>
    <row r="1397" spans="1:32" x14ac:dyDescent="0.35">
      <c r="A1397">
        <v>6305</v>
      </c>
      <c r="B1397">
        <v>1</v>
      </c>
      <c r="C1397">
        <v>1</v>
      </c>
      <c r="D1397">
        <f>(training!D1397 - MIN(training!$D$3:$D$4001)) / (MAX(training!$D$3:$D$4001) - MIN(training!$D$3:$D$4001))</f>
        <v>0.17171717171717171</v>
      </c>
      <c r="E1397">
        <f t="shared" si="147"/>
        <v>1</v>
      </c>
      <c r="F1397">
        <f t="shared" si="148"/>
        <v>0</v>
      </c>
      <c r="G1397">
        <v>2</v>
      </c>
      <c r="H1397">
        <v>2</v>
      </c>
      <c r="I1397">
        <f>(training!I1397 - MIN(training!I$3:I$4001)) / (MAX(training!I$3:I$4001) - MIN(training!I$3:I$4001))</f>
        <v>0.27777777777777779</v>
      </c>
      <c r="J1397">
        <v>-1</v>
      </c>
      <c r="K1397">
        <v>-1</v>
      </c>
      <c r="L1397">
        <v>-1</v>
      </c>
      <c r="M1397">
        <v>-1</v>
      </c>
      <c r="N1397">
        <v>0</v>
      </c>
      <c r="O1397">
        <v>-1</v>
      </c>
      <c r="P1397">
        <f>(training!P1397 - MIN(training!P$3:P$4001)) / (MAX(training!P$3:P$4001) - MIN(training!P$3:P$4001))</f>
        <v>1.4798288277520515E-2</v>
      </c>
      <c r="Q1397">
        <f>(training!Q1397 - MIN(training!Q$3:Q$4001)) / (MAX(training!Q$3:Q$4001) - MIN(training!Q$3:Q$4001))</f>
        <v>2.4591651092813555E-2</v>
      </c>
      <c r="R1397">
        <f>(training!R1397 - MIN(training!R$3:R$4001)) / (MAX(training!R$3:R$4001) - MIN(training!R$3:R$4001))</f>
        <v>2.5437268822888659E-2</v>
      </c>
      <c r="S1397">
        <f>(training!S1397 - MIN(training!S$3:S$4001)) / (MAX(training!S$3:S$4001) - MIN(training!S$3:S$4001))</f>
        <v>1.8600551960872989E-2</v>
      </c>
      <c r="T1397">
        <f>(training!T1397 - MIN(training!T$3:T$4001)) / (MAX(training!T$3:T$4001) - MIN(training!T$3:T$4001))</f>
        <v>3.1499540557568449E-2</v>
      </c>
      <c r="U1397">
        <f>(training!U1397 - MIN(training!U$3:U$4001)) / (MAX(training!U$3:U$4001) - MIN(training!U$3:U$4001))</f>
        <v>0.26143289578541529</v>
      </c>
      <c r="V1397">
        <f>(training!V1397 - MIN(training!V$3:V$4001)) / (MAX(training!V$3:V$4001) - MIN(training!V$3:V$4001))</f>
        <v>3.3333333333333332E-4</v>
      </c>
      <c r="W1397">
        <f>(training!W1397 - MIN(training!W$3:W$4001)) / (MAX(training!W$3:W$4001) - MIN(training!W$3:W$4001))</f>
        <v>3.1643089178353805E-4</v>
      </c>
      <c r="X1397">
        <f>(training!X1397 - MIN(training!X$3:X$4001)) / (MAX(training!X$3:X$4001) - MIN(training!X$3:X$4001))</f>
        <v>4.0466943440025001E-3</v>
      </c>
      <c r="Y1397">
        <f>(training!Y1397 - MIN(training!Y$3:Y$4001)) / (MAX(training!Y$3:Y$4001) - MIN(training!Y$3:Y$4001))</f>
        <v>0</v>
      </c>
      <c r="Z1397">
        <f>(training!Z1397 - MIN(training!Z$3:Z$4001)) / (MAX(training!Z$3:Z$4001) - MIN(training!Z$3:Z$4001))</f>
        <v>2.7319277108433736E-3</v>
      </c>
      <c r="AA1397">
        <f>(training!AA1397 - MIN(training!AA$3:AA$4001)) / (MAX(training!AA$3:AA$4001) - MIN(training!AA$3:AA$4001))</f>
        <v>2.2849965762882425E-3</v>
      </c>
      <c r="AB1397">
        <v>1</v>
      </c>
      <c r="AC1397">
        <f t="shared" si="146"/>
        <v>-0.74368172240781671</v>
      </c>
      <c r="AD1397">
        <f t="shared" si="149"/>
        <v>0.32219957764423912</v>
      </c>
      <c r="AE1397">
        <f t="shared" si="150"/>
        <v>0.67780042235576088</v>
      </c>
      <c r="AF1397">
        <f t="shared" si="151"/>
        <v>-1.1325841190897836</v>
      </c>
    </row>
    <row r="1398" spans="1:32" x14ac:dyDescent="0.35">
      <c r="A1398">
        <v>6306</v>
      </c>
      <c r="B1398">
        <v>2</v>
      </c>
      <c r="C1398">
        <v>1</v>
      </c>
      <c r="D1398">
        <f>(training!D1398 - MIN(training!$D$3:$D$4001)) / (MAX(training!$D$3:$D$4001) - MIN(training!$D$3:$D$4001))</f>
        <v>2.0202020202020204E-2</v>
      </c>
      <c r="E1398">
        <f t="shared" si="147"/>
        <v>0</v>
      </c>
      <c r="F1398">
        <f t="shared" si="148"/>
        <v>1</v>
      </c>
      <c r="G1398">
        <v>1</v>
      </c>
      <c r="H1398">
        <v>2</v>
      </c>
      <c r="I1398">
        <f>(training!I1398 - MIN(training!I$3:I$4001)) / (MAX(training!I$3:I$4001) - MIN(training!I$3:I$4001))</f>
        <v>0.40740740740740738</v>
      </c>
      <c r="J1398">
        <v>1</v>
      </c>
      <c r="K1398">
        <v>2</v>
      </c>
      <c r="L1398">
        <v>2</v>
      </c>
      <c r="M1398">
        <v>2</v>
      </c>
      <c r="N1398">
        <v>0</v>
      </c>
      <c r="O1398">
        <v>0</v>
      </c>
      <c r="P1398">
        <f>(training!P1398 - MIN(training!P$3:P$4001)) / (MAX(training!P$3:P$4001) - MIN(training!P$3:P$4001))</f>
        <v>3.2854324816604809E-2</v>
      </c>
      <c r="Q1398">
        <f>(training!Q1398 - MIN(training!Q$3:Q$4001)) / (MAX(training!Q$3:Q$4001) - MIN(training!Q$3:Q$4001))</f>
        <v>4.3020517828550466E-2</v>
      </c>
      <c r="R1398">
        <f>(training!R1398 - MIN(training!R$3:R$4001)) / (MAX(training!R$3:R$4001) - MIN(training!R$3:R$4001))</f>
        <v>6.1430608565064625E-2</v>
      </c>
      <c r="S1398">
        <f>(training!S1398 - MIN(training!S$3:S$4001)) / (MAX(training!S$3:S$4001) - MIN(training!S$3:S$4001))</f>
        <v>3.954065030785827E-2</v>
      </c>
      <c r="T1398">
        <f>(training!T1398 - MIN(training!T$3:T$4001)) / (MAX(training!T$3:T$4001) - MIN(training!T$3:T$4001))</f>
        <v>5.1801872515714185E-2</v>
      </c>
      <c r="U1398">
        <f>(training!U1398 - MIN(training!U$3:U$4001)) / (MAX(training!U$3:U$4001) - MIN(training!U$3:U$4001))</f>
        <v>0.27773854251279717</v>
      </c>
      <c r="V1398">
        <f>(training!V1398 - MIN(training!V$3:V$4001)) / (MAX(training!V$3:V$4001) - MIN(training!V$3:V$4001))</f>
        <v>5.0000000000000001E-3</v>
      </c>
      <c r="W1398">
        <f>(training!W1398 - MIN(training!W$3:W$4001)) / (MAX(training!W$3:W$4001) - MIN(training!W$3:W$4001))</f>
        <v>9.966121573329231E-3</v>
      </c>
      <c r="X1398">
        <f>(training!X1398 - MIN(training!X$3:X$4001)) / (MAX(training!X$3:X$4001) - MIN(training!X$3:X$4001))</f>
        <v>0</v>
      </c>
      <c r="Y1398">
        <f>(training!Y1398 - MIN(training!Y$3:Y$4001)) / (MAX(training!Y$3:Y$4001) - MIN(training!Y$3:Y$4001))</f>
        <v>3.9024390243902439E-3</v>
      </c>
      <c r="Z1398">
        <f>(training!Z1398 - MIN(training!Z$3:Z$4001)) / (MAX(training!Z$3:Z$4001) - MIN(training!Z$3:Z$4001))</f>
        <v>3.0120481927710845E-3</v>
      </c>
      <c r="AA1398">
        <f>(training!AA1398 - MIN(training!AA$3:AA$4001)) / (MAX(training!AA$3:AA$4001) - MIN(training!AA$3:AA$4001))</f>
        <v>1.8915534571922537E-3</v>
      </c>
      <c r="AB1398">
        <v>1</v>
      </c>
      <c r="AC1398">
        <f t="shared" si="146"/>
        <v>0.54004662799119396</v>
      </c>
      <c r="AD1398">
        <f t="shared" si="149"/>
        <v>0.63182326452857118</v>
      </c>
      <c r="AE1398">
        <f t="shared" si="150"/>
        <v>0.36817673547142882</v>
      </c>
      <c r="AF1398">
        <f t="shared" si="151"/>
        <v>-0.45914556867643253</v>
      </c>
    </row>
    <row r="1399" spans="1:32" x14ac:dyDescent="0.35">
      <c r="A1399">
        <v>6313</v>
      </c>
      <c r="B1399">
        <v>1</v>
      </c>
      <c r="C1399">
        <v>1</v>
      </c>
      <c r="D1399">
        <f>(training!D1399 - MIN(training!$D$3:$D$4001)) / (MAX(training!$D$3:$D$4001) - MIN(training!$D$3:$D$4001))</f>
        <v>0.25252525252525254</v>
      </c>
      <c r="E1399">
        <f t="shared" si="147"/>
        <v>1</v>
      </c>
      <c r="F1399">
        <f t="shared" si="148"/>
        <v>0</v>
      </c>
      <c r="G1399">
        <v>2</v>
      </c>
      <c r="H1399">
        <v>2</v>
      </c>
      <c r="I1399">
        <f>(training!I1399 - MIN(training!I$3:I$4001)) / (MAX(training!I$3:I$4001) - MIN(training!I$3:I$4001))</f>
        <v>0.14814814814814814</v>
      </c>
      <c r="J1399">
        <v>1</v>
      </c>
      <c r="K1399">
        <v>2</v>
      </c>
      <c r="L1399">
        <v>0</v>
      </c>
      <c r="M1399">
        <v>0</v>
      </c>
      <c r="N1399">
        <v>0</v>
      </c>
      <c r="O1399">
        <v>0</v>
      </c>
      <c r="P1399">
        <f>(training!P1399 - MIN(training!P$3:P$4001)) / (MAX(training!P$3:P$4001) - MIN(training!P$3:P$4001))</f>
        <v>0.28432919908836168</v>
      </c>
      <c r="Q1399">
        <f>(training!Q1399 - MIN(training!Q$3:Q$4001)) / (MAX(training!Q$3:Q$4001) - MIN(training!Q$3:Q$4001))</f>
        <v>0.2806119161044382</v>
      </c>
      <c r="R1399">
        <f>(training!R1399 - MIN(training!R$3:R$4001)) / (MAX(training!R$3:R$4001) - MIN(training!R$3:R$4001))</f>
        <v>0.46554124696323557</v>
      </c>
      <c r="S1399">
        <f>(training!S1399 - MIN(training!S$3:S$4001)) / (MAX(training!S$3:S$4001) - MIN(training!S$3:S$4001))</f>
        <v>0.23140772083398597</v>
      </c>
      <c r="T1399">
        <f>(training!T1399 - MIN(training!T$3:T$4001)) / (MAX(training!T$3:T$4001) - MIN(training!T$3:T$4001))</f>
        <v>0.23781012364129581</v>
      </c>
      <c r="U1399">
        <f>(training!U1399 - MIN(training!U$3:U$4001)) / (MAX(training!U$3:U$4001) - MIN(training!U$3:U$4001))</f>
        <v>0.41280306040190062</v>
      </c>
      <c r="V1399">
        <f>(training!V1399 - MIN(training!V$3:V$4001)) / (MAX(training!V$3:V$4001) - MIN(training!V$3:V$4001))</f>
        <v>0</v>
      </c>
      <c r="W1399">
        <f>(training!W1399 - MIN(training!W$3:W$4001)) / (MAX(training!W$3:W$4001) - MIN(training!W$3:W$4001))</f>
        <v>2.2353374924158193E-2</v>
      </c>
      <c r="X1399">
        <f>(training!X1399 - MIN(training!X$3:X$4001)) / (MAX(training!X$3:X$4001) - MIN(training!X$3:X$4001))</f>
        <v>6.696129637069774E-3</v>
      </c>
      <c r="Y1399">
        <f>(training!Y1399 - MIN(training!Y$3:Y$4001)) / (MAX(training!Y$3:Y$4001) - MIN(training!Y$3:Y$4001))</f>
        <v>2.9902439024390243E-2</v>
      </c>
      <c r="Z1399">
        <f>(training!Z1399 - MIN(training!Z$3:Z$4001)) / (MAX(training!Z$3:Z$4001) - MIN(training!Z$3:Z$4001))</f>
        <v>2.2590361445783132E-2</v>
      </c>
      <c r="AA1399">
        <f>(training!AA1399 - MIN(training!AA$3:AA$4001)) / (MAX(training!AA$3:AA$4001) - MIN(training!AA$3:AA$4001))</f>
        <v>1.2295097471749649E-2</v>
      </c>
      <c r="AB1399">
        <v>1</v>
      </c>
      <c r="AC1399">
        <f t="shared" si="146"/>
        <v>-0.32042363197851897</v>
      </c>
      <c r="AD1399">
        <f t="shared" si="149"/>
        <v>0.42057250896259823</v>
      </c>
      <c r="AE1399">
        <f t="shared" si="150"/>
        <v>0.57942749103740177</v>
      </c>
      <c r="AF1399">
        <f t="shared" si="151"/>
        <v>-0.86613837932710946</v>
      </c>
    </row>
    <row r="1400" spans="1:32" x14ac:dyDescent="0.35">
      <c r="A1400">
        <v>6316</v>
      </c>
      <c r="B1400">
        <v>1</v>
      </c>
      <c r="C1400">
        <v>1</v>
      </c>
      <c r="D1400">
        <f>(training!D1400 - MIN(training!$D$3:$D$4001)) / (MAX(training!$D$3:$D$4001) - MIN(training!$D$3:$D$4001))</f>
        <v>0</v>
      </c>
      <c r="E1400">
        <f t="shared" si="147"/>
        <v>1</v>
      </c>
      <c r="F1400">
        <f t="shared" si="148"/>
        <v>0</v>
      </c>
      <c r="G1400">
        <v>1</v>
      </c>
      <c r="H1400">
        <v>2</v>
      </c>
      <c r="I1400">
        <f>(training!I1400 - MIN(training!I$3:I$4001)) / (MAX(training!I$3:I$4001) - MIN(training!I$3:I$4001))</f>
        <v>5.5555555555555552E-2</v>
      </c>
      <c r="J1400">
        <v>0</v>
      </c>
      <c r="K1400">
        <v>0</v>
      </c>
      <c r="L1400">
        <v>2</v>
      </c>
      <c r="M1400">
        <v>0</v>
      </c>
      <c r="N1400">
        <v>0</v>
      </c>
      <c r="O1400">
        <v>0</v>
      </c>
      <c r="P1400">
        <f>(training!P1400 - MIN(training!P$3:P$4001)) / (MAX(training!P$3:P$4001) - MIN(training!P$3:P$4001))</f>
        <v>1.9003020746820146E-2</v>
      </c>
      <c r="Q1400">
        <f>(training!Q1400 - MIN(training!Q$3:Q$4001)) / (MAX(training!Q$3:Q$4001) - MIN(training!Q$3:Q$4001))</f>
        <v>3.0913065677871578E-2</v>
      </c>
      <c r="R1400">
        <f>(training!R1400 - MIN(training!R$3:R$4001)) / (MAX(training!R$3:R$4001) - MIN(training!R$3:R$4001))</f>
        <v>3.5732384240981463E-2</v>
      </c>
      <c r="S1400">
        <f>(training!S1400 - MIN(training!S$3:S$4001)) / (MAX(training!S$3:S$4001) - MIN(training!S$3:S$4001))</f>
        <v>2.3546580247213171E-2</v>
      </c>
      <c r="T1400">
        <f>(training!T1400 - MIN(training!T$3:T$4001)) / (MAX(training!T$3:T$4001) - MIN(training!T$3:T$4001))</f>
        <v>4.3109096122891953E-2</v>
      </c>
      <c r="U1400">
        <f>(training!U1400 - MIN(training!U$3:U$4001)) / (MAX(training!U$3:U$4001) - MIN(training!U$3:U$4001))</f>
        <v>0.26718651898495849</v>
      </c>
      <c r="V1400">
        <f>(training!V1400 - MIN(training!V$3:V$4001)) / (MAX(training!V$3:V$4001) - MIN(training!V$3:V$4001))</f>
        <v>8.3333333333333332E-3</v>
      </c>
      <c r="W1400">
        <f>(training!W1400 - MIN(training!W$3:W$4001)) / (MAX(training!W$3:W$4001) - MIN(training!W$3:W$4001))</f>
        <v>0</v>
      </c>
      <c r="X1400">
        <f>(training!X1400 - MIN(training!X$3:X$4001)) / (MAX(training!X$3:X$4001) - MIN(training!X$3:X$4001))</f>
        <v>2.5333690460247312E-4</v>
      </c>
      <c r="Y1400">
        <f>(training!Y1400 - MIN(training!Y$3:Y$4001)) / (MAX(training!Y$3:Y$4001) - MIN(training!Y$3:Y$4001))</f>
        <v>1.1658536585365854E-3</v>
      </c>
      <c r="Z1400">
        <f>(training!Z1400 - MIN(training!Z$3:Z$4001)) / (MAX(training!Z$3:Z$4001) - MIN(training!Z$3:Z$4001))</f>
        <v>1.027710843373494E-2</v>
      </c>
      <c r="AA1400">
        <f>(training!AA1400 - MIN(training!AA$3:AA$4001)) / (MAX(training!AA$3:AA$4001) - MIN(training!AA$3:AA$4001))</f>
        <v>0</v>
      </c>
      <c r="AB1400">
        <v>1</v>
      </c>
      <c r="AC1400">
        <f t="shared" si="146"/>
        <v>0.20170678809391357</v>
      </c>
      <c r="AD1400">
        <f t="shared" si="149"/>
        <v>0.55025641961969862</v>
      </c>
      <c r="AE1400">
        <f t="shared" si="150"/>
        <v>0.44974358038030138</v>
      </c>
      <c r="AF1400">
        <f t="shared" si="151"/>
        <v>-0.59737089191086645</v>
      </c>
    </row>
    <row r="1401" spans="1:32" x14ac:dyDescent="0.35">
      <c r="A1401">
        <v>6319</v>
      </c>
      <c r="B1401">
        <v>1</v>
      </c>
      <c r="C1401">
        <v>1</v>
      </c>
      <c r="D1401">
        <f>(training!D1401 - MIN(training!$D$3:$D$4001)) / (MAX(training!$D$3:$D$4001) - MIN(training!$D$3:$D$4001))</f>
        <v>1.0101010101010102E-2</v>
      </c>
      <c r="E1401">
        <f t="shared" si="147"/>
        <v>1</v>
      </c>
      <c r="F1401">
        <f t="shared" si="148"/>
        <v>0</v>
      </c>
      <c r="G1401">
        <v>2</v>
      </c>
      <c r="H1401">
        <v>2</v>
      </c>
      <c r="I1401">
        <f>(training!I1401 - MIN(training!I$3:I$4001)) / (MAX(training!I$3:I$4001) - MIN(training!I$3:I$4001))</f>
        <v>0.1111111111111111</v>
      </c>
      <c r="J1401">
        <v>2</v>
      </c>
      <c r="K1401">
        <v>0</v>
      </c>
      <c r="L1401">
        <v>0</v>
      </c>
      <c r="M1401">
        <v>0</v>
      </c>
      <c r="N1401">
        <v>0</v>
      </c>
      <c r="O1401">
        <v>2</v>
      </c>
      <c r="P1401">
        <f>(training!P1401 - MIN(training!P$3:P$4001)) / (MAX(training!P$3:P$4001) - MIN(training!P$3:P$4001))</f>
        <v>2.8739489445774171E-2</v>
      </c>
      <c r="Q1401">
        <f>(training!Q1401 - MIN(training!Q$3:Q$4001)) / (MAX(training!Q$3:Q$4001) - MIN(training!Q$3:Q$4001))</f>
        <v>3.9383919852077315E-2</v>
      </c>
      <c r="R1401">
        <f>(training!R1401 - MIN(training!R$3:R$4001)) / (MAX(training!R$3:R$4001) - MIN(training!R$3:R$4001))</f>
        <v>5.2290431687742334E-2</v>
      </c>
      <c r="S1401">
        <f>(training!S1401 - MIN(training!S$3:S$4001)) / (MAX(training!S$3:S$4001) - MIN(training!S$3:S$4001))</f>
        <v>3.428356493482141E-2</v>
      </c>
      <c r="T1401">
        <f>(training!T1401 - MIN(training!T$3:T$4001)) / (MAX(training!T$3:T$4001) - MIN(training!T$3:T$4001))</f>
        <v>4.7888762603269894E-2</v>
      </c>
      <c r="U1401">
        <f>(training!U1401 - MIN(training!U$3:U$4001)) / (MAX(training!U$3:U$4001) - MIN(training!U$3:U$4001))</f>
        <v>0.27457700840795934</v>
      </c>
      <c r="V1401">
        <f>(training!V1401 - MIN(training!V$3:V$4001)) / (MAX(training!V$3:V$4001) - MIN(training!V$3:V$4001))</f>
        <v>5.0000000000000001E-3</v>
      </c>
      <c r="W1401">
        <f>(training!W1401 - MIN(training!W$3:W$4001)) / (MAX(training!W$3:W$4001) - MIN(training!W$3:W$4001))</f>
        <v>4.6448571270978059E-3</v>
      </c>
      <c r="X1401">
        <f>(training!X1401 - MIN(training!X$3:X$4001)) / (MAX(training!X$3:X$4001) - MIN(training!X$3:X$4001))</f>
        <v>6.4729253158341145E-4</v>
      </c>
      <c r="Y1401">
        <f>(training!Y1401 - MIN(training!Y$3:Y$4001)) / (MAX(training!Y$3:Y$4001) - MIN(training!Y$3:Y$4001))</f>
        <v>7.8048780487804878E-3</v>
      </c>
      <c r="Z1401">
        <f>(training!Z1401 - MIN(training!Z$3:Z$4001)) / (MAX(training!Z$3:Z$4001) - MIN(training!Z$3:Z$4001))</f>
        <v>2.1084337349397591E-3</v>
      </c>
      <c r="AA1401">
        <f>(training!AA1401 - MIN(training!AA$3:AA$4001)) / (MAX(training!AA$3:AA$4001) - MIN(training!AA$3:AA$4001))</f>
        <v>0</v>
      </c>
      <c r="AB1401">
        <v>1</v>
      </c>
      <c r="AC1401">
        <f t="shared" si="146"/>
        <v>0.81352116728546608</v>
      </c>
      <c r="AD1401">
        <f t="shared" si="149"/>
        <v>0.69285933570829106</v>
      </c>
      <c r="AE1401">
        <f t="shared" si="150"/>
        <v>0.30714066429170894</v>
      </c>
      <c r="AF1401">
        <f t="shared" si="151"/>
        <v>-0.36692827917112836</v>
      </c>
    </row>
    <row r="1402" spans="1:32" x14ac:dyDescent="0.35">
      <c r="A1402">
        <v>6321</v>
      </c>
      <c r="B1402">
        <v>1</v>
      </c>
      <c r="C1402">
        <v>1</v>
      </c>
      <c r="D1402">
        <f>(training!D1402 - MIN(training!$D$3:$D$4001)) / (MAX(training!$D$3:$D$4001) - MIN(training!$D$3:$D$4001))</f>
        <v>2.0202020202020204E-2</v>
      </c>
      <c r="E1402">
        <f t="shared" si="147"/>
        <v>1</v>
      </c>
      <c r="F1402">
        <f t="shared" si="148"/>
        <v>0</v>
      </c>
      <c r="G1402">
        <v>2</v>
      </c>
      <c r="H1402">
        <v>2</v>
      </c>
      <c r="I1402">
        <f>(training!I1402 - MIN(training!I$3:I$4001)) / (MAX(training!I$3:I$4001) - MIN(training!I$3:I$4001))</f>
        <v>0.55555555555555558</v>
      </c>
      <c r="J1402">
        <v>5</v>
      </c>
      <c r="K1402">
        <v>4</v>
      </c>
      <c r="L1402">
        <v>3</v>
      </c>
      <c r="M1402">
        <v>2</v>
      </c>
      <c r="N1402">
        <v>3</v>
      </c>
      <c r="O1402">
        <v>2</v>
      </c>
      <c r="P1402">
        <f>(training!P1402 - MIN(training!P$3:P$4001)) / (MAX(training!P$3:P$4001) - MIN(training!P$3:P$4001))</f>
        <v>4.1819517273012377E-2</v>
      </c>
      <c r="Q1402">
        <f>(training!Q1402 - MIN(training!Q$3:Q$4001)) / (MAX(training!Q$3:Q$4001) - MIN(training!Q$3:Q$4001))</f>
        <v>5.0126160603191444E-2</v>
      </c>
      <c r="R1402">
        <f>(training!R1402 - MIN(training!R$3:R$4001)) / (MAX(training!R$3:R$4001) - MIN(training!R$3:R$4001))</f>
        <v>6.7589158393254883E-2</v>
      </c>
      <c r="S1402">
        <f>(training!S1402 - MIN(training!S$3:S$4001)) / (MAX(training!S$3:S$4001) - MIN(training!S$3:S$4001))</f>
        <v>4.5830180479292645E-2</v>
      </c>
      <c r="T1402">
        <f>(training!T1402 - MIN(training!T$3:T$4001)) / (MAX(training!T$3:T$4001) - MIN(training!T$3:T$4001))</f>
        <v>5.67071269044883E-2</v>
      </c>
      <c r="U1402">
        <f>(training!U1402 - MIN(training!U$3:U$4001)) / (MAX(training!U$3:U$4001) - MIN(training!U$3:U$4001))</f>
        <v>0.28040978523239274</v>
      </c>
      <c r="V1402">
        <f>(training!V1402 - MIN(training!V$3:V$4001)) / (MAX(training!V$3:V$4001) - MIN(training!V$3:V$4001))</f>
        <v>0</v>
      </c>
      <c r="W1402">
        <f>(training!W1402 - MIN(training!W$3:W$4001)) / (MAX(training!W$3:W$4001) - MIN(training!W$3:W$4001))</f>
        <v>0</v>
      </c>
      <c r="X1402">
        <f>(training!X1402 - MIN(training!X$3:X$4001)) / (MAX(training!X$3:X$4001) - MIN(training!X$3:X$4001))</f>
        <v>2.3581536538547386E-3</v>
      </c>
      <c r="Y1402">
        <f>(training!Y1402 - MIN(training!Y$3:Y$4001)) / (MAX(training!Y$3:Y$4001) - MIN(training!Y$3:Y$4001))</f>
        <v>0</v>
      </c>
      <c r="Z1402">
        <f>(training!Z1402 - MIN(training!Z$3:Z$4001)) / (MAX(training!Z$3:Z$4001) - MIN(training!Z$3:Z$4001))</f>
        <v>0</v>
      </c>
      <c r="AA1402">
        <f>(training!AA1402 - MIN(training!AA$3:AA$4001)) / (MAX(training!AA$3:AA$4001) - MIN(training!AA$3:AA$4001))</f>
        <v>4.1443936247082275E-3</v>
      </c>
      <c r="AB1402">
        <v>1</v>
      </c>
      <c r="AC1402">
        <f t="shared" si="146"/>
        <v>3.081845108110453</v>
      </c>
      <c r="AD1402">
        <f t="shared" si="149"/>
        <v>0.95613763075838909</v>
      </c>
      <c r="AE1402">
        <f t="shared" si="150"/>
        <v>4.386236924161091E-2</v>
      </c>
      <c r="AF1402">
        <f t="shared" si="151"/>
        <v>-4.4853411064294295E-2</v>
      </c>
    </row>
    <row r="1403" spans="1:32" x14ac:dyDescent="0.35">
      <c r="A1403">
        <v>6328</v>
      </c>
      <c r="B1403">
        <v>2</v>
      </c>
      <c r="C1403">
        <v>1</v>
      </c>
      <c r="D1403">
        <f>(training!D1403 - MIN(training!$D$3:$D$4001)) / (MAX(training!$D$3:$D$4001) - MIN(training!$D$3:$D$4001))</f>
        <v>1.0101010101010102E-2</v>
      </c>
      <c r="E1403">
        <f t="shared" si="147"/>
        <v>0</v>
      </c>
      <c r="F1403">
        <f t="shared" si="148"/>
        <v>1</v>
      </c>
      <c r="G1403">
        <v>2</v>
      </c>
      <c r="H1403">
        <v>2</v>
      </c>
      <c r="I1403">
        <f>(training!I1403 - MIN(training!I$3:I$4001)) / (MAX(training!I$3:I$4001) - MIN(training!I$3:I$4001))</f>
        <v>1.8518518518518517E-2</v>
      </c>
      <c r="J1403">
        <v>2</v>
      </c>
      <c r="K1403">
        <v>2</v>
      </c>
      <c r="L1403">
        <v>2</v>
      </c>
      <c r="M1403">
        <v>2</v>
      </c>
      <c r="N1403">
        <v>0</v>
      </c>
      <c r="O1403">
        <v>0</v>
      </c>
      <c r="P1403">
        <f>(training!P1403 - MIN(training!P$3:P$4001)) / (MAX(training!P$3:P$4001) - MIN(training!P$3:P$4001))</f>
        <v>2.0562939716844572E-2</v>
      </c>
      <c r="Q1403">
        <f>(training!Q1403 - MIN(training!Q$3:Q$4001)) / (MAX(training!Q$3:Q$4001) - MIN(training!Q$3:Q$4001))</f>
        <v>3.191541043092893E-2</v>
      </c>
      <c r="R1403">
        <f>(training!R1403 - MIN(training!R$3:R$4001)) / (MAX(training!R$3:R$4001) - MIN(training!R$3:R$4001))</f>
        <v>3.891435777167572E-2</v>
      </c>
      <c r="S1403">
        <f>(training!S1403 - MIN(training!S$3:S$4001)) / (MAX(training!S$3:S$4001) - MIN(training!S$3:S$4001))</f>
        <v>2.5187902747229717E-2</v>
      </c>
      <c r="T1403">
        <f>(training!T1403 - MIN(training!T$3:T$4001)) / (MAX(training!T$3:T$4001) - MIN(training!T$3:T$4001))</f>
        <v>3.8660144467957291E-2</v>
      </c>
      <c r="U1403">
        <f>(training!U1403 - MIN(training!U$3:U$4001)) / (MAX(training!U$3:U$4001) - MIN(training!U$3:U$4001))</f>
        <v>0.26939206173675351</v>
      </c>
      <c r="V1403">
        <f>(training!V1403 - MIN(training!V$3:V$4001)) / (MAX(training!V$3:V$4001) - MIN(training!V$3:V$4001))</f>
        <v>6.6666666666666671E-3</v>
      </c>
      <c r="W1403">
        <f>(training!W1403 - MIN(training!W$3:W$4001)) / (MAX(training!W$3:W$4001) - MIN(training!W$3:W$4001))</f>
        <v>2.6127321339925159E-3</v>
      </c>
      <c r="X1403">
        <f>(training!X1403 - MIN(training!X$3:X$4001)) / (MAX(training!X$3:X$4001) - MIN(training!X$3:X$4001))</f>
        <v>0</v>
      </c>
      <c r="Y1403">
        <f>(training!Y1403 - MIN(training!Y$3:Y$4001)) / (MAX(training!Y$3:Y$4001) - MIN(training!Y$3:Y$4001))</f>
        <v>4.3902439024390248E-3</v>
      </c>
      <c r="Z1403">
        <f>(training!Z1403 - MIN(training!Z$3:Z$4001)) / (MAX(training!Z$3:Z$4001) - MIN(training!Z$3:Z$4001))</f>
        <v>7.5301204819277108E-3</v>
      </c>
      <c r="AA1403">
        <f>(training!AA1403 - MIN(training!AA$3:AA$4001)) / (MAX(training!AA$3:AA$4001) - MIN(training!AA$3:AA$4001))</f>
        <v>0</v>
      </c>
      <c r="AB1403">
        <v>1</v>
      </c>
      <c r="AC1403">
        <f t="shared" si="146"/>
        <v>1.0306036418950308</v>
      </c>
      <c r="AD1403">
        <f t="shared" si="149"/>
        <v>0.73703290766802476</v>
      </c>
      <c r="AE1403">
        <f t="shared" si="150"/>
        <v>0.26296709233197524</v>
      </c>
      <c r="AF1403">
        <f t="shared" si="151"/>
        <v>-0.30512273695105124</v>
      </c>
    </row>
    <row r="1404" spans="1:32" x14ac:dyDescent="0.35">
      <c r="A1404">
        <v>6332</v>
      </c>
      <c r="B1404">
        <v>1</v>
      </c>
      <c r="C1404">
        <v>1</v>
      </c>
      <c r="D1404">
        <f>(training!D1404 - MIN(training!$D$3:$D$4001)) / (MAX(training!$D$3:$D$4001) - MIN(training!$D$3:$D$4001))</f>
        <v>4.0404040404040407E-2</v>
      </c>
      <c r="E1404">
        <f t="shared" si="147"/>
        <v>1</v>
      </c>
      <c r="F1404">
        <f t="shared" si="148"/>
        <v>0</v>
      </c>
      <c r="G1404">
        <v>2</v>
      </c>
      <c r="H1404">
        <v>2</v>
      </c>
      <c r="I1404">
        <f>(training!I1404 - MIN(training!I$3:I$4001)) / (MAX(training!I$3:I$4001) - MIN(training!I$3:I$4001))</f>
        <v>5.5555555555555552E-2</v>
      </c>
      <c r="J1404">
        <v>2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f>(training!P1404 - MIN(training!P$3:P$4001)) / (MAX(training!P$3:P$4001) - MIN(training!P$3:P$4001))</f>
        <v>5.8875448591629152E-2</v>
      </c>
      <c r="Q1404">
        <f>(training!Q1404 - MIN(training!Q$3:Q$4001)) / (MAX(training!Q$3:Q$4001) - MIN(training!Q$3:Q$4001))</f>
        <v>6.9142950621384341E-2</v>
      </c>
      <c r="R1404">
        <f>(training!R1404 - MIN(training!R$3:R$4001)) / (MAX(training!R$3:R$4001) - MIN(training!R$3:R$4001))</f>
        <v>9.9977945051189371E-2</v>
      </c>
      <c r="S1404">
        <f>(training!S1404 - MIN(training!S$3:S$4001)) / (MAX(training!S$3:S$4001) - MIN(training!S$3:S$4001))</f>
        <v>3.8081329294738724E-2</v>
      </c>
      <c r="T1404">
        <f>(training!T1404 - MIN(training!T$3:T$4001)) / (MAX(training!T$3:T$4001) - MIN(training!T$3:T$4001))</f>
        <v>6.6564731147685102E-2</v>
      </c>
      <c r="U1404">
        <f>(training!U1404 - MIN(training!U$3:U$4001)) / (MAX(training!U$3:U$4001) - MIN(training!U$3:U$4001))</f>
        <v>0.27335051146305872</v>
      </c>
      <c r="V1404">
        <f>(training!V1404 - MIN(training!V$3:V$4001)) / (MAX(training!V$3:V$4001) - MIN(training!V$3:V$4001))</f>
        <v>0.01</v>
      </c>
      <c r="W1404">
        <f>(training!W1404 - MIN(training!W$3:W$4001)) / (MAX(training!W$3:W$4001) - MIN(training!W$3:W$4001))</f>
        <v>3.7739464157669675E-3</v>
      </c>
      <c r="X1404">
        <f>(training!X1404 - MIN(training!X$3:X$4001)) / (MAX(training!X$3:X$4001) - MIN(training!X$3:X$4001))</f>
        <v>7.1648587116646578E-4</v>
      </c>
      <c r="Y1404">
        <f>(training!Y1404 - MIN(training!Y$3:Y$4001)) / (MAX(training!Y$3:Y$4001) - MIN(training!Y$3:Y$4001))</f>
        <v>2.9853658536585365E-3</v>
      </c>
      <c r="Z1404">
        <f>(training!Z1404 - MIN(training!Z$3:Z$4001)) / (MAX(training!Z$3:Z$4001) - MIN(training!Z$3:Z$4001))</f>
        <v>3.5903614457831324E-3</v>
      </c>
      <c r="AA1404">
        <f>(training!AA1404 - MIN(training!AA$3:AA$4001)) / (MAX(training!AA$3:AA$4001) - MIN(training!AA$3:AA$4001))</f>
        <v>1.1349320743153522E-3</v>
      </c>
      <c r="AB1404">
        <v>1</v>
      </c>
      <c r="AC1404">
        <f t="shared" si="146"/>
        <v>0.85354887891147757</v>
      </c>
      <c r="AD1404">
        <f t="shared" si="149"/>
        <v>0.70131107051568553</v>
      </c>
      <c r="AE1404">
        <f t="shared" si="150"/>
        <v>0.29868892948431447</v>
      </c>
      <c r="AF1404">
        <f t="shared" si="151"/>
        <v>-0.35480373785776864</v>
      </c>
    </row>
    <row r="1405" spans="1:32" x14ac:dyDescent="0.35">
      <c r="A1405">
        <v>6333</v>
      </c>
      <c r="B1405">
        <v>1</v>
      </c>
      <c r="C1405">
        <v>1</v>
      </c>
      <c r="D1405">
        <f>(training!D1405 - MIN(training!$D$3:$D$4001)) / (MAX(training!$D$3:$D$4001) - MIN(training!$D$3:$D$4001))</f>
        <v>0.16161616161616163</v>
      </c>
      <c r="E1405">
        <f t="shared" si="147"/>
        <v>1</v>
      </c>
      <c r="F1405">
        <f t="shared" si="148"/>
        <v>0</v>
      </c>
      <c r="G1405">
        <v>1</v>
      </c>
      <c r="H1405">
        <v>1</v>
      </c>
      <c r="I1405">
        <f>(training!I1405 - MIN(training!I$3:I$4001)) / (MAX(training!I$3:I$4001) - MIN(training!I$3:I$4001))</f>
        <v>0.72222222222222221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f>(training!P1405 - MIN(training!P$3:P$4001)) / (MAX(training!P$3:P$4001) - MIN(training!P$3:P$4001))</f>
        <v>0.18872772109833824</v>
      </c>
      <c r="Q1405">
        <f>(training!Q1405 - MIN(training!Q$3:Q$4001)) / (MAX(training!Q$3:Q$4001) - MIN(training!Q$3:Q$4001))</f>
        <v>0.2014782354370015</v>
      </c>
      <c r="R1405">
        <f>(training!R1405 - MIN(training!R$3:R$4001)) / (MAX(training!R$3:R$4001) - MIN(training!R$3:R$4001))</f>
        <v>0.19057496073040603</v>
      </c>
      <c r="S1405">
        <f>(training!S1405 - MIN(training!S$3:S$4001)) / (MAX(training!S$3:S$4001) - MIN(training!S$3:S$4001))</f>
        <v>0.12696864941660252</v>
      </c>
      <c r="T1405">
        <f>(training!T1405 - MIN(training!T$3:T$4001)) / (MAX(training!T$3:T$4001) - MIN(training!T$3:T$4001))</f>
        <v>0.12973649563686676</v>
      </c>
      <c r="U1405">
        <f>(training!U1405 - MIN(training!U$3:U$4001)) / (MAX(training!U$3:U$4001) - MIN(training!U$3:U$4001))</f>
        <v>0.32973632621130022</v>
      </c>
      <c r="V1405">
        <f>(training!V1405 - MIN(training!V$3:V$4001)) / (MAX(training!V$3:V$4001) - MIN(training!V$3:V$4001))</f>
        <v>3.9E-2</v>
      </c>
      <c r="W1405">
        <f>(training!W1405 - MIN(training!W$3:W$4001)) / (MAX(training!W$3:W$4001) - MIN(training!W$3:W$4001))</f>
        <v>1.0450928535970063E-2</v>
      </c>
      <c r="X1405">
        <f>(training!X1405 - MIN(training!X$3:X$4001)) / (MAX(training!X$3:X$4001) - MIN(training!X$3:X$4001))</f>
        <v>3.9060756216240345E-3</v>
      </c>
      <c r="Y1405">
        <f>(training!Y1405 - MIN(training!Y$3:Y$4001)) / (MAX(training!Y$3:Y$4001) - MIN(training!Y$3:Y$4001))</f>
        <v>1.7073170731707318E-2</v>
      </c>
      <c r="Z1405">
        <f>(training!Z1405 - MIN(training!Z$3:Z$4001)) / (MAX(training!Z$3:Z$4001) - MIN(training!Z$3:Z$4001))</f>
        <v>9.939759036144578E-3</v>
      </c>
      <c r="AA1405">
        <f>(training!AA1405 - MIN(training!AA$3:AA$4001)) / (MAX(training!AA$3:AA$4001) - MIN(training!AA$3:AA$4001))</f>
        <v>6.6204371001728881E-3</v>
      </c>
      <c r="AB1405">
        <v>1</v>
      </c>
      <c r="AC1405">
        <f t="shared" si="146"/>
        <v>-0.25139959736512935</v>
      </c>
      <c r="AD1405">
        <f t="shared" si="149"/>
        <v>0.43747904053226078</v>
      </c>
      <c r="AE1405">
        <f t="shared" si="150"/>
        <v>0.56252095946773917</v>
      </c>
      <c r="AF1405">
        <f t="shared" si="151"/>
        <v>-0.82672648168689444</v>
      </c>
    </row>
    <row r="1406" spans="1:32" x14ac:dyDescent="0.35">
      <c r="A1406">
        <v>6335</v>
      </c>
      <c r="B1406">
        <v>2</v>
      </c>
      <c r="C1406">
        <v>1</v>
      </c>
      <c r="D1406">
        <f>(training!D1406 - MIN(training!$D$3:$D$4001)) / (MAX(training!$D$3:$D$4001) - MIN(training!$D$3:$D$4001))</f>
        <v>6.0606060606060608E-2</v>
      </c>
      <c r="E1406">
        <f t="shared" si="147"/>
        <v>0</v>
      </c>
      <c r="F1406">
        <f t="shared" si="148"/>
        <v>1</v>
      </c>
      <c r="G1406">
        <v>2</v>
      </c>
      <c r="H1406">
        <v>1</v>
      </c>
      <c r="I1406">
        <f>(training!I1406 - MIN(training!I$3:I$4001)) / (MAX(training!I$3:I$4001) - MIN(training!I$3:I$4001))</f>
        <v>0.22222222222222221</v>
      </c>
      <c r="J1406">
        <v>2</v>
      </c>
      <c r="K1406">
        <v>2</v>
      </c>
      <c r="L1406">
        <v>2</v>
      </c>
      <c r="M1406">
        <v>2</v>
      </c>
      <c r="N1406">
        <v>3</v>
      </c>
      <c r="O1406">
        <v>2</v>
      </c>
      <c r="P1406">
        <f>(training!P1406 - MIN(training!P$3:P$4001)) / (MAX(training!P$3:P$4001) - MIN(training!P$3:P$4001))</f>
        <v>8.0038042817579383E-2</v>
      </c>
      <c r="Q1406">
        <f>(training!Q1406 - MIN(training!Q$3:Q$4001)) / (MAX(training!Q$3:Q$4001) - MIN(training!Q$3:Q$4001))</f>
        <v>8.928304094147041E-2</v>
      </c>
      <c r="R1406">
        <f>(training!R1406 - MIN(training!R$3:R$4001)) / (MAX(training!R$3:R$4001) - MIN(training!R$3:R$4001))</f>
        <v>0.13684001407476123</v>
      </c>
      <c r="S1406">
        <f>(training!S1406 - MIN(training!S$3:S$4001)) / (MAX(training!S$3:S$4001) - MIN(training!S$3:S$4001))</f>
        <v>9.4398104537241914E-2</v>
      </c>
      <c r="T1406">
        <f>(training!T1406 - MIN(training!T$3:T$4001)) / (MAX(training!T$3:T$4001) - MIN(training!T$3:T$4001))</f>
        <v>0.10205587406044546</v>
      </c>
      <c r="U1406">
        <f>(training!U1406 - MIN(training!U$3:U$4001)) / (MAX(training!U$3:U$4001) - MIN(training!U$3:U$4001))</f>
        <v>0.31507369356173637</v>
      </c>
      <c r="V1406">
        <f>(training!V1406 - MIN(training!V$3:V$4001)) / (MAX(training!V$3:V$4001) - MIN(training!V$3:V$4001))</f>
        <v>0.01</v>
      </c>
      <c r="W1406">
        <f>(training!W1406 - MIN(training!W$3:W$4001)) / (MAX(training!W$3:W$4001) - MIN(training!W$3:W$4001))</f>
        <v>7.5478928315339351E-3</v>
      </c>
      <c r="X1406">
        <f>(training!X1406 - MIN(training!X$3:X$4001)) / (MAX(training!X$3:X$4001) - MIN(training!X$3:X$4001))</f>
        <v>6.696129637069774E-3</v>
      </c>
      <c r="Y1406">
        <f>(training!Y1406 - MIN(training!Y$3:Y$4001)) / (MAX(training!Y$3:Y$4001) - MIN(training!Y$3:Y$4001))</f>
        <v>0</v>
      </c>
      <c r="Z1406">
        <f>(training!Z1406 - MIN(training!Z$3:Z$4001)) / (MAX(training!Z$3:Z$4001) - MIN(training!Z$3:Z$4001))</f>
        <v>7.5301204819277108E-3</v>
      </c>
      <c r="AA1406">
        <f>(training!AA1406 - MIN(training!AA$3:AA$4001)) / (MAX(training!AA$3:AA$4001) - MIN(training!AA$3:AA$4001))</f>
        <v>2.2036597776289757E-3</v>
      </c>
      <c r="AB1406">
        <v>1</v>
      </c>
      <c r="AC1406">
        <f t="shared" si="146"/>
        <v>1.3692672463399573</v>
      </c>
      <c r="AD1406">
        <f t="shared" si="149"/>
        <v>0.79726174039366071</v>
      </c>
      <c r="AE1406">
        <f t="shared" si="150"/>
        <v>0.20273825960633929</v>
      </c>
      <c r="AF1406">
        <f t="shared" si="151"/>
        <v>-0.22657224708730855</v>
      </c>
    </row>
    <row r="1407" spans="1:32" x14ac:dyDescent="0.35">
      <c r="A1407">
        <v>6344</v>
      </c>
      <c r="B1407">
        <v>1</v>
      </c>
      <c r="C1407">
        <v>1</v>
      </c>
      <c r="D1407">
        <f>(training!D1407 - MIN(training!$D$3:$D$4001)) / (MAX(training!$D$3:$D$4001) - MIN(training!$D$3:$D$4001))</f>
        <v>0.14141414141414141</v>
      </c>
      <c r="E1407">
        <f t="shared" si="147"/>
        <v>1</v>
      </c>
      <c r="F1407">
        <f t="shared" si="148"/>
        <v>0</v>
      </c>
      <c r="G1407">
        <v>3</v>
      </c>
      <c r="H1407">
        <v>1</v>
      </c>
      <c r="I1407">
        <f>(training!I1407 - MIN(training!I$3:I$4001)) / (MAX(training!I$3:I$4001) - MIN(training!I$3:I$4001))</f>
        <v>0.59259259259259256</v>
      </c>
      <c r="J1407">
        <v>2</v>
      </c>
      <c r="K1407">
        <v>2</v>
      </c>
      <c r="L1407">
        <v>2</v>
      </c>
      <c r="M1407">
        <v>2</v>
      </c>
      <c r="N1407">
        <v>2</v>
      </c>
      <c r="O1407">
        <v>0</v>
      </c>
      <c r="P1407">
        <f>(training!P1407 - MIN(training!P$3:P$4001)) / (MAX(training!P$3:P$4001) - MIN(training!P$3:P$4001))</f>
        <v>3.2869648185662029E-2</v>
      </c>
      <c r="Q1407">
        <f>(training!Q1407 - MIN(training!Q$3:Q$4001)) / (MAX(training!Q$3:Q$4001) - MIN(training!Q$3:Q$4001))</f>
        <v>4.254561858353121E-2</v>
      </c>
      <c r="R1407">
        <f>(training!R1407 - MIN(training!R$3:R$4001)) / (MAX(training!R$3:R$4001) - MIN(training!R$3:R$4001))</f>
        <v>5.6581886994482897E-2</v>
      </c>
      <c r="S1407">
        <f>(training!S1407 - MIN(training!S$3:S$4001)) / (MAX(training!S$3:S$4001) - MIN(training!S$3:S$4001))</f>
        <v>3.8930669566924703E-2</v>
      </c>
      <c r="T1407">
        <f>(training!T1407 - MIN(training!T$3:T$4001)) / (MAX(training!T$3:T$4001) - MIN(training!T$3:T$4001))</f>
        <v>5.0405753600709993E-2</v>
      </c>
      <c r="U1407">
        <f>(training!U1407 - MIN(training!U$3:U$4001)) / (MAX(training!U$3:U$4001) - MIN(training!U$3:U$4001))</f>
        <v>0.27665267773639074</v>
      </c>
      <c r="V1407">
        <f>(training!V1407 - MIN(training!V$3:V$4001)) / (MAX(training!V$3:V$4001) - MIN(training!V$3:V$4001))</f>
        <v>3.3333333333333335E-3</v>
      </c>
      <c r="W1407">
        <f>(training!W1407 - MIN(training!W$3:W$4001)) / (MAX(training!W$3:W$4001) - MIN(training!W$3:W$4001))</f>
        <v>2.9030357044361288E-3</v>
      </c>
      <c r="X1407">
        <f>(training!X1407 - MIN(training!X$3:X$4001)) / (MAX(training!X$3:X$4001) - MIN(training!X$3:X$4001))</f>
        <v>2.232043212356591E-3</v>
      </c>
      <c r="Y1407">
        <f>(training!Y1407 - MIN(training!Y$3:Y$4001)) / (MAX(training!Y$3:Y$4001) - MIN(training!Y$3:Y$4001))</f>
        <v>0</v>
      </c>
      <c r="Z1407">
        <f>(training!Z1407 - MIN(training!Z$3:Z$4001)) / (MAX(training!Z$3:Z$4001) - MIN(training!Z$3:Z$4001))</f>
        <v>2.7108433734939759E-3</v>
      </c>
      <c r="AA1407">
        <f>(training!AA1407 - MIN(training!AA$3:AA$4001)) / (MAX(training!AA$3:AA$4001) - MIN(training!AA$3:AA$4001))</f>
        <v>3.7831069143845074E-3</v>
      </c>
      <c r="AB1407">
        <v>1</v>
      </c>
      <c r="AC1407">
        <f t="shared" si="146"/>
        <v>1.4428820668653581</v>
      </c>
      <c r="AD1407">
        <f t="shared" si="149"/>
        <v>0.80890055928622662</v>
      </c>
      <c r="AE1407">
        <f t="shared" si="150"/>
        <v>0.19109944071377338</v>
      </c>
      <c r="AF1407">
        <f t="shared" si="151"/>
        <v>-0.21207928754268646</v>
      </c>
    </row>
    <row r="1408" spans="1:32" x14ac:dyDescent="0.35">
      <c r="A1408">
        <v>6345</v>
      </c>
      <c r="B1408">
        <v>2</v>
      </c>
      <c r="C1408">
        <v>1</v>
      </c>
      <c r="D1408">
        <f>(training!D1408 - MIN(training!$D$3:$D$4001)) / (MAX(training!$D$3:$D$4001) - MIN(training!$D$3:$D$4001))</f>
        <v>0.18181818181818182</v>
      </c>
      <c r="E1408">
        <f t="shared" si="147"/>
        <v>0</v>
      </c>
      <c r="F1408">
        <f t="shared" si="148"/>
        <v>1</v>
      </c>
      <c r="G1408">
        <v>2</v>
      </c>
      <c r="H1408">
        <v>2</v>
      </c>
      <c r="I1408">
        <f>(training!I1408 - MIN(training!I$3:I$4001)) / (MAX(training!I$3:I$4001) - MIN(training!I$3:I$4001))</f>
        <v>0.1111111111111111</v>
      </c>
      <c r="J1408">
        <v>2</v>
      </c>
      <c r="K1408">
        <v>2</v>
      </c>
      <c r="L1408">
        <v>2</v>
      </c>
      <c r="M1408">
        <v>0</v>
      </c>
      <c r="N1408">
        <v>0</v>
      </c>
      <c r="O1408">
        <v>0</v>
      </c>
      <c r="P1408">
        <f>(training!P1408 - MIN(training!P$3:P$4001)) / (MAX(training!P$3:P$4001) - MIN(training!P$3:P$4001))</f>
        <v>1.9483152977279528E-2</v>
      </c>
      <c r="Q1408">
        <f>(training!Q1408 - MIN(training!Q$3:Q$4001)) / (MAX(training!Q$3:Q$4001) - MIN(training!Q$3:Q$4001))</f>
        <v>2.9904772291264928E-2</v>
      </c>
      <c r="R1408">
        <f>(training!R1408 - MIN(training!R$3:R$4001)) / (MAX(training!R$3:R$4001) - MIN(training!R$3:R$4001))</f>
        <v>3.5715548402194722E-2</v>
      </c>
      <c r="S1408">
        <f>(training!S1408 - MIN(training!S$3:S$4001)) / (MAX(training!S$3:S$4001) - MIN(training!S$3:S$4001))</f>
        <v>2.43815810083103E-2</v>
      </c>
      <c r="T1408">
        <f>(training!T1408 - MIN(training!T$3:T$4001)) / (MAX(training!T$3:T$4001) - MIN(training!T$3:T$4001))</f>
        <v>3.9045280720372243E-2</v>
      </c>
      <c r="U1408">
        <f>(training!U1408 - MIN(training!U$3:U$4001)) / (MAX(training!U$3:U$4001) - MIN(training!U$3:U$4001))</f>
        <v>0.26928524276724147</v>
      </c>
      <c r="V1408">
        <f>(training!V1408 - MIN(training!V$3:V$4001)) / (MAX(training!V$3:V$4001) - MIN(training!V$3:V$4001))</f>
        <v>3.3333333333333335E-3</v>
      </c>
      <c r="W1408">
        <f>(training!W1408 - MIN(training!W$3:W$4001)) / (MAX(training!W$3:W$4001) - MIN(training!W$3:W$4001))</f>
        <v>2.9030357044361288E-3</v>
      </c>
      <c r="X1408">
        <f>(training!X1408 - MIN(training!X$3:X$4001)) / (MAX(training!X$3:X$4001) - MIN(training!X$3:X$4001))</f>
        <v>1.1160216061782955E-3</v>
      </c>
      <c r="Y1408">
        <f>(training!Y1408 - MIN(training!Y$3:Y$4001)) / (MAX(training!Y$3:Y$4001) - MIN(training!Y$3:Y$4001))</f>
        <v>9.7560975609756097E-3</v>
      </c>
      <c r="Z1408">
        <f>(training!Z1408 - MIN(training!Z$3:Z$4001)) / (MAX(training!Z$3:Z$4001) - MIN(training!Z$3:Z$4001))</f>
        <v>6.024096385542169E-3</v>
      </c>
      <c r="AA1408">
        <f>(training!AA1408 - MIN(training!AA$3:AA$4001)) / (MAX(training!AA$3:AA$4001) - MIN(training!AA$3:AA$4001))</f>
        <v>3.7831069143845074E-3</v>
      </c>
      <c r="AB1408">
        <v>1</v>
      </c>
      <c r="AC1408">
        <f t="shared" si="146"/>
        <v>1.0377343188117343</v>
      </c>
      <c r="AD1408">
        <f t="shared" si="149"/>
        <v>0.73841260485450932</v>
      </c>
      <c r="AE1408">
        <f t="shared" si="150"/>
        <v>0.26158739514549068</v>
      </c>
      <c r="AF1408">
        <f t="shared" si="151"/>
        <v>-0.30325252544283782</v>
      </c>
    </row>
    <row r="1409" spans="1:32" x14ac:dyDescent="0.35">
      <c r="A1409">
        <v>6346</v>
      </c>
      <c r="B1409">
        <v>2</v>
      </c>
      <c r="C1409">
        <v>1</v>
      </c>
      <c r="D1409">
        <f>(training!D1409 - MIN(training!$D$3:$D$4001)) / (MAX(training!$D$3:$D$4001) - MIN(training!$D$3:$D$4001))</f>
        <v>0.44444444444444442</v>
      </c>
      <c r="E1409">
        <f t="shared" si="147"/>
        <v>0</v>
      </c>
      <c r="F1409">
        <f t="shared" si="148"/>
        <v>1</v>
      </c>
      <c r="G1409">
        <v>2</v>
      </c>
      <c r="H1409">
        <v>2</v>
      </c>
      <c r="I1409">
        <f>(training!I1409 - MIN(training!I$3:I$4001)) / (MAX(training!I$3:I$4001) - MIN(training!I$3:I$4001))</f>
        <v>0.27777777777777779</v>
      </c>
      <c r="J1409">
        <v>1</v>
      </c>
      <c r="K1409">
        <v>-2</v>
      </c>
      <c r="L1409">
        <v>-2</v>
      </c>
      <c r="M1409">
        <v>-2</v>
      </c>
      <c r="N1409">
        <v>-2</v>
      </c>
      <c r="O1409">
        <v>-2</v>
      </c>
      <c r="P1409">
        <f>(training!P1409 - MIN(training!P$3:P$4001)) / (MAX(training!P$3:P$4001) - MIN(training!P$3:P$4001))</f>
        <v>1.4696132483805753E-2</v>
      </c>
      <c r="Q1409">
        <f>(training!Q1409 - MIN(training!Q$3:Q$4001)) / (MAX(training!Q$3:Q$4001) - MIN(training!Q$3:Q$4001))</f>
        <v>2.4492507200325191E-2</v>
      </c>
      <c r="R1409">
        <f>(training!R1409 - MIN(training!R$3:R$4001)) / (MAX(training!R$3:R$4001) - MIN(training!R$3:R$4001))</f>
        <v>2.5253758180113172E-2</v>
      </c>
      <c r="S1409">
        <f>(training!S1409 - MIN(training!S$3:S$4001)) / (MAX(training!S$3:S$4001) - MIN(training!S$3:S$4001))</f>
        <v>1.6545589717908725E-2</v>
      </c>
      <c r="T1409">
        <f>(training!T1409 - MIN(training!T$3:T$4001)) / (MAX(training!T$3:T$4001) - MIN(training!T$3:T$4001))</f>
        <v>2.9654444870047911E-2</v>
      </c>
      <c r="U1409">
        <f>(training!U1409 - MIN(training!U$3:U$4001)) / (MAX(training!U$3:U$4001) - MIN(training!U$3:U$4001))</f>
        <v>0.26097872304454045</v>
      </c>
      <c r="V1409">
        <f>(training!V1409 - MIN(training!V$3:V$4001)) / (MAX(training!V$3:V$4001) - MIN(training!V$3:V$4001))</f>
        <v>0</v>
      </c>
      <c r="W1409">
        <f>(training!W1409 - MIN(training!W$3:W$4001)) / (MAX(training!W$3:W$4001) - MIN(training!W$3:W$4001))</f>
        <v>0</v>
      </c>
      <c r="X1409">
        <f>(training!X1409 - MIN(training!X$3:X$4001)) / (MAX(training!X$3:X$4001) - MIN(training!X$3:X$4001))</f>
        <v>0</v>
      </c>
      <c r="Y1409">
        <f>(training!Y1409 - MIN(training!Y$3:Y$4001)) / (MAX(training!Y$3:Y$4001) - MIN(training!Y$3:Y$4001))</f>
        <v>0</v>
      </c>
      <c r="Z1409">
        <f>(training!Z1409 - MIN(training!Z$3:Z$4001)) / (MAX(training!Z$3:Z$4001) - MIN(training!Z$3:Z$4001))</f>
        <v>0</v>
      </c>
      <c r="AA1409">
        <f>(training!AA1409 - MIN(training!AA$3:AA$4001)) / (MAX(training!AA$3:AA$4001) - MIN(training!AA$3:AA$4001))</f>
        <v>0</v>
      </c>
      <c r="AB1409">
        <v>1</v>
      </c>
      <c r="AC1409">
        <f t="shared" si="146"/>
        <v>-0.11391348448852692</v>
      </c>
      <c r="AD1409">
        <f t="shared" si="149"/>
        <v>0.47155238425053847</v>
      </c>
      <c r="AE1409">
        <f t="shared" si="150"/>
        <v>0.52844761574946153</v>
      </c>
      <c r="AF1409">
        <f t="shared" si="151"/>
        <v>-0.75172508180623776</v>
      </c>
    </row>
    <row r="1410" spans="1:32" x14ac:dyDescent="0.35">
      <c r="A1410">
        <v>6349</v>
      </c>
      <c r="B1410">
        <v>1</v>
      </c>
      <c r="C1410">
        <v>1</v>
      </c>
      <c r="D1410">
        <f>(training!D1410 - MIN(training!$D$3:$D$4001)) / (MAX(training!$D$3:$D$4001) - MIN(training!$D$3:$D$4001))</f>
        <v>7.0707070707070704E-2</v>
      </c>
      <c r="E1410">
        <f t="shared" si="147"/>
        <v>1</v>
      </c>
      <c r="F1410">
        <f t="shared" si="148"/>
        <v>0</v>
      </c>
      <c r="G1410">
        <v>1</v>
      </c>
      <c r="H1410">
        <v>2</v>
      </c>
      <c r="I1410">
        <f>(training!I1410 - MIN(training!I$3:I$4001)) / (MAX(training!I$3:I$4001) - MIN(training!I$3:I$4001))</f>
        <v>0.24074074074074073</v>
      </c>
      <c r="J1410">
        <v>2</v>
      </c>
      <c r="K1410">
        <v>2</v>
      </c>
      <c r="L1410">
        <v>2</v>
      </c>
      <c r="M1410">
        <v>2</v>
      </c>
      <c r="N1410">
        <v>2</v>
      </c>
      <c r="O1410">
        <v>2</v>
      </c>
      <c r="P1410">
        <f>(training!P1410 - MIN(training!P$3:P$4001)) / (MAX(training!P$3:P$4001) - MIN(training!P$3:P$4001))</f>
        <v>7.846484359437203E-2</v>
      </c>
      <c r="Q1410">
        <f>(training!Q1410 - MIN(training!Q$3:Q$4001)) / (MAX(training!Q$3:Q$4001) - MIN(training!Q$3:Q$4001))</f>
        <v>8.7773079458872638E-2</v>
      </c>
      <c r="R1410">
        <f>(training!R1410 - MIN(training!R$3:R$4001)) / (MAX(training!R$3:R$4001) - MIN(training!R$3:R$4001))</f>
        <v>0.13415133062051851</v>
      </c>
      <c r="S1410">
        <f>(training!S1410 - MIN(training!S$3:S$4001)) / (MAX(training!S$3:S$4001) - MIN(training!S$3:S$4001))</f>
        <v>8.8920411301299601E-2</v>
      </c>
      <c r="T1410">
        <f>(training!T1410 - MIN(training!T$3:T$4001)) / (MAX(training!T$3:T$4001) - MIN(training!T$3:T$4001))</f>
        <v>9.9781686352571314E-2</v>
      </c>
      <c r="U1410">
        <f>(training!U1410 - MIN(training!U$3:U$4001)) / (MAX(training!U$3:U$4001) - MIN(training!U$3:U$4001))</f>
        <v>0.31350368525444816</v>
      </c>
      <c r="V1410">
        <f>(training!V1410 - MIN(training!V$3:V$4001)) / (MAX(training!V$3:V$4001) - MIN(training!V$3:V$4001))</f>
        <v>0.01</v>
      </c>
      <c r="W1410">
        <f>(training!W1410 - MIN(training!W$3:W$4001)) / (MAX(training!W$3:W$4001) - MIN(training!W$3:W$4001))</f>
        <v>7.2575892610903222E-3</v>
      </c>
      <c r="X1410">
        <f>(training!X1410 - MIN(training!X$3:X$4001)) / (MAX(training!X$3:X$4001) - MIN(training!X$3:X$4001))</f>
        <v>2.9016561760635685E-3</v>
      </c>
      <c r="Y1410">
        <f>(training!Y1410 - MIN(training!Y$3:Y$4001)) / (MAX(training!Y$3:Y$4001) - MIN(training!Y$3:Y$4001))</f>
        <v>1.2682926829268294E-2</v>
      </c>
      <c r="Z1410">
        <f>(training!Z1410 - MIN(training!Z$3:Z$4001)) / (MAX(training!Z$3:Z$4001) - MIN(training!Z$3:Z$4001))</f>
        <v>7.8313253012048199E-3</v>
      </c>
      <c r="AA1410">
        <f>(training!AA1410 - MIN(training!AA$3:AA$4001)) / (MAX(training!AA$3:AA$4001) - MIN(training!AA$3:AA$4001))</f>
        <v>3.7831069143845074E-3</v>
      </c>
      <c r="AB1410">
        <v>1</v>
      </c>
      <c r="AC1410">
        <f t="shared" si="146"/>
        <v>1.1660302955008646</v>
      </c>
      <c r="AD1410">
        <f t="shared" si="149"/>
        <v>0.76242672358784358</v>
      </c>
      <c r="AE1410">
        <f t="shared" si="150"/>
        <v>0.23757327641215642</v>
      </c>
      <c r="AF1410">
        <f t="shared" si="151"/>
        <v>-0.27124887533115583</v>
      </c>
    </row>
    <row r="1411" spans="1:32" x14ac:dyDescent="0.35">
      <c r="A1411">
        <v>6352</v>
      </c>
      <c r="B1411">
        <v>2</v>
      </c>
      <c r="C1411">
        <v>1</v>
      </c>
      <c r="D1411">
        <f>(training!D1411 - MIN(training!$D$3:$D$4001)) / (MAX(training!$D$3:$D$4001) - MIN(training!$D$3:$D$4001))</f>
        <v>0.25252525252525254</v>
      </c>
      <c r="E1411">
        <f t="shared" si="147"/>
        <v>0</v>
      </c>
      <c r="F1411">
        <f t="shared" si="148"/>
        <v>1</v>
      </c>
      <c r="G1411">
        <v>1</v>
      </c>
      <c r="H1411">
        <v>2</v>
      </c>
      <c r="I1411">
        <f>(training!I1411 - MIN(training!I$3:I$4001)) / (MAX(training!I$3:I$4001) - MIN(training!I$3:I$4001))</f>
        <v>0.16666666666666666</v>
      </c>
      <c r="J1411">
        <v>2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f>(training!P1411 - MIN(training!P$3:P$4001)) / (MAX(training!P$3:P$4001) - MIN(training!P$3:P$4001))</f>
        <v>0.11083903618051746</v>
      </c>
      <c r="Q1411">
        <f>(training!Q1411 - MIN(training!Q$3:Q$4001)) / (MAX(training!Q$3:Q$4001) - MIN(training!Q$3:Q$4001))</f>
        <v>0.12035374540839848</v>
      </c>
      <c r="R1411">
        <f>(training!R1411 - MIN(training!R$3:R$4001)) / (MAX(training!R$3:R$4001) - MIN(training!R$3:R$4001))</f>
        <v>0.19533445235541802</v>
      </c>
      <c r="S1411">
        <f>(training!S1411 - MIN(training!S$3:S$4001)) / (MAX(training!S$3:S$4001) - MIN(training!S$3:S$4001))</f>
        <v>0.11994228898306393</v>
      </c>
      <c r="T1411">
        <f>(training!T1411 - MIN(training!T$3:T$4001)) / (MAX(training!T$3:T$4001) - MIN(training!T$3:T$4001))</f>
        <v>0.13035292295391132</v>
      </c>
      <c r="U1411">
        <f>(training!U1411 - MIN(training!U$3:U$4001)) / (MAX(training!U$3:U$4001) - MIN(training!U$3:U$4001))</f>
        <v>0.33978422568158573</v>
      </c>
      <c r="V1411">
        <f>(training!V1411 - MIN(training!V$3:V$4001)) / (MAX(training!V$3:V$4001) - MIN(training!V$3:V$4001))</f>
        <v>1.6666666666666666E-2</v>
      </c>
      <c r="W1411">
        <f>(training!W1411 - MIN(training!W$3:W$4001)) / (MAX(training!W$3:W$4001) - MIN(training!W$3:W$4001))</f>
        <v>1.7418214226616772E-2</v>
      </c>
      <c r="X1411">
        <f>(training!X1411 - MIN(training!X$3:X$4001)) / (MAX(training!X$3:X$4001) - MIN(training!X$3:X$4001))</f>
        <v>5.580108030891478E-3</v>
      </c>
      <c r="Y1411">
        <f>(training!Y1411 - MIN(training!Y$3:Y$4001)) / (MAX(training!Y$3:Y$4001) - MIN(training!Y$3:Y$4001))</f>
        <v>1.9512195121951219E-2</v>
      </c>
      <c r="Z1411">
        <f>(training!Z1411 - MIN(training!Z$3:Z$4001)) / (MAX(training!Z$3:Z$4001) - MIN(training!Z$3:Z$4001))</f>
        <v>2.4096385542168676E-2</v>
      </c>
      <c r="AA1411">
        <f>(training!AA1411 - MIN(training!AA$3:AA$4001)) / (MAX(training!AA$3:AA$4001) - MIN(training!AA$3:AA$4001))</f>
        <v>9.4577672859612692E-3</v>
      </c>
      <c r="AB1411">
        <v>1</v>
      </c>
      <c r="AC1411">
        <f t="shared" ref="AC1411:AC1474" si="152">SUMPRODUCT($C$2:$AA$2,C1411:AA1411)</f>
        <v>0.5994027182354249</v>
      </c>
      <c r="AD1411">
        <f t="shared" si="149"/>
        <v>0.64551964568583731</v>
      </c>
      <c r="AE1411">
        <f t="shared" si="150"/>
        <v>0.35448035431416269</v>
      </c>
      <c r="AF1411">
        <f t="shared" si="151"/>
        <v>-0.43769963432381048</v>
      </c>
    </row>
    <row r="1412" spans="1:32" x14ac:dyDescent="0.35">
      <c r="A1412">
        <v>6358</v>
      </c>
      <c r="B1412">
        <v>2</v>
      </c>
      <c r="C1412">
        <v>1</v>
      </c>
      <c r="D1412">
        <f>(training!D1412 - MIN(training!$D$3:$D$4001)) / (MAX(training!$D$3:$D$4001) - MIN(training!$D$3:$D$4001))</f>
        <v>4.0404040404040407E-2</v>
      </c>
      <c r="E1412">
        <f t="shared" ref="E1412:E1475" si="153">IF(B1412=1,1,0)</f>
        <v>0</v>
      </c>
      <c r="F1412">
        <f t="shared" ref="F1412:F1475" si="154">IF(B1412=2,1,0)</f>
        <v>1</v>
      </c>
      <c r="G1412">
        <v>1</v>
      </c>
      <c r="H1412">
        <v>1</v>
      </c>
      <c r="I1412">
        <f>(training!I1412 - MIN(training!I$3:I$4001)) / (MAX(training!I$3:I$4001) - MIN(training!I$3:I$4001))</f>
        <v>0.35185185185185186</v>
      </c>
      <c r="J1412">
        <v>-1</v>
      </c>
      <c r="K1412">
        <v>2</v>
      </c>
      <c r="L1412">
        <v>-1</v>
      </c>
      <c r="M1412">
        <v>-1</v>
      </c>
      <c r="N1412">
        <v>2</v>
      </c>
      <c r="O1412">
        <v>2</v>
      </c>
      <c r="P1412">
        <f>(training!P1412 - MIN(training!P$3:P$4001)) / (MAX(training!P$3:P$4001) - MIN(training!P$3:P$4001))</f>
        <v>1.5171156924579399E-2</v>
      </c>
      <c r="Q1412">
        <f>(training!Q1412 - MIN(training!Q$3:Q$4001)) / (MAX(training!Q$3:Q$4001) - MIN(training!Q$3:Q$4001))</f>
        <v>2.495352630039608E-2</v>
      </c>
      <c r="R1412">
        <f>(training!R1412 - MIN(training!R$3:R$4001)) / (MAX(training!R$3:R$4001) - MIN(training!R$3:R$4001))</f>
        <v>2.6533281927905571E-2</v>
      </c>
      <c r="S1412">
        <f>(training!S1412 - MIN(training!S$3:S$4001)) / (MAX(training!S$3:S$4001) - MIN(training!S$3:S$4001))</f>
        <v>1.8045723185665784E-2</v>
      </c>
      <c r="T1412">
        <f>(training!T1412 - MIN(training!T$3:T$4001)) / (MAX(training!T$3:T$4001) - MIN(training!T$3:T$4001))</f>
        <v>3.0196566007958087E-2</v>
      </c>
      <c r="U1412">
        <f>(training!U1412 - MIN(training!U$3:U$4001)) / (MAX(training!U$3:U$4001) - MIN(training!U$3:U$4001))</f>
        <v>0.26368224199952817</v>
      </c>
      <c r="V1412">
        <f>(training!V1412 - MIN(training!V$3:V$4001)) / (MAX(training!V$3:V$4001) - MIN(training!V$3:V$4001))</f>
        <v>0</v>
      </c>
      <c r="W1412">
        <f>(training!W1412 - MIN(training!W$3:W$4001)) / (MAX(training!W$3:W$4001) - MIN(training!W$3:W$4001))</f>
        <v>2.2063071353714578E-3</v>
      </c>
      <c r="X1412">
        <f>(training!X1412 - MIN(training!X$3:X$4001)) / (MAX(training!X$3:X$4001) - MIN(training!X$3:X$4001))</f>
        <v>6.6961296370697738E-4</v>
      </c>
      <c r="Y1412">
        <f>(training!Y1412 - MIN(training!Y$3:Y$4001)) / (MAX(training!Y$3:Y$4001) - MIN(training!Y$3:Y$4001))</f>
        <v>0</v>
      </c>
      <c r="Z1412">
        <f>(training!Z1412 - MIN(training!Z$3:Z$4001)) / (MAX(training!Z$3:Z$4001) - MIN(training!Z$3:Z$4001))</f>
        <v>9.0361445783132526E-3</v>
      </c>
      <c r="AA1412">
        <f>(training!AA1412 - MIN(training!AA$3:AA$4001)) / (MAX(training!AA$3:AA$4001) - MIN(training!AA$3:AA$4001))</f>
        <v>0</v>
      </c>
      <c r="AB1412">
        <v>1</v>
      </c>
      <c r="AC1412">
        <f t="shared" si="152"/>
        <v>-0.37598748802311754</v>
      </c>
      <c r="AD1412">
        <f t="shared" ref="AD1412:AD1475" si="155">EXP(AC1412)/(1+EXP(AC1412))</f>
        <v>0.40709502952929555</v>
      </c>
      <c r="AE1412">
        <f t="shared" ref="AE1412:AE1475" si="156">AB1412-AD1412</f>
        <v>0.59290497047070445</v>
      </c>
      <c r="AF1412">
        <f t="shared" ref="AF1412:AF1475" si="157">IFERROR(AB1412*LN(AD1412)+(1-AB1412)*LN(1-AD1412),0)</f>
        <v>-0.89870863300660619</v>
      </c>
    </row>
    <row r="1413" spans="1:32" x14ac:dyDescent="0.35">
      <c r="A1413">
        <v>6362</v>
      </c>
      <c r="B1413">
        <v>2</v>
      </c>
      <c r="C1413">
        <v>1</v>
      </c>
      <c r="D1413">
        <f>(training!D1413 - MIN(training!$D$3:$D$4001)) / (MAX(training!$D$3:$D$4001) - MIN(training!$D$3:$D$4001))</f>
        <v>9.0909090909090912E-2</v>
      </c>
      <c r="E1413">
        <f t="shared" si="153"/>
        <v>0</v>
      </c>
      <c r="F1413">
        <f t="shared" si="154"/>
        <v>1</v>
      </c>
      <c r="G1413">
        <v>2</v>
      </c>
      <c r="H1413">
        <v>1</v>
      </c>
      <c r="I1413">
        <f>(training!I1413 - MIN(training!I$3:I$4001)) / (MAX(training!I$3:I$4001) - MIN(training!I$3:I$4001))</f>
        <v>0.12962962962962962</v>
      </c>
      <c r="J1413">
        <v>2</v>
      </c>
      <c r="K1413">
        <v>0</v>
      </c>
      <c r="L1413">
        <v>0</v>
      </c>
      <c r="M1413">
        <v>0</v>
      </c>
      <c r="N1413">
        <v>0</v>
      </c>
      <c r="O1413">
        <v>2</v>
      </c>
      <c r="P1413">
        <f>(training!P1413 - MIN(training!P$3:P$4001)) / (MAX(training!P$3:P$4001) - MIN(training!P$3:P$4001))</f>
        <v>8.9344435624994251E-2</v>
      </c>
      <c r="Q1413">
        <f>(training!Q1413 - MIN(training!Q$3:Q$4001)) / (MAX(training!Q$3:Q$4001) - MIN(training!Q$3:Q$4001))</f>
        <v>9.8591661007202805E-2</v>
      </c>
      <c r="R1413">
        <f>(training!R1413 - MIN(training!R$3:R$4001)) / (MAX(training!R$3:R$4001) - MIN(training!R$3:R$4001))</f>
        <v>0.144525574480909</v>
      </c>
      <c r="S1413">
        <f>(training!S1413 - MIN(training!S$3:S$4001)) / (MAX(training!S$3:S$4001) - MIN(training!S$3:S$4001))</f>
        <v>8.7056274859748553E-2</v>
      </c>
      <c r="T1413">
        <f>(training!T1413 - MIN(training!T$3:T$4001)) / (MAX(training!T$3:T$4001) - MIN(training!T$3:T$4001))</f>
        <v>8.9649881842709514E-2</v>
      </c>
      <c r="U1413">
        <f>(training!U1413 - MIN(training!U$3:U$4001)) / (MAX(training!U$3:U$4001) - MIN(training!U$3:U$4001))</f>
        <v>0.30682173604648394</v>
      </c>
      <c r="V1413">
        <f>(training!V1413 - MIN(training!V$3:V$4001)) / (MAX(training!V$3:V$4001) - MIN(training!V$3:V$4001))</f>
        <v>1.1666666666666667E-2</v>
      </c>
      <c r="W1413">
        <f>(training!W1413 - MIN(training!W$3:W$4001)) / (MAX(training!W$3:W$4001) - MIN(training!W$3:W$4001))</f>
        <v>8.7178162204216945E-3</v>
      </c>
      <c r="X1413">
        <f>(training!X1413 - MIN(training!X$3:X$4001)) / (MAX(training!X$3:X$4001) - MIN(training!X$3:X$4001))</f>
        <v>2.1316012678005447E-3</v>
      </c>
      <c r="Y1413">
        <f>(training!Y1413 - MIN(training!Y$3:Y$4001)) / (MAX(training!Y$3:Y$4001) - MIN(training!Y$3:Y$4001))</f>
        <v>1.1707317073170732E-2</v>
      </c>
      <c r="Z1413">
        <f>(training!Z1413 - MIN(training!Z$3:Z$4001)) / (MAX(training!Z$3:Z$4001) - MIN(training!Z$3:Z$4001))</f>
        <v>9.939759036144578E-3</v>
      </c>
      <c r="AA1413">
        <f>(training!AA1413 - MIN(training!AA$3:AA$4001)) / (MAX(training!AA$3:AA$4001) - MIN(training!AA$3:AA$4001))</f>
        <v>0</v>
      </c>
      <c r="AB1413">
        <v>1</v>
      </c>
      <c r="AC1413">
        <f t="shared" si="152"/>
        <v>0.79782146403789977</v>
      </c>
      <c r="AD1413">
        <f t="shared" si="155"/>
        <v>0.68950827839991546</v>
      </c>
      <c r="AE1413">
        <f t="shared" si="156"/>
        <v>0.31049172160008454</v>
      </c>
      <c r="AF1413">
        <f t="shared" si="157"/>
        <v>-0.37177657543954334</v>
      </c>
    </row>
    <row r="1414" spans="1:32" x14ac:dyDescent="0.35">
      <c r="A1414">
        <v>6364</v>
      </c>
      <c r="B1414">
        <v>2</v>
      </c>
      <c r="C1414">
        <v>1</v>
      </c>
      <c r="D1414">
        <f>(training!D1414 - MIN(training!$D$3:$D$4001)) / (MAX(training!$D$3:$D$4001) - MIN(training!$D$3:$D$4001))</f>
        <v>0.1111111111111111</v>
      </c>
      <c r="E1414">
        <f t="shared" si="153"/>
        <v>0</v>
      </c>
      <c r="F1414">
        <f t="shared" si="154"/>
        <v>1</v>
      </c>
      <c r="G1414">
        <v>1</v>
      </c>
      <c r="H1414">
        <v>2</v>
      </c>
      <c r="I1414">
        <f>(training!I1414 - MIN(training!I$3:I$4001)) / (MAX(training!I$3:I$4001) - MIN(training!I$3:I$4001))</f>
        <v>0.1111111111111111</v>
      </c>
      <c r="J1414">
        <v>0</v>
      </c>
      <c r="K1414">
        <v>0</v>
      </c>
      <c r="L1414">
        <v>0</v>
      </c>
      <c r="M1414">
        <v>2</v>
      </c>
      <c r="N1414">
        <v>0</v>
      </c>
      <c r="O1414">
        <v>0</v>
      </c>
      <c r="P1414">
        <f>(training!P1414 - MIN(training!P$3:P$4001)) / (MAX(training!P$3:P$4001) - MIN(training!P$3:P$4001))</f>
        <v>2.6320440250608593E-2</v>
      </c>
      <c r="Q1414">
        <f>(training!Q1414 - MIN(training!Q$3:Q$4001)) / (MAX(training!Q$3:Q$4001) - MIN(training!Q$3:Q$4001))</f>
        <v>3.3969671883287811E-2</v>
      </c>
      <c r="R1414">
        <f>(training!R1414 - MIN(training!R$3:R$4001)) / (MAX(training!R$3:R$4001) - MIN(training!R$3:R$4001))</f>
        <v>4.3539162686393781E-2</v>
      </c>
      <c r="S1414">
        <f>(training!S1414 - MIN(training!S$3:S$4001)) / (MAX(training!S$3:S$4001) - MIN(training!S$3:S$4001))</f>
        <v>2.7636650025480207E-2</v>
      </c>
      <c r="T1414">
        <f>(training!T1414 - MIN(training!T$3:T$4001)) / (MAX(training!T$3:T$4001) - MIN(training!T$3:T$4001))</f>
        <v>4.1208532442496434E-2</v>
      </c>
      <c r="U1414">
        <f>(training!U1414 - MIN(training!U$3:U$4001)) / (MAX(training!U$3:U$4001) - MIN(training!U$3:U$4001))</f>
        <v>0.26902165351153912</v>
      </c>
      <c r="V1414">
        <f>(training!V1414 - MIN(training!V$3:V$4001)) / (MAX(training!V$3:V$4001) - MIN(training!V$3:V$4001))</f>
        <v>4.0000000000000001E-3</v>
      </c>
      <c r="W1414">
        <f>(training!W1414 - MIN(training!W$3:W$4001)) / (MAX(training!W$3:W$4001) - MIN(training!W$3:W$4001))</f>
        <v>4.3545535566541929E-3</v>
      </c>
      <c r="X1414">
        <f>(training!X1414 - MIN(training!X$3:X$4001)) / (MAX(training!X$3:X$4001) - MIN(training!X$3:X$4001))</f>
        <v>0</v>
      </c>
      <c r="Y1414">
        <f>(training!Y1414 - MIN(training!Y$3:Y$4001)) / (MAX(training!Y$3:Y$4001) - MIN(training!Y$3:Y$4001))</f>
        <v>5.3658536585365858E-3</v>
      </c>
      <c r="Z1414">
        <f>(training!Z1414 - MIN(training!Z$3:Z$4001)) / (MAX(training!Z$3:Z$4001) - MIN(training!Z$3:Z$4001))</f>
        <v>1.6566265060240963E-3</v>
      </c>
      <c r="AA1414">
        <f>(training!AA1414 - MIN(training!AA$3:AA$4001)) / (MAX(training!AA$3:AA$4001) - MIN(training!AA$3:AA$4001))</f>
        <v>1.1349320743153522E-3</v>
      </c>
      <c r="AB1414">
        <v>1</v>
      </c>
      <c r="AC1414">
        <f t="shared" si="152"/>
        <v>-0.2398765781949789</v>
      </c>
      <c r="AD1414">
        <f t="shared" si="155"/>
        <v>0.44031676632059819</v>
      </c>
      <c r="AE1414">
        <f t="shared" si="156"/>
        <v>0.55968323367940176</v>
      </c>
      <c r="AF1414">
        <f t="shared" si="157"/>
        <v>-0.82026088763450722</v>
      </c>
    </row>
    <row r="1415" spans="1:32" x14ac:dyDescent="0.35">
      <c r="A1415">
        <v>6366</v>
      </c>
      <c r="B1415">
        <v>1</v>
      </c>
      <c r="C1415">
        <v>1</v>
      </c>
      <c r="D1415">
        <f>(training!D1415 - MIN(training!$D$3:$D$4001)) / (MAX(training!$D$3:$D$4001) - MIN(training!$D$3:$D$4001))</f>
        <v>1.0101010101010102E-2</v>
      </c>
      <c r="E1415">
        <f t="shared" si="153"/>
        <v>1</v>
      </c>
      <c r="F1415">
        <f t="shared" si="154"/>
        <v>0</v>
      </c>
      <c r="G1415">
        <v>3</v>
      </c>
      <c r="H1415">
        <v>1</v>
      </c>
      <c r="I1415">
        <f>(training!I1415 - MIN(training!I$3:I$4001)) / (MAX(training!I$3:I$4001) - MIN(training!I$3:I$4001))</f>
        <v>0.1111111111111111</v>
      </c>
      <c r="J1415">
        <v>0</v>
      </c>
      <c r="K1415">
        <v>0</v>
      </c>
      <c r="L1415">
        <v>2</v>
      </c>
      <c r="M1415">
        <v>0</v>
      </c>
      <c r="N1415">
        <v>0</v>
      </c>
      <c r="O1415">
        <v>0</v>
      </c>
      <c r="P1415">
        <f>(training!P1415 - MIN(training!P$3:P$4001)) / (MAX(training!P$3:P$4001) - MIN(training!P$3:P$4001))</f>
        <v>3.5315257887193446E-2</v>
      </c>
      <c r="Q1415">
        <f>(training!Q1415 - MIN(training!Q$3:Q$4001)) / (MAX(training!Q$3:Q$4001) - MIN(training!Q$3:Q$4001))</f>
        <v>4.5017275823266097E-2</v>
      </c>
      <c r="R1415">
        <f>(training!R1415 - MIN(training!R$3:R$4001)) / (MAX(training!R$3:R$4001) - MIN(training!R$3:R$4001))</f>
        <v>5.9021400034681828E-2</v>
      </c>
      <c r="S1415">
        <f>(training!S1415 - MIN(training!S$3:S$4001)) / (MAX(training!S$3:S$4001) - MIN(training!S$3:S$4001))</f>
        <v>3.8146408614295829E-2</v>
      </c>
      <c r="T1415">
        <f>(training!T1415 - MIN(training!T$3:T$4001)) / (MAX(training!T$3:T$4001) - MIN(training!T$3:T$4001))</f>
        <v>5.0576343842948138E-2</v>
      </c>
      <c r="U1415">
        <f>(training!U1415 - MIN(training!U$3:U$4001)) / (MAX(training!U$3:U$4001) - MIN(training!U$3:U$4001))</f>
        <v>0.27669110182614332</v>
      </c>
      <c r="V1415">
        <f>(training!V1415 - MIN(training!V$3:V$4001)) / (MAX(training!V$3:V$4001) - MIN(training!V$3:V$4001))</f>
        <v>9.8333333333333328E-3</v>
      </c>
      <c r="W1415">
        <f>(training!W1415 - MIN(training!W$3:W$4001)) / (MAX(training!W$3:W$4001) - MIN(training!W$3:W$4001))</f>
        <v>5.8060714088722574E-6</v>
      </c>
      <c r="X1415">
        <f>(training!X1415 - MIN(training!X$3:X$4001)) / (MAX(training!X$3:X$4001) - MIN(training!X$3:X$4001))</f>
        <v>7.6670684344448908E-4</v>
      </c>
      <c r="Y1415">
        <f>(training!Y1415 - MIN(training!Y$3:Y$4001)) / (MAX(training!Y$3:Y$4001) - MIN(training!Y$3:Y$4001))</f>
        <v>3.4585365853658538E-3</v>
      </c>
      <c r="Z1415">
        <f>(training!Z1415 - MIN(training!Z$3:Z$4001)) / (MAX(training!Z$3:Z$4001) - MIN(training!Z$3:Z$4001))</f>
        <v>2.9066265060240966E-3</v>
      </c>
      <c r="AA1415">
        <f>(training!AA1415 - MIN(training!AA$3:AA$4001)) / (MAX(training!AA$3:AA$4001) - MIN(training!AA$3:AA$4001))</f>
        <v>1.0573783825704698E-3</v>
      </c>
      <c r="AB1415">
        <v>1</v>
      </c>
      <c r="AC1415">
        <f t="shared" si="152"/>
        <v>0.21920584870678056</v>
      </c>
      <c r="AD1415">
        <f t="shared" si="155"/>
        <v>0.55458307182161493</v>
      </c>
      <c r="AE1415">
        <f t="shared" si="156"/>
        <v>0.44541692817838507</v>
      </c>
      <c r="AF1415">
        <f t="shared" si="157"/>
        <v>-0.58953866948733569</v>
      </c>
    </row>
    <row r="1416" spans="1:32" x14ac:dyDescent="0.35">
      <c r="A1416">
        <v>6367</v>
      </c>
      <c r="B1416">
        <v>2</v>
      </c>
      <c r="C1416">
        <v>1</v>
      </c>
      <c r="D1416">
        <f>(training!D1416 - MIN(training!$D$3:$D$4001)) / (MAX(training!$D$3:$D$4001) - MIN(training!$D$3:$D$4001))</f>
        <v>0.15151515151515152</v>
      </c>
      <c r="E1416">
        <f t="shared" si="153"/>
        <v>0</v>
      </c>
      <c r="F1416">
        <f t="shared" si="154"/>
        <v>1</v>
      </c>
      <c r="G1416">
        <v>2</v>
      </c>
      <c r="H1416">
        <v>2</v>
      </c>
      <c r="I1416">
        <f>(training!I1416 - MIN(training!I$3:I$4001)) / (MAX(training!I$3:I$4001) - MIN(training!I$3:I$4001))</f>
        <v>0.1111111111111111</v>
      </c>
      <c r="J1416">
        <v>1</v>
      </c>
      <c r="K1416">
        <v>-1</v>
      </c>
      <c r="L1416">
        <v>-1</v>
      </c>
      <c r="M1416">
        <v>-2</v>
      </c>
      <c r="N1416">
        <v>-2</v>
      </c>
      <c r="O1416">
        <v>-1</v>
      </c>
      <c r="P1416">
        <f>(training!P1416 - MIN(training!P$3:P$4001)) / (MAX(training!P$3:P$4001) - MIN(training!P$3:P$4001))</f>
        <v>1.4696132483805753E-2</v>
      </c>
      <c r="Q1416">
        <f>(training!Q1416 - MIN(training!Q$3:Q$4001)) / (MAX(training!Q$3:Q$4001) - MIN(training!Q$3:Q$4001))</f>
        <v>2.5998502927223426E-2</v>
      </c>
      <c r="R1416">
        <f>(training!R1416 - MIN(training!R$3:R$4001)) / (MAX(training!R$3:R$4001) - MIN(training!R$3:R$4001))</f>
        <v>2.5253758180113172E-2</v>
      </c>
      <c r="S1416">
        <f>(training!S1416 - MIN(training!S$3:S$4001)) / (MAX(training!S$3:S$4001) - MIN(training!S$3:S$4001))</f>
        <v>1.6545589717908725E-2</v>
      </c>
      <c r="T1416">
        <f>(training!T1416 - MIN(training!T$3:T$4001)) / (MAX(training!T$3:T$4001) - MIN(training!T$3:T$4001))</f>
        <v>2.9654444870047911E-2</v>
      </c>
      <c r="U1416">
        <f>(training!U1416 - MIN(training!U$3:U$4001)) / (MAX(training!U$3:U$4001) - MIN(training!U$3:U$4001))</f>
        <v>0.26309589038990461</v>
      </c>
      <c r="V1416">
        <f>(training!V1416 - MIN(training!V$3:V$4001)) / (MAX(training!V$3:V$4001) - MIN(training!V$3:V$4001))</f>
        <v>5.0633333333333337E-3</v>
      </c>
      <c r="W1416">
        <f>(training!W1416 - MIN(training!W$3:W$4001)) / (MAX(training!W$3:W$4001) - MIN(training!W$3:W$4001))</f>
        <v>0</v>
      </c>
      <c r="X1416">
        <f>(training!X1416 - MIN(training!X$3:X$4001)) / (MAX(training!X$3:X$4001) - MIN(training!X$3:X$4001))</f>
        <v>0</v>
      </c>
      <c r="Y1416">
        <f>(training!Y1416 - MIN(training!Y$3:Y$4001)) / (MAX(training!Y$3:Y$4001) - MIN(training!Y$3:Y$4001))</f>
        <v>0</v>
      </c>
      <c r="Z1416">
        <f>(training!Z1416 - MIN(training!Z$3:Z$4001)) / (MAX(training!Z$3:Z$4001) - MIN(training!Z$3:Z$4001))</f>
        <v>8.2981927710843381E-3</v>
      </c>
      <c r="AA1416">
        <f>(training!AA1416 - MIN(training!AA$3:AA$4001)) / (MAX(training!AA$3:AA$4001) - MIN(training!AA$3:AA$4001))</f>
        <v>1.8272406396477171E-3</v>
      </c>
      <c r="AB1416">
        <v>1</v>
      </c>
      <c r="AC1416">
        <f t="shared" si="152"/>
        <v>4.0382801394769512E-2</v>
      </c>
      <c r="AD1416">
        <f t="shared" si="155"/>
        <v>0.51009432859141046</v>
      </c>
      <c r="AE1416">
        <f t="shared" si="156"/>
        <v>0.48990567140858954</v>
      </c>
      <c r="AF1416">
        <f t="shared" si="157"/>
        <v>-0.67315961234401833</v>
      </c>
    </row>
    <row r="1417" spans="1:32" x14ac:dyDescent="0.35">
      <c r="A1417">
        <v>6372</v>
      </c>
      <c r="B1417">
        <v>2</v>
      </c>
      <c r="C1417">
        <v>1</v>
      </c>
      <c r="D1417">
        <f>(training!D1417 - MIN(training!$D$3:$D$4001)) / (MAX(training!$D$3:$D$4001) - MIN(training!$D$3:$D$4001))</f>
        <v>1.0101010101010102E-2</v>
      </c>
      <c r="E1417">
        <f t="shared" si="153"/>
        <v>0</v>
      </c>
      <c r="F1417">
        <f t="shared" si="154"/>
        <v>1</v>
      </c>
      <c r="G1417">
        <v>2</v>
      </c>
      <c r="H1417">
        <v>2</v>
      </c>
      <c r="I1417">
        <f>(training!I1417 - MIN(training!I$3:I$4001)) / (MAX(training!I$3:I$4001) - MIN(training!I$3:I$4001))</f>
        <v>1.8518518518518517E-2</v>
      </c>
      <c r="J1417">
        <v>-1</v>
      </c>
      <c r="K1417">
        <v>-1</v>
      </c>
      <c r="L1417">
        <v>-1</v>
      </c>
      <c r="M1417">
        <v>-1</v>
      </c>
      <c r="N1417">
        <v>-2</v>
      </c>
      <c r="O1417">
        <v>-2</v>
      </c>
      <c r="P1417">
        <f>(training!P1417 - MIN(training!P$3:P$4001)) / (MAX(training!P$3:P$4001) - MIN(training!P$3:P$4001))</f>
        <v>1.7229596167931866E-2</v>
      </c>
      <c r="Q1417">
        <f>(training!Q1417 - MIN(training!Q$3:Q$4001)) / (MAX(training!Q$3:Q$4001) - MIN(training!Q$3:Q$4001))</f>
        <v>2.4669974767879362E-2</v>
      </c>
      <c r="R1417">
        <f>(training!R1417 - MIN(training!R$3:R$4001)) / (MAX(training!R$3:R$4001) - MIN(training!R$3:R$4001))</f>
        <v>2.8063659673620428E-2</v>
      </c>
      <c r="S1417">
        <f>(training!S1417 - MIN(training!S$3:S$4001)) / (MAX(training!S$3:S$4001) - MIN(training!S$3:S$4001))</f>
        <v>1.6545589717908725E-2</v>
      </c>
      <c r="T1417">
        <f>(training!T1417 - MIN(training!T$3:T$4001)) / (MAX(training!T$3:T$4001) - MIN(training!T$3:T$4001))</f>
        <v>2.9654444870047911E-2</v>
      </c>
      <c r="U1417">
        <f>(training!U1417 - MIN(training!U$3:U$4001)) / (MAX(training!U$3:U$4001) - MIN(training!U$3:U$4001))</f>
        <v>0.26097872304454045</v>
      </c>
      <c r="V1417">
        <f>(training!V1417 - MIN(training!V$3:V$4001)) / (MAX(training!V$3:V$4001) - MIN(training!V$3:V$4001))</f>
        <v>5.9666666666666668E-4</v>
      </c>
      <c r="W1417">
        <f>(training!W1417 - MIN(training!W$3:W$4001)) / (MAX(training!W$3:W$4001) - MIN(training!W$3:W$4001))</f>
        <v>4.8451665907038987E-3</v>
      </c>
      <c r="X1417">
        <f>(training!X1417 - MIN(training!X$3:X$4001)) / (MAX(training!X$3:X$4001) - MIN(training!X$3:X$4001))</f>
        <v>0</v>
      </c>
      <c r="Y1417">
        <f>(training!Y1417 - MIN(training!Y$3:Y$4001)) / (MAX(training!Y$3:Y$4001) - MIN(training!Y$3:Y$4001))</f>
        <v>0</v>
      </c>
      <c r="Z1417">
        <f>(training!Z1417 - MIN(training!Z$3:Z$4001)) / (MAX(training!Z$3:Z$4001) - MIN(training!Z$3:Z$4001))</f>
        <v>0</v>
      </c>
      <c r="AA1417">
        <f>(training!AA1417 - MIN(training!AA$3:AA$4001)) / (MAX(training!AA$3:AA$4001) - MIN(training!AA$3:AA$4001))</f>
        <v>0</v>
      </c>
      <c r="AB1417">
        <v>1</v>
      </c>
      <c r="AC1417">
        <f t="shared" si="152"/>
        <v>-0.97613820012639674</v>
      </c>
      <c r="AD1417">
        <f t="shared" si="155"/>
        <v>0.27365872085171011</v>
      </c>
      <c r="AE1417">
        <f t="shared" si="156"/>
        <v>0.72634127914828994</v>
      </c>
      <c r="AF1417">
        <f t="shared" si="157"/>
        <v>-1.2958734932659455</v>
      </c>
    </row>
    <row r="1418" spans="1:32" x14ac:dyDescent="0.35">
      <c r="A1418">
        <v>6374</v>
      </c>
      <c r="B1418">
        <v>1</v>
      </c>
      <c r="C1418">
        <v>1</v>
      </c>
      <c r="D1418">
        <f>(training!D1418 - MIN(training!$D$3:$D$4001)) / (MAX(training!$D$3:$D$4001) - MIN(training!$D$3:$D$4001))</f>
        <v>9.0909090909090912E-2</v>
      </c>
      <c r="E1418">
        <f t="shared" si="153"/>
        <v>1</v>
      </c>
      <c r="F1418">
        <f t="shared" si="154"/>
        <v>0</v>
      </c>
      <c r="G1418">
        <v>1</v>
      </c>
      <c r="H1418">
        <v>1</v>
      </c>
      <c r="I1418">
        <f>(training!I1418 - MIN(training!I$3:I$4001)) / (MAX(training!I$3:I$4001) - MIN(training!I$3:I$4001))</f>
        <v>0.57407407407407407</v>
      </c>
      <c r="J1418">
        <v>4</v>
      </c>
      <c r="K1418">
        <v>5</v>
      </c>
      <c r="L1418">
        <v>4</v>
      </c>
      <c r="M1418">
        <v>3</v>
      </c>
      <c r="N1418">
        <v>2</v>
      </c>
      <c r="O1418">
        <v>0</v>
      </c>
      <c r="P1418">
        <f>(training!P1418 - MIN(training!P$3:P$4001)) / (MAX(training!P$3:P$4001) - MIN(training!P$3:P$4001))</f>
        <v>0.11865191128382251</v>
      </c>
      <c r="Q1418">
        <f>(training!Q1418 - MIN(training!Q$3:Q$4001)) / (MAX(training!Q$3:Q$4001) - MIN(training!Q$3:Q$4001))</f>
        <v>0.12644415472395862</v>
      </c>
      <c r="R1418">
        <f>(training!R1418 - MIN(training!R$3:R$4001)) / (MAX(training!R$3:R$4001) - MIN(training!R$3:R$4001))</f>
        <v>0.19416436155973946</v>
      </c>
      <c r="S1418">
        <f>(training!S1418 - MIN(training!S$3:S$4001)) / (MAX(training!S$3:S$4001) - MIN(training!S$3:S$4001))</f>
        <v>0.12451438694177938</v>
      </c>
      <c r="T1418">
        <f>(training!T1418 - MIN(training!T$3:T$4001)) / (MAX(training!T$3:T$4001) - MIN(training!T$3:T$4001))</f>
        <v>0.13037385427197737</v>
      </c>
      <c r="U1418">
        <f>(training!U1418 - MIN(training!U$3:U$4001)) / (MAX(training!U$3:U$4001) - MIN(training!U$3:U$4001))</f>
        <v>0.33487593245659808</v>
      </c>
      <c r="V1418">
        <f>(training!V1418 - MIN(training!V$3:V$4001)) / (MAX(training!V$3:V$4001) - MIN(training!V$3:V$4001))</f>
        <v>1.1679999999999999E-2</v>
      </c>
      <c r="W1418">
        <f>(training!W1418 - MIN(training!W$3:W$4001)) / (MAX(training!W$3:W$4001) - MIN(training!W$3:W$4001))</f>
        <v>0</v>
      </c>
      <c r="X1418">
        <f>(training!X1418 - MIN(training!X$3:X$4001)) / (MAX(training!X$3:X$4001) - MIN(training!X$3:X$4001))</f>
        <v>0</v>
      </c>
      <c r="Y1418">
        <f>(training!Y1418 - MIN(training!Y$3:Y$4001)) / (MAX(training!Y$3:Y$4001) - MIN(training!Y$3:Y$4001))</f>
        <v>0</v>
      </c>
      <c r="Z1418">
        <f>(training!Z1418 - MIN(training!Z$3:Z$4001)) / (MAX(training!Z$3:Z$4001) - MIN(training!Z$3:Z$4001))</f>
        <v>1.0448795180722892E-2</v>
      </c>
      <c r="AA1418">
        <f>(training!AA1418 - MIN(training!AA$3:AA$4001)) / (MAX(training!AA$3:AA$4001) - MIN(training!AA$3:AA$4001))</f>
        <v>6.4728959305118926E-3</v>
      </c>
      <c r="AB1418">
        <v>1</v>
      </c>
      <c r="AC1418">
        <f t="shared" si="152"/>
        <v>2.6978856439460528</v>
      </c>
      <c r="AD1418">
        <f t="shared" si="155"/>
        <v>0.93690176528378732</v>
      </c>
      <c r="AE1418">
        <f t="shared" si="156"/>
        <v>6.3098234716212676E-2</v>
      </c>
      <c r="AF1418">
        <f t="shared" si="157"/>
        <v>-6.5176841851524225E-2</v>
      </c>
    </row>
    <row r="1419" spans="1:32" x14ac:dyDescent="0.35">
      <c r="A1419">
        <v>6379</v>
      </c>
      <c r="B1419">
        <v>1</v>
      </c>
      <c r="C1419">
        <v>1</v>
      </c>
      <c r="D1419">
        <f>(training!D1419 - MIN(training!$D$3:$D$4001)) / (MAX(training!$D$3:$D$4001) - MIN(training!$D$3:$D$4001))</f>
        <v>0.1111111111111111</v>
      </c>
      <c r="E1419">
        <f t="shared" si="153"/>
        <v>1</v>
      </c>
      <c r="F1419">
        <f t="shared" si="154"/>
        <v>0</v>
      </c>
      <c r="G1419">
        <v>1</v>
      </c>
      <c r="H1419">
        <v>2</v>
      </c>
      <c r="I1419">
        <f>(training!I1419 - MIN(training!I$3:I$4001)) / (MAX(training!I$3:I$4001) - MIN(training!I$3:I$4001))</f>
        <v>0.24074074074074073</v>
      </c>
      <c r="J1419">
        <v>1</v>
      </c>
      <c r="K1419">
        <v>2</v>
      </c>
      <c r="L1419">
        <v>2</v>
      </c>
      <c r="M1419">
        <v>-1</v>
      </c>
      <c r="N1419">
        <v>-1</v>
      </c>
      <c r="O1419">
        <v>-1</v>
      </c>
      <c r="P1419">
        <f>(training!P1419 - MIN(training!P$3:P$4001)) / (MAX(training!P$3:P$4001) - MIN(training!P$3:P$4001))</f>
        <v>1.536014514295171E-2</v>
      </c>
      <c r="Q1419">
        <f>(training!Q1419 - MIN(training!Q$3:Q$4001)) / (MAX(training!Q$3:Q$4001) - MIN(training!Q$3:Q$4001))</f>
        <v>2.511215652837746E-2</v>
      </c>
      <c r="R1419">
        <f>(training!R1419 - MIN(training!R$3:R$4001)) / (MAX(training!R$3:R$4001) - MIN(training!R$3:R$4001))</f>
        <v>2.5758833343715433E-2</v>
      </c>
      <c r="S1419">
        <f>(training!S1419 - MIN(training!S$3:S$4001)) / (MAX(training!S$3:S$4001) - MIN(training!S$3:S$4001))</f>
        <v>1.7069533392309169E-2</v>
      </c>
      <c r="T1419">
        <f>(training!T1419 - MIN(training!T$3:T$4001)) / (MAX(training!T$3:T$4001) - MIN(training!T$3:T$4001))</f>
        <v>2.996841464103836E-2</v>
      </c>
      <c r="U1419">
        <f>(training!U1419 - MIN(training!U$3:U$4001)) / (MAX(training!U$3:U$4001) - MIN(training!U$3:U$4001))</f>
        <v>0.26122847962793183</v>
      </c>
      <c r="V1419">
        <f>(training!V1419 - MIN(training!V$3:V$4001)) / (MAX(training!V$3:V$4001) - MIN(training!V$3:V$4001))</f>
        <v>1E-3</v>
      </c>
      <c r="W1419">
        <f>(training!W1419 - MIN(training!W$3:W$4001)) / (MAX(training!W$3:W$4001) - MIN(training!W$3:W$4001))</f>
        <v>0</v>
      </c>
      <c r="X1419">
        <f>(training!X1419 - MIN(training!X$3:X$4001)) / (MAX(training!X$3:X$4001) - MIN(training!X$3:X$4001))</f>
        <v>5.5801080308914776E-4</v>
      </c>
      <c r="Y1419">
        <f>(training!Y1419 - MIN(training!Y$3:Y$4001)) / (MAX(training!Y$3:Y$4001) - MIN(training!Y$3:Y$4001))</f>
        <v>1.4634146341463415E-3</v>
      </c>
      <c r="Z1419">
        <f>(training!Z1419 - MIN(training!Z$3:Z$4001)) / (MAX(training!Z$3:Z$4001) - MIN(training!Z$3:Z$4001))</f>
        <v>1.5060240963855422E-3</v>
      </c>
      <c r="AA1419">
        <f>(training!AA1419 - MIN(training!AA$3:AA$4001)) / (MAX(training!AA$3:AA$4001) - MIN(training!AA$3:AA$4001))</f>
        <v>5.6746603715767611E-4</v>
      </c>
      <c r="AB1419">
        <v>1</v>
      </c>
      <c r="AC1419">
        <f t="shared" si="152"/>
        <v>0.67392923735561616</v>
      </c>
      <c r="AD1419">
        <f t="shared" si="155"/>
        <v>0.66238242208370612</v>
      </c>
      <c r="AE1419">
        <f t="shared" si="156"/>
        <v>0.33761757791629388</v>
      </c>
      <c r="AF1419">
        <f t="shared" si="157"/>
        <v>-0.41191221297257269</v>
      </c>
    </row>
    <row r="1420" spans="1:32" x14ac:dyDescent="0.35">
      <c r="A1420">
        <v>6380</v>
      </c>
      <c r="B1420">
        <v>2</v>
      </c>
      <c r="C1420">
        <v>1</v>
      </c>
      <c r="D1420">
        <f>(training!D1420 - MIN(training!$D$3:$D$4001)) / (MAX(training!$D$3:$D$4001) - MIN(training!$D$3:$D$4001))</f>
        <v>6.0606060606060608E-2</v>
      </c>
      <c r="E1420">
        <f t="shared" si="153"/>
        <v>0</v>
      </c>
      <c r="F1420">
        <f t="shared" si="154"/>
        <v>1</v>
      </c>
      <c r="G1420">
        <v>2</v>
      </c>
      <c r="H1420">
        <v>1</v>
      </c>
      <c r="I1420">
        <f>(training!I1420 - MIN(training!I$3:I$4001)) / (MAX(training!I$3:I$4001) - MIN(training!I$3:I$4001))</f>
        <v>0.1111111111111111</v>
      </c>
      <c r="J1420">
        <v>2</v>
      </c>
      <c r="K1420">
        <v>2</v>
      </c>
      <c r="L1420">
        <v>2</v>
      </c>
      <c r="M1420">
        <v>0</v>
      </c>
      <c r="N1420">
        <v>0</v>
      </c>
      <c r="O1420">
        <v>2</v>
      </c>
      <c r="P1420">
        <f>(training!P1420 - MIN(training!P$3:P$4001)) / (MAX(training!P$3:P$4001) - MIN(training!P$3:P$4001))</f>
        <v>4.1024745197911529E-2</v>
      </c>
      <c r="Q1420">
        <f>(training!Q1420 - MIN(training!Q$3:Q$4001)) / (MAX(training!Q$3:Q$4001) - MIN(training!Q$3:Q$4001))</f>
        <v>5.3187724003232094E-2</v>
      </c>
      <c r="R1420">
        <f>(training!R1420 - MIN(training!R$3:R$4001)) / (MAX(training!R$3:R$4001) - MIN(training!R$3:R$4001))</f>
        <v>7.2703886216667138E-2</v>
      </c>
      <c r="S1420">
        <f>(training!S1420 - MIN(training!S$3:S$4001)) / (MAX(training!S$3:S$4001) - MIN(training!S$3:S$4001))</f>
        <v>4.7925955176894415E-2</v>
      </c>
      <c r="T1420">
        <f>(training!T1420 - MIN(training!T$3:T$4001)) / (MAX(training!T$3:T$4001) - MIN(training!T$3:T$4001))</f>
        <v>6.1448070446444084E-2</v>
      </c>
      <c r="U1420">
        <f>(training!U1420 - MIN(training!U$3:U$4001)) / (MAX(training!U$3:U$4001) - MIN(training!U$3:U$4001))</f>
        <v>0.28474863344724793</v>
      </c>
      <c r="V1420">
        <f>(training!V1420 - MIN(training!V$3:V$4001)) / (MAX(training!V$3:V$4001) - MIN(training!V$3:V$4001))</f>
        <v>1.2E-2</v>
      </c>
      <c r="W1420">
        <f>(training!W1420 - MIN(training!W$3:W$4001)) / (MAX(training!W$3:W$4001) - MIN(training!W$3:W$4001))</f>
        <v>0</v>
      </c>
      <c r="X1420">
        <f>(training!X1420 - MIN(training!X$3:X$4001)) / (MAX(training!X$3:X$4001) - MIN(training!X$3:X$4001))</f>
        <v>1.1495022543636445E-3</v>
      </c>
      <c r="Y1420">
        <f>(training!Y1420 - MIN(training!Y$3:Y$4001)) / (MAX(training!Y$3:Y$4001) - MIN(training!Y$3:Y$4001))</f>
        <v>1.1707317073170732E-2</v>
      </c>
      <c r="Z1420">
        <f>(training!Z1420 - MIN(training!Z$3:Z$4001)) / (MAX(training!Z$3:Z$4001) - MIN(training!Z$3:Z$4001))</f>
        <v>3.6144578313253013E-3</v>
      </c>
      <c r="AA1420">
        <f>(training!AA1420 - MIN(training!AA$3:AA$4001)) / (MAX(training!AA$3:AA$4001) - MIN(training!AA$3:AA$4001))</f>
        <v>0</v>
      </c>
      <c r="AB1420">
        <v>1</v>
      </c>
      <c r="AC1420">
        <f t="shared" si="152"/>
        <v>1.150401450399239</v>
      </c>
      <c r="AD1420">
        <f t="shared" si="155"/>
        <v>0.75958423586464408</v>
      </c>
      <c r="AE1420">
        <f t="shared" si="156"/>
        <v>0.24041576413535592</v>
      </c>
      <c r="AF1420">
        <f t="shared" si="157"/>
        <v>-0.27498405346546012</v>
      </c>
    </row>
    <row r="1421" spans="1:32" x14ac:dyDescent="0.35">
      <c r="A1421">
        <v>6387</v>
      </c>
      <c r="B1421">
        <v>1</v>
      </c>
      <c r="C1421">
        <v>1</v>
      </c>
      <c r="D1421">
        <f>(training!D1421 - MIN(training!$D$3:$D$4001)) / (MAX(training!$D$3:$D$4001) - MIN(training!$D$3:$D$4001))</f>
        <v>4.0404040404040407E-2</v>
      </c>
      <c r="E1421">
        <f t="shared" si="153"/>
        <v>1</v>
      </c>
      <c r="F1421">
        <f t="shared" si="154"/>
        <v>0</v>
      </c>
      <c r="G1421">
        <v>2</v>
      </c>
      <c r="H1421">
        <v>2</v>
      </c>
      <c r="I1421">
        <f>(training!I1421 - MIN(training!I$3:I$4001)) / (MAX(training!I$3:I$4001) - MIN(training!I$3:I$4001))</f>
        <v>0.14814814814814814</v>
      </c>
      <c r="J1421">
        <v>2</v>
      </c>
      <c r="K1421">
        <v>2</v>
      </c>
      <c r="L1421">
        <v>0</v>
      </c>
      <c r="M1421">
        <v>0</v>
      </c>
      <c r="N1421">
        <v>2</v>
      </c>
      <c r="O1421">
        <v>2</v>
      </c>
      <c r="P1421">
        <f>(training!P1421 - MIN(training!P$3:P$4001)) / (MAX(training!P$3:P$4001) - MIN(training!P$3:P$4001))</f>
        <v>4.5462392876880815E-2</v>
      </c>
      <c r="Q1421">
        <f>(training!Q1421 - MIN(training!Q$3:Q$4001)) / (MAX(training!Q$3:Q$4001) - MIN(training!Q$3:Q$4001))</f>
        <v>5.4941579461351232E-2</v>
      </c>
      <c r="R1421">
        <f>(training!R1421 - MIN(training!R$3:R$4001)) / (MAX(training!R$3:R$4001) - MIN(training!R$3:R$4001))</f>
        <v>7.9687392145407779E-2</v>
      </c>
      <c r="S1421">
        <f>(training!S1421 - MIN(training!S$3:S$4001)) / (MAX(training!S$3:S$4001) - MIN(training!S$3:S$4001))</f>
        <v>5.4221000544901421E-2</v>
      </c>
      <c r="T1421">
        <f>(training!T1421 - MIN(training!T$3:T$4001)) / (MAX(training!T$3:T$4001) - MIN(training!T$3:T$4001))</f>
        <v>6.4567883404185844E-2</v>
      </c>
      <c r="U1421">
        <f>(training!U1421 - MIN(training!U$3:U$4001)) / (MAX(training!U$3:U$4001) - MIN(training!U$3:U$4001))</f>
        <v>0.28095002793431323</v>
      </c>
      <c r="V1421">
        <f>(training!V1421 - MIN(training!V$3:V$4001)) / (MAX(training!V$3:V$4001) - MIN(training!V$3:V$4001))</f>
        <v>4.5666666666666668E-3</v>
      </c>
      <c r="W1421">
        <f>(training!W1421 - MIN(training!W$3:W$4001)) / (MAX(training!W$3:W$4001) - MIN(training!W$3:W$4001))</f>
        <v>6.4157089068038447E-3</v>
      </c>
      <c r="X1421">
        <f>(training!X1421 - MIN(training!X$3:X$4001)) / (MAX(training!X$3:X$4001) - MIN(training!X$3:X$4001))</f>
        <v>2.4440873175304674E-3</v>
      </c>
      <c r="Y1421">
        <f>(training!Y1421 - MIN(training!Y$3:Y$4001)) / (MAX(training!Y$3:Y$4001) - MIN(training!Y$3:Y$4001))</f>
        <v>4.8780487804878049E-3</v>
      </c>
      <c r="Z1421">
        <f>(training!Z1421 - MIN(training!Z$3:Z$4001)) / (MAX(training!Z$3:Z$4001) - MIN(training!Z$3:Z$4001))</f>
        <v>0</v>
      </c>
      <c r="AA1421">
        <f>(training!AA1421 - MIN(training!AA$3:AA$4001)) / (MAX(training!AA$3:AA$4001) - MIN(training!AA$3:AA$4001))</f>
        <v>1.2862563508907324E-3</v>
      </c>
      <c r="AB1421">
        <v>1</v>
      </c>
      <c r="AC1421">
        <f t="shared" si="152"/>
        <v>1.0071388267965411</v>
      </c>
      <c r="AD1421">
        <f t="shared" si="155"/>
        <v>0.73245983985411733</v>
      </c>
      <c r="AE1421">
        <f t="shared" si="156"/>
        <v>0.26754016014588267</v>
      </c>
      <c r="AF1421">
        <f t="shared" si="157"/>
        <v>-0.3113467657316461</v>
      </c>
    </row>
    <row r="1422" spans="1:32" x14ac:dyDescent="0.35">
      <c r="A1422">
        <v>6393</v>
      </c>
      <c r="B1422">
        <v>1</v>
      </c>
      <c r="C1422">
        <v>1</v>
      </c>
      <c r="D1422">
        <f>(training!D1422 - MIN(training!$D$3:$D$4001)) / (MAX(training!$D$3:$D$4001) - MIN(training!$D$3:$D$4001))</f>
        <v>0.23232323232323232</v>
      </c>
      <c r="E1422">
        <f t="shared" si="153"/>
        <v>1</v>
      </c>
      <c r="F1422">
        <f t="shared" si="154"/>
        <v>0</v>
      </c>
      <c r="G1422">
        <v>1</v>
      </c>
      <c r="H1422">
        <v>2</v>
      </c>
      <c r="I1422">
        <f>(training!I1422 - MIN(training!I$3:I$4001)) / (MAX(training!I$3:I$4001) - MIN(training!I$3:I$4001))</f>
        <v>0.16666666666666666</v>
      </c>
      <c r="J1422">
        <v>-1</v>
      </c>
      <c r="K1422">
        <v>-1</v>
      </c>
      <c r="L1422">
        <v>-1</v>
      </c>
      <c r="M1422">
        <v>-1</v>
      </c>
      <c r="N1422">
        <v>-1</v>
      </c>
      <c r="O1422">
        <v>0</v>
      </c>
      <c r="P1422">
        <f>(training!P1422 - MIN(training!P$3:P$4001)) / (MAX(training!P$3:P$4001) - MIN(training!P$3:P$4001))</f>
        <v>2.0165553679294144E-2</v>
      </c>
      <c r="Q1422">
        <f>(training!Q1422 - MIN(training!Q$3:Q$4001)) / (MAX(training!Q$3:Q$4001) - MIN(training!Q$3:Q$4001))</f>
        <v>2.9241499650517779E-2</v>
      </c>
      <c r="R1422">
        <f>(training!R1422 - MIN(training!R$3:R$4001)) / (MAX(training!R$3:R$4001) - MIN(training!R$3:R$4001))</f>
        <v>2.6768983670919962E-2</v>
      </c>
      <c r="S1422">
        <f>(training!S1422 - MIN(training!S$3:S$4001)) / (MAX(training!S$3:S$4001) - MIN(training!S$3:S$4001))</f>
        <v>2.4100305983105849E-2</v>
      </c>
      <c r="T1422">
        <f>(training!T1422 - MIN(training!T$3:T$4001)) / (MAX(training!T$3:T$4001) - MIN(training!T$3:T$4001))</f>
        <v>5.7125753265808904E-2</v>
      </c>
      <c r="U1422">
        <f>(training!U1422 - MIN(training!U$3:U$4001)) / (MAX(training!U$3:U$4001) - MIN(training!U$3:U$4001))</f>
        <v>0.26607606279111051</v>
      </c>
      <c r="V1422">
        <f>(training!V1422 - MIN(training!V$3:V$4001)) / (MAX(training!V$3:V$4001) - MIN(training!V$3:V$4001))</f>
        <v>1.5966666666666667E-2</v>
      </c>
      <c r="W1422">
        <f>(training!W1422 - MIN(training!W$3:W$4001)) / (MAX(training!W$3:W$4001) - MIN(training!W$3:W$4001))</f>
        <v>2.6127321339925159E-3</v>
      </c>
      <c r="X1422">
        <f>(training!X1422 - MIN(training!X$3:X$4001)) / (MAX(training!X$3:X$4001) - MIN(training!X$3:X$4001))</f>
        <v>7.6436319807151468E-3</v>
      </c>
      <c r="Y1422">
        <f>(training!Y1422 - MIN(training!Y$3:Y$4001)) / (MAX(training!Y$3:Y$4001) - MIN(training!Y$3:Y$4001))</f>
        <v>0.12804390243902439</v>
      </c>
      <c r="Z1422">
        <f>(training!Z1422 - MIN(training!Z$3:Z$4001)) / (MAX(training!Z$3:Z$4001) - MIN(training!Z$3:Z$4001))</f>
        <v>6.6265060240963854E-3</v>
      </c>
      <c r="AA1422">
        <f>(training!AA1422 - MIN(training!AA$3:AA$4001)) / (MAX(training!AA$3:AA$4001) - MIN(training!AA$3:AA$4001))</f>
        <v>5.6746603715767613E-3</v>
      </c>
      <c r="AB1422">
        <v>1</v>
      </c>
      <c r="AC1422">
        <f t="shared" si="152"/>
        <v>-0.98965300852474081</v>
      </c>
      <c r="AD1422">
        <f t="shared" si="155"/>
        <v>0.27098062041195087</v>
      </c>
      <c r="AE1422">
        <f t="shared" si="156"/>
        <v>0.72901937958804908</v>
      </c>
      <c r="AF1422">
        <f t="shared" si="157"/>
        <v>-1.3057079720545131</v>
      </c>
    </row>
    <row r="1423" spans="1:32" x14ac:dyDescent="0.35">
      <c r="A1423">
        <v>6396</v>
      </c>
      <c r="B1423">
        <v>1</v>
      </c>
      <c r="C1423">
        <v>1</v>
      </c>
      <c r="D1423">
        <f>(training!D1423 - MIN(training!$D$3:$D$4001)) / (MAX(training!$D$3:$D$4001) - MIN(training!$D$3:$D$4001))</f>
        <v>4.0404040404040407E-2</v>
      </c>
      <c r="E1423">
        <f t="shared" si="153"/>
        <v>1</v>
      </c>
      <c r="F1423">
        <f t="shared" si="154"/>
        <v>0</v>
      </c>
      <c r="G1423">
        <v>1</v>
      </c>
      <c r="H1423">
        <v>2</v>
      </c>
      <c r="I1423">
        <f>(training!I1423 - MIN(training!I$3:I$4001)) / (MAX(training!I$3:I$4001) - MIN(training!I$3:I$4001))</f>
        <v>9.2592592592592587E-2</v>
      </c>
      <c r="J1423">
        <v>-1</v>
      </c>
      <c r="K1423">
        <v>-1</v>
      </c>
      <c r="L1423">
        <v>-1</v>
      </c>
      <c r="M1423">
        <v>-1</v>
      </c>
      <c r="N1423">
        <v>2</v>
      </c>
      <c r="O1423">
        <v>2</v>
      </c>
      <c r="P1423">
        <f>(training!P1423 - MIN(training!P$3:P$4001)) / (MAX(training!P$3:P$4001) - MIN(training!P$3:P$4001))</f>
        <v>1.5233471958745404E-2</v>
      </c>
      <c r="Q1423">
        <f>(training!Q1423 - MIN(training!Q$3:Q$4001)) / (MAX(training!Q$3:Q$4001) - MIN(training!Q$3:Q$4001))</f>
        <v>2.5014004074813981E-2</v>
      </c>
      <c r="R1423">
        <f>(training!R1423 - MIN(training!R$3:R$4001)) / (MAX(training!R$3:R$4001) - MIN(training!R$3:R$4001))</f>
        <v>2.6139323300295805E-2</v>
      </c>
      <c r="S1423">
        <f>(training!S1423 - MIN(training!S$3:S$4001)) / (MAX(training!S$3:S$4001) - MIN(training!S$3:S$4001))</f>
        <v>1.8655703926599352E-2</v>
      </c>
      <c r="T1423">
        <f>(training!T1423 - MIN(training!T$3:T$4001)) / (MAX(training!T$3:T$4001) - MIN(training!T$3:T$4001))</f>
        <v>3.0937534667495548E-2</v>
      </c>
      <c r="U1423">
        <f>(training!U1423 - MIN(training!U$3:U$4001)) / (MAX(training!U$3:U$4001) - MIN(training!U$3:U$4001))</f>
        <v>0.26232510314946894</v>
      </c>
      <c r="V1423">
        <f>(training!V1423 - MIN(training!V$3:V$4001)) / (MAX(training!V$3:V$4001) - MIN(training!V$3:V$4001))</f>
        <v>1.7533333333333333E-3</v>
      </c>
      <c r="W1423">
        <f>(training!W1423 - MIN(training!W$3:W$4001)) / (MAX(training!W$3:W$4001) - MIN(training!W$3:W$4001))</f>
        <v>1.5269967805334038E-3</v>
      </c>
      <c r="X1423">
        <f>(training!X1423 - MIN(training!X$3:X$4001)) / (MAX(training!X$3:X$4001) - MIN(training!X$3:X$4001))</f>
        <v>2.1349493326190795E-3</v>
      </c>
      <c r="Y1423">
        <f>(training!Y1423 - MIN(training!Y$3:Y$4001)) / (MAX(training!Y$3:Y$4001) - MIN(training!Y$3:Y$4001))</f>
        <v>0</v>
      </c>
      <c r="Z1423">
        <f>(training!Z1423 - MIN(training!Z$3:Z$4001)) / (MAX(training!Z$3:Z$4001) - MIN(training!Z$3:Z$4001))</f>
        <v>3.1686746987951808E-3</v>
      </c>
      <c r="AA1423">
        <f>(training!AA1423 - MIN(training!AA$3:AA$4001)) / (MAX(training!AA$3:AA$4001) - MIN(training!AA$3:AA$4001))</f>
        <v>0</v>
      </c>
      <c r="AB1423">
        <v>1</v>
      </c>
      <c r="AC1423">
        <f t="shared" si="152"/>
        <v>-0.51358398076758838</v>
      </c>
      <c r="AD1423">
        <f t="shared" si="155"/>
        <v>0.37435373331679106</v>
      </c>
      <c r="AE1423">
        <f t="shared" si="156"/>
        <v>0.625646266683209</v>
      </c>
      <c r="AF1423">
        <f t="shared" si="157"/>
        <v>-0.98255411755754551</v>
      </c>
    </row>
    <row r="1424" spans="1:32" x14ac:dyDescent="0.35">
      <c r="A1424">
        <v>6400</v>
      </c>
      <c r="B1424">
        <v>1</v>
      </c>
      <c r="C1424">
        <v>1</v>
      </c>
      <c r="D1424">
        <f>(training!D1424 - MIN(training!$D$3:$D$4001)) / (MAX(training!$D$3:$D$4001) - MIN(training!$D$3:$D$4001))</f>
        <v>2.0202020202020204E-2</v>
      </c>
      <c r="E1424">
        <f t="shared" si="153"/>
        <v>1</v>
      </c>
      <c r="F1424">
        <f t="shared" si="154"/>
        <v>0</v>
      </c>
      <c r="G1424">
        <v>3</v>
      </c>
      <c r="H1424">
        <v>1</v>
      </c>
      <c r="I1424">
        <f>(training!I1424 - MIN(training!I$3:I$4001)) / (MAX(training!I$3:I$4001) - MIN(training!I$3:I$4001))</f>
        <v>0.22222222222222221</v>
      </c>
      <c r="J1424">
        <v>2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f>(training!P1424 - MIN(training!P$3:P$4001)) / (MAX(training!P$3:P$4001) - MIN(training!P$3:P$4001))</f>
        <v>4.5079308650450456E-2</v>
      </c>
      <c r="Q1424">
        <f>(training!Q1424 - MIN(training!Q$3:Q$4001)) / (MAX(training!Q$3:Q$4001) - MIN(training!Q$3:Q$4001))</f>
        <v>5.4499397700853131E-2</v>
      </c>
      <c r="R1424">
        <f>(training!R1424 - MIN(training!R$3:R$4001)) / (MAX(training!R$3:R$4001) - MIN(training!R$3:R$4001))</f>
        <v>0.1017120364462238</v>
      </c>
      <c r="S1424">
        <f>(training!S1424 - MIN(training!S$3:S$4001)) / (MAX(training!S$3:S$4001) - MIN(training!S$3:S$4001))</f>
        <v>4.0074521336089464E-2</v>
      </c>
      <c r="T1424">
        <f>(training!T1424 - MIN(training!T$3:T$4001)) / (MAX(training!T$3:T$4001) - MIN(training!T$3:T$4001))</f>
        <v>5.2665289385937925E-2</v>
      </c>
      <c r="U1424">
        <f>(training!U1424 - MIN(training!U$3:U$4001)) / (MAX(training!U$3:U$4001) - MIN(training!U$3:U$4001))</f>
        <v>0.27823267630701465</v>
      </c>
      <c r="V1424">
        <f>(training!V1424 - MIN(training!V$3:V$4001)) / (MAX(training!V$3:V$4001) - MIN(training!V$3:V$4001))</f>
        <v>4.6866666666666662E-3</v>
      </c>
      <c r="W1424">
        <f>(training!W1424 - MIN(training!W$3:W$4001)) / (MAX(training!W$3:W$4001) - MIN(training!W$3:W$4001))</f>
        <v>3.9655467722597522E-3</v>
      </c>
      <c r="X1424">
        <f>(training!X1424 - MIN(training!X$3:X$4001)) / (MAX(training!X$3:X$4001) - MIN(training!X$3:X$4001))</f>
        <v>1.1160216061782955E-3</v>
      </c>
      <c r="Y1424">
        <f>(training!Y1424 - MIN(training!Y$3:Y$4001)) / (MAX(training!Y$3:Y$4001) - MIN(training!Y$3:Y$4001))</f>
        <v>4.8780487804878049E-3</v>
      </c>
      <c r="Z1424">
        <f>(training!Z1424 - MIN(training!Z$3:Z$4001)) / (MAX(training!Z$3:Z$4001) - MIN(training!Z$3:Z$4001))</f>
        <v>2.9518072289156628E-3</v>
      </c>
      <c r="AA1424">
        <f>(training!AA1424 - MIN(training!AA$3:AA$4001)) / (MAX(training!AA$3:AA$4001) - MIN(training!AA$3:AA$4001))</f>
        <v>1.8915534571922537E-3</v>
      </c>
      <c r="AB1424">
        <v>1</v>
      </c>
      <c r="AC1424">
        <f t="shared" si="152"/>
        <v>1.032574000163899</v>
      </c>
      <c r="AD1424">
        <f t="shared" si="155"/>
        <v>0.73741461504938144</v>
      </c>
      <c r="AE1424">
        <f t="shared" si="156"/>
        <v>0.26258538495061856</v>
      </c>
      <c r="AF1424">
        <f t="shared" si="157"/>
        <v>-0.3046049736749728</v>
      </c>
    </row>
    <row r="1425" spans="1:32" x14ac:dyDescent="0.35">
      <c r="A1425">
        <v>6403</v>
      </c>
      <c r="B1425">
        <v>2</v>
      </c>
      <c r="C1425">
        <v>1</v>
      </c>
      <c r="D1425">
        <f>(training!D1425 - MIN(training!$D$3:$D$4001)) / (MAX(training!$D$3:$D$4001) - MIN(training!$D$3:$D$4001))</f>
        <v>4.0404040404040407E-2</v>
      </c>
      <c r="E1425">
        <f t="shared" si="153"/>
        <v>0</v>
      </c>
      <c r="F1425">
        <f t="shared" si="154"/>
        <v>1</v>
      </c>
      <c r="G1425">
        <v>2</v>
      </c>
      <c r="H1425">
        <v>2</v>
      </c>
      <c r="I1425">
        <f>(training!I1425 - MIN(training!I$3:I$4001)) / (MAX(training!I$3:I$4001) - MIN(training!I$3:I$4001))</f>
        <v>0.22222222222222221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f>(training!P1425 - MIN(training!P$3:P$4001)) / (MAX(training!P$3:P$4001) - MIN(training!P$3:P$4001))</f>
        <v>2.9733465318618812E-2</v>
      </c>
      <c r="Q1425">
        <f>(training!Q1425 - MIN(training!Q$3:Q$4001)) / (MAX(training!Q$3:Q$4001) - MIN(training!Q$3:Q$4001))</f>
        <v>4.0100730194768175E-2</v>
      </c>
      <c r="R1425">
        <f>(training!R1425 - MIN(training!R$3:R$4001)) / (MAX(training!R$3:R$4001) - MIN(training!R$3:R$4001))</f>
        <v>5.3463889651178258E-2</v>
      </c>
      <c r="S1425">
        <f>(training!S1425 - MIN(training!S$3:S$4001)) / (MAX(training!S$3:S$4001) - MIN(training!S$3:S$4001))</f>
        <v>3.5395428563864871E-2</v>
      </c>
      <c r="T1425">
        <f>(training!T1425 - MIN(training!T$3:T$4001)) / (MAX(training!T$3:T$4001) - MIN(training!T$3:T$4001))</f>
        <v>4.7912833619045823E-2</v>
      </c>
      <c r="U1425">
        <f>(training!U1425 - MIN(training!U$3:U$4001)) / (MAX(training!U$3:U$4001) - MIN(training!U$3:U$4001))</f>
        <v>0.27467691104131586</v>
      </c>
      <c r="V1425">
        <f>(training!V1425 - MIN(training!V$3:V$4001)) / (MAX(training!V$3:V$4001) - MIN(training!V$3:V$4001))</f>
        <v>4.2166666666666663E-3</v>
      </c>
      <c r="W1425">
        <f>(training!W1425 - MIN(training!W$3:W$4001)) / (MAX(training!W$3:W$4001) - MIN(training!W$3:W$4001))</f>
        <v>3.7100796302693725E-3</v>
      </c>
      <c r="X1425">
        <f>(training!X1425 - MIN(training!X$3:X$4001)) / (MAX(training!X$3:X$4001) - MIN(training!X$3:X$4001))</f>
        <v>6.8188920137493862E-4</v>
      </c>
      <c r="Y1425">
        <f>(training!Y1425 - MIN(training!Y$3:Y$4001)) / (MAX(training!Y$3:Y$4001) - MIN(training!Y$3:Y$4001))</f>
        <v>3.0829268292682926E-3</v>
      </c>
      <c r="Z1425">
        <f>(training!Z1425 - MIN(training!Z$3:Z$4001)) / (MAX(training!Z$3:Z$4001) - MIN(training!Z$3:Z$4001))</f>
        <v>2.0120481927710845E-3</v>
      </c>
      <c r="AA1425">
        <f>(training!AA1425 - MIN(training!AA$3:AA$4001)) / (MAX(training!AA$3:AA$4001) - MIN(training!AA$3:AA$4001))</f>
        <v>1.1179080932006218E-3</v>
      </c>
      <c r="AB1425">
        <v>1</v>
      </c>
      <c r="AC1425">
        <f t="shared" si="152"/>
        <v>-0.2523341266996138</v>
      </c>
      <c r="AD1425">
        <f t="shared" si="155"/>
        <v>0.43724907460577772</v>
      </c>
      <c r="AE1425">
        <f t="shared" si="156"/>
        <v>0.56275092539422222</v>
      </c>
      <c r="AF1425">
        <f t="shared" si="157"/>
        <v>-0.82725228148182817</v>
      </c>
    </row>
    <row r="1426" spans="1:32" x14ac:dyDescent="0.35">
      <c r="A1426">
        <v>6404</v>
      </c>
      <c r="B1426">
        <v>2</v>
      </c>
      <c r="C1426">
        <v>1</v>
      </c>
      <c r="D1426">
        <f>(training!D1426 - MIN(training!$D$3:$D$4001)) / (MAX(training!$D$3:$D$4001) - MIN(training!$D$3:$D$4001))</f>
        <v>9.0909090909090912E-2</v>
      </c>
      <c r="E1426">
        <f t="shared" si="153"/>
        <v>0</v>
      </c>
      <c r="F1426">
        <f t="shared" si="154"/>
        <v>1</v>
      </c>
      <c r="G1426">
        <v>3</v>
      </c>
      <c r="H1426">
        <v>2</v>
      </c>
      <c r="I1426">
        <f>(training!I1426 - MIN(training!I$3:I$4001)) / (MAX(training!I$3:I$4001) - MIN(training!I$3:I$4001))</f>
        <v>0.1111111111111111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2</v>
      </c>
      <c r="P1426">
        <f>(training!P1426 - MIN(training!P$3:P$4001)) / (MAX(training!P$3:P$4001) - MIN(training!P$3:P$4001))</f>
        <v>6.9270822160043391E-2</v>
      </c>
      <c r="Q1426">
        <f>(training!Q1426 - MIN(training!Q$3:Q$4001)) / (MAX(training!Q$3:Q$4001) - MIN(training!Q$3:Q$4001))</f>
        <v>6.3253803407575582E-2</v>
      </c>
      <c r="R1426">
        <f>(training!R1426 - MIN(training!R$3:R$4001)) / (MAX(training!R$3:R$4001) - MIN(training!R$3:R$4001))</f>
        <v>9.2659405930592575E-2</v>
      </c>
      <c r="S1426">
        <f>(training!S1426 - MIN(training!S$3:S$4001)) / (MAX(training!S$3:S$4001) - MIN(training!S$3:S$4001))</f>
        <v>6.1311337258682576E-2</v>
      </c>
      <c r="T1426">
        <f>(training!T1426 - MIN(training!T$3:T$4001)) / (MAX(training!T$3:T$4001) - MIN(training!T$3:T$4001))</f>
        <v>7.5315068665188917E-2</v>
      </c>
      <c r="U1426">
        <f>(training!U1426 - MIN(training!U$3:U$4001)) / (MAX(training!U$3:U$4001) - MIN(training!U$3:U$4001))</f>
        <v>0.29281846077707341</v>
      </c>
      <c r="V1426">
        <f>(training!V1426 - MIN(training!V$3:V$4001)) / (MAX(training!V$3:V$4001) - MIN(training!V$3:V$4001))</f>
        <v>6.5266666666666667E-3</v>
      </c>
      <c r="W1426">
        <f>(training!W1426 - MIN(training!W$3:W$4001)) / (MAX(training!W$3:W$4001) - MIN(training!W$3:W$4001))</f>
        <v>5.6696287307637597E-3</v>
      </c>
      <c r="X1426">
        <f>(training!X1426 - MIN(training!X$3:X$4001)) / (MAX(training!X$3:X$4001) - MIN(training!X$3:X$4001))</f>
        <v>1.6740324092674435E-3</v>
      </c>
      <c r="Y1426">
        <f>(training!Y1426 - MIN(training!Y$3:Y$4001)) / (MAX(training!Y$3:Y$4001) - MIN(training!Y$3:Y$4001))</f>
        <v>1.8048780487804877E-2</v>
      </c>
      <c r="Z1426">
        <f>(training!Z1426 - MIN(training!Z$3:Z$4001)) / (MAX(training!Z$3:Z$4001) - MIN(training!Z$3:Z$4001))</f>
        <v>0</v>
      </c>
      <c r="AA1426">
        <f>(training!AA1426 - MIN(training!AA$3:AA$4001)) / (MAX(training!AA$3:AA$4001) - MIN(training!AA$3:AA$4001))</f>
        <v>3.2156408772268312E-3</v>
      </c>
      <c r="AB1426">
        <v>1</v>
      </c>
      <c r="AC1426">
        <f t="shared" si="152"/>
        <v>-0.55010809585603304</v>
      </c>
      <c r="AD1426">
        <f t="shared" si="155"/>
        <v>0.36583933028805188</v>
      </c>
      <c r="AE1426">
        <f t="shared" si="156"/>
        <v>0.63416066971194818</v>
      </c>
      <c r="AF1426">
        <f t="shared" si="157"/>
        <v>-1.0055610302483473</v>
      </c>
    </row>
    <row r="1427" spans="1:32" x14ac:dyDescent="0.35">
      <c r="A1427">
        <v>6407</v>
      </c>
      <c r="B1427">
        <v>2</v>
      </c>
      <c r="C1427">
        <v>1</v>
      </c>
      <c r="D1427">
        <f>(training!D1427 - MIN(training!$D$3:$D$4001)) / (MAX(training!$D$3:$D$4001) - MIN(training!$D$3:$D$4001))</f>
        <v>0.23232323232323232</v>
      </c>
      <c r="E1427">
        <f t="shared" si="153"/>
        <v>0</v>
      </c>
      <c r="F1427">
        <f t="shared" si="154"/>
        <v>1</v>
      </c>
      <c r="G1427">
        <v>1</v>
      </c>
      <c r="H1427">
        <v>2</v>
      </c>
      <c r="I1427">
        <f>(training!I1427 - MIN(training!I$3:I$4001)) / (MAX(training!I$3:I$4001) - MIN(training!I$3:I$4001))</f>
        <v>0.31481481481481483</v>
      </c>
      <c r="J1427">
        <v>-1</v>
      </c>
      <c r="K1427">
        <v>-1</v>
      </c>
      <c r="L1427">
        <v>-1</v>
      </c>
      <c r="M1427">
        <v>-1</v>
      </c>
      <c r="N1427">
        <v>-1</v>
      </c>
      <c r="O1427">
        <v>-1</v>
      </c>
      <c r="P1427">
        <f>(training!P1427 - MIN(training!P$3:P$4001)) / (MAX(training!P$3:P$4001) - MIN(training!P$3:P$4001))</f>
        <v>2.1761227177118737E-2</v>
      </c>
      <c r="Q1427">
        <f>(training!Q1427 - MIN(training!Q$3:Q$4001)) / (MAX(training!Q$3:Q$4001) - MIN(training!Q$3:Q$4001))</f>
        <v>2.6572546064731046E-2</v>
      </c>
      <c r="R1427">
        <f>(training!R1427 - MIN(training!R$3:R$4001)) / (MAX(training!R$3:R$4001) - MIN(training!R$3:R$4001))</f>
        <v>4.1966695343712064E-2</v>
      </c>
      <c r="S1427">
        <f>(training!S1427 - MIN(training!S$3:S$4001)) / (MAX(training!S$3:S$4001) - MIN(training!S$3:S$4001))</f>
        <v>2.0552931547586219E-2</v>
      </c>
      <c r="T1427">
        <f>(training!T1427 - MIN(training!T$3:T$4001)) / (MAX(training!T$3:T$4001) - MIN(training!T$3:T$4001))</f>
        <v>3.3425221819643205E-2</v>
      </c>
      <c r="U1427">
        <f>(training!U1427 - MIN(training!U$3:U$4001)) / (MAX(training!U$3:U$4001) - MIN(training!U$3:U$4001))</f>
        <v>0.26169033718675722</v>
      </c>
      <c r="V1427">
        <f>(training!V1427 - MIN(training!V$3:V$4001)) / (MAX(training!V$3:V$4001) - MIN(training!V$3:V$4001))</f>
        <v>7.0200000000000002E-3</v>
      </c>
      <c r="W1427">
        <f>(training!W1427 - MIN(training!W$3:W$4001)) / (MAX(training!W$3:W$4001) - MIN(training!W$3:W$4001))</f>
        <v>2.8888108294843919E-2</v>
      </c>
      <c r="X1427">
        <f>(training!X1427 - MIN(training!X$3:X$4001)) / (MAX(training!X$3:X$4001) - MIN(training!X$3:X$4001))</f>
        <v>4.0545064952457483E-3</v>
      </c>
      <c r="Y1427">
        <f>(training!Y1427 - MIN(training!Y$3:Y$4001)) / (MAX(training!Y$3:Y$4001) - MIN(training!Y$3:Y$4001))</f>
        <v>1.7575609756097562E-2</v>
      </c>
      <c r="Z1427">
        <f>(training!Z1427 - MIN(training!Z$3:Z$4001)) / (MAX(training!Z$3:Z$4001) - MIN(training!Z$3:Z$4001))</f>
        <v>2.7891566265060242E-3</v>
      </c>
      <c r="AA1427">
        <f>(training!AA1427 - MIN(training!AA$3:AA$4001)) / (MAX(training!AA$3:AA$4001) - MIN(training!AA$3:AA$4001))</f>
        <v>1.3617293338327034E-2</v>
      </c>
      <c r="AB1427">
        <v>1</v>
      </c>
      <c r="AC1427">
        <f t="shared" si="152"/>
        <v>-0.93658931710992366</v>
      </c>
      <c r="AD1427">
        <f t="shared" si="155"/>
        <v>0.28158979918243188</v>
      </c>
      <c r="AE1427">
        <f t="shared" si="156"/>
        <v>0.71841020081756812</v>
      </c>
      <c r="AF1427">
        <f t="shared" si="157"/>
        <v>-1.2673038798485776</v>
      </c>
    </row>
    <row r="1428" spans="1:32" x14ac:dyDescent="0.35">
      <c r="A1428">
        <v>6413</v>
      </c>
      <c r="B1428">
        <v>1</v>
      </c>
      <c r="C1428">
        <v>1</v>
      </c>
      <c r="D1428">
        <f>(training!D1428 - MIN(training!$D$3:$D$4001)) / (MAX(training!$D$3:$D$4001) - MIN(training!$D$3:$D$4001))</f>
        <v>0.15151515151515152</v>
      </c>
      <c r="E1428">
        <f t="shared" si="153"/>
        <v>1</v>
      </c>
      <c r="F1428">
        <f t="shared" si="154"/>
        <v>0</v>
      </c>
      <c r="G1428">
        <v>2</v>
      </c>
      <c r="H1428">
        <v>2</v>
      </c>
      <c r="I1428">
        <f>(training!I1428 - MIN(training!I$3:I$4001)) / (MAX(training!I$3:I$4001) - MIN(training!I$3:I$4001))</f>
        <v>0.44444444444444442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f>(training!P1428 - MIN(training!P$3:P$4001)) / (MAX(training!P$3:P$4001) - MIN(training!P$3:P$4001))</f>
        <v>0.14943451660389193</v>
      </c>
      <c r="Q1428">
        <f>(training!Q1428 - MIN(training!Q$3:Q$4001)) / (MAX(training!Q$3:Q$4001) - MIN(training!Q$3:Q$4001))</f>
        <v>0.15551512687939642</v>
      </c>
      <c r="R1428">
        <f>(training!R1428 - MIN(training!R$3:R$4001)) / (MAX(training!R$3:R$4001) - MIN(training!R$3:R$4001))</f>
        <v>0.24283508790833222</v>
      </c>
      <c r="S1428">
        <f>(training!S1428 - MIN(training!S$3:S$4001)) / (MAX(training!S$3:S$4001) - MIN(training!S$3:S$4001))</f>
        <v>0.11690120959291231</v>
      </c>
      <c r="T1428">
        <f>(training!T1428 - MIN(training!T$3:T$4001)) / (MAX(training!T$3:T$4001) - MIN(training!T$3:T$4001))</f>
        <v>0.12654551619770049</v>
      </c>
      <c r="U1428">
        <f>(training!U1428 - MIN(training!U$3:U$4001)) / (MAX(training!U$3:U$4001) - MIN(training!U$3:U$4001))</f>
        <v>0.32029322191371945</v>
      </c>
      <c r="V1428">
        <f>(training!V1428 - MIN(training!V$3:V$4001)) / (MAX(training!V$3:V$4001) - MIN(training!V$3:V$4001))</f>
        <v>1.7786666666666666E-2</v>
      </c>
      <c r="W1428">
        <f>(training!W1428 - MIN(training!W$3:W$4001)) / (MAX(training!W$3:W$4001) - MIN(training!W$3:W$4001))</f>
        <v>1.4224874951737031E-2</v>
      </c>
      <c r="X1428">
        <f>(training!X1428 - MIN(training!X$3:X$4001)) / (MAX(training!X$3:X$4001) - MIN(training!X$3:X$4001))</f>
        <v>3.1326726485424758E-3</v>
      </c>
      <c r="Y1428">
        <f>(training!Y1428 - MIN(training!Y$3:Y$4001)) / (MAX(training!Y$3:Y$4001) - MIN(training!Y$3:Y$4001))</f>
        <v>1.4136585365853658E-2</v>
      </c>
      <c r="Z1428">
        <f>(training!Z1428 - MIN(training!Z$3:Z$4001)) / (MAX(training!Z$3:Z$4001) - MIN(training!Z$3:Z$4001))</f>
        <v>8.1716867469879516E-3</v>
      </c>
      <c r="AA1428">
        <f>(training!AA1428 - MIN(training!AA$3:AA$4001)) / (MAX(training!AA$3:AA$4001) - MIN(training!AA$3:AA$4001))</f>
        <v>5.4571317239996524E-3</v>
      </c>
      <c r="AB1428">
        <v>1</v>
      </c>
      <c r="AC1428">
        <f t="shared" si="152"/>
        <v>-0.48560968332761162</v>
      </c>
      <c r="AD1428">
        <f t="shared" si="155"/>
        <v>0.38092835805829928</v>
      </c>
      <c r="AE1428">
        <f t="shared" si="156"/>
        <v>0.61907164194170072</v>
      </c>
      <c r="AF1428">
        <f t="shared" si="157"/>
        <v>-0.96514395812892295</v>
      </c>
    </row>
    <row r="1429" spans="1:32" x14ac:dyDescent="0.35">
      <c r="A1429">
        <v>6414</v>
      </c>
      <c r="B1429">
        <v>1</v>
      </c>
      <c r="C1429">
        <v>1</v>
      </c>
      <c r="D1429">
        <f>(training!D1429 - MIN(training!$D$3:$D$4001)) / (MAX(training!$D$3:$D$4001) - MIN(training!$D$3:$D$4001))</f>
        <v>6.0606060606060608E-2</v>
      </c>
      <c r="E1429">
        <f t="shared" si="153"/>
        <v>1</v>
      </c>
      <c r="F1429">
        <f t="shared" si="154"/>
        <v>0</v>
      </c>
      <c r="G1429">
        <v>1</v>
      </c>
      <c r="H1429">
        <v>2</v>
      </c>
      <c r="I1429">
        <f>(training!I1429 - MIN(training!I$3:I$4001)) / (MAX(training!I$3:I$4001) - MIN(training!I$3:I$4001))</f>
        <v>0.22222222222222221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f>(training!P1429 - MIN(training!P$3:P$4001)) / (MAX(training!P$3:P$4001) - MIN(training!P$3:P$4001))</f>
        <v>8.3011797972616125E-2</v>
      </c>
      <c r="Q1429">
        <f>(training!Q1429 - MIN(training!Q$3:Q$4001)) / (MAX(training!Q$3:Q$4001) - MIN(training!Q$3:Q$4001))</f>
        <v>0.15548835802842456</v>
      </c>
      <c r="R1429">
        <f>(training!R1429 - MIN(training!R$3:R$4001)) / (MAX(training!R$3:R$4001) - MIN(training!R$3:R$4001))</f>
        <v>0.11336412047052802</v>
      </c>
      <c r="S1429">
        <f>(training!S1429 - MIN(training!S$3:S$4001)) / (MAX(training!S$3:S$4001) - MIN(training!S$3:S$4001))</f>
        <v>4.6740187913777625E-2</v>
      </c>
      <c r="T1429">
        <f>(training!T1429 - MIN(training!T$3:T$4001)) / (MAX(training!T$3:T$4001) - MIN(training!T$3:T$4001))</f>
        <v>5.8050917524327422E-2</v>
      </c>
      <c r="U1429">
        <f>(training!U1429 - MIN(training!U$3:U$4001)) / (MAX(training!U$3:U$4001) - MIN(training!U$3:U$4001))</f>
        <v>0.26921761636927705</v>
      </c>
      <c r="V1429">
        <f>(training!V1429 - MIN(training!V$3:V$4001)) / (MAX(training!V$3:V$4001) - MIN(training!V$3:V$4001))</f>
        <v>8.076666666666666E-3</v>
      </c>
      <c r="W1429">
        <f>(training!W1429 - MIN(training!W$3:W$4001)) / (MAX(training!W$3:W$4001) - MIN(training!W$3:W$4001))</f>
        <v>1.2006955673547828E-2</v>
      </c>
      <c r="X1429">
        <f>(training!X1429 - MIN(training!X$3:X$4001)) / (MAX(training!X$3:X$4001) - MIN(training!X$3:X$4001))</f>
        <v>1.1428061247265747E-3</v>
      </c>
      <c r="Y1429">
        <f>(training!Y1429 - MIN(training!Y$3:Y$4001)) / (MAX(training!Y$3:Y$4001) - MIN(training!Y$3:Y$4001))</f>
        <v>5.926829268292683E-3</v>
      </c>
      <c r="Z1429">
        <f>(training!Z1429 - MIN(training!Z$3:Z$4001)) / (MAX(training!Z$3:Z$4001) - MIN(training!Z$3:Z$4001))</f>
        <v>1.3102409638554218E-3</v>
      </c>
      <c r="AA1429">
        <f>(training!AA1429 - MIN(training!AA$3:AA$4001)) / (MAX(training!AA$3:AA$4001) - MIN(training!AA$3:AA$4001))</f>
        <v>3.518289430377592E-4</v>
      </c>
      <c r="AB1429">
        <v>1</v>
      </c>
      <c r="AC1429">
        <f t="shared" si="152"/>
        <v>-0.22214871561502753</v>
      </c>
      <c r="AD1429">
        <f t="shared" si="155"/>
        <v>0.44469009644528129</v>
      </c>
      <c r="AE1429">
        <f t="shared" si="156"/>
        <v>0.55530990355471865</v>
      </c>
      <c r="AF1429">
        <f t="shared" si="157"/>
        <v>-0.81037765190622701</v>
      </c>
    </row>
    <row r="1430" spans="1:32" x14ac:dyDescent="0.35">
      <c r="A1430">
        <v>6417</v>
      </c>
      <c r="B1430">
        <v>2</v>
      </c>
      <c r="C1430">
        <v>1</v>
      </c>
      <c r="D1430">
        <f>(training!D1430 - MIN(training!$D$3:$D$4001)) / (MAX(training!$D$3:$D$4001) - MIN(training!$D$3:$D$4001))</f>
        <v>0.10101010101010101</v>
      </c>
      <c r="E1430">
        <f t="shared" si="153"/>
        <v>0</v>
      </c>
      <c r="F1430">
        <f t="shared" si="154"/>
        <v>1</v>
      </c>
      <c r="G1430">
        <v>2</v>
      </c>
      <c r="H1430">
        <v>1</v>
      </c>
      <c r="I1430">
        <f>(training!I1430 - MIN(training!I$3:I$4001)) / (MAX(training!I$3:I$4001) - MIN(training!I$3:I$4001))</f>
        <v>0.33333333333333331</v>
      </c>
      <c r="J1430">
        <v>2</v>
      </c>
      <c r="K1430">
        <v>2</v>
      </c>
      <c r="L1430">
        <v>0</v>
      </c>
      <c r="M1430">
        <v>0</v>
      </c>
      <c r="N1430">
        <v>2</v>
      </c>
      <c r="O1430">
        <v>2</v>
      </c>
      <c r="P1430">
        <f>(training!P1430 - MIN(training!P$3:P$4001)) / (MAX(training!P$3:P$4001) - MIN(training!P$3:P$4001))</f>
        <v>0.12717885538519375</v>
      </c>
      <c r="Q1430">
        <f>(training!Q1430 - MIN(training!Q$3:Q$4001)) / (MAX(training!Q$3:Q$4001) - MIN(training!Q$3:Q$4001))</f>
        <v>0.13023541717271361</v>
      </c>
      <c r="R1430">
        <f>(training!R1430 - MIN(training!R$3:R$4001)) / (MAX(training!R$3:R$4001) - MIN(training!R$3:R$4001))</f>
        <v>0.20103170020085157</v>
      </c>
      <c r="S1430">
        <f>(training!S1430 - MIN(training!S$3:S$4001)) / (MAX(training!S$3:S$4001) - MIN(training!S$3:S$4001))</f>
        <v>0.13643382977456084</v>
      </c>
      <c r="T1430">
        <f>(training!T1430 - MIN(training!T$3:T$4001)) / (MAX(training!T$3:T$4001) - MIN(training!T$3:T$4001))</f>
        <v>0.14094835615893569</v>
      </c>
      <c r="U1430">
        <f>(training!U1430 - MIN(training!U$3:U$4001)) / (MAX(training!U$3:U$4001) - MIN(training!U$3:U$4001))</f>
        <v>0.34672207932730176</v>
      </c>
      <c r="V1430">
        <f>(training!V1430 - MIN(training!V$3:V$4001)) / (MAX(training!V$3:V$4001) - MIN(training!V$3:V$4001))</f>
        <v>0</v>
      </c>
      <c r="W1430">
        <f>(training!W1430 - MIN(training!W$3:W$4001)) / (MAX(training!W$3:W$4001) - MIN(training!W$3:W$4001))</f>
        <v>1.509578566306787E-2</v>
      </c>
      <c r="X1430">
        <f>(training!X1430 - MIN(training!X$3:X$4001)) / (MAX(training!X$3:X$4001) - MIN(training!X$3:X$4001))</f>
        <v>8.5933663675728765E-3</v>
      </c>
      <c r="Y1430">
        <f>(training!Y1430 - MIN(training!Y$3:Y$4001)) / (MAX(training!Y$3:Y$4001) - MIN(training!Y$3:Y$4001))</f>
        <v>0</v>
      </c>
      <c r="Z1430">
        <f>(training!Z1430 - MIN(training!Z$3:Z$4001)) / (MAX(training!Z$3:Z$4001) - MIN(training!Z$3:Z$4001))</f>
        <v>2.3493975903614458E-2</v>
      </c>
      <c r="AA1430">
        <f>(training!AA1430 - MIN(training!AA$3:AA$4001)) / (MAX(training!AA$3:AA$4001) - MIN(training!AA$3:AA$4001))</f>
        <v>0</v>
      </c>
      <c r="AB1430">
        <v>1</v>
      </c>
      <c r="AC1430">
        <f t="shared" si="152"/>
        <v>0.93985982009422442</v>
      </c>
      <c r="AD1430">
        <f t="shared" si="155"/>
        <v>0.71907134085898827</v>
      </c>
      <c r="AE1430">
        <f t="shared" si="156"/>
        <v>0.28092865914101173</v>
      </c>
      <c r="AF1430">
        <f t="shared" si="157"/>
        <v>-0.3297947038481292</v>
      </c>
    </row>
    <row r="1431" spans="1:32" x14ac:dyDescent="0.35">
      <c r="A1431">
        <v>6421</v>
      </c>
      <c r="B1431">
        <v>1</v>
      </c>
      <c r="C1431">
        <v>1</v>
      </c>
      <c r="D1431">
        <f>(training!D1431 - MIN(training!$D$3:$D$4001)) / (MAX(training!$D$3:$D$4001) - MIN(training!$D$3:$D$4001))</f>
        <v>0.19191919191919191</v>
      </c>
      <c r="E1431">
        <f t="shared" si="153"/>
        <v>1</v>
      </c>
      <c r="F1431">
        <f t="shared" si="154"/>
        <v>0</v>
      </c>
      <c r="G1431">
        <v>2</v>
      </c>
      <c r="H1431">
        <v>2</v>
      </c>
      <c r="I1431">
        <f>(training!I1431 - MIN(training!I$3:I$4001)) / (MAX(training!I$3:I$4001) - MIN(training!I$3:I$4001))</f>
        <v>0.22222222222222221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2</v>
      </c>
      <c r="P1431">
        <f>(training!P1431 - MIN(training!P$3:P$4001)) / (MAX(training!P$3:P$4001) - MIN(training!P$3:P$4001))</f>
        <v>9.6433026150861634E-2</v>
      </c>
      <c r="Q1431">
        <f>(training!Q1431 - MIN(training!Q$3:Q$4001)) / (MAX(training!Q$3:Q$4001) - MIN(training!Q$3:Q$4001))</f>
        <v>0.1054960416800924</v>
      </c>
      <c r="R1431">
        <f>(training!R1431 - MIN(training!R$3:R$4001)) / (MAX(training!R$3:R$4001) - MIN(training!R$3:R$4001))</f>
        <v>0.16547945943488823</v>
      </c>
      <c r="S1431">
        <f>(training!S1431 - MIN(training!S$3:S$4001)) / (MAX(training!S$3:S$4001) - MIN(training!S$3:S$4001))</f>
        <v>0.11039768979445966</v>
      </c>
      <c r="T1431">
        <f>(training!T1431 - MIN(training!T$3:T$4001)) / (MAX(training!T$3:T$4001) - MIN(training!T$3:T$4001))</f>
        <v>0.12353873235751528</v>
      </c>
      <c r="U1431">
        <f>(training!U1431 - MIN(training!U$3:U$4001)) / (MAX(training!U$3:U$4001) - MIN(training!U$3:U$4001))</f>
        <v>0.30999787130542772</v>
      </c>
      <c r="V1431">
        <f>(training!V1431 - MIN(training!V$3:V$4001)) / (MAX(training!V$3:V$4001) - MIN(training!V$3:V$4001))</f>
        <v>9.9066666666666661E-3</v>
      </c>
      <c r="W1431">
        <f>(training!W1431 - MIN(training!W$3:W$4001)) / (MAX(training!W$3:W$4001) - MIN(training!W$3:W$4001))</f>
        <v>8.5697613994954527E-3</v>
      </c>
      <c r="X1431">
        <f>(training!X1431 - MIN(training!X$3:X$4001)) / (MAX(training!X$3:X$4001) - MIN(training!X$3:X$4001))</f>
        <v>3.4674791303959643E-3</v>
      </c>
      <c r="Y1431">
        <f>(training!Y1431 - MIN(training!Y$3:Y$4001)) / (MAX(training!Y$3:Y$4001) - MIN(training!Y$3:Y$4001))</f>
        <v>2.9541463414634147E-2</v>
      </c>
      <c r="Z1431">
        <f>(training!Z1431 - MIN(training!Z$3:Z$4001)) / (MAX(training!Z$3:Z$4001) - MIN(training!Z$3:Z$4001))</f>
        <v>0</v>
      </c>
      <c r="AA1431">
        <f>(training!AA1431 - MIN(training!AA$3:AA$4001)) / (MAX(training!AA$3:AA$4001) - MIN(training!AA$3:AA$4001))</f>
        <v>5.6746603715767613E-3</v>
      </c>
      <c r="AB1431">
        <v>1</v>
      </c>
      <c r="AC1431">
        <f t="shared" si="152"/>
        <v>-0.52037703419581705</v>
      </c>
      <c r="AD1431">
        <f t="shared" si="155"/>
        <v>0.37276407470901957</v>
      </c>
      <c r="AE1431">
        <f t="shared" si="156"/>
        <v>0.62723592529098049</v>
      </c>
      <c r="AF1431">
        <f t="shared" si="157"/>
        <v>-0.98680956693808874</v>
      </c>
    </row>
    <row r="1432" spans="1:32" x14ac:dyDescent="0.35">
      <c r="A1432">
        <v>6427</v>
      </c>
      <c r="B1432">
        <v>2</v>
      </c>
      <c r="C1432">
        <v>1</v>
      </c>
      <c r="D1432">
        <f>(training!D1432 - MIN(training!$D$3:$D$4001)) / (MAX(training!$D$3:$D$4001) - MIN(training!$D$3:$D$4001))</f>
        <v>9.0909090909090912E-2</v>
      </c>
      <c r="E1432">
        <f t="shared" si="153"/>
        <v>0</v>
      </c>
      <c r="F1432">
        <f t="shared" si="154"/>
        <v>1</v>
      </c>
      <c r="G1432">
        <v>1</v>
      </c>
      <c r="H1432">
        <v>2</v>
      </c>
      <c r="I1432">
        <f>(training!I1432 - MIN(training!I$3:I$4001)) / (MAX(training!I$3:I$4001) - MIN(training!I$3:I$4001))</f>
        <v>5.5555555555555552E-2</v>
      </c>
      <c r="J1432">
        <v>3</v>
      </c>
      <c r="K1432">
        <v>2</v>
      </c>
      <c r="L1432">
        <v>2</v>
      </c>
      <c r="M1432">
        <v>2</v>
      </c>
      <c r="N1432">
        <v>0</v>
      </c>
      <c r="O1432">
        <v>0</v>
      </c>
      <c r="P1432">
        <f>(training!P1432 - MIN(training!P$3:P$4001)) / (MAX(training!P$3:P$4001) - MIN(training!P$3:P$4001))</f>
        <v>0.11686827112556275</v>
      </c>
      <c r="Q1432">
        <f>(training!Q1432 - MIN(training!Q$3:Q$4001)) / (MAX(training!Q$3:Q$4001) - MIN(training!Q$3:Q$4001))</f>
        <v>0.12121927158982189</v>
      </c>
      <c r="R1432">
        <f>(training!R1432 - MIN(training!R$3:R$4001)) / (MAX(training!R$3:R$4001) - MIN(training!R$3:R$4001))</f>
        <v>0.20096098967794723</v>
      </c>
      <c r="S1432">
        <f>(training!S1432 - MIN(training!S$3:S$4001)) / (MAX(training!S$3:S$4001) - MIN(training!S$3:S$4001))</f>
        <v>0.12881624026843566</v>
      </c>
      <c r="T1432">
        <f>(training!T1432 - MIN(training!T$3:T$4001)) / (MAX(training!T$3:T$4001) - MIN(training!T$3:T$4001))</f>
        <v>0.13598868034318989</v>
      </c>
      <c r="U1432">
        <f>(training!U1432 - MIN(training!U$3:U$4001)) / (MAX(training!U$3:U$4001) - MIN(training!U$3:U$4001))</f>
        <v>0.34048354411508169</v>
      </c>
      <c r="V1432">
        <f>(training!V1432 - MIN(training!V$3:V$4001)) / (MAX(training!V$3:V$4001) - MIN(training!V$3:V$4001))</f>
        <v>0</v>
      </c>
      <c r="W1432">
        <f>(training!W1432 - MIN(training!W$3:W$4001)) / (MAX(training!W$3:W$4001) - MIN(training!W$3:W$4001))</f>
        <v>2.4501621345440927E-2</v>
      </c>
      <c r="X1432">
        <f>(training!X1432 - MIN(training!X$3:X$4001)) / (MAX(training!X$3:X$4001) - MIN(training!X$3:X$4001))</f>
        <v>0</v>
      </c>
      <c r="Y1432">
        <f>(training!Y1432 - MIN(training!Y$3:Y$4001)) / (MAX(training!Y$3:Y$4001) - MIN(training!Y$3:Y$4001))</f>
        <v>1.8892682926829267E-2</v>
      </c>
      <c r="Z1432">
        <f>(training!Z1432 - MIN(training!Z$3:Z$4001)) / (MAX(training!Z$3:Z$4001) - MIN(training!Z$3:Z$4001))</f>
        <v>2.3292168674698795E-2</v>
      </c>
      <c r="AA1432">
        <f>(training!AA1432 - MIN(training!AA$3:AA$4001)) / (MAX(training!AA$3:AA$4001) - MIN(training!AA$3:AA$4001))</f>
        <v>0</v>
      </c>
      <c r="AB1432">
        <v>1</v>
      </c>
      <c r="AC1432">
        <f t="shared" si="152"/>
        <v>1.3692420419743305</v>
      </c>
      <c r="AD1432">
        <f t="shared" si="155"/>
        <v>0.79725766644396356</v>
      </c>
      <c r="AE1432">
        <f t="shared" si="156"/>
        <v>0.20274233355603644</v>
      </c>
      <c r="AF1432">
        <f t="shared" si="157"/>
        <v>-0.22657735702787082</v>
      </c>
    </row>
    <row r="1433" spans="1:32" x14ac:dyDescent="0.35">
      <c r="A1433">
        <v>6429</v>
      </c>
      <c r="B1433">
        <v>2</v>
      </c>
      <c r="C1433">
        <v>1</v>
      </c>
      <c r="D1433">
        <f>(training!D1433 - MIN(training!$D$3:$D$4001)) / (MAX(training!$D$3:$D$4001) - MIN(training!$D$3:$D$4001))</f>
        <v>0.12121212121212122</v>
      </c>
      <c r="E1433">
        <f t="shared" si="153"/>
        <v>0</v>
      </c>
      <c r="F1433">
        <f t="shared" si="154"/>
        <v>1</v>
      </c>
      <c r="G1433">
        <v>2</v>
      </c>
      <c r="H1433">
        <v>2</v>
      </c>
      <c r="I1433">
        <f>(training!I1433 - MIN(training!I$3:I$4001)) / (MAX(training!I$3:I$4001) - MIN(training!I$3:I$4001))</f>
        <v>7.407407407407407E-2</v>
      </c>
      <c r="J1433">
        <v>2</v>
      </c>
      <c r="K1433">
        <v>2</v>
      </c>
      <c r="L1433">
        <v>0</v>
      </c>
      <c r="M1433">
        <v>0</v>
      </c>
      <c r="N1433">
        <v>0</v>
      </c>
      <c r="O1433">
        <v>0</v>
      </c>
      <c r="P1433">
        <f>(training!P1433 - MIN(training!P$3:P$4001)) / (MAX(training!P$3:P$4001) - MIN(training!P$3:P$4001))</f>
        <v>0.15660074553298253</v>
      </c>
      <c r="Q1433">
        <f>(training!Q1433 - MIN(training!Q$3:Q$4001)) / (MAX(training!Q$3:Q$4001) - MIN(training!Q$3:Q$4001))</f>
        <v>0.14341362336226682</v>
      </c>
      <c r="R1433">
        <f>(training!R1433 - MIN(training!R$3:R$4001)) / (MAX(training!R$3:R$4001) - MIN(training!R$3:R$4001))</f>
        <v>0.25297363002570833</v>
      </c>
      <c r="S1433">
        <f>(training!S1433 - MIN(training!S$3:S$4001)) / (MAX(training!S$3:S$4001) - MIN(training!S$3:S$4001))</f>
        <v>0.12238883018268537</v>
      </c>
      <c r="T1433">
        <f>(training!T1433 - MIN(training!T$3:T$4001)) / (MAX(training!T$3:T$4001) - MIN(training!T$3:T$4001))</f>
        <v>0.13197719323583526</v>
      </c>
      <c r="U1433">
        <f>(training!U1433 - MIN(training!U$3:U$4001)) / (MAX(training!U$3:U$4001) - MIN(training!U$3:U$4001))</f>
        <v>0.33183735543896831</v>
      </c>
      <c r="V1433">
        <f>(training!V1433 - MIN(training!V$3:V$4001)) / (MAX(training!V$3:V$4001) - MIN(training!V$3:V$4001))</f>
        <v>0</v>
      </c>
      <c r="W1433">
        <f>(training!W1433 - MIN(training!W$3:W$4001)) / (MAX(training!W$3:W$4001) - MIN(training!W$3:W$4001))</f>
        <v>5.3006528927299276E-2</v>
      </c>
      <c r="X1433">
        <f>(training!X1433 - MIN(training!X$3:X$4001)) / (MAX(training!X$3:X$4001) - MIN(training!X$3:X$4001))</f>
        <v>3.8569706709521896E-3</v>
      </c>
      <c r="Y1433">
        <f>(training!Y1433 - MIN(training!Y$3:Y$4001)) / (MAX(training!Y$3:Y$4001) - MIN(training!Y$3:Y$4001))</f>
        <v>1.8390243902439023E-2</v>
      </c>
      <c r="Z1433">
        <f>(training!Z1433 - MIN(training!Z$3:Z$4001)) / (MAX(training!Z$3:Z$4001) - MIN(training!Z$3:Z$4001))</f>
        <v>1.1162650602409639E-2</v>
      </c>
      <c r="AA1433">
        <f>(training!AA1433 - MIN(training!AA$3:AA$4001)) / (MAX(training!AA$3:AA$4001) - MIN(training!AA$3:AA$4001))</f>
        <v>7.0138802192688766E-3</v>
      </c>
      <c r="AB1433">
        <v>1</v>
      </c>
      <c r="AC1433">
        <f t="shared" si="152"/>
        <v>0.48410944389922483</v>
      </c>
      <c r="AD1433">
        <f t="shared" si="155"/>
        <v>0.61871778941868427</v>
      </c>
      <c r="AE1433">
        <f t="shared" si="156"/>
        <v>0.38128221058131573</v>
      </c>
      <c r="AF1433">
        <f t="shared" si="157"/>
        <v>-0.48010602395943269</v>
      </c>
    </row>
    <row r="1434" spans="1:32" x14ac:dyDescent="0.35">
      <c r="A1434">
        <v>6430</v>
      </c>
      <c r="B1434">
        <v>1</v>
      </c>
      <c r="C1434">
        <v>1</v>
      </c>
      <c r="D1434">
        <f>(training!D1434 - MIN(training!$D$3:$D$4001)) / (MAX(training!$D$3:$D$4001) - MIN(training!$D$3:$D$4001))</f>
        <v>0</v>
      </c>
      <c r="E1434">
        <f t="shared" si="153"/>
        <v>1</v>
      </c>
      <c r="F1434">
        <f t="shared" si="154"/>
        <v>0</v>
      </c>
      <c r="G1434">
        <v>2</v>
      </c>
      <c r="H1434">
        <v>2</v>
      </c>
      <c r="I1434">
        <f>(training!I1434 - MIN(training!I$3:I$4001)) / (MAX(training!I$3:I$4001) - MIN(training!I$3:I$4001))</f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f>(training!P1434 - MIN(training!P$3:P$4001)) / (MAX(training!P$3:P$4001) - MIN(training!P$3:P$4001))</f>
        <v>2.393305935149459E-2</v>
      </c>
      <c r="Q1434">
        <f>(training!Q1434 - MIN(training!Q$3:Q$4001)) / (MAX(training!Q$3:Q$4001) - MIN(training!Q$3:Q$4001))</f>
        <v>3.4444571128307067E-2</v>
      </c>
      <c r="R1434">
        <f>(training!R1434 - MIN(training!R$3:R$4001)) / (MAX(training!R$3:R$4001) - MIN(training!R$3:R$4001))</f>
        <v>4.1725942849061656E-2</v>
      </c>
      <c r="S1434">
        <f>(training!S1434 - MIN(training!S$3:S$4001)) / (MAX(training!S$3:S$4001) - MIN(training!S$3:S$4001))</f>
        <v>2.7558334234148774E-2</v>
      </c>
      <c r="T1434">
        <f>(training!T1434 - MIN(training!T$3:T$4001)) / (MAX(training!T$3:T$4001) - MIN(training!T$3:T$4001))</f>
        <v>3.988985940433655E-2</v>
      </c>
      <c r="U1434">
        <f>(training!U1434 - MIN(training!U$3:U$4001)) / (MAX(training!U$3:U$4001) - MIN(training!U$3:U$4001))</f>
        <v>0.26097872304454045</v>
      </c>
      <c r="V1434">
        <f>(training!V1434 - MIN(training!V$3:V$4001)) / (MAX(training!V$3:V$4001) - MIN(training!V$3:V$4001))</f>
        <v>4.3499999999999997E-3</v>
      </c>
      <c r="W1434">
        <f>(training!W1434 - MIN(training!W$3:W$4001)) / (MAX(training!W$3:W$4001) - MIN(training!W$3:W$4001))</f>
        <v>2.9030357044361288E-3</v>
      </c>
      <c r="X1434">
        <f>(training!X1434 - MIN(training!X$3:X$4001)) / (MAX(training!X$3:X$4001) - MIN(training!X$3:X$4001))</f>
        <v>2.2320432123565913E-4</v>
      </c>
      <c r="Y1434">
        <f>(training!Y1434 - MIN(training!Y$3:Y$4001)) / (MAX(training!Y$3:Y$4001) - MIN(training!Y$3:Y$4001))</f>
        <v>9.5609756097560976E-4</v>
      </c>
      <c r="Z1434">
        <f>(training!Z1434 - MIN(training!Z$3:Z$4001)) / (MAX(training!Z$3:Z$4001) - MIN(training!Z$3:Z$4001))</f>
        <v>0</v>
      </c>
      <c r="AA1434">
        <f>(training!AA1434 - MIN(training!AA$3:AA$4001)) / (MAX(training!AA$3:AA$4001) - MIN(training!AA$3:AA$4001))</f>
        <v>0</v>
      </c>
      <c r="AB1434">
        <v>1</v>
      </c>
      <c r="AC1434">
        <f t="shared" si="152"/>
        <v>-0.13528739339537862</v>
      </c>
      <c r="AD1434">
        <f t="shared" si="155"/>
        <v>0.46622964327866534</v>
      </c>
      <c r="AE1434">
        <f t="shared" si="156"/>
        <v>0.53377035672133466</v>
      </c>
      <c r="AF1434">
        <f t="shared" si="157"/>
        <v>-0.76307696950559212</v>
      </c>
    </row>
    <row r="1435" spans="1:32" x14ac:dyDescent="0.35">
      <c r="A1435">
        <v>6446</v>
      </c>
      <c r="B1435">
        <v>2</v>
      </c>
      <c r="C1435">
        <v>1</v>
      </c>
      <c r="D1435">
        <f>(training!D1435 - MIN(training!$D$3:$D$4001)) / (MAX(training!$D$3:$D$4001) - MIN(training!$D$3:$D$4001))</f>
        <v>0.19191919191919191</v>
      </c>
      <c r="E1435">
        <f t="shared" si="153"/>
        <v>0</v>
      </c>
      <c r="F1435">
        <f t="shared" si="154"/>
        <v>1</v>
      </c>
      <c r="G1435">
        <v>1</v>
      </c>
      <c r="H1435">
        <v>1</v>
      </c>
      <c r="I1435">
        <f>(training!I1435 - MIN(training!I$3:I$4001)) / (MAX(training!I$3:I$4001) - MIN(training!I$3:I$4001))</f>
        <v>0.44444444444444442</v>
      </c>
      <c r="J1435">
        <v>-1</v>
      </c>
      <c r="K1435">
        <v>-1</v>
      </c>
      <c r="L1435">
        <v>-1</v>
      </c>
      <c r="M1435">
        <v>-1</v>
      </c>
      <c r="N1435">
        <v>-2</v>
      </c>
      <c r="O1435">
        <v>-1</v>
      </c>
      <c r="P1435">
        <f>(training!P1435 - MIN(training!P$3:P$4001)) / (MAX(training!P$3:P$4001) - MIN(training!P$3:P$4001))</f>
        <v>3.0149239399037898E-2</v>
      </c>
      <c r="Q1435">
        <f>(training!Q1435 - MIN(training!Q$3:Q$4001)) / (MAX(training!Q$3:Q$4001) - MIN(training!Q$3:Q$4001))</f>
        <v>2.6366326768355253E-2</v>
      </c>
      <c r="R1435">
        <f>(training!R1435 - MIN(training!R$3:R$4001)) / (MAX(training!R$3:R$4001) - MIN(training!R$3:R$4001))</f>
        <v>3.1481334947329076E-2</v>
      </c>
      <c r="S1435">
        <f>(training!S1435 - MIN(training!S$3:S$4001)) / (MAX(training!S$3:S$4001) - MIN(training!S$3:S$4001))</f>
        <v>1.6950405146340226E-2</v>
      </c>
      <c r="T1435">
        <f>(training!T1435 - MIN(training!T$3:T$4001)) / (MAX(training!T$3:T$4001) - MIN(training!T$3:T$4001))</f>
        <v>2.8053199037996621E-2</v>
      </c>
      <c r="U1435">
        <f>(training!U1435 - MIN(training!U$3:U$4001)) / (MAX(training!U$3:U$4001) - MIN(training!U$3:U$4001))</f>
        <v>0.26467665744232349</v>
      </c>
      <c r="V1435">
        <f>(training!V1435 - MIN(training!V$3:V$4001)) / (MAX(training!V$3:V$4001) - MIN(training!V$3:V$4001))</f>
        <v>6.3200000000000001E-3</v>
      </c>
      <c r="W1435">
        <f>(training!W1435 - MIN(training!W$3:W$4001)) / (MAX(training!W$3:W$4001) - MIN(training!W$3:W$4001))</f>
        <v>1.0776068534866911E-2</v>
      </c>
      <c r="X1435">
        <f>(training!X1435 - MIN(training!X$3:X$4001)) / (MAX(training!X$3:X$4001) - MIN(training!X$3:X$4001))</f>
        <v>4.2297218874157405E-4</v>
      </c>
      <c r="Y1435">
        <f>(training!Y1435 - MIN(training!Y$3:Y$4001)) / (MAX(training!Y$3:Y$4001) - MIN(training!Y$3:Y$4001))</f>
        <v>5.9365853658536584E-3</v>
      </c>
      <c r="Z1435">
        <f>(training!Z1435 - MIN(training!Z$3:Z$4001)) / (MAX(training!Z$3:Z$4001) - MIN(training!Z$3:Z$4001))</f>
        <v>2.9072289156626505E-2</v>
      </c>
      <c r="AA1435">
        <f>(training!AA1435 - MIN(training!AA$3:AA$4001)) / (MAX(training!AA$3:AA$4001) - MIN(training!AA$3:AA$4001))</f>
        <v>3.0264855315076059E-5</v>
      </c>
      <c r="AB1435">
        <v>1</v>
      </c>
      <c r="AC1435">
        <f t="shared" si="152"/>
        <v>-0.78734289425592252</v>
      </c>
      <c r="AD1435">
        <f t="shared" si="155"/>
        <v>0.31273948609676622</v>
      </c>
      <c r="AE1435">
        <f t="shared" si="156"/>
        <v>0.68726051390323373</v>
      </c>
      <c r="AF1435">
        <f t="shared" si="157"/>
        <v>-1.1623847477964717</v>
      </c>
    </row>
    <row r="1436" spans="1:32" x14ac:dyDescent="0.35">
      <c r="A1436">
        <v>6450</v>
      </c>
      <c r="B1436">
        <v>2</v>
      </c>
      <c r="C1436">
        <v>1</v>
      </c>
      <c r="D1436">
        <f>(training!D1436 - MIN(training!$D$3:$D$4001)) / (MAX(training!$D$3:$D$4001) - MIN(training!$D$3:$D$4001))</f>
        <v>4.0404040404040407E-2</v>
      </c>
      <c r="E1436">
        <f t="shared" si="153"/>
        <v>0</v>
      </c>
      <c r="F1436">
        <f t="shared" si="154"/>
        <v>1</v>
      </c>
      <c r="G1436">
        <v>3</v>
      </c>
      <c r="H1436">
        <v>2</v>
      </c>
      <c r="I1436">
        <f>(training!I1436 - MIN(training!I$3:I$4001)) / (MAX(training!I$3:I$4001) - MIN(training!I$3:I$4001))</f>
        <v>1.8518518518518517E-2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f>(training!P1436 - MIN(training!P$3:P$4001)) / (MAX(training!P$3:P$4001) - MIN(training!P$3:P$4001))</f>
        <v>6.2389607895416983E-2</v>
      </c>
      <c r="Q1436">
        <f>(training!Q1436 - MIN(training!Q$3:Q$4001)) / (MAX(training!Q$3:Q$4001) - MIN(training!Q$3:Q$4001))</f>
        <v>7.191402241643409E-2</v>
      </c>
      <c r="R1436">
        <f>(training!R1436 - MIN(training!R$3:R$4001)) / (MAX(training!R$3:R$4001) - MIN(training!R$3:R$4001))</f>
        <v>0.10735204243978241</v>
      </c>
      <c r="S1436">
        <f>(training!S1436 - MIN(training!S$3:S$4001)) / (MAX(training!S$3:S$4001) - MIN(training!S$3:S$4001))</f>
        <v>6.8508668785972865E-2</v>
      </c>
      <c r="T1436">
        <f>(training!T1436 - MIN(training!T$3:T$4001)) / (MAX(training!T$3:T$4001) - MIN(training!T$3:T$4001))</f>
        <v>7.0904839948676412E-2</v>
      </c>
      <c r="U1436">
        <f>(training!U1436 - MIN(training!U$3:U$4001)) / (MAX(training!U$3:U$4001) - MIN(training!U$3:U$4001))</f>
        <v>0.29165651630295703</v>
      </c>
      <c r="V1436">
        <f>(training!V1436 - MIN(training!V$3:V$4001)) / (MAX(training!V$3:V$4001) - MIN(training!V$3:V$4001))</f>
        <v>6.3200000000000001E-3</v>
      </c>
      <c r="W1436">
        <f>(training!W1436 - MIN(training!W$3:W$4001)) / (MAX(training!W$3:W$4001) - MIN(training!W$3:W$4001))</f>
        <v>5.3096523034136794E-3</v>
      </c>
      <c r="X1436">
        <f>(training!X1436 - MIN(training!X$3:X$4001)) / (MAX(training!X$3:X$4001) - MIN(training!X$3:X$4001))</f>
        <v>2.1472255702870407E-3</v>
      </c>
      <c r="Y1436">
        <f>(training!Y1436 - MIN(training!Y$3:Y$4001)) / (MAX(training!Y$3:Y$4001) - MIN(training!Y$3:Y$4001))</f>
        <v>6.3804878048780485E-3</v>
      </c>
      <c r="Z1436">
        <f>(training!Z1436 - MIN(training!Z$3:Z$4001)) / (MAX(training!Z$3:Z$4001) - MIN(training!Z$3:Z$4001))</f>
        <v>4.457831325301205E-3</v>
      </c>
      <c r="AA1436">
        <f>(training!AA1436 - MIN(training!AA$3:AA$4001)) / (MAX(training!AA$3:AA$4001) - MIN(training!AA$3:AA$4001))</f>
        <v>2.215009098372129E-3</v>
      </c>
      <c r="AB1436">
        <v>1</v>
      </c>
      <c r="AC1436">
        <f t="shared" si="152"/>
        <v>-0.42005685746530586</v>
      </c>
      <c r="AD1436">
        <f t="shared" si="155"/>
        <v>0.39650314472326043</v>
      </c>
      <c r="AE1436">
        <f t="shared" si="156"/>
        <v>0.60349685527673957</v>
      </c>
      <c r="AF1436">
        <f t="shared" si="157"/>
        <v>-0.92507130673248084</v>
      </c>
    </row>
    <row r="1437" spans="1:32" x14ac:dyDescent="0.35">
      <c r="A1437">
        <v>6476</v>
      </c>
      <c r="B1437">
        <v>1</v>
      </c>
      <c r="C1437">
        <v>1</v>
      </c>
      <c r="D1437">
        <f>(training!D1437 - MIN(training!$D$3:$D$4001)) / (MAX(training!$D$3:$D$4001) - MIN(training!$D$3:$D$4001))</f>
        <v>0.35353535353535354</v>
      </c>
      <c r="E1437">
        <f t="shared" si="153"/>
        <v>1</v>
      </c>
      <c r="F1437">
        <f t="shared" si="154"/>
        <v>0</v>
      </c>
      <c r="G1437">
        <v>2</v>
      </c>
      <c r="H1437">
        <v>1</v>
      </c>
      <c r="I1437">
        <f>(training!I1437 - MIN(training!I$3:I$4001)) / (MAX(training!I$3:I$4001) - MIN(training!I$3:I$4001))</f>
        <v>0.51851851851851849</v>
      </c>
      <c r="J1437">
        <v>1</v>
      </c>
      <c r="K1437">
        <v>-2</v>
      </c>
      <c r="L1437">
        <v>-2</v>
      </c>
      <c r="M1437">
        <v>-2</v>
      </c>
      <c r="N1437">
        <v>-2</v>
      </c>
      <c r="O1437">
        <v>-2</v>
      </c>
      <c r="P1437">
        <f>(training!P1437 - MIN(training!P$3:P$4001)) / (MAX(training!P$3:P$4001) - MIN(training!P$3:P$4001))</f>
        <v>1.4696132483805753E-2</v>
      </c>
      <c r="Q1437">
        <f>(training!Q1437 - MIN(training!Q$3:Q$4001)) / (MAX(training!Q$3:Q$4001) - MIN(training!Q$3:Q$4001))</f>
        <v>2.4492507200325191E-2</v>
      </c>
      <c r="R1437">
        <f>(training!R1437 - MIN(training!R$3:R$4001)) / (MAX(training!R$3:R$4001) - MIN(training!R$3:R$4001))</f>
        <v>2.5253758180113172E-2</v>
      </c>
      <c r="S1437">
        <f>(training!S1437 - MIN(training!S$3:S$4001)) / (MAX(training!S$3:S$4001) - MIN(training!S$3:S$4001))</f>
        <v>1.6545589717908725E-2</v>
      </c>
      <c r="T1437">
        <f>(training!T1437 - MIN(training!T$3:T$4001)) / (MAX(training!T$3:T$4001) - MIN(training!T$3:T$4001))</f>
        <v>2.9654444870047911E-2</v>
      </c>
      <c r="U1437">
        <f>(training!U1437 - MIN(training!U$3:U$4001)) / (MAX(training!U$3:U$4001) - MIN(training!U$3:U$4001))</f>
        <v>0.26097872304454045</v>
      </c>
      <c r="V1437">
        <f>(training!V1437 - MIN(training!V$3:V$4001)) / (MAX(training!V$3:V$4001) - MIN(training!V$3:V$4001))</f>
        <v>0</v>
      </c>
      <c r="W1437">
        <f>(training!W1437 - MIN(training!W$3:W$4001)) / (MAX(training!W$3:W$4001) - MIN(training!W$3:W$4001))</f>
        <v>0</v>
      </c>
      <c r="X1437">
        <f>(training!X1437 - MIN(training!X$3:X$4001)) / (MAX(training!X$3:X$4001) - MIN(training!X$3:X$4001))</f>
        <v>0</v>
      </c>
      <c r="Y1437">
        <f>(training!Y1437 - MIN(training!Y$3:Y$4001)) / (MAX(training!Y$3:Y$4001) - MIN(training!Y$3:Y$4001))</f>
        <v>0</v>
      </c>
      <c r="Z1437">
        <f>(training!Z1437 - MIN(training!Z$3:Z$4001)) / (MAX(training!Z$3:Z$4001) - MIN(training!Z$3:Z$4001))</f>
        <v>0</v>
      </c>
      <c r="AA1437">
        <f>(training!AA1437 - MIN(training!AA$3:AA$4001)) / (MAX(training!AA$3:AA$4001) - MIN(training!AA$3:AA$4001))</f>
        <v>0</v>
      </c>
      <c r="AB1437">
        <v>1</v>
      </c>
      <c r="AC1437">
        <f t="shared" si="152"/>
        <v>0.22999442553662319</v>
      </c>
      <c r="AD1437">
        <f t="shared" si="155"/>
        <v>0.55724647925155524</v>
      </c>
      <c r="AE1437">
        <f t="shared" si="156"/>
        <v>0.44275352074844476</v>
      </c>
      <c r="AF1437">
        <f t="shared" si="157"/>
        <v>-0.58474762481318343</v>
      </c>
    </row>
    <row r="1438" spans="1:32" x14ac:dyDescent="0.35">
      <c r="A1438">
        <v>6479</v>
      </c>
      <c r="B1438">
        <v>1</v>
      </c>
      <c r="C1438">
        <v>1</v>
      </c>
      <c r="D1438">
        <f>(training!D1438 - MIN(training!$D$3:$D$4001)) / (MAX(training!$D$3:$D$4001) - MIN(training!$D$3:$D$4001))</f>
        <v>4.0404040404040407E-2</v>
      </c>
      <c r="E1438">
        <f t="shared" si="153"/>
        <v>1</v>
      </c>
      <c r="F1438">
        <f t="shared" si="154"/>
        <v>0</v>
      </c>
      <c r="G1438">
        <v>3</v>
      </c>
      <c r="H1438">
        <v>2</v>
      </c>
      <c r="I1438">
        <f>(training!I1438 - MIN(training!I$3:I$4001)) / (MAX(training!I$3:I$4001) - MIN(training!I$3:I$4001))</f>
        <v>0.14814814814814814</v>
      </c>
      <c r="J1438">
        <v>0</v>
      </c>
      <c r="K1438">
        <v>0</v>
      </c>
      <c r="L1438">
        <v>2</v>
      </c>
      <c r="M1438">
        <v>0</v>
      </c>
      <c r="N1438">
        <v>0</v>
      </c>
      <c r="O1438">
        <v>-1</v>
      </c>
      <c r="P1438">
        <f>(training!P1438 - MIN(training!P$3:P$4001)) / (MAX(training!P$3:P$4001) - MIN(training!P$3:P$4001))</f>
        <v>2.2188238394846446E-2</v>
      </c>
      <c r="Q1438">
        <f>(training!Q1438 - MIN(training!Q$3:Q$4001)) / (MAX(training!Q$3:Q$4001) - MIN(training!Q$3:Q$4001))</f>
        <v>3.1773634664670571E-2</v>
      </c>
      <c r="R1438">
        <f>(training!R1438 - MIN(training!R$3:R$4001)) / (MAX(training!R$3:R$4001) - MIN(training!R$3:R$4001))</f>
        <v>3.4378782802527395E-2</v>
      </c>
      <c r="S1438">
        <f>(training!S1438 - MIN(training!S$3:S$4001)) / (MAX(training!S$3:S$4001) - MIN(training!S$3:S$4001))</f>
        <v>2.1072463064728552E-2</v>
      </c>
      <c r="T1438">
        <f>(training!T1438 - MIN(training!T$3:T$4001)) / (MAX(training!T$3:T$4001) - MIN(training!T$3:T$4001))</f>
        <v>3.1324764051717101E-2</v>
      </c>
      <c r="U1438">
        <f>(training!U1438 - MIN(training!U$3:U$4001)) / (MAX(training!U$3:U$4001) - MIN(training!U$3:U$4001))</f>
        <v>0.26220368302585095</v>
      </c>
      <c r="V1438">
        <f>(training!V1438 - MIN(training!V$3:V$4001)) / (MAX(training!V$3:V$4001) - MIN(training!V$3:V$4001))</f>
        <v>8.3333333333333332E-3</v>
      </c>
      <c r="W1438">
        <f>(training!W1438 - MIN(training!W$3:W$4001)) / (MAX(training!W$3:W$4001) - MIN(training!W$3:W$4001))</f>
        <v>0</v>
      </c>
      <c r="X1438">
        <f>(training!X1438 - MIN(training!X$3:X$4001)) / (MAX(training!X$3:X$4001) - MIN(training!X$3:X$4001))</f>
        <v>1.7811704834605599E-3</v>
      </c>
      <c r="Y1438">
        <f>(training!Y1438 - MIN(training!Y$3:Y$4001)) / (MAX(training!Y$3:Y$4001) - MIN(training!Y$3:Y$4001))</f>
        <v>0</v>
      </c>
      <c r="Z1438">
        <f>(training!Z1438 - MIN(training!Z$3:Z$4001)) / (MAX(training!Z$3:Z$4001) - MIN(training!Z$3:Z$4001))</f>
        <v>4.8012048192771087E-3</v>
      </c>
      <c r="AA1438">
        <f>(training!AA1438 - MIN(training!AA$3:AA$4001)) / (MAX(training!AA$3:AA$4001) - MIN(training!AA$3:AA$4001))</f>
        <v>0</v>
      </c>
      <c r="AB1438">
        <v>1</v>
      </c>
      <c r="AC1438">
        <f t="shared" si="152"/>
        <v>7.1090944711395668E-2</v>
      </c>
      <c r="AD1438">
        <f t="shared" si="155"/>
        <v>0.51776525478970892</v>
      </c>
      <c r="AE1438">
        <f t="shared" si="156"/>
        <v>0.48223474521029108</v>
      </c>
      <c r="AF1438">
        <f t="shared" si="157"/>
        <v>-0.65823331551961073</v>
      </c>
    </row>
    <row r="1439" spans="1:32" x14ac:dyDescent="0.35">
      <c r="A1439">
        <v>6484</v>
      </c>
      <c r="B1439">
        <v>2</v>
      </c>
      <c r="C1439">
        <v>1</v>
      </c>
      <c r="D1439">
        <f>(training!D1439 - MIN(training!$D$3:$D$4001)) / (MAX(training!$D$3:$D$4001) - MIN(training!$D$3:$D$4001))</f>
        <v>0.16161616161616163</v>
      </c>
      <c r="E1439">
        <f t="shared" si="153"/>
        <v>0</v>
      </c>
      <c r="F1439">
        <f t="shared" si="154"/>
        <v>1</v>
      </c>
      <c r="G1439">
        <v>2</v>
      </c>
      <c r="H1439">
        <v>1</v>
      </c>
      <c r="I1439">
        <f>(training!I1439 - MIN(training!I$3:I$4001)) / (MAX(training!I$3:I$4001) - MIN(training!I$3:I$4001))</f>
        <v>0.46296296296296297</v>
      </c>
      <c r="J1439">
        <v>-1</v>
      </c>
      <c r="K1439">
        <v>-1</v>
      </c>
      <c r="L1439">
        <v>-1</v>
      </c>
      <c r="M1439">
        <v>-2</v>
      </c>
      <c r="N1439">
        <v>-1</v>
      </c>
      <c r="O1439">
        <v>-1</v>
      </c>
      <c r="P1439">
        <f>(training!P1439 - MIN(training!P$3:P$4001)) / (MAX(training!P$3:P$4001) - MIN(training!P$3:P$4001))</f>
        <v>1.7496222789527397E-2</v>
      </c>
      <c r="Q1439">
        <f>(training!Q1439 - MIN(training!Q$3:Q$4001)) / (MAX(training!Q$3:Q$4001) - MIN(training!Q$3:Q$4001))</f>
        <v>2.632468633351014E-2</v>
      </c>
      <c r="R1439">
        <f>(training!R1439 - MIN(training!R$3:R$4001)) / (MAX(training!R$3:R$4001) - MIN(training!R$3:R$4001))</f>
        <v>2.5253758180113172E-2</v>
      </c>
      <c r="S1439">
        <f>(training!S1439 - MIN(training!S$3:S$4001)) / (MAX(training!S$3:S$4001) - MIN(training!S$3:S$4001))</f>
        <v>1.6545589717908725E-2</v>
      </c>
      <c r="T1439">
        <f>(training!T1439 - MIN(training!T$3:T$4001)) / (MAX(training!T$3:T$4001) - MIN(training!T$3:T$4001))</f>
        <v>3.126824949293882E-2</v>
      </c>
      <c r="U1439">
        <f>(training!U1439 - MIN(training!U$3:U$4001)) / (MAX(training!U$3:U$4001) - MIN(training!U$3:U$4001))</f>
        <v>0.26366687236362712</v>
      </c>
      <c r="V1439">
        <f>(training!V1439 - MIN(training!V$3:V$4001)) / (MAX(training!V$3:V$4001) - MIN(training!V$3:V$4001))</f>
        <v>6.1599999999999997E-3</v>
      </c>
      <c r="W1439">
        <f>(training!W1439 - MIN(training!W$3:W$4001)) / (MAX(training!W$3:W$4001) - MIN(training!W$3:W$4001))</f>
        <v>0</v>
      </c>
      <c r="X1439">
        <f>(training!X1439 - MIN(training!X$3:X$4001)) / (MAX(training!X$3:X$4001) - MIN(training!X$3:X$4001))</f>
        <v>0</v>
      </c>
      <c r="Y1439">
        <f>(training!Y1439 - MIN(training!Y$3:Y$4001)) / (MAX(training!Y$3:Y$4001) - MIN(training!Y$3:Y$4001))</f>
        <v>7.5219512195121947E-3</v>
      </c>
      <c r="Z1439">
        <f>(training!Z1439 - MIN(training!Z$3:Z$4001)) / (MAX(training!Z$3:Z$4001) - MIN(training!Z$3:Z$4001))</f>
        <v>1.0536144578313252E-2</v>
      </c>
      <c r="AA1439">
        <f>(training!AA1439 - MIN(training!AA$3:AA$4001)) / (MAX(training!AA$3:AA$4001) - MIN(training!AA$3:AA$4001))</f>
        <v>1.5312125235971294E-2</v>
      </c>
      <c r="AB1439">
        <v>1</v>
      </c>
      <c r="AC1439">
        <f t="shared" si="152"/>
        <v>-0.70230775210028251</v>
      </c>
      <c r="AD1439">
        <f t="shared" si="155"/>
        <v>0.33130076822554727</v>
      </c>
      <c r="AE1439">
        <f t="shared" si="156"/>
        <v>0.66869923177445267</v>
      </c>
      <c r="AF1439">
        <f t="shared" si="157"/>
        <v>-1.1047286508575227</v>
      </c>
    </row>
    <row r="1440" spans="1:32" x14ac:dyDescent="0.35">
      <c r="A1440">
        <v>6487</v>
      </c>
      <c r="B1440">
        <v>2</v>
      </c>
      <c r="C1440">
        <v>1</v>
      </c>
      <c r="D1440">
        <f>(training!D1440 - MIN(training!$D$3:$D$4001)) / (MAX(training!$D$3:$D$4001) - MIN(training!$D$3:$D$4001))</f>
        <v>1.0101010101010102E-2</v>
      </c>
      <c r="E1440">
        <f t="shared" si="153"/>
        <v>0</v>
      </c>
      <c r="F1440">
        <f t="shared" si="154"/>
        <v>1</v>
      </c>
      <c r="G1440">
        <v>3</v>
      </c>
      <c r="H1440">
        <v>1</v>
      </c>
      <c r="I1440">
        <f>(training!I1440 - MIN(training!I$3:I$4001)) / (MAX(training!I$3:I$4001) - MIN(training!I$3:I$4001))</f>
        <v>0.44444444444444442</v>
      </c>
      <c r="J1440">
        <v>2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f>(training!P1440 - MIN(training!P$3:P$4001)) / (MAX(training!P$3:P$4001) - MIN(training!P$3:P$4001))</f>
        <v>2.9063323311849971E-2</v>
      </c>
      <c r="Q1440">
        <f>(training!Q1440 - MIN(training!Q$3:Q$4001)) / (MAX(training!Q$3:Q$4001) - MIN(training!Q$3:Q$4001))</f>
        <v>3.6836913254051265E-2</v>
      </c>
      <c r="R1440">
        <f>(training!R1440 - MIN(training!R$3:R$4001)) / (MAX(training!R$3:R$4001) - MIN(training!R$3:R$4001))</f>
        <v>4.4069491608176158E-2</v>
      </c>
      <c r="S1440">
        <f>(training!S1440 - MIN(training!S$3:S$4001)) / (MAX(training!S$3:S$4001) - MIN(training!S$3:S$4001))</f>
        <v>2.4194064324840666E-2</v>
      </c>
      <c r="T1440">
        <f>(training!T1440 - MIN(training!T$3:T$4001)) / (MAX(training!T$3:T$4001) - MIN(training!T$3:T$4001))</f>
        <v>4.1379122684734579E-2</v>
      </c>
      <c r="U1440">
        <f>(training!U1440 - MIN(training!U$3:U$4001)) / (MAX(training!U$3:U$4001) - MIN(training!U$3:U$4001))</f>
        <v>0.26692446669284631</v>
      </c>
      <c r="V1440">
        <f>(training!V1440 - MIN(training!V$3:V$4001)) / (MAX(training!V$3:V$4001) - MIN(training!V$3:V$4001))</f>
        <v>0.01</v>
      </c>
      <c r="W1440">
        <f>(training!W1440 - MIN(training!W$3:W$4001)) / (MAX(training!W$3:W$4001) - MIN(training!W$3:W$4001))</f>
        <v>2.9204539186627456E-3</v>
      </c>
      <c r="X1440">
        <f>(training!X1440 - MIN(training!X$3:X$4001)) / (MAX(training!X$3:X$4001) - MIN(training!X$3:X$4001))</f>
        <v>1.6070711128967456E-4</v>
      </c>
      <c r="Y1440">
        <f>(training!Y1440 - MIN(training!Y$3:Y$4001)) / (MAX(training!Y$3:Y$4001) - MIN(training!Y$3:Y$4001))</f>
        <v>4.878048780487805E-2</v>
      </c>
      <c r="Z1440">
        <f>(training!Z1440 - MIN(training!Z$3:Z$4001)) / (MAX(training!Z$3:Z$4001) - MIN(training!Z$3:Z$4001))</f>
        <v>9.2771084337349397E-4</v>
      </c>
      <c r="AA1440">
        <f>(training!AA1440 - MIN(training!AA$3:AA$4001)) / (MAX(training!AA$3:AA$4001) - MIN(training!AA$3:AA$4001))</f>
        <v>3.7831069143845074E-3</v>
      </c>
      <c r="AB1440">
        <v>1</v>
      </c>
      <c r="AC1440">
        <f t="shared" si="152"/>
        <v>0.95938347528158485</v>
      </c>
      <c r="AD1440">
        <f t="shared" si="155"/>
        <v>0.72299834962577192</v>
      </c>
      <c r="AE1440">
        <f t="shared" si="156"/>
        <v>0.27700165037422808</v>
      </c>
      <c r="AF1440">
        <f t="shared" si="157"/>
        <v>-0.32434833950125858</v>
      </c>
    </row>
    <row r="1441" spans="1:32" x14ac:dyDescent="0.35">
      <c r="A1441">
        <v>6488</v>
      </c>
      <c r="B1441">
        <v>2</v>
      </c>
      <c r="C1441">
        <v>1</v>
      </c>
      <c r="D1441">
        <f>(training!D1441 - MIN(training!$D$3:$D$4001)) / (MAX(training!$D$3:$D$4001) - MIN(training!$D$3:$D$4001))</f>
        <v>7.0707070707070704E-2</v>
      </c>
      <c r="E1441">
        <f t="shared" si="153"/>
        <v>0</v>
      </c>
      <c r="F1441">
        <f t="shared" si="154"/>
        <v>1</v>
      </c>
      <c r="G1441">
        <v>2</v>
      </c>
      <c r="H1441">
        <v>1</v>
      </c>
      <c r="I1441">
        <f>(training!I1441 - MIN(training!I$3:I$4001)) / (MAX(training!I$3:I$4001) - MIN(training!I$3:I$4001))</f>
        <v>9.2592592592592587E-2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-2</v>
      </c>
      <c r="P1441">
        <f>(training!P1441 - MIN(training!P$3:P$4001)) / (MAX(training!P$3:P$4001) - MIN(training!P$3:P$4001))</f>
        <v>4.8733421391627514E-2</v>
      </c>
      <c r="Q1441">
        <f>(training!Q1441 - MIN(training!Q$3:Q$4001)) / (MAX(training!Q$3:Q$4001) - MIN(training!Q$3:Q$4001))</f>
        <v>5.6283987765643667E-2</v>
      </c>
      <c r="R1441">
        <f>(training!R1441 - MIN(training!R$3:R$4001)) / (MAX(training!R$3:R$4001) - MIN(training!R$3:R$4001))</f>
        <v>7.8917994312853651E-2</v>
      </c>
      <c r="S1441">
        <f>(training!S1441 - MIN(training!S$3:S$4001)) / (MAX(training!S$3:S$4001) - MIN(training!S$3:S$4001))</f>
        <v>3.715698234916489E-2</v>
      </c>
      <c r="T1441">
        <f>(training!T1441 - MIN(training!T$3:T$4001)) / (MAX(training!T$3:T$4001) - MIN(training!T$3:T$4001))</f>
        <v>2.9654444870047911E-2</v>
      </c>
      <c r="U1441">
        <f>(training!U1441 - MIN(training!U$3:U$4001)) / (MAX(training!U$3:U$4001) - MIN(training!U$3:U$4001))</f>
        <v>0.26097872304454045</v>
      </c>
      <c r="V1441">
        <f>(training!V1441 - MIN(training!V$3:V$4001)) / (MAX(training!V$3:V$4001) - MIN(training!V$3:V$4001))</f>
        <v>5.6666666666666671E-3</v>
      </c>
      <c r="W1441">
        <f>(training!W1441 - MIN(training!W$3:W$4001)) / (MAX(training!W$3:W$4001) - MIN(training!W$3:W$4001))</f>
        <v>4.9932214116301414E-3</v>
      </c>
      <c r="X1441">
        <f>(training!X1441 - MIN(training!X$3:X$4001)) / (MAX(training!X$3:X$4001) - MIN(training!X$3:X$4001))</f>
        <v>1.1182536493906522E-3</v>
      </c>
      <c r="Y1441">
        <f>(training!Y1441 - MIN(training!Y$3:Y$4001)) / (MAX(training!Y$3:Y$4001) - MIN(training!Y$3:Y$4001))</f>
        <v>0</v>
      </c>
      <c r="Z1441">
        <f>(training!Z1441 - MIN(training!Z$3:Z$4001)) / (MAX(training!Z$3:Z$4001) - MIN(training!Z$3:Z$4001))</f>
        <v>0</v>
      </c>
      <c r="AA1441">
        <f>(training!AA1441 - MIN(training!AA$3:AA$4001)) / (MAX(training!AA$3:AA$4001) - MIN(training!AA$3:AA$4001))</f>
        <v>0</v>
      </c>
      <c r="AB1441">
        <v>1</v>
      </c>
      <c r="AC1441">
        <f t="shared" si="152"/>
        <v>6.9400746859511517E-2</v>
      </c>
      <c r="AD1441">
        <f t="shared" si="155"/>
        <v>0.51734322618871353</v>
      </c>
      <c r="AE1441">
        <f t="shared" si="156"/>
        <v>0.48265677381128647</v>
      </c>
      <c r="AF1441">
        <f t="shared" si="157"/>
        <v>-0.65904874430245908</v>
      </c>
    </row>
    <row r="1442" spans="1:32" x14ac:dyDescent="0.35">
      <c r="A1442">
        <v>6490</v>
      </c>
      <c r="B1442">
        <v>2</v>
      </c>
      <c r="C1442">
        <v>1</v>
      </c>
      <c r="D1442">
        <f>(training!D1442 - MIN(training!$D$3:$D$4001)) / (MAX(training!$D$3:$D$4001) - MIN(training!$D$3:$D$4001))</f>
        <v>0.24242424242424243</v>
      </c>
      <c r="E1442">
        <f t="shared" si="153"/>
        <v>0</v>
      </c>
      <c r="F1442">
        <f t="shared" si="154"/>
        <v>1</v>
      </c>
      <c r="G1442">
        <v>2</v>
      </c>
      <c r="H1442">
        <v>2</v>
      </c>
      <c r="I1442">
        <f>(training!I1442 - MIN(training!I$3:I$4001)) / (MAX(training!I$3:I$4001) - MIN(training!I$3:I$4001))</f>
        <v>0.18518518518518517</v>
      </c>
      <c r="J1442">
        <v>1</v>
      </c>
      <c r="K1442">
        <v>2</v>
      </c>
      <c r="L1442">
        <v>0</v>
      </c>
      <c r="M1442">
        <v>0</v>
      </c>
      <c r="N1442">
        <v>0</v>
      </c>
      <c r="O1442">
        <v>0</v>
      </c>
      <c r="P1442">
        <f>(training!P1442 - MIN(training!P$3:P$4001)) / (MAX(training!P$3:P$4001) - MIN(training!P$3:P$4001))</f>
        <v>7.5864978644331324E-2</v>
      </c>
      <c r="Q1442">
        <f>(training!Q1442 - MIN(training!Q$3:Q$4001)) / (MAX(training!Q$3:Q$4001) - MIN(training!Q$3:Q$4001))</f>
        <v>8.2340985589435228E-2</v>
      </c>
      <c r="R1442">
        <f>(training!R1442 - MIN(training!R$3:R$4001)) / (MAX(training!R$3:R$4001) - MIN(training!R$3:R$4001))</f>
        <v>0.12547750647758898</v>
      </c>
      <c r="S1442">
        <f>(training!S1442 - MIN(training!S$3:S$4001)) / (MAX(training!S$3:S$4001) - MIN(training!S$3:S$4001))</f>
        <v>8.3464778851647825E-2</v>
      </c>
      <c r="T1442">
        <f>(training!T1442 - MIN(training!T$3:T$4001)) / (MAX(training!T$3:T$4001) - MIN(training!T$3:T$4001))</f>
        <v>9.2224433964831196E-2</v>
      </c>
      <c r="U1442">
        <f>(training!U1442 - MIN(training!U$3:U$4001)) / (MAX(training!U$3:U$4001) - MIN(training!U$3:U$4001))</f>
        <v>0.3615653051987025</v>
      </c>
      <c r="V1442">
        <f>(training!V1442 - MIN(training!V$3:V$4001)) / (MAX(training!V$3:V$4001) - MIN(training!V$3:V$4001))</f>
        <v>0</v>
      </c>
      <c r="W1442">
        <f>(training!W1442 - MIN(training!W$3:W$4001)) / (MAX(training!W$3:W$4001) - MIN(training!W$3:W$4001))</f>
        <v>6.2415267645376769E-3</v>
      </c>
      <c r="X1442">
        <f>(training!X1442 - MIN(training!X$3:X$4001)) / (MAX(training!X$3:X$4001) - MIN(training!X$3:X$4001))</f>
        <v>2.3615017186732735E-3</v>
      </c>
      <c r="Y1442">
        <f>(training!Y1442 - MIN(training!Y$3:Y$4001)) / (MAX(training!Y$3:Y$4001) - MIN(training!Y$3:Y$4001))</f>
        <v>3.1707317073170733E-4</v>
      </c>
      <c r="Z1442">
        <f>(training!Z1442 - MIN(training!Z$3:Z$4001)) / (MAX(training!Z$3:Z$4001) - MIN(training!Z$3:Z$4001))</f>
        <v>0.21825301204819278</v>
      </c>
      <c r="AA1442">
        <f>(training!AA1442 - MIN(training!AA$3:AA$4001)) / (MAX(training!AA$3:AA$4001) - MIN(training!AA$3:AA$4001))</f>
        <v>9.4577672859612692E-3</v>
      </c>
      <c r="AB1442">
        <v>1</v>
      </c>
      <c r="AC1442">
        <f t="shared" si="152"/>
        <v>5.5908338146437954E-2</v>
      </c>
      <c r="AD1442">
        <f t="shared" si="155"/>
        <v>0.51397344494391417</v>
      </c>
      <c r="AE1442">
        <f t="shared" si="156"/>
        <v>0.48602655505608583</v>
      </c>
      <c r="AF1442">
        <f t="shared" si="157"/>
        <v>-0.66558367839481913</v>
      </c>
    </row>
    <row r="1443" spans="1:32" x14ac:dyDescent="0.35">
      <c r="A1443">
        <v>6493</v>
      </c>
      <c r="B1443">
        <v>2</v>
      </c>
      <c r="C1443">
        <v>1</v>
      </c>
      <c r="D1443">
        <f>(training!D1443 - MIN(training!$D$3:$D$4001)) / (MAX(training!$D$3:$D$4001) - MIN(training!$D$3:$D$4001))</f>
        <v>2.0202020202020204E-2</v>
      </c>
      <c r="E1443">
        <f t="shared" si="153"/>
        <v>0</v>
      </c>
      <c r="F1443">
        <f t="shared" si="154"/>
        <v>1</v>
      </c>
      <c r="G1443">
        <v>2</v>
      </c>
      <c r="H1443">
        <v>1</v>
      </c>
      <c r="I1443">
        <f>(training!I1443 - MIN(training!I$3:I$4001)) / (MAX(training!I$3:I$4001) - MIN(training!I$3:I$4001))</f>
        <v>0.35185185185185186</v>
      </c>
      <c r="J1443">
        <v>2</v>
      </c>
      <c r="K1443">
        <v>2</v>
      </c>
      <c r="L1443">
        <v>3</v>
      </c>
      <c r="M1443">
        <v>3</v>
      </c>
      <c r="N1443">
        <v>2</v>
      </c>
      <c r="O1443">
        <v>2</v>
      </c>
      <c r="P1443">
        <f>(training!P1443 - MIN(training!P$3:P$4001)) / (MAX(training!P$3:P$4001) - MIN(training!P$3:P$4001))</f>
        <v>4.3274215775510598E-2</v>
      </c>
      <c r="Q1443">
        <f>(training!Q1443 - MIN(training!Q$3:Q$4001)) / (MAX(training!Q$3:Q$4001) - MIN(training!Q$3:Q$4001))</f>
        <v>5.4142479687895026E-2</v>
      </c>
      <c r="R1443">
        <f>(training!R1443 - MIN(training!R$3:R$4001)) / (MAX(training!R$3:R$4001) - MIN(training!R$3:R$4001))</f>
        <v>7.6778159203058735E-2</v>
      </c>
      <c r="S1443">
        <f>(training!S1443 - MIN(training!S$3:S$4001)) / (MAX(training!S$3:S$4001) - MIN(training!S$3:S$4001))</f>
        <v>4.9453664627514653E-2</v>
      </c>
      <c r="T1443">
        <f>(training!T1443 - MIN(training!T$3:T$4001)) / (MAX(training!T$3:T$4001) - MIN(training!T$3:T$4001))</f>
        <v>6.0984441751281517E-2</v>
      </c>
      <c r="U1443">
        <f>(training!U1443 - MIN(training!U$3:U$4001)) / (MAX(training!U$3:U$4001) - MIN(training!U$3:U$4001))</f>
        <v>0.28392712640833895</v>
      </c>
      <c r="V1443">
        <f>(training!V1443 - MIN(training!V$3:V$4001)) / (MAX(training!V$3:V$4001) - MIN(training!V$3:V$4001))</f>
        <v>8.9999999999999993E-3</v>
      </c>
      <c r="W1443">
        <f>(training!W1443 - MIN(training!W$3:W$4001)) / (MAX(training!W$3:W$4001) - MIN(training!W$3:W$4001))</f>
        <v>4.3545535566541929E-3</v>
      </c>
      <c r="X1443">
        <f>(training!X1443 - MIN(training!X$3:X$4001)) / (MAX(training!X$3:X$4001) - MIN(training!X$3:X$4001))</f>
        <v>0</v>
      </c>
      <c r="Y1443">
        <f>(training!Y1443 - MIN(training!Y$3:Y$4001)) / (MAX(training!Y$3:Y$4001) - MIN(training!Y$3:Y$4001))</f>
        <v>5.3658536585365858E-3</v>
      </c>
      <c r="Z1443">
        <f>(training!Z1443 - MIN(training!Z$3:Z$4001)) / (MAX(training!Z$3:Z$4001) - MIN(training!Z$3:Z$4001))</f>
        <v>3.0120481927710845E-3</v>
      </c>
      <c r="AA1443">
        <f>(training!AA1443 - MIN(training!AA$3:AA$4001)) / (MAX(training!AA$3:AA$4001) - MIN(training!AA$3:AA$4001))</f>
        <v>0</v>
      </c>
      <c r="AB1443">
        <v>1</v>
      </c>
      <c r="AC1443">
        <f t="shared" si="152"/>
        <v>1.447350438804061</v>
      </c>
      <c r="AD1443">
        <f t="shared" si="155"/>
        <v>0.80959032898179639</v>
      </c>
      <c r="AE1443">
        <f t="shared" si="156"/>
        <v>0.19040967101820361</v>
      </c>
      <c r="AF1443">
        <f t="shared" si="157"/>
        <v>-0.21122692594790618</v>
      </c>
    </row>
    <row r="1444" spans="1:32" x14ac:dyDescent="0.35">
      <c r="A1444">
        <v>6501</v>
      </c>
      <c r="B1444">
        <v>1</v>
      </c>
      <c r="C1444">
        <v>1</v>
      </c>
      <c r="D1444">
        <f>(training!D1444 - MIN(training!$D$3:$D$4001)) / (MAX(training!$D$3:$D$4001) - MIN(training!$D$3:$D$4001))</f>
        <v>0</v>
      </c>
      <c r="E1444">
        <f t="shared" si="153"/>
        <v>1</v>
      </c>
      <c r="F1444">
        <f t="shared" si="154"/>
        <v>0</v>
      </c>
      <c r="G1444">
        <v>3</v>
      </c>
      <c r="H1444">
        <v>1</v>
      </c>
      <c r="I1444">
        <f>(training!I1444 - MIN(training!I$3:I$4001)) / (MAX(training!I$3:I$4001) - MIN(training!I$3:I$4001))</f>
        <v>0.48148148148148145</v>
      </c>
      <c r="J1444">
        <v>0</v>
      </c>
      <c r="K1444">
        <v>0</v>
      </c>
      <c r="L1444">
        <v>2</v>
      </c>
      <c r="M1444">
        <v>0</v>
      </c>
      <c r="N1444">
        <v>0</v>
      </c>
      <c r="O1444">
        <v>2</v>
      </c>
      <c r="P1444">
        <f>(training!P1444 - MIN(training!P$3:P$4001)) / (MAX(training!P$3:P$4001) - MIN(training!P$3:P$4001))</f>
        <v>2.1660092941341122E-2</v>
      </c>
      <c r="Q1444">
        <f>(training!Q1444 - MIN(training!Q$3:Q$4001)) / (MAX(training!Q$3:Q$4001) - MIN(training!Q$3:Q$4001))</f>
        <v>3.3533438756339011E-2</v>
      </c>
      <c r="R1444">
        <f>(training!R1444 - MIN(training!R$3:R$4001)) / (MAX(training!R$3:R$4001) - MIN(training!R$3:R$4001))</f>
        <v>4.0113069493291763E-2</v>
      </c>
      <c r="S1444">
        <f>(training!S1444 - MIN(training!S$3:S$4001)) / (MAX(training!S$3:S$4001) - MIN(training!S$3:S$4001))</f>
        <v>2.6306384612160345E-2</v>
      </c>
      <c r="T1444">
        <f>(training!T1444 - MIN(training!T$3:T$4001)) / (MAX(training!T$3:T$4001) - MIN(training!T$3:T$4001))</f>
        <v>3.9666940866933328E-2</v>
      </c>
      <c r="U1444">
        <f>(training!U1444 - MIN(training!U$3:U$4001)) / (MAX(training!U$3:U$4001) - MIN(training!U$3:U$4001))</f>
        <v>0.26809870687568349</v>
      </c>
      <c r="V1444">
        <f>(training!V1444 - MIN(training!V$3:V$4001)) / (MAX(training!V$3:V$4001) - MIN(training!V$3:V$4001))</f>
        <v>8.6266666666666662E-3</v>
      </c>
      <c r="W1444">
        <f>(training!W1444 - MIN(training!W$3:W$4001)) / (MAX(training!W$3:W$4001) - MIN(training!W$3:W$4001))</f>
        <v>0</v>
      </c>
      <c r="X1444">
        <f>(training!X1444 - MIN(training!X$3:X$4001)) / (MAX(training!X$3:X$4001) - MIN(training!X$3:X$4001))</f>
        <v>3.54894870764698E-4</v>
      </c>
      <c r="Y1444">
        <f>(training!Y1444 - MIN(training!Y$3:Y$4001)) / (MAX(training!Y$3:Y$4001) - MIN(training!Y$3:Y$4001))</f>
        <v>4.2048780487804879E-3</v>
      </c>
      <c r="Z1444">
        <f>(training!Z1444 - MIN(training!Z$3:Z$4001)) / (MAX(training!Z$3:Z$4001) - MIN(training!Z$3:Z$4001))</f>
        <v>0</v>
      </c>
      <c r="AA1444">
        <f>(training!AA1444 - MIN(training!AA$3:AA$4001)) / (MAX(training!AA$3:AA$4001) - MIN(training!AA$3:AA$4001))</f>
        <v>9.4955983551051136E-4</v>
      </c>
      <c r="AB1444">
        <v>1</v>
      </c>
      <c r="AC1444">
        <f t="shared" si="152"/>
        <v>0.15323427742285267</v>
      </c>
      <c r="AD1444">
        <f t="shared" si="155"/>
        <v>0.53823378547379641</v>
      </c>
      <c r="AE1444">
        <f t="shared" si="156"/>
        <v>0.46176621452620359</v>
      </c>
      <c r="AF1444">
        <f t="shared" si="157"/>
        <v>-0.61946226771757351</v>
      </c>
    </row>
    <row r="1445" spans="1:32" x14ac:dyDescent="0.35">
      <c r="A1445">
        <v>6506</v>
      </c>
      <c r="B1445">
        <v>2</v>
      </c>
      <c r="C1445">
        <v>1</v>
      </c>
      <c r="D1445">
        <f>(training!D1445 - MIN(training!$D$3:$D$4001)) / (MAX(training!$D$3:$D$4001) - MIN(training!$D$3:$D$4001))</f>
        <v>0.16161616161616163</v>
      </c>
      <c r="E1445">
        <f t="shared" si="153"/>
        <v>0</v>
      </c>
      <c r="F1445">
        <f t="shared" si="154"/>
        <v>1</v>
      </c>
      <c r="G1445">
        <v>2</v>
      </c>
      <c r="H1445">
        <v>1</v>
      </c>
      <c r="I1445">
        <f>(training!I1445 - MIN(training!I$3:I$4001)) / (MAX(training!I$3:I$4001) - MIN(training!I$3:I$4001))</f>
        <v>0.3888888888888889</v>
      </c>
      <c r="J1445">
        <v>-1</v>
      </c>
      <c r="K1445">
        <v>-1</v>
      </c>
      <c r="L1445">
        <v>-1</v>
      </c>
      <c r="M1445">
        <v>-1</v>
      </c>
      <c r="N1445">
        <v>-1</v>
      </c>
      <c r="O1445">
        <v>-1</v>
      </c>
      <c r="P1445">
        <f>(training!P1445 - MIN(training!P$3:P$4001)) / (MAX(training!P$3:P$4001) - MIN(training!P$3:P$4001))</f>
        <v>1.5804522845610926E-2</v>
      </c>
      <c r="Q1445">
        <f>(training!Q1445 - MIN(training!Q$3:Q$4001)) / (MAX(training!Q$3:Q$4001) - MIN(training!Q$3:Q$4001))</f>
        <v>2.4815716289837256E-2</v>
      </c>
      <c r="R1445">
        <f>(training!R1445 - MIN(training!R$3:R$4001)) / (MAX(training!R$3:R$4001) - MIN(training!R$3:R$4001))</f>
        <v>2.5802606524560963E-2</v>
      </c>
      <c r="S1445">
        <f>(training!S1445 - MIN(training!S$3:S$4001)) / (MAX(training!S$3:S$4001) - MIN(training!S$3:S$4001))</f>
        <v>1.6905180534444609E-2</v>
      </c>
      <c r="T1445">
        <f>(training!T1445 - MIN(training!T$3:T$4001)) / (MAX(training!T$3:T$4001) - MIN(training!T$3:T$4001))</f>
        <v>2.99956253545242E-2</v>
      </c>
      <c r="U1445">
        <f>(training!U1445 - MIN(training!U$3:U$4001)) / (MAX(training!U$3:U$4001) - MIN(training!U$3:U$4001))</f>
        <v>0.26122924810972692</v>
      </c>
      <c r="V1445">
        <f>(training!V1445 - MIN(training!V$3:V$4001)) / (MAX(training!V$3:V$4001) - MIN(training!V$3:V$4001))</f>
        <v>1.0866666666666668E-3</v>
      </c>
      <c r="W1445">
        <f>(training!W1445 - MIN(training!W$3:W$4001)) / (MAX(training!W$3:W$4001) - MIN(training!W$3:W$4001))</f>
        <v>9.4638963964617799E-4</v>
      </c>
      <c r="X1445">
        <f>(training!X1445 - MIN(training!X$3:X$4001)) / (MAX(training!X$3:X$4001) - MIN(training!X$3:X$4001))</f>
        <v>3.6382304361412435E-4</v>
      </c>
      <c r="Y1445">
        <f>(training!Y1445 - MIN(training!Y$3:Y$4001)) / (MAX(training!Y$3:Y$4001) - MIN(training!Y$3:Y$4001))</f>
        <v>1.5902439024390244E-3</v>
      </c>
      <c r="Z1445">
        <f>(training!Z1445 - MIN(training!Z$3:Z$4001)) / (MAX(training!Z$3:Z$4001) - MIN(training!Z$3:Z$4001))</f>
        <v>9.8192771084337359E-4</v>
      </c>
      <c r="AA1445">
        <f>(training!AA1445 - MIN(training!AA$3:AA$4001)) / (MAX(training!AA$3:AA$4001) - MIN(training!AA$3:AA$4001))</f>
        <v>6.1664642704467468E-4</v>
      </c>
      <c r="AB1445">
        <v>1</v>
      </c>
      <c r="AC1445">
        <f t="shared" si="152"/>
        <v>-0.71201796380080173</v>
      </c>
      <c r="AD1445">
        <f t="shared" si="155"/>
        <v>0.32915309738424081</v>
      </c>
      <c r="AE1445">
        <f t="shared" si="156"/>
        <v>0.67084690261575919</v>
      </c>
      <c r="AF1445">
        <f t="shared" si="157"/>
        <v>-1.1112322948611502</v>
      </c>
    </row>
    <row r="1446" spans="1:32" x14ac:dyDescent="0.35">
      <c r="A1446">
        <v>6510</v>
      </c>
      <c r="B1446">
        <v>1</v>
      </c>
      <c r="C1446">
        <v>1</v>
      </c>
      <c r="D1446">
        <f>(training!D1446 - MIN(training!$D$3:$D$4001)) / (MAX(training!$D$3:$D$4001) - MIN(training!$D$3:$D$4001))</f>
        <v>4.0404040404040407E-2</v>
      </c>
      <c r="E1446">
        <f t="shared" si="153"/>
        <v>1</v>
      </c>
      <c r="F1446">
        <f t="shared" si="154"/>
        <v>0</v>
      </c>
      <c r="G1446">
        <v>2</v>
      </c>
      <c r="H1446">
        <v>2</v>
      </c>
      <c r="I1446">
        <f>(training!I1446 - MIN(training!I$3:I$4001)) / (MAX(training!I$3:I$4001) - MIN(training!I$3:I$4001))</f>
        <v>7.407407407407407E-2</v>
      </c>
      <c r="J1446">
        <v>2</v>
      </c>
      <c r="K1446">
        <v>2</v>
      </c>
      <c r="L1446">
        <v>3</v>
      </c>
      <c r="M1446">
        <v>3</v>
      </c>
      <c r="N1446">
        <v>3</v>
      </c>
      <c r="O1446">
        <v>3</v>
      </c>
      <c r="P1446">
        <f>(training!P1446 - MIN(training!P$3:P$4001)) / (MAX(training!P$3:P$4001) - MIN(training!P$3:P$4001))</f>
        <v>1.5768768317810759E-2</v>
      </c>
      <c r="Q1446">
        <f>(training!Q1446 - MIN(training!Q$3:Q$4001)) / (MAX(training!Q$3:Q$4001) - MIN(training!Q$3:Q$4001))</f>
        <v>2.5533518071453005E-2</v>
      </c>
      <c r="R1446">
        <f>(training!R1446 - MIN(training!R$3:R$4001)) / (MAX(training!R$3:R$4001) - MIN(training!R$3:R$4001))</f>
        <v>2.7021521252721094E-2</v>
      </c>
      <c r="S1446">
        <f>(training!S1446 - MIN(training!S$3:S$4001)) / (MAX(training!S$3:S$4001) - MIN(training!S$3:S$4001))</f>
        <v>1.7703780998162336E-2</v>
      </c>
      <c r="T1446">
        <f>(training!T1446 - MIN(training!T$3:T$4001)) / (MAX(training!T$3:T$4001) - MIN(training!T$3:T$4001))</f>
        <v>3.0753339068514483E-2</v>
      </c>
      <c r="U1446">
        <f>(training!U1446 - MIN(training!U$3:U$4001)) / (MAX(training!U$3:U$4001) - MIN(training!U$3:U$4001))</f>
        <v>0.26178562892934348</v>
      </c>
      <c r="V1446">
        <f>(training!V1446 - MIN(training!V$3:V$4001)) / (MAX(training!V$3:V$4001) - MIN(training!V$3:V$4001))</f>
        <v>0</v>
      </c>
      <c r="W1446">
        <f>(training!W1446 - MIN(training!W$3:W$4001)) / (MAX(training!W$3:W$4001) - MIN(training!W$3:W$4001))</f>
        <v>0</v>
      </c>
      <c r="X1446">
        <f>(training!X1446 - MIN(training!X$3:X$4001)) / (MAX(training!X$3:X$4001) - MIN(training!X$3:X$4001))</f>
        <v>0</v>
      </c>
      <c r="Y1446">
        <f>(training!Y1446 - MIN(training!Y$3:Y$4001)) / (MAX(training!Y$3:Y$4001) - MIN(training!Y$3:Y$4001))</f>
        <v>0</v>
      </c>
      <c r="Z1446">
        <f>(training!Z1446 - MIN(training!Z$3:Z$4001)) / (MAX(training!Z$3:Z$4001) - MIN(training!Z$3:Z$4001))</f>
        <v>0</v>
      </c>
      <c r="AA1446">
        <f>(training!AA1446 - MIN(training!AA$3:AA$4001)) / (MAX(training!AA$3:AA$4001) - MIN(training!AA$3:AA$4001))</f>
        <v>0</v>
      </c>
      <c r="AB1446">
        <v>1</v>
      </c>
      <c r="AC1446">
        <f t="shared" si="152"/>
        <v>1.4479949917927266</v>
      </c>
      <c r="AD1446">
        <f t="shared" si="155"/>
        <v>0.80968966946590581</v>
      </c>
      <c r="AE1446">
        <f t="shared" si="156"/>
        <v>0.19031033053409419</v>
      </c>
      <c r="AF1446">
        <f t="shared" si="157"/>
        <v>-0.21110422884261335</v>
      </c>
    </row>
    <row r="1447" spans="1:32" x14ac:dyDescent="0.35">
      <c r="A1447">
        <v>6513</v>
      </c>
      <c r="B1447">
        <v>1</v>
      </c>
      <c r="C1447">
        <v>1</v>
      </c>
      <c r="D1447">
        <f>(training!D1447 - MIN(training!$D$3:$D$4001)) / (MAX(training!$D$3:$D$4001) - MIN(training!$D$3:$D$4001))</f>
        <v>0.35353535353535354</v>
      </c>
      <c r="E1447">
        <f t="shared" si="153"/>
        <v>1</v>
      </c>
      <c r="F1447">
        <f t="shared" si="154"/>
        <v>0</v>
      </c>
      <c r="G1447">
        <v>3</v>
      </c>
      <c r="H1447">
        <v>2</v>
      </c>
      <c r="I1447">
        <f>(training!I1447 - MIN(training!I$3:I$4001)) / (MAX(training!I$3:I$4001) - MIN(training!I$3:I$4001))</f>
        <v>0.24074074074074073</v>
      </c>
      <c r="J1447">
        <v>1</v>
      </c>
      <c r="K1447">
        <v>-2</v>
      </c>
      <c r="L1447">
        <v>-2</v>
      </c>
      <c r="M1447">
        <v>-2</v>
      </c>
      <c r="N1447">
        <v>-2</v>
      </c>
      <c r="O1447">
        <v>-2</v>
      </c>
      <c r="P1447">
        <f>(training!P1447 - MIN(training!P$3:P$4001)) / (MAX(training!P$3:P$4001) - MIN(training!P$3:P$4001))</f>
        <v>1.4696132483805753E-2</v>
      </c>
      <c r="Q1447">
        <f>(training!Q1447 - MIN(training!Q$3:Q$4001)) / (MAX(training!Q$3:Q$4001) - MIN(training!Q$3:Q$4001))</f>
        <v>2.4492507200325191E-2</v>
      </c>
      <c r="R1447">
        <f>(training!R1447 - MIN(training!R$3:R$4001)) / (MAX(training!R$3:R$4001) - MIN(training!R$3:R$4001))</f>
        <v>2.5253758180113172E-2</v>
      </c>
      <c r="S1447">
        <f>(training!S1447 - MIN(training!S$3:S$4001)) / (MAX(training!S$3:S$4001) - MIN(training!S$3:S$4001))</f>
        <v>1.6545589717908725E-2</v>
      </c>
      <c r="T1447">
        <f>(training!T1447 - MIN(training!T$3:T$4001)) / (MAX(training!T$3:T$4001) - MIN(training!T$3:T$4001))</f>
        <v>2.9654444870047911E-2</v>
      </c>
      <c r="U1447">
        <f>(training!U1447 - MIN(training!U$3:U$4001)) / (MAX(training!U$3:U$4001) - MIN(training!U$3:U$4001))</f>
        <v>0.26097872304454045</v>
      </c>
      <c r="V1447">
        <f>(training!V1447 - MIN(training!V$3:V$4001)) / (MAX(training!V$3:V$4001) - MIN(training!V$3:V$4001))</f>
        <v>0</v>
      </c>
      <c r="W1447">
        <f>(training!W1447 - MIN(training!W$3:W$4001)) / (MAX(training!W$3:W$4001) - MIN(training!W$3:W$4001))</f>
        <v>0</v>
      </c>
      <c r="X1447">
        <f>(training!X1447 - MIN(training!X$3:X$4001)) / (MAX(training!X$3:X$4001) - MIN(training!X$3:X$4001))</f>
        <v>0</v>
      </c>
      <c r="Y1447">
        <f>(training!Y1447 - MIN(training!Y$3:Y$4001)) / (MAX(training!Y$3:Y$4001) - MIN(training!Y$3:Y$4001))</f>
        <v>0</v>
      </c>
      <c r="Z1447">
        <f>(training!Z1447 - MIN(training!Z$3:Z$4001)) / (MAX(training!Z$3:Z$4001) - MIN(training!Z$3:Z$4001))</f>
        <v>0</v>
      </c>
      <c r="AA1447">
        <f>(training!AA1447 - MIN(training!AA$3:AA$4001)) / (MAX(training!AA$3:AA$4001) - MIN(training!AA$3:AA$4001))</f>
        <v>0</v>
      </c>
      <c r="AB1447">
        <v>1</v>
      </c>
      <c r="AC1447">
        <f t="shared" si="152"/>
        <v>-9.3968305909128219E-2</v>
      </c>
      <c r="AD1447">
        <f t="shared" si="155"/>
        <v>0.47652519460860848</v>
      </c>
      <c r="AE1447">
        <f t="shared" si="156"/>
        <v>0.52347480539139157</v>
      </c>
      <c r="AF1447">
        <f t="shared" si="157"/>
        <v>-0.74123468297590078</v>
      </c>
    </row>
    <row r="1448" spans="1:32" x14ac:dyDescent="0.35">
      <c r="A1448">
        <v>6515</v>
      </c>
      <c r="B1448">
        <v>2</v>
      </c>
      <c r="C1448">
        <v>1</v>
      </c>
      <c r="D1448">
        <f>(training!D1448 - MIN(training!$D$3:$D$4001)) / (MAX(training!$D$3:$D$4001) - MIN(training!$D$3:$D$4001))</f>
        <v>0.28282828282828282</v>
      </c>
      <c r="E1448">
        <f t="shared" si="153"/>
        <v>0</v>
      </c>
      <c r="F1448">
        <f t="shared" si="154"/>
        <v>1</v>
      </c>
      <c r="G1448">
        <v>2</v>
      </c>
      <c r="H1448">
        <v>1</v>
      </c>
      <c r="I1448">
        <f>(training!I1448 - MIN(training!I$3:I$4001)) / (MAX(training!I$3:I$4001) - MIN(training!I$3:I$4001))</f>
        <v>0.5</v>
      </c>
      <c r="J1448">
        <v>1</v>
      </c>
      <c r="K1448">
        <v>2</v>
      </c>
      <c r="L1448">
        <v>0</v>
      </c>
      <c r="M1448">
        <v>0</v>
      </c>
      <c r="N1448">
        <v>0</v>
      </c>
      <c r="O1448">
        <v>0</v>
      </c>
      <c r="P1448">
        <f>(training!P1448 - MIN(training!P$3:P$4001)) / (MAX(training!P$3:P$4001) - MIN(training!P$3:P$4001))</f>
        <v>0.31391760317990552</v>
      </c>
      <c r="Q1448">
        <f>(training!Q1448 - MIN(training!Q$3:Q$4001)) / (MAX(training!Q$3:Q$4001) - MIN(training!Q$3:Q$4001))</f>
        <v>0.30732227217972807</v>
      </c>
      <c r="R1448">
        <f>(training!R1448 - MIN(training!R$3:R$4001)) / (MAX(training!R$3:R$4001) - MIN(training!R$3:R$4001))</f>
        <v>0.51104010128440613</v>
      </c>
      <c r="S1448">
        <f>(training!S1448 - MIN(training!S$3:S$4001)) / (MAX(training!S$3:S$4001) - MIN(training!S$3:S$4001))</f>
        <v>0.24756945287043922</v>
      </c>
      <c r="T1448">
        <f>(training!T1448 - MIN(training!T$3:T$4001)) / (MAX(training!T$3:T$4001) - MIN(training!T$3:T$4001))</f>
        <v>0.1680219695114421</v>
      </c>
      <c r="U1448">
        <f>(training!U1448 - MIN(training!U$3:U$4001)) / (MAX(training!U$3:U$4001) - MIN(training!U$3:U$4001))</f>
        <v>0.36391378556437687</v>
      </c>
      <c r="V1448">
        <f>(training!V1448 - MIN(training!V$3:V$4001)) / (MAX(training!V$3:V$4001) - MIN(training!V$3:V$4001))</f>
        <v>0</v>
      </c>
      <c r="W1448">
        <f>(training!W1448 - MIN(training!W$3:W$4001)) / (MAX(training!W$3:W$4001) - MIN(training!W$3:W$4001))</f>
        <v>4.0642499862105802E-2</v>
      </c>
      <c r="X1448">
        <f>(training!X1448 - MIN(training!X$3:X$4001)) / (MAX(training!X$3:X$4001) - MIN(training!X$3:X$4001))</f>
        <v>1.0044194455604661E-2</v>
      </c>
      <c r="Y1448">
        <f>(training!Y1448 - MIN(training!Y$3:Y$4001)) / (MAX(training!Y$3:Y$4001) - MIN(training!Y$3:Y$4001))</f>
        <v>2.4390243902439025E-2</v>
      </c>
      <c r="Z1448">
        <f>(training!Z1448 - MIN(training!Z$3:Z$4001)) / (MAX(training!Z$3:Z$4001) - MIN(training!Z$3:Z$4001))</f>
        <v>1.5060240963855422E-2</v>
      </c>
      <c r="AA1448">
        <f>(training!AA1448 - MIN(training!AA$3:AA$4001)) / (MAX(training!AA$3:AA$4001) - MIN(training!AA$3:AA$4001))</f>
        <v>9.4577672859612692E-3</v>
      </c>
      <c r="AB1448">
        <v>1</v>
      </c>
      <c r="AC1448">
        <f t="shared" si="152"/>
        <v>-0.14888285361334902</v>
      </c>
      <c r="AD1448">
        <f t="shared" si="155"/>
        <v>0.4628478877227023</v>
      </c>
      <c r="AE1448">
        <f t="shared" si="156"/>
        <v>0.53715211227729776</v>
      </c>
      <c r="AF1448">
        <f t="shared" si="157"/>
        <v>-0.77035681511181953</v>
      </c>
    </row>
    <row r="1449" spans="1:32" x14ac:dyDescent="0.35">
      <c r="A1449">
        <v>6516</v>
      </c>
      <c r="B1449">
        <v>1</v>
      </c>
      <c r="C1449">
        <v>1</v>
      </c>
      <c r="D1449">
        <f>(training!D1449 - MIN(training!$D$3:$D$4001)) / (MAX(training!$D$3:$D$4001) - MIN(training!$D$3:$D$4001))</f>
        <v>4.0404040404040407E-2</v>
      </c>
      <c r="E1449">
        <f t="shared" si="153"/>
        <v>1</v>
      </c>
      <c r="F1449">
        <f t="shared" si="154"/>
        <v>0</v>
      </c>
      <c r="G1449">
        <v>2</v>
      </c>
      <c r="H1449">
        <v>1</v>
      </c>
      <c r="I1449">
        <f>(training!I1449 - MIN(training!I$3:I$4001)) / (MAX(training!I$3:I$4001) - MIN(training!I$3:I$4001))</f>
        <v>0.37037037037037035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f>(training!P1449 - MIN(training!P$3:P$4001)) / (MAX(training!P$3:P$4001) - MIN(training!P$3:P$4001))</f>
        <v>6.3758495531194809E-2</v>
      </c>
      <c r="Q1449">
        <f>(training!Q1449 - MIN(training!Q$3:Q$4001)) / (MAX(training!Q$3:Q$4001) - MIN(training!Q$3:Q$4001))</f>
        <v>7.2800368815280056E-2</v>
      </c>
      <c r="R1449">
        <f>(training!R1449 - MIN(training!R$3:R$4001)) / (MAX(training!R$3:R$4001) - MIN(training!R$3:R$4001))</f>
        <v>7.5087840988869822E-2</v>
      </c>
      <c r="S1449">
        <f>(training!S1449 - MIN(training!S$3:S$4001)) / (MAX(training!S$3:S$4001) - MIN(training!S$3:S$4001))</f>
        <v>3.8771831905632784E-2</v>
      </c>
      <c r="T1449">
        <f>(training!T1449 - MIN(training!T$3:T$4001)) / (MAX(training!T$3:T$4001) - MIN(training!T$3:T$4001))</f>
        <v>4.9782000322342299E-2</v>
      </c>
      <c r="U1449">
        <f>(training!U1449 - MIN(training!U$3:U$4001)) / (MAX(training!U$3:U$4001) - MIN(training!U$3:U$4001))</f>
        <v>0.27415280645709145</v>
      </c>
      <c r="V1449">
        <f>(training!V1449 - MIN(training!V$3:V$4001)) / (MAX(training!V$3:V$4001) - MIN(training!V$3:V$4001))</f>
        <v>0.01</v>
      </c>
      <c r="W1449">
        <f>(training!W1449 - MIN(training!W$3:W$4001)) / (MAX(training!W$3:W$4001) - MIN(training!W$3:W$4001))</f>
        <v>4.6448571270978059E-3</v>
      </c>
      <c r="X1449">
        <f>(training!X1449 - MIN(training!X$3:X$4001)) / (MAX(training!X$3:X$4001) - MIN(training!X$3:X$4001))</f>
        <v>2.2365072987813044E-3</v>
      </c>
      <c r="Y1449">
        <f>(training!Y1449 - MIN(training!Y$3:Y$4001)) / (MAX(training!Y$3:Y$4001) - MIN(training!Y$3:Y$4001))</f>
        <v>9.7560975609756097E-3</v>
      </c>
      <c r="Z1449">
        <f>(training!Z1449 - MIN(training!Z$3:Z$4001)) / (MAX(training!Z$3:Z$4001) - MIN(training!Z$3:Z$4001))</f>
        <v>3.0120481927710845E-3</v>
      </c>
      <c r="AA1449">
        <f>(training!AA1449 - MIN(training!AA$3:AA$4001)) / (MAX(training!AA$3:AA$4001) - MIN(training!AA$3:AA$4001))</f>
        <v>7.5662138287690148E-3</v>
      </c>
      <c r="AB1449">
        <v>1</v>
      </c>
      <c r="AC1449">
        <f t="shared" si="152"/>
        <v>-1.5778062835534196E-3</v>
      </c>
      <c r="AD1449">
        <f t="shared" si="155"/>
        <v>0.49960554851094302</v>
      </c>
      <c r="AE1449">
        <f t="shared" si="156"/>
        <v>0.50039445148905703</v>
      </c>
      <c r="AF1449">
        <f t="shared" si="157"/>
        <v>-0.69393639488577319</v>
      </c>
    </row>
    <row r="1450" spans="1:32" x14ac:dyDescent="0.35">
      <c r="A1450">
        <v>6519</v>
      </c>
      <c r="B1450">
        <v>1</v>
      </c>
      <c r="C1450">
        <v>1</v>
      </c>
      <c r="D1450">
        <f>(training!D1450 - MIN(training!$D$3:$D$4001)) / (MAX(training!$D$3:$D$4001) - MIN(training!$D$3:$D$4001))</f>
        <v>1.0101010101010102E-2</v>
      </c>
      <c r="E1450">
        <f t="shared" si="153"/>
        <v>1</v>
      </c>
      <c r="F1450">
        <f t="shared" si="154"/>
        <v>0</v>
      </c>
      <c r="G1450">
        <v>3</v>
      </c>
      <c r="H1450">
        <v>2</v>
      </c>
      <c r="I1450">
        <f>(training!I1450 - MIN(training!I$3:I$4001)) / (MAX(training!I$3:I$4001) - MIN(training!I$3:I$4001))</f>
        <v>1.8518518518518517E-2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f>(training!P1450 - MIN(training!P$3:P$4001)) / (MAX(training!P$3:P$4001) - MIN(training!P$3:P$4001))</f>
        <v>3.363070884883701E-2</v>
      </c>
      <c r="Q1450">
        <f>(training!Q1450 - MIN(training!Q$3:Q$4001)) / (MAX(training!Q$3:Q$4001) - MIN(training!Q$3:Q$4001))</f>
        <v>4.2874776306592574E-2</v>
      </c>
      <c r="R1450">
        <f>(training!R1450 - MIN(training!R$3:R$4001)) / (MAX(training!R$3:R$4001) - MIN(training!R$3:R$4001))</f>
        <v>5.6012835643491014E-2</v>
      </c>
      <c r="S1450">
        <f>(training!S1450 - MIN(training!S$3:S$4001)) / (MAX(training!S$3:S$4001) - MIN(training!S$3:S$4001))</f>
        <v>3.528843375035573E-2</v>
      </c>
      <c r="T1450">
        <f>(training!T1450 - MIN(training!T$3:T$4001)) / (MAX(training!T$3:T$4001) - MIN(training!T$3:T$4001))</f>
        <v>4.956536118035889E-2</v>
      </c>
      <c r="U1450">
        <f>(training!U1450 - MIN(training!U$3:U$4001)) / (MAX(training!U$3:U$4001) - MIN(training!U$3:U$4001))</f>
        <v>0.28844733632682606</v>
      </c>
      <c r="V1450">
        <f>(training!V1450 - MIN(training!V$3:V$4001)) / (MAX(training!V$3:V$4001) - MIN(training!V$3:V$4001))</f>
        <v>1.703E-2</v>
      </c>
      <c r="W1450">
        <f>(training!W1450 - MIN(training!W$3:W$4001)) / (MAX(training!W$3:W$4001) - MIN(training!W$3:W$4001))</f>
        <v>4.6448571270978059E-3</v>
      </c>
      <c r="X1450">
        <f>(training!X1450 - MIN(training!X$3:X$4001)) / (MAX(training!X$3:X$4001) - MIN(training!X$3:X$4001))</f>
        <v>2.6784518548279095E-3</v>
      </c>
      <c r="Y1450">
        <f>(training!Y1450 - MIN(training!Y$3:Y$4001)) / (MAX(training!Y$3:Y$4001) - MIN(training!Y$3:Y$4001))</f>
        <v>1.8536585365853658E-2</v>
      </c>
      <c r="Z1450">
        <f>(training!Z1450 - MIN(training!Z$3:Z$4001)) / (MAX(training!Z$3:Z$4001) - MIN(training!Z$3:Z$4001))</f>
        <v>2.2259036144578314E-3</v>
      </c>
      <c r="AA1450">
        <f>(training!AA1450 - MIN(training!AA$3:AA$4001)) / (MAX(training!AA$3:AA$4001) - MIN(training!AA$3:AA$4001))</f>
        <v>3.7831069143845074E-3</v>
      </c>
      <c r="AB1450">
        <v>1</v>
      </c>
      <c r="AC1450">
        <f t="shared" si="152"/>
        <v>-0.29261806573280785</v>
      </c>
      <c r="AD1450">
        <f t="shared" si="155"/>
        <v>0.42736304238565337</v>
      </c>
      <c r="AE1450">
        <f t="shared" si="156"/>
        <v>0.57263695761434663</v>
      </c>
      <c r="AF1450">
        <f t="shared" si="157"/>
        <v>-0.85012141062286362</v>
      </c>
    </row>
    <row r="1451" spans="1:32" x14ac:dyDescent="0.35">
      <c r="A1451">
        <v>6521</v>
      </c>
      <c r="B1451">
        <v>2</v>
      </c>
      <c r="C1451">
        <v>1</v>
      </c>
      <c r="D1451">
        <f>(training!D1451 - MIN(training!$D$3:$D$4001)) / (MAX(training!$D$3:$D$4001) - MIN(training!$D$3:$D$4001))</f>
        <v>0.22222222222222221</v>
      </c>
      <c r="E1451">
        <f t="shared" si="153"/>
        <v>0</v>
      </c>
      <c r="F1451">
        <f t="shared" si="154"/>
        <v>1</v>
      </c>
      <c r="G1451">
        <v>1</v>
      </c>
      <c r="H1451">
        <v>2</v>
      </c>
      <c r="I1451">
        <f>(training!I1451 - MIN(training!I$3:I$4001)) / (MAX(training!I$3:I$4001) - MIN(training!I$3:I$4001))</f>
        <v>0.29629629629629628</v>
      </c>
      <c r="J1451">
        <v>0</v>
      </c>
      <c r="K1451">
        <v>0</v>
      </c>
      <c r="L1451">
        <v>2</v>
      </c>
      <c r="M1451">
        <v>0</v>
      </c>
      <c r="N1451">
        <v>0</v>
      </c>
      <c r="O1451">
        <v>-2</v>
      </c>
      <c r="P1451">
        <f>(training!P1451 - MIN(training!P$3:P$4001)) / (MAX(training!P$3:P$4001) - MIN(training!P$3:P$4001))</f>
        <v>2.398413724835197E-2</v>
      </c>
      <c r="Q1451">
        <f>(training!Q1451 - MIN(training!Q$3:Q$4001)) / (MAX(training!Q$3:Q$4001) - MIN(training!Q$3:Q$4001))</f>
        <v>3.6894416711694515E-2</v>
      </c>
      <c r="R1451">
        <f>(training!R1451 - MIN(training!R$3:R$4001)) / (MAX(training!R$3:R$4001) - MIN(training!R$3:R$4001))</f>
        <v>4.6776694485084286E-2</v>
      </c>
      <c r="S1451">
        <f>(training!S1451 - MIN(training!S$3:S$4001)) / (MAX(training!S$3:S$4001) - MIN(training!S$3:S$4001))</f>
        <v>3.0426236451919619E-2</v>
      </c>
      <c r="T1451">
        <f>(training!T1451 - MIN(training!T$3:T$4001)) / (MAX(training!T$3:T$4001) - MIN(training!T$3:T$4001))</f>
        <v>2.9654444870047911E-2</v>
      </c>
      <c r="U1451">
        <f>(training!U1451 - MIN(training!U$3:U$4001)) / (MAX(training!U$3:U$4001) - MIN(training!U$3:U$4001))</f>
        <v>0.26097872304454045</v>
      </c>
      <c r="V1451">
        <f>(training!V1451 - MIN(training!V$3:V$4001)) / (MAX(training!V$3:V$4001) - MIN(training!V$3:V$4001))</f>
        <v>1.1666666666666667E-2</v>
      </c>
      <c r="W1451">
        <f>(training!W1451 - MIN(training!W$3:W$4001)) / (MAX(training!W$3:W$4001) - MIN(training!W$3:W$4001))</f>
        <v>2.03212499310529E-3</v>
      </c>
      <c r="X1451">
        <f>(training!X1451 - MIN(training!X$3:X$4001)) / (MAX(training!X$3:X$4001) - MIN(training!X$3:X$4001))</f>
        <v>0</v>
      </c>
      <c r="Y1451">
        <f>(training!Y1451 - MIN(training!Y$3:Y$4001)) / (MAX(training!Y$3:Y$4001) - MIN(training!Y$3:Y$4001))</f>
        <v>0</v>
      </c>
      <c r="Z1451">
        <f>(training!Z1451 - MIN(training!Z$3:Z$4001)) / (MAX(training!Z$3:Z$4001) - MIN(training!Z$3:Z$4001))</f>
        <v>0</v>
      </c>
      <c r="AA1451">
        <f>(training!AA1451 - MIN(training!AA$3:AA$4001)) / (MAX(training!AA$3:AA$4001) - MIN(training!AA$3:AA$4001))</f>
        <v>0</v>
      </c>
      <c r="AB1451">
        <v>1</v>
      </c>
      <c r="AC1451">
        <f t="shared" si="152"/>
        <v>0.15351395710641033</v>
      </c>
      <c r="AD1451">
        <f t="shared" si="155"/>
        <v>0.53830329580893121</v>
      </c>
      <c r="AE1451">
        <f t="shared" si="156"/>
        <v>0.46169670419106879</v>
      </c>
      <c r="AF1451">
        <f t="shared" si="157"/>
        <v>-0.61933313080916608</v>
      </c>
    </row>
    <row r="1452" spans="1:32" x14ac:dyDescent="0.35">
      <c r="A1452">
        <v>6522</v>
      </c>
      <c r="B1452">
        <v>2</v>
      </c>
      <c r="C1452">
        <v>1</v>
      </c>
      <c r="D1452">
        <f>(training!D1452 - MIN(training!$D$3:$D$4001)) / (MAX(training!$D$3:$D$4001) - MIN(training!$D$3:$D$4001))</f>
        <v>5.0505050505050504E-2</v>
      </c>
      <c r="E1452">
        <f t="shared" si="153"/>
        <v>0</v>
      </c>
      <c r="F1452">
        <f t="shared" si="154"/>
        <v>1</v>
      </c>
      <c r="G1452">
        <v>3</v>
      </c>
      <c r="H1452">
        <v>2</v>
      </c>
      <c r="I1452">
        <f>(training!I1452 - MIN(training!I$3:I$4001)) / (MAX(training!I$3:I$4001) - MIN(training!I$3:I$4001))</f>
        <v>5.5555555555555552E-2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f>(training!P1452 - MIN(training!P$3:P$4001)) / (MAX(training!P$3:P$4001) - MIN(training!P$3:P$4001))</f>
        <v>7.6491193659802822E-2</v>
      </c>
      <c r="Q1452">
        <f>(training!Q1452 - MIN(training!Q$3:Q$4001)) / (MAX(training!Q$3:Q$4001) - MIN(training!Q$3:Q$4001))</f>
        <v>8.5286550635264496E-2</v>
      </c>
      <c r="R1452">
        <f>(training!R1452 - MIN(training!R$3:R$4001)) / (MAX(training!R$3:R$4001) - MIN(training!R$3:R$4001))</f>
        <v>0.12046042651913982</v>
      </c>
      <c r="S1452">
        <f>(training!S1452 - MIN(training!S$3:S$4001)) / (MAX(training!S$3:S$4001) - MIN(training!S$3:S$4001))</f>
        <v>6.4284028211333513E-2</v>
      </c>
      <c r="T1452">
        <f>(training!T1452 - MIN(training!T$3:T$4001)) / (MAX(training!T$3:T$4001) - MIN(training!T$3:T$4001))</f>
        <v>5.9260747708543955E-2</v>
      </c>
      <c r="U1452">
        <f>(training!U1452 - MIN(training!U$3:U$4001)) / (MAX(training!U$3:U$4001) - MIN(training!U$3:U$4001))</f>
        <v>0.28250620356929057</v>
      </c>
      <c r="V1452">
        <f>(training!V1452 - MIN(training!V$3:V$4001)) / (MAX(training!V$3:V$4001) - MIN(training!V$3:V$4001))</f>
        <v>8.5333333333333337E-3</v>
      </c>
      <c r="W1452">
        <f>(training!W1452 - MIN(training!W$3:W$4001)) / (MAX(training!W$3:W$4001) - MIN(training!W$3:W$4001))</f>
        <v>4.6245358771667532E-3</v>
      </c>
      <c r="X1452">
        <f>(training!X1452 - MIN(training!X$3:X$4001)) / (MAX(training!X$3:X$4001) - MIN(training!X$3:X$4001))</f>
        <v>1.5043971251283426E-3</v>
      </c>
      <c r="Y1452">
        <f>(training!Y1452 - MIN(training!Y$3:Y$4001)) / (MAX(training!Y$3:Y$4001) - MIN(training!Y$3:Y$4001))</f>
        <v>4.9365853658536584E-3</v>
      </c>
      <c r="Z1452">
        <f>(training!Z1452 - MIN(training!Z$3:Z$4001)) / (MAX(training!Z$3:Z$4001) - MIN(training!Z$3:Z$4001))</f>
        <v>3.0602409638554218E-3</v>
      </c>
      <c r="AA1452">
        <f>(training!AA1452 - MIN(training!AA$3:AA$4001)) / (MAX(training!AA$3:AA$4001) - MIN(training!AA$3:AA$4001))</f>
        <v>1.9047943313925996E-3</v>
      </c>
      <c r="AB1452">
        <v>1</v>
      </c>
      <c r="AC1452">
        <f t="shared" si="152"/>
        <v>-0.42942350566456761</v>
      </c>
      <c r="AD1452">
        <f t="shared" si="155"/>
        <v>0.39426400149133328</v>
      </c>
      <c r="AE1452">
        <f t="shared" si="156"/>
        <v>0.60573599850866677</v>
      </c>
      <c r="AF1452">
        <f t="shared" si="157"/>
        <v>-0.93073453952399132</v>
      </c>
    </row>
    <row r="1453" spans="1:32" x14ac:dyDescent="0.35">
      <c r="A1453">
        <v>6529</v>
      </c>
      <c r="B1453">
        <v>2</v>
      </c>
      <c r="C1453">
        <v>1</v>
      </c>
      <c r="D1453">
        <f>(training!D1453 - MIN(training!$D$3:$D$4001)) / (MAX(training!$D$3:$D$4001) - MIN(training!$D$3:$D$4001))</f>
        <v>8.0808080808080815E-2</v>
      </c>
      <c r="E1453">
        <f t="shared" si="153"/>
        <v>0</v>
      </c>
      <c r="F1453">
        <f t="shared" si="154"/>
        <v>1</v>
      </c>
      <c r="G1453">
        <v>5</v>
      </c>
      <c r="H1453">
        <v>2</v>
      </c>
      <c r="I1453">
        <f>(training!I1453 - MIN(training!I$3:I$4001)) / (MAX(training!I$3:I$4001) - MIN(training!I$3:I$4001))</f>
        <v>3.7037037037037035E-2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f>(training!P1453 - MIN(training!P$3:P$4001)) / (MAX(training!P$3:P$4001) - MIN(training!P$3:P$4001))</f>
        <v>5.5706575870597214E-2</v>
      </c>
      <c r="Q1453">
        <f>(training!Q1453 - MIN(training!Q$3:Q$4001)) / (MAX(training!Q$3:Q$4001) - MIN(training!Q$3:Q$4001))</f>
        <v>6.533384227198144E-2</v>
      </c>
      <c r="R1453">
        <f>(training!R1453 - MIN(training!R$3:R$4001)) / (MAX(training!R$3:R$4001) - MIN(training!R$3:R$4001))</f>
        <v>9.6295947108528873E-2</v>
      </c>
      <c r="S1453">
        <f>(training!S1453 - MIN(training!S$3:S$4001)) / (MAX(training!S$3:S$4001) - MIN(training!S$3:S$4001))</f>
        <v>6.3674047470399939E-2</v>
      </c>
      <c r="T1453">
        <f>(training!T1453 - MIN(training!T$3:T$4001)) / (MAX(training!T$3:T$4001) - MIN(training!T$3:T$4001))</f>
        <v>7.5496124566460071E-2</v>
      </c>
      <c r="U1453">
        <f>(training!U1453 - MIN(training!U$3:U$4001)) / (MAX(training!U$3:U$4001) - MIN(training!U$3:U$4001))</f>
        <v>0.29383977308269554</v>
      </c>
      <c r="V1453">
        <f>(training!V1453 - MIN(training!V$3:V$4001)) / (MAX(training!V$3:V$4001) - MIN(training!V$3:V$4001))</f>
        <v>6.6666666666666671E-3</v>
      </c>
      <c r="W1453">
        <f>(training!W1453 - MIN(training!W$3:W$4001)) / (MAX(training!W$3:W$4001) - MIN(training!W$3:W$4001))</f>
        <v>5.8060714088722576E-3</v>
      </c>
      <c r="X1453">
        <f>(training!X1453 - MIN(training!X$3:X$4001)) / (MAX(training!X$3:X$4001) - MIN(training!X$3:X$4001))</f>
        <v>1.6762644524797999E-3</v>
      </c>
      <c r="Y1453">
        <f>(training!Y1453 - MIN(training!Y$3:Y$4001)) / (MAX(training!Y$3:Y$4001) - MIN(training!Y$3:Y$4001))</f>
        <v>8.4731707317073166E-3</v>
      </c>
      <c r="Z1453">
        <f>(training!Z1453 - MIN(training!Z$3:Z$4001)) / (MAX(training!Z$3:Z$4001) - MIN(training!Z$3:Z$4001))</f>
        <v>4.5180722891566263E-3</v>
      </c>
      <c r="AA1453">
        <f>(training!AA1453 - MIN(training!AA$3:AA$4001)) / (MAX(training!AA$3:AA$4001) - MIN(training!AA$3:AA$4001))</f>
        <v>9.5523449588208811E-3</v>
      </c>
      <c r="AB1453">
        <v>1</v>
      </c>
      <c r="AC1453">
        <f t="shared" si="152"/>
        <v>-0.61176813791774698</v>
      </c>
      <c r="AD1453">
        <f t="shared" si="155"/>
        <v>0.35165596733871735</v>
      </c>
      <c r="AE1453">
        <f t="shared" si="156"/>
        <v>0.6483440326612826</v>
      </c>
      <c r="AF1453">
        <f t="shared" si="157"/>
        <v>-1.0451019468321581</v>
      </c>
    </row>
    <row r="1454" spans="1:32" x14ac:dyDescent="0.35">
      <c r="A1454">
        <v>6531</v>
      </c>
      <c r="B1454">
        <v>1</v>
      </c>
      <c r="C1454">
        <v>1</v>
      </c>
      <c r="D1454">
        <f>(training!D1454 - MIN(training!$D$3:$D$4001)) / (MAX(training!$D$3:$D$4001) - MIN(training!$D$3:$D$4001))</f>
        <v>0.22222222222222221</v>
      </c>
      <c r="E1454">
        <f t="shared" si="153"/>
        <v>1</v>
      </c>
      <c r="F1454">
        <f t="shared" si="154"/>
        <v>0</v>
      </c>
      <c r="G1454">
        <v>3</v>
      </c>
      <c r="H1454">
        <v>1</v>
      </c>
      <c r="I1454">
        <f>(training!I1454 - MIN(training!I$3:I$4001)) / (MAX(training!I$3:I$4001) - MIN(training!I$3:I$4001))</f>
        <v>0.7407407407407407</v>
      </c>
      <c r="J1454">
        <v>1</v>
      </c>
      <c r="K1454">
        <v>-2</v>
      </c>
      <c r="L1454">
        <v>-2</v>
      </c>
      <c r="M1454">
        <v>-2</v>
      </c>
      <c r="N1454">
        <v>-2</v>
      </c>
      <c r="O1454">
        <v>-2</v>
      </c>
      <c r="P1454">
        <f>(training!P1454 - MIN(training!P$3:P$4001)) / (MAX(training!P$3:P$4001) - MIN(training!P$3:P$4001))</f>
        <v>1.4696132483805753E-2</v>
      </c>
      <c r="Q1454">
        <f>(training!Q1454 - MIN(training!Q$3:Q$4001)) / (MAX(training!Q$3:Q$4001) - MIN(training!Q$3:Q$4001))</f>
        <v>2.4492507200325191E-2</v>
      </c>
      <c r="R1454">
        <f>(training!R1454 - MIN(training!R$3:R$4001)) / (MAX(training!R$3:R$4001) - MIN(training!R$3:R$4001))</f>
        <v>2.5253758180113172E-2</v>
      </c>
      <c r="S1454">
        <f>(training!S1454 - MIN(training!S$3:S$4001)) / (MAX(training!S$3:S$4001) - MIN(training!S$3:S$4001))</f>
        <v>1.6545589717908725E-2</v>
      </c>
      <c r="T1454">
        <f>(training!T1454 - MIN(training!T$3:T$4001)) / (MAX(training!T$3:T$4001) - MIN(training!T$3:T$4001))</f>
        <v>2.9654444870047911E-2</v>
      </c>
      <c r="U1454">
        <f>(training!U1454 - MIN(training!U$3:U$4001)) / (MAX(training!U$3:U$4001) - MIN(training!U$3:U$4001))</f>
        <v>0.26097872304454045</v>
      </c>
      <c r="V1454">
        <f>(training!V1454 - MIN(training!V$3:V$4001)) / (MAX(training!V$3:V$4001) - MIN(training!V$3:V$4001))</f>
        <v>0</v>
      </c>
      <c r="W1454">
        <f>(training!W1454 - MIN(training!W$3:W$4001)) / (MAX(training!W$3:W$4001) - MIN(training!W$3:W$4001))</f>
        <v>0</v>
      </c>
      <c r="X1454">
        <f>(training!X1454 - MIN(training!X$3:X$4001)) / (MAX(training!X$3:X$4001) - MIN(training!X$3:X$4001))</f>
        <v>0</v>
      </c>
      <c r="Y1454">
        <f>(training!Y1454 - MIN(training!Y$3:Y$4001)) / (MAX(training!Y$3:Y$4001) - MIN(training!Y$3:Y$4001))</f>
        <v>0</v>
      </c>
      <c r="Z1454">
        <f>(training!Z1454 - MIN(training!Z$3:Z$4001)) / (MAX(training!Z$3:Z$4001) - MIN(training!Z$3:Z$4001))</f>
        <v>0</v>
      </c>
      <c r="AA1454">
        <f>(training!AA1454 - MIN(training!AA$3:AA$4001)) / (MAX(training!AA$3:AA$4001) - MIN(training!AA$3:AA$4001))</f>
        <v>0</v>
      </c>
      <c r="AB1454">
        <v>1</v>
      </c>
      <c r="AC1454">
        <f t="shared" si="152"/>
        <v>0.1853395505903509</v>
      </c>
      <c r="AD1454">
        <f t="shared" si="155"/>
        <v>0.54620270517770064</v>
      </c>
      <c r="AE1454">
        <f t="shared" si="156"/>
        <v>0.45379729482229936</v>
      </c>
      <c r="AF1454">
        <f t="shared" si="157"/>
        <v>-0.60476511723106841</v>
      </c>
    </row>
    <row r="1455" spans="1:32" x14ac:dyDescent="0.35">
      <c r="A1455">
        <v>6540</v>
      </c>
      <c r="B1455">
        <v>2</v>
      </c>
      <c r="C1455">
        <v>1</v>
      </c>
      <c r="D1455">
        <f>(training!D1455 - MIN(training!$D$3:$D$4001)) / (MAX(training!$D$3:$D$4001) - MIN(training!$D$3:$D$4001))</f>
        <v>7.0707070707070704E-2</v>
      </c>
      <c r="E1455">
        <f t="shared" si="153"/>
        <v>0</v>
      </c>
      <c r="F1455">
        <f t="shared" si="154"/>
        <v>1</v>
      </c>
      <c r="G1455">
        <v>1</v>
      </c>
      <c r="H1455">
        <v>2</v>
      </c>
      <c r="I1455">
        <f>(training!I1455 - MIN(training!I$3:I$4001)) / (MAX(training!I$3:I$4001) - MIN(training!I$3:I$4001))</f>
        <v>0.12962962962962962</v>
      </c>
      <c r="J1455">
        <v>0</v>
      </c>
      <c r="K1455">
        <v>0</v>
      </c>
      <c r="L1455">
        <v>2</v>
      </c>
      <c r="M1455">
        <v>2</v>
      </c>
      <c r="N1455">
        <v>2</v>
      </c>
      <c r="O1455">
        <v>2</v>
      </c>
      <c r="P1455">
        <f>(training!P1455 - MIN(training!P$3:P$4001)) / (MAX(training!P$3:P$4001) - MIN(training!P$3:P$4001))</f>
        <v>9.2037262347315393E-2</v>
      </c>
      <c r="Q1455">
        <f>(training!Q1455 - MIN(training!Q$3:Q$4001)) / (MAX(training!Q$3:Q$4001) - MIN(training!Q$3:Q$4001))</f>
        <v>0.10384033867553674</v>
      </c>
      <c r="R1455">
        <f>(training!R1455 - MIN(training!R$3:R$4001)) / (MAX(training!R$3:R$4001) - MIN(training!R$3:R$4001))</f>
        <v>0.15681742037910942</v>
      </c>
      <c r="S1455">
        <f>(training!S1455 - MIN(training!S$3:S$4001)) / (MAX(training!S$3:S$4001) - MIN(training!S$3:S$4001))</f>
        <v>0.10543290983977251</v>
      </c>
      <c r="T1455">
        <f>(training!T1455 - MIN(training!T$3:T$4001)) / (MAX(training!T$3:T$4001) - MIN(training!T$3:T$4001))</f>
        <v>0.11515155320845709</v>
      </c>
      <c r="U1455">
        <f>(training!U1455 - MIN(training!U$3:U$4001)) / (MAX(training!U$3:U$4001) - MIN(training!U$3:U$4001))</f>
        <v>0.32128148950215446</v>
      </c>
      <c r="V1455">
        <f>(training!V1455 - MIN(training!V$3:V$4001)) / (MAX(training!V$3:V$4001) - MIN(training!V$3:V$4001))</f>
        <v>2.2666666666666668E-2</v>
      </c>
      <c r="W1455">
        <f>(training!W1455 - MIN(training!W$3:W$4001)) / (MAX(training!W$3:W$4001) - MIN(training!W$3:W$4001))</f>
        <v>0</v>
      </c>
      <c r="X1455">
        <f>(training!X1455 - MIN(training!X$3:X$4001)) / (MAX(training!X$3:X$4001) - MIN(training!X$3:X$4001))</f>
        <v>6.696129637069774E-3</v>
      </c>
      <c r="Y1455">
        <f>(training!Y1455 - MIN(training!Y$3:Y$4001)) / (MAX(training!Y$3:Y$4001) - MIN(training!Y$3:Y$4001))</f>
        <v>1.4634146341463415E-2</v>
      </c>
      <c r="Z1455">
        <f>(training!Z1455 - MIN(training!Z$3:Z$4001)) / (MAX(training!Z$3:Z$4001) - MIN(training!Z$3:Z$4001))</f>
        <v>0</v>
      </c>
      <c r="AA1455">
        <f>(training!AA1455 - MIN(training!AA$3:AA$4001)) / (MAX(training!AA$3:AA$4001) - MIN(training!AA$3:AA$4001))</f>
        <v>9.6469226316804931E-3</v>
      </c>
      <c r="AB1455">
        <v>1</v>
      </c>
      <c r="AC1455">
        <f t="shared" si="152"/>
        <v>-2.8100264247814921E-2</v>
      </c>
      <c r="AD1455">
        <f t="shared" si="155"/>
        <v>0.49297539616544278</v>
      </c>
      <c r="AE1455">
        <f t="shared" si="156"/>
        <v>0.50702460383455716</v>
      </c>
      <c r="AF1455">
        <f t="shared" si="157"/>
        <v>-0.70729601254293895</v>
      </c>
    </row>
    <row r="1456" spans="1:32" x14ac:dyDescent="0.35">
      <c r="A1456">
        <v>6541</v>
      </c>
      <c r="B1456">
        <v>1</v>
      </c>
      <c r="C1456">
        <v>1</v>
      </c>
      <c r="D1456">
        <f>(training!D1456 - MIN(training!$D$3:$D$4001)) / (MAX(training!$D$3:$D$4001) - MIN(training!$D$3:$D$4001))</f>
        <v>5.0505050505050504E-2</v>
      </c>
      <c r="E1456">
        <f t="shared" si="153"/>
        <v>1</v>
      </c>
      <c r="F1456">
        <f t="shared" si="154"/>
        <v>0</v>
      </c>
      <c r="G1456">
        <v>1</v>
      </c>
      <c r="H1456">
        <v>2</v>
      </c>
      <c r="I1456">
        <f>(training!I1456 - MIN(training!I$3:I$4001)) / (MAX(training!I$3:I$4001) - MIN(training!I$3:I$4001))</f>
        <v>0.18518518518518517</v>
      </c>
      <c r="J1456">
        <v>2</v>
      </c>
      <c r="K1456">
        <v>2</v>
      </c>
      <c r="L1456">
        <v>2</v>
      </c>
      <c r="M1456">
        <v>2</v>
      </c>
      <c r="N1456">
        <v>2</v>
      </c>
      <c r="O1456">
        <v>2</v>
      </c>
      <c r="P1456">
        <f>(training!P1456 - MIN(training!P$3:P$4001)) / (MAX(training!P$3:P$4001) - MIN(training!P$3:P$4001))</f>
        <v>7.7452479678658731E-2</v>
      </c>
      <c r="Q1456">
        <f>(training!Q1456 - MIN(training!Q$3:Q$4001)) / (MAX(training!Q$3:Q$4001) - MIN(training!Q$3:Q$4001))</f>
        <v>8.1749096551279696E-2</v>
      </c>
      <c r="R1456">
        <f>(training!R1456 - MIN(training!R$3:R$4001)) / (MAX(training!R$3:R$4001) - MIN(training!R$3:R$4001))</f>
        <v>0.12492192379762648</v>
      </c>
      <c r="S1456">
        <f>(training!S1456 - MIN(training!S$3:S$4001)) / (MAX(training!S$3:S$4001) - MIN(training!S$3:S$4001))</f>
        <v>8.0034326583468082E-2</v>
      </c>
      <c r="T1456">
        <f>(training!T1456 - MIN(training!T$3:T$4001)) / (MAX(training!T$3:T$4001) - MIN(training!T$3:T$4001))</f>
        <v>8.5114065217800836E-2</v>
      </c>
      <c r="U1456">
        <f>(training!U1456 - MIN(training!U$3:U$4001)) / (MAX(training!U$3:U$4001) - MIN(training!U$3:U$4001))</f>
        <v>0.30810586912601334</v>
      </c>
      <c r="V1456">
        <f>(training!V1456 - MIN(training!V$3:V$4001)) / (MAX(training!V$3:V$4001) - MIN(training!V$3:V$4001))</f>
        <v>0</v>
      </c>
      <c r="W1456">
        <f>(training!W1456 - MIN(training!W$3:W$4001)) / (MAX(training!W$3:W$4001) - MIN(training!W$3:W$4001))</f>
        <v>1.3847480310160335E-2</v>
      </c>
      <c r="X1456">
        <f>(training!X1456 - MIN(training!X$3:X$4001)) / (MAX(training!X$3:X$4001) - MIN(training!X$3:X$4001))</f>
        <v>2.5110486139011652E-3</v>
      </c>
      <c r="Y1456">
        <f>(training!Y1456 - MIN(training!Y$3:Y$4001)) / (MAX(training!Y$3:Y$4001) - MIN(training!Y$3:Y$4001))</f>
        <v>0</v>
      </c>
      <c r="Z1456">
        <f>(training!Z1456 - MIN(training!Z$3:Z$4001)) / (MAX(training!Z$3:Z$4001) - MIN(training!Z$3:Z$4001))</f>
        <v>0.15060240963855423</v>
      </c>
      <c r="AA1456">
        <f>(training!AA1456 - MIN(training!AA$3:AA$4001)) / (MAX(training!AA$3:AA$4001) - MIN(training!AA$3:AA$4001))</f>
        <v>0</v>
      </c>
      <c r="AB1456">
        <v>1</v>
      </c>
      <c r="AC1456">
        <f t="shared" si="152"/>
        <v>1.2064643822104351</v>
      </c>
      <c r="AD1456">
        <f t="shared" si="155"/>
        <v>0.76967276443971722</v>
      </c>
      <c r="AE1456">
        <f t="shared" si="156"/>
        <v>0.23032723556028278</v>
      </c>
      <c r="AF1456">
        <f t="shared" si="157"/>
        <v>-0.26178983571165154</v>
      </c>
    </row>
    <row r="1457" spans="1:32" x14ac:dyDescent="0.35">
      <c r="A1457">
        <v>6551</v>
      </c>
      <c r="B1457">
        <v>1</v>
      </c>
      <c r="C1457">
        <v>1</v>
      </c>
      <c r="D1457">
        <f>(training!D1457 - MIN(training!$D$3:$D$4001)) / (MAX(training!$D$3:$D$4001) - MIN(training!$D$3:$D$4001))</f>
        <v>4.0404040404040407E-2</v>
      </c>
      <c r="E1457">
        <f t="shared" si="153"/>
        <v>1</v>
      </c>
      <c r="F1457">
        <f t="shared" si="154"/>
        <v>0</v>
      </c>
      <c r="G1457">
        <v>2</v>
      </c>
      <c r="H1457">
        <v>2</v>
      </c>
      <c r="I1457">
        <f>(training!I1457 - MIN(training!I$3:I$4001)) / (MAX(training!I$3:I$4001) - MIN(training!I$3:I$4001))</f>
        <v>5.5555555555555552E-2</v>
      </c>
      <c r="J1457">
        <v>1</v>
      </c>
      <c r="K1457">
        <v>3</v>
      </c>
      <c r="L1457">
        <v>2</v>
      </c>
      <c r="M1457">
        <v>0</v>
      </c>
      <c r="N1457">
        <v>-1</v>
      </c>
      <c r="O1457">
        <v>-1</v>
      </c>
      <c r="P1457">
        <f>(training!P1457 - MIN(training!P$3:P$4001)) / (MAX(training!P$3:P$4001) - MIN(training!P$3:P$4001))</f>
        <v>6.8772301886715348E-2</v>
      </c>
      <c r="Q1457">
        <f>(training!Q1457 - MIN(training!Q$3:Q$4001)) / (MAX(training!Q$3:Q$4001) - MIN(training!Q$3:Q$4001))</f>
        <v>7.5002354667446605E-2</v>
      </c>
      <c r="R1457">
        <f>(training!R1457 - MIN(training!R$3:R$4001)) / (MAX(training!R$3:R$4001) - MIN(training!R$3:R$4001))</f>
        <v>6.3538455581164735E-2</v>
      </c>
      <c r="S1457">
        <f>(training!S1457 - MIN(training!S$3:S$4001)) / (MAX(training!S$3:S$4001) - MIN(training!S$3:S$4001))</f>
        <v>1.9098022691724777E-2</v>
      </c>
      <c r="T1457">
        <f>(training!T1457 - MIN(training!T$3:T$4001)) / (MAX(training!T$3:T$4001) - MIN(training!T$3:T$4001))</f>
        <v>3.1562334511766543E-2</v>
      </c>
      <c r="U1457">
        <f>(training!U1457 - MIN(training!U$3:U$4001)) / (MAX(training!U$3:U$4001) - MIN(training!U$3:U$4001))</f>
        <v>0.27545615158149711</v>
      </c>
      <c r="V1457">
        <f>(training!V1457 - MIN(training!V$3:V$4001)) / (MAX(training!V$3:V$4001) - MIN(training!V$3:V$4001))</f>
        <v>0</v>
      </c>
      <c r="W1457">
        <f>(training!W1457 - MIN(training!W$3:W$4001)) / (MAX(training!W$3:W$4001) - MIN(training!W$3:W$4001))</f>
        <v>0</v>
      </c>
      <c r="X1457">
        <f>(training!X1457 - MIN(training!X$3:X$4001)) / (MAX(training!X$3:X$4001) - MIN(training!X$3:X$4001))</f>
        <v>0</v>
      </c>
      <c r="Y1457">
        <f>(training!Y1457 - MIN(training!Y$3:Y$4001)) / (MAX(training!Y$3:Y$4001) - MIN(training!Y$3:Y$4001))</f>
        <v>8.8926829268292686E-3</v>
      </c>
      <c r="Z1457">
        <f>(training!Z1457 - MIN(training!Z$3:Z$4001)) / (MAX(training!Z$3:Z$4001) - MIN(training!Z$3:Z$4001))</f>
        <v>5.6743975903614456E-2</v>
      </c>
      <c r="AA1457">
        <f>(training!AA1457 - MIN(training!AA$3:AA$4001)) / (MAX(training!AA$3:AA$4001) - MIN(training!AA$3:AA$4001))</f>
        <v>1.2124857660602347E-3</v>
      </c>
      <c r="AB1457">
        <v>1</v>
      </c>
      <c r="AC1457">
        <f t="shared" si="152"/>
        <v>0.47907427763645</v>
      </c>
      <c r="AD1457">
        <f t="shared" si="155"/>
        <v>0.61752925509914336</v>
      </c>
      <c r="AE1457">
        <f t="shared" si="156"/>
        <v>0.38247074490085664</v>
      </c>
      <c r="AF1457">
        <f t="shared" si="157"/>
        <v>-0.48202883492346954</v>
      </c>
    </row>
    <row r="1458" spans="1:32" x14ac:dyDescent="0.35">
      <c r="A1458">
        <v>6552</v>
      </c>
      <c r="B1458">
        <v>2</v>
      </c>
      <c r="C1458">
        <v>1</v>
      </c>
      <c r="D1458">
        <f>(training!D1458 - MIN(training!$D$3:$D$4001)) / (MAX(training!$D$3:$D$4001) - MIN(training!$D$3:$D$4001))</f>
        <v>0.25252525252525254</v>
      </c>
      <c r="E1458">
        <f t="shared" si="153"/>
        <v>0</v>
      </c>
      <c r="F1458">
        <f t="shared" si="154"/>
        <v>1</v>
      </c>
      <c r="G1458">
        <v>2</v>
      </c>
      <c r="H1458">
        <v>2</v>
      </c>
      <c r="I1458">
        <f>(training!I1458 - MIN(training!I$3:I$4001)) / (MAX(training!I$3:I$4001) - MIN(training!I$3:I$4001))</f>
        <v>0.1111111111111111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-1</v>
      </c>
      <c r="P1458">
        <f>(training!P1458 - MIN(training!P$3:P$4001)) / (MAX(training!P$3:P$4001) - MIN(training!P$3:P$4001))</f>
        <v>3.4834104098796913E-2</v>
      </c>
      <c r="Q1458">
        <f>(training!Q1458 - MIN(training!Q$3:Q$4001)) / (MAX(training!Q$3:Q$4001) - MIN(training!Q$3:Q$4001))</f>
        <v>4.6678927461371061E-2</v>
      </c>
      <c r="R1458">
        <f>(training!R1458 - MIN(training!R$3:R$4001)) / (MAX(training!R$3:R$4001) - MIN(training!R$3:R$4001))</f>
        <v>6.7067247390865878E-2</v>
      </c>
      <c r="S1458">
        <f>(training!S1458 - MIN(training!S$3:S$4001)) / (MAX(training!S$3:S$4001) - MIN(training!S$3:S$4001))</f>
        <v>5.2742927863434909E-2</v>
      </c>
      <c r="T1458">
        <f>(training!T1458 - MIN(training!T$3:T$4001)) / (MAX(training!T$3:T$4001) - MIN(training!T$3:T$4001))</f>
        <v>7.4464210585804796E-2</v>
      </c>
      <c r="U1458">
        <f>(training!U1458 - MIN(training!U$3:U$4001)) / (MAX(training!U$3:U$4001) - MIN(training!U$3:U$4001))</f>
        <v>0.26784741332870193</v>
      </c>
      <c r="V1458">
        <f>(training!V1458 - MIN(training!V$3:V$4001)) / (MAX(training!V$3:V$4001) - MIN(training!V$3:V$4001))</f>
        <v>0.01</v>
      </c>
      <c r="W1458">
        <f>(training!W1458 - MIN(training!W$3:W$4001)) / (MAX(training!W$3:W$4001) - MIN(training!W$3:W$4001))</f>
        <v>8.7091071133083859E-3</v>
      </c>
      <c r="X1458">
        <f>(training!X1458 - MIN(training!X$3:X$4001)) / (MAX(training!X$3:X$4001) - MIN(training!X$3:X$4001))</f>
        <v>1.1160216061782956E-2</v>
      </c>
      <c r="Y1458">
        <f>(training!Y1458 - MIN(training!Y$3:Y$4001)) / (MAX(training!Y$3:Y$4001) - MIN(training!Y$3:Y$4001))</f>
        <v>4.878048780487805E-2</v>
      </c>
      <c r="Z1458">
        <f>(training!Z1458 - MIN(training!Z$3:Z$4001)) / (MAX(training!Z$3:Z$4001) - MIN(training!Z$3:Z$4001))</f>
        <v>2.6921686746987951E-2</v>
      </c>
      <c r="AA1458">
        <f>(training!AA1458 - MIN(training!AA$3:AA$4001)) / (MAX(training!AA$3:AA$4001) - MIN(training!AA$3:AA$4001))</f>
        <v>3.7831069143845074E-3</v>
      </c>
      <c r="AB1458">
        <v>1</v>
      </c>
      <c r="AC1458">
        <f t="shared" si="152"/>
        <v>-0.33277569463544643</v>
      </c>
      <c r="AD1458">
        <f t="shared" si="155"/>
        <v>0.41756540756204175</v>
      </c>
      <c r="AE1458">
        <f t="shared" si="156"/>
        <v>0.58243459243795825</v>
      </c>
      <c r="AF1458">
        <f t="shared" si="157"/>
        <v>-0.87331408214261641</v>
      </c>
    </row>
    <row r="1459" spans="1:32" x14ac:dyDescent="0.35">
      <c r="A1459">
        <v>6553</v>
      </c>
      <c r="B1459">
        <v>2</v>
      </c>
      <c r="C1459">
        <v>1</v>
      </c>
      <c r="D1459">
        <f>(training!D1459 - MIN(training!$D$3:$D$4001)) / (MAX(training!$D$3:$D$4001) - MIN(training!$D$3:$D$4001))</f>
        <v>0.22222222222222221</v>
      </c>
      <c r="E1459">
        <f t="shared" si="153"/>
        <v>0</v>
      </c>
      <c r="F1459">
        <f t="shared" si="154"/>
        <v>1</v>
      </c>
      <c r="G1459">
        <v>3</v>
      </c>
      <c r="H1459">
        <v>2</v>
      </c>
      <c r="I1459">
        <f>(training!I1459 - MIN(training!I$3:I$4001)) / (MAX(training!I$3:I$4001) - MIN(training!I$3:I$4001))</f>
        <v>0.16666666666666666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f>(training!P1459 - MIN(training!P$3:P$4001)) / (MAX(training!P$3:P$4001) - MIN(training!P$3:P$4001))</f>
        <v>1.6609510500083257E-2</v>
      </c>
      <c r="Q1459">
        <f>(training!Q1459 - MIN(training!Q$3:Q$4001)) / (MAX(training!Q$3:Q$4001) - MIN(training!Q$3:Q$4001))</f>
        <v>2.7246724533651914E-2</v>
      </c>
      <c r="R1459">
        <f>(training!R1459 - MIN(training!R$3:R$4001)) / (MAX(training!R$3:R$4001) - MIN(training!R$3:R$4001))</f>
        <v>3.3223844261756889E-2</v>
      </c>
      <c r="S1459">
        <f>(training!S1459 - MIN(training!S$3:S$4001)) / (MAX(training!S$3:S$4001) - MIN(training!S$3:S$4001))</f>
        <v>2.387197684499871E-2</v>
      </c>
      <c r="T1459">
        <f>(training!T1459 - MIN(training!T$3:T$4001)) / (MAX(training!T$3:T$4001) - MIN(training!T$3:T$4001))</f>
        <v>3.8571186366176666E-2</v>
      </c>
      <c r="U1459">
        <f>(training!U1459 - MIN(training!U$3:U$4001)) / (MAX(training!U$3:U$4001) - MIN(training!U$3:U$4001))</f>
        <v>0.26856286987989397</v>
      </c>
      <c r="V1459">
        <f>(training!V1459 - MIN(training!V$3:V$4001)) / (MAX(training!V$3:V$4001) - MIN(training!V$3:V$4001))</f>
        <v>5.0000000000000001E-3</v>
      </c>
      <c r="W1459">
        <f>(training!W1459 - MIN(training!W$3:W$4001)) / (MAX(training!W$3:W$4001) - MIN(training!W$3:W$4001))</f>
        <v>5.8060714088722576E-3</v>
      </c>
      <c r="X1459">
        <f>(training!X1459 - MIN(training!X$3:X$4001)) / (MAX(training!X$3:X$4001) - MIN(training!X$3:X$4001))</f>
        <v>2.232043212356591E-3</v>
      </c>
      <c r="Y1459">
        <f>(training!Y1459 - MIN(training!Y$3:Y$4001)) / (MAX(training!Y$3:Y$4001) - MIN(training!Y$3:Y$4001))</f>
        <v>9.7560975609756097E-3</v>
      </c>
      <c r="Z1459">
        <f>(training!Z1459 - MIN(training!Z$3:Z$4001)) / (MAX(training!Z$3:Z$4001) - MIN(training!Z$3:Z$4001))</f>
        <v>4.5180722891566263E-3</v>
      </c>
      <c r="AA1459">
        <f>(training!AA1459 - MIN(training!AA$3:AA$4001)) / (MAX(training!AA$3:AA$4001) - MIN(training!AA$3:AA$4001))</f>
        <v>3.7831069143845074E-3</v>
      </c>
      <c r="AB1459">
        <v>1</v>
      </c>
      <c r="AC1459">
        <f t="shared" si="152"/>
        <v>-0.38056828073179783</v>
      </c>
      <c r="AD1459">
        <f t="shared" si="155"/>
        <v>0.40598984197839827</v>
      </c>
      <c r="AE1459">
        <f t="shared" si="156"/>
        <v>0.59401015802160173</v>
      </c>
      <c r="AF1459">
        <f t="shared" si="157"/>
        <v>-0.90142713945104347</v>
      </c>
    </row>
    <row r="1460" spans="1:32" x14ac:dyDescent="0.35">
      <c r="A1460">
        <v>6557</v>
      </c>
      <c r="B1460">
        <v>1</v>
      </c>
      <c r="C1460">
        <v>1</v>
      </c>
      <c r="D1460">
        <f>(training!D1460 - MIN(training!$D$3:$D$4001)) / (MAX(training!$D$3:$D$4001) - MIN(training!$D$3:$D$4001))</f>
        <v>1.0101010101010102E-2</v>
      </c>
      <c r="E1460">
        <f t="shared" si="153"/>
        <v>1</v>
      </c>
      <c r="F1460">
        <f t="shared" si="154"/>
        <v>0</v>
      </c>
      <c r="G1460">
        <v>2</v>
      </c>
      <c r="H1460">
        <v>2</v>
      </c>
      <c r="I1460">
        <f>(training!I1460 - MIN(training!I$3:I$4001)) / (MAX(training!I$3:I$4001) - MIN(training!I$3:I$4001))</f>
        <v>1.8518518518518517E-2</v>
      </c>
      <c r="J1460">
        <v>3</v>
      </c>
      <c r="K1460">
        <v>2</v>
      </c>
      <c r="L1460">
        <v>2</v>
      </c>
      <c r="M1460">
        <v>3</v>
      </c>
      <c r="N1460">
        <v>2</v>
      </c>
      <c r="O1460">
        <v>2</v>
      </c>
      <c r="P1460">
        <f>(training!P1460 - MIN(training!P$3:P$4001)) / (MAX(training!P$3:P$4001) - MIN(training!P$3:P$4001))</f>
        <v>3.105536128928784E-2</v>
      </c>
      <c r="Q1460">
        <f>(training!Q1460 - MIN(training!Q$3:Q$4001)) / (MAX(training!Q$3:Q$4001) - MIN(training!Q$3:Q$4001))</f>
        <v>3.9834033123974481E-2</v>
      </c>
      <c r="R1460">
        <f>(training!R1460 - MIN(training!R$3:R$4001)) / (MAX(training!R$3:R$4001) - MIN(training!R$3:R$4001))</f>
        <v>5.8486020361263429E-2</v>
      </c>
      <c r="S1460">
        <f>(training!S1460 - MIN(training!S$3:S$4001)) / (MAX(training!S$3:S$4001) - MIN(training!S$3:S$4001))</f>
        <v>3.7717326320944732E-2</v>
      </c>
      <c r="T1460">
        <f>(training!T1460 - MIN(training!T$3:T$4001)) / (MAX(training!T$3:T$4001) - MIN(training!T$3:T$4001))</f>
        <v>6.9857227479471609E-2</v>
      </c>
      <c r="U1460">
        <f>(training!U1460 - MIN(training!U$3:U$4001)) / (MAX(training!U$3:U$4001) - MIN(training!U$3:U$4001))</f>
        <v>0.27573357350951033</v>
      </c>
      <c r="V1460">
        <f>(training!V1460 - MIN(training!V$3:V$4001)) / (MAX(training!V$3:V$4001) - MIN(training!V$3:V$4001))</f>
        <v>0</v>
      </c>
      <c r="W1460">
        <f>(training!W1460 - MIN(training!W$3:W$4001)) / (MAX(training!W$3:W$4001) - MIN(training!W$3:W$4001))</f>
        <v>1.4224874951737031E-2</v>
      </c>
      <c r="X1460">
        <f>(training!X1460 - MIN(training!X$3:X$4001)) / (MAX(training!X$3:X$4001) - MIN(training!X$3:X$4001))</f>
        <v>0</v>
      </c>
      <c r="Y1460">
        <f>(training!Y1460 - MIN(training!Y$3:Y$4001)) / (MAX(training!Y$3:Y$4001) - MIN(training!Y$3:Y$4001))</f>
        <v>3.9024390243902439E-3</v>
      </c>
      <c r="Z1460">
        <f>(training!Z1460 - MIN(training!Z$3:Z$4001)) / (MAX(training!Z$3:Z$4001) - MIN(training!Z$3:Z$4001))</f>
        <v>2.4096385542168677E-3</v>
      </c>
      <c r="AA1460">
        <f>(training!AA1460 - MIN(training!AA$3:AA$4001)) / (MAX(training!AA$3:AA$4001) - MIN(training!AA$3:AA$4001))</f>
        <v>9.4577672859612685E-4</v>
      </c>
      <c r="AB1460">
        <v>1</v>
      </c>
      <c r="AC1460">
        <f t="shared" si="152"/>
        <v>1.7307861515035627</v>
      </c>
      <c r="AD1460">
        <f t="shared" si="155"/>
        <v>0.84951295002832017</v>
      </c>
      <c r="AE1460">
        <f t="shared" si="156"/>
        <v>0.15048704997167983</v>
      </c>
      <c r="AF1460">
        <f t="shared" si="157"/>
        <v>-0.16309209369167577</v>
      </c>
    </row>
    <row r="1461" spans="1:32" x14ac:dyDescent="0.35">
      <c r="A1461">
        <v>6558</v>
      </c>
      <c r="B1461">
        <v>1</v>
      </c>
      <c r="C1461">
        <v>1</v>
      </c>
      <c r="D1461">
        <f>(training!D1461 - MIN(training!$D$3:$D$4001)) / (MAX(training!$D$3:$D$4001) - MIN(training!$D$3:$D$4001))</f>
        <v>0.25252525252525254</v>
      </c>
      <c r="E1461">
        <f t="shared" si="153"/>
        <v>1</v>
      </c>
      <c r="F1461">
        <f t="shared" si="154"/>
        <v>0</v>
      </c>
      <c r="G1461">
        <v>3</v>
      </c>
      <c r="H1461">
        <v>1</v>
      </c>
      <c r="I1461">
        <f>(training!I1461 - MIN(training!I$3:I$4001)) / (MAX(training!I$3:I$4001) - MIN(training!I$3:I$4001))</f>
        <v>0.53703703703703709</v>
      </c>
      <c r="J1461">
        <v>2</v>
      </c>
      <c r="K1461">
        <v>0</v>
      </c>
      <c r="L1461">
        <v>-1</v>
      </c>
      <c r="M1461">
        <v>0</v>
      </c>
      <c r="N1461">
        <v>-1</v>
      </c>
      <c r="O1461">
        <v>-1</v>
      </c>
      <c r="P1461">
        <f>(training!P1461 - MIN(training!P$3:P$4001)) / (MAX(training!P$3:P$4001) - MIN(training!P$3:P$4001))</f>
        <v>1.5365252932637448E-2</v>
      </c>
      <c r="Q1461">
        <f>(training!Q1461 - MIN(training!Q$3:Q$4001)) / (MAX(training!Q$3:Q$4001) - MIN(training!Q$3:Q$4001))</f>
        <v>2.5664388009537641E-2</v>
      </c>
      <c r="R1461">
        <f>(training!R1461 - MIN(training!R$3:R$4001)) / (MAX(training!R$3:R$4001) - MIN(training!R$3:R$4001))</f>
        <v>2.706529443356662E-2</v>
      </c>
      <c r="S1461">
        <f>(training!S1461 - MIN(training!S$3:S$4001)) / (MAX(training!S$3:S$4001) - MIN(training!S$3:S$4001))</f>
        <v>1.7313305080819692E-2</v>
      </c>
      <c r="T1461">
        <f>(training!T1461 - MIN(training!T$3:T$4001)) / (MAX(training!T$3:T$4001) - MIN(training!T$3:T$4001))</f>
        <v>3.0713569564189025E-2</v>
      </c>
      <c r="U1461">
        <f>(training!U1461 - MIN(training!U$3:U$4001)) / (MAX(training!U$3:U$4001) - MIN(training!U$3:U$4001))</f>
        <v>0.26138601839591719</v>
      </c>
      <c r="V1461">
        <f>(training!V1461 - MIN(training!V$3:V$4001)) / (MAX(training!V$3:V$4001) - MIN(training!V$3:V$4001))</f>
        <v>3.5866666666666668E-3</v>
      </c>
      <c r="W1461">
        <f>(training!W1461 - MIN(training!W$3:W$4001)) / (MAX(training!W$3:W$4001) - MIN(training!W$3:W$4001))</f>
        <v>3.1236664179732747E-3</v>
      </c>
      <c r="X1461">
        <f>(training!X1461 - MIN(training!X$3:X$4001)) / (MAX(training!X$3:X$4001) - MIN(training!X$3:X$4001))</f>
        <v>0</v>
      </c>
      <c r="Y1461">
        <f>(training!Y1461 - MIN(training!Y$3:Y$4001)) / (MAX(training!Y$3:Y$4001) - MIN(training!Y$3:Y$4001))</f>
        <v>4.9365853658536584E-3</v>
      </c>
      <c r="Z1461">
        <f>(training!Z1461 - MIN(training!Z$3:Z$4001)) / (MAX(training!Z$3:Z$4001) - MIN(training!Z$3:Z$4001))</f>
        <v>1.5963855421686746E-3</v>
      </c>
      <c r="AA1461">
        <f>(training!AA1461 - MIN(training!AA$3:AA$4001)) / (MAX(training!AA$3:AA$4001) - MIN(training!AA$3:AA$4001))</f>
        <v>1.3165212062058087E-3</v>
      </c>
      <c r="AB1461">
        <v>1</v>
      </c>
      <c r="AC1461">
        <f t="shared" si="152"/>
        <v>0.826208980260287</v>
      </c>
      <c r="AD1461">
        <f t="shared" si="155"/>
        <v>0.69555274245898779</v>
      </c>
      <c r="AE1461">
        <f t="shared" si="156"/>
        <v>0.30444725754101221</v>
      </c>
      <c r="AF1461">
        <f t="shared" si="157"/>
        <v>-0.36304843662042752</v>
      </c>
    </row>
    <row r="1462" spans="1:32" x14ac:dyDescent="0.35">
      <c r="A1462">
        <v>6560</v>
      </c>
      <c r="B1462">
        <v>2</v>
      </c>
      <c r="C1462">
        <v>1</v>
      </c>
      <c r="D1462">
        <f>(training!D1462 - MIN(training!$D$3:$D$4001)) / (MAX(training!$D$3:$D$4001) - MIN(training!$D$3:$D$4001))</f>
        <v>0.22222222222222221</v>
      </c>
      <c r="E1462">
        <f t="shared" si="153"/>
        <v>0</v>
      </c>
      <c r="F1462">
        <f t="shared" si="154"/>
        <v>1</v>
      </c>
      <c r="G1462">
        <v>2</v>
      </c>
      <c r="H1462">
        <v>1</v>
      </c>
      <c r="I1462">
        <f>(training!I1462 - MIN(training!I$3:I$4001)) / (MAX(training!I$3:I$4001) - MIN(training!I$3:I$4001))</f>
        <v>0.20370370370370369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f>(training!P1462 - MIN(training!P$3:P$4001)) / (MAX(training!P$3:P$4001) - MIN(training!P$3:P$4001))</f>
        <v>7.3189518406941684E-2</v>
      </c>
      <c r="Q1462">
        <f>(training!Q1462 - MIN(training!Q$3:Q$4001)) / (MAX(training!Q$3:Q$4001) - MIN(training!Q$3:Q$4001))</f>
        <v>7.0322762941995867E-2</v>
      </c>
      <c r="R1462">
        <f>(training!R1462 - MIN(training!R$3:R$4001)) / (MAX(training!R$3:R$4001) - MIN(training!R$3:R$4001))</f>
        <v>8.6012616777586787E-2</v>
      </c>
      <c r="S1462">
        <f>(training!S1462 - MIN(training!S$3:S$4001)) / (MAX(training!S$3:S$4001) - MIN(training!S$3:S$4001))</f>
        <v>5.4223206623530473E-2</v>
      </c>
      <c r="T1462">
        <f>(training!T1462 - MIN(training!T$3:T$4001)) / (MAX(training!T$3:T$4001) - MIN(training!T$3:T$4001))</f>
        <v>5.3591500210359744E-2</v>
      </c>
      <c r="U1462">
        <f>(training!U1462 - MIN(training!U$3:U$4001)) / (MAX(training!U$3:U$4001) - MIN(training!U$3:U$4001))</f>
        <v>0.27834026375832172</v>
      </c>
      <c r="V1462">
        <f>(training!V1462 - MIN(training!V$3:V$4001)) / (MAX(training!V$3:V$4001) - MIN(training!V$3:V$4001))</f>
        <v>8.3333333333333332E-3</v>
      </c>
      <c r="W1462">
        <f>(training!W1462 - MIN(training!W$3:W$4001)) / (MAX(training!W$3:W$4001) - MIN(training!W$3:W$4001))</f>
        <v>8.7091071133083859E-3</v>
      </c>
      <c r="X1462">
        <f>(training!X1462 - MIN(training!X$3:X$4001)) / (MAX(training!X$3:X$4001) - MIN(training!X$3:X$4001))</f>
        <v>3.348064818534887E-3</v>
      </c>
      <c r="Y1462">
        <f>(training!Y1462 - MIN(training!Y$3:Y$4001)) / (MAX(training!Y$3:Y$4001) - MIN(training!Y$3:Y$4001))</f>
        <v>7.3170731707317077E-3</v>
      </c>
      <c r="Z1462">
        <f>(training!Z1462 - MIN(training!Z$3:Z$4001)) / (MAX(training!Z$3:Z$4001) - MIN(training!Z$3:Z$4001))</f>
        <v>4.5180722891566263E-3</v>
      </c>
      <c r="AA1462">
        <f>(training!AA1462 - MIN(training!AA$3:AA$4001)) / (MAX(training!AA$3:AA$4001) - MIN(training!AA$3:AA$4001))</f>
        <v>3.7831069143845074E-3</v>
      </c>
      <c r="AB1462">
        <v>1</v>
      </c>
      <c r="AC1462">
        <f t="shared" si="152"/>
        <v>-0.14883458020329829</v>
      </c>
      <c r="AD1462">
        <f t="shared" si="155"/>
        <v>0.46285988946594159</v>
      </c>
      <c r="AE1462">
        <f t="shared" si="156"/>
        <v>0.53714011053405841</v>
      </c>
      <c r="AF1462">
        <f t="shared" si="157"/>
        <v>-0.77033088523732629</v>
      </c>
    </row>
    <row r="1463" spans="1:32" x14ac:dyDescent="0.35">
      <c r="A1463">
        <v>6567</v>
      </c>
      <c r="B1463">
        <v>2</v>
      </c>
      <c r="C1463">
        <v>1</v>
      </c>
      <c r="D1463">
        <f>(training!D1463 - MIN(training!$D$3:$D$4001)) / (MAX(training!$D$3:$D$4001) - MIN(training!$D$3:$D$4001))</f>
        <v>0.15151515151515152</v>
      </c>
      <c r="E1463">
        <f t="shared" si="153"/>
        <v>0</v>
      </c>
      <c r="F1463">
        <f t="shared" si="154"/>
        <v>1</v>
      </c>
      <c r="G1463">
        <v>2</v>
      </c>
      <c r="H1463">
        <v>1</v>
      </c>
      <c r="I1463">
        <f>(training!I1463 - MIN(training!I$3:I$4001)) / (MAX(training!I$3:I$4001) - MIN(training!I$3:I$4001))</f>
        <v>0.20370370370370369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2</v>
      </c>
      <c r="P1463">
        <f>(training!P1463 - MIN(training!P$3:P$4001)) / (MAX(training!P$3:P$4001) - MIN(training!P$3:P$4001))</f>
        <v>4.5765795584213662E-2</v>
      </c>
      <c r="Q1463">
        <f>(training!Q1463 - MIN(training!Q$3:Q$4001)) / (MAX(training!Q$3:Q$4001) - MIN(training!Q$3:Q$4001))</f>
        <v>4.8443688747663922E-2</v>
      </c>
      <c r="R1463">
        <f>(training!R1463 - MIN(training!R$3:R$4001)) / (MAX(training!R$3:R$4001) - MIN(training!R$3:R$4001))</f>
        <v>4.2242803099814638E-2</v>
      </c>
      <c r="S1463">
        <f>(training!S1463 - MIN(training!S$3:S$4001)) / (MAX(training!S$3:S$4001) - MIN(training!S$3:S$4001))</f>
        <v>2.3059036870192128E-2</v>
      </c>
      <c r="T1463">
        <f>(training!T1463 - MIN(training!T$3:T$4001)) / (MAX(training!T$3:T$4001) - MIN(training!T$3:T$4001))</f>
        <v>3.6153619129550209E-2</v>
      </c>
      <c r="U1463">
        <f>(training!U1463 - MIN(training!U$3:U$4001)) / (MAX(training!U$3:U$4001) - MIN(training!U$3:U$4001))</f>
        <v>0.26428473172684774</v>
      </c>
      <c r="V1463">
        <f>(training!V1463 - MIN(training!V$3:V$4001)) / (MAX(training!V$3:V$4001) - MIN(training!V$3:V$4001))</f>
        <v>4.0000000000000001E-3</v>
      </c>
      <c r="W1463">
        <f>(training!W1463 - MIN(training!W$3:W$4001)) / (MAX(training!W$3:W$4001) - MIN(training!W$3:W$4001))</f>
        <v>3.0075449897958295E-3</v>
      </c>
      <c r="X1463">
        <f>(training!X1463 - MIN(training!X$3:X$4001)) / (MAX(training!X$3:X$4001) - MIN(training!X$3:X$4001))</f>
        <v>3.4485067630909337E-4</v>
      </c>
      <c r="Y1463">
        <f>(training!Y1463 - MIN(training!Y$3:Y$4001)) / (MAX(training!Y$3:Y$4001) - MIN(training!Y$3:Y$4001))</f>
        <v>2.4390243902439024E-3</v>
      </c>
      <c r="Z1463">
        <f>(training!Z1463 - MIN(training!Z$3:Z$4001)) / (MAX(training!Z$3:Z$4001) - MIN(training!Z$3:Z$4001))</f>
        <v>0</v>
      </c>
      <c r="AA1463">
        <f>(training!AA1463 - MIN(training!AA$3:AA$4001)) / (MAX(training!AA$3:AA$4001) - MIN(training!AA$3:AA$4001))</f>
        <v>1.8915534571922537E-3</v>
      </c>
      <c r="AB1463">
        <v>1</v>
      </c>
      <c r="AC1463">
        <f t="shared" si="152"/>
        <v>-0.15840140488759555</v>
      </c>
      <c r="AD1463">
        <f t="shared" si="155"/>
        <v>0.46048224259919923</v>
      </c>
      <c r="AE1463">
        <f t="shared" si="156"/>
        <v>0.53951775740080077</v>
      </c>
      <c r="AF1463">
        <f t="shared" si="157"/>
        <v>-0.77548098516122133</v>
      </c>
    </row>
    <row r="1464" spans="1:32" x14ac:dyDescent="0.35">
      <c r="A1464">
        <v>6570</v>
      </c>
      <c r="B1464">
        <v>1</v>
      </c>
      <c r="C1464">
        <v>1</v>
      </c>
      <c r="D1464">
        <f>(training!D1464 - MIN(training!$D$3:$D$4001)) / (MAX(training!$D$3:$D$4001) - MIN(training!$D$3:$D$4001))</f>
        <v>4.0404040404040407E-2</v>
      </c>
      <c r="E1464">
        <f t="shared" si="153"/>
        <v>1</v>
      </c>
      <c r="F1464">
        <f t="shared" si="154"/>
        <v>0</v>
      </c>
      <c r="G1464">
        <v>2</v>
      </c>
      <c r="H1464">
        <v>2</v>
      </c>
      <c r="I1464">
        <f>(training!I1464 - MIN(training!I$3:I$4001)) / (MAX(training!I$3:I$4001) - MIN(training!I$3:I$4001))</f>
        <v>0.5</v>
      </c>
      <c r="J1464">
        <v>3</v>
      </c>
      <c r="K1464">
        <v>2</v>
      </c>
      <c r="L1464">
        <v>0</v>
      </c>
      <c r="M1464">
        <v>0</v>
      </c>
      <c r="N1464">
        <v>0</v>
      </c>
      <c r="O1464">
        <v>0</v>
      </c>
      <c r="P1464">
        <f>(training!P1464 - MIN(training!P$3:P$4001)) / (MAX(training!P$3:P$4001) - MIN(training!P$3:P$4001))</f>
        <v>2.7936544907176137E-2</v>
      </c>
      <c r="Q1464">
        <f>(training!Q1464 - MIN(training!Q$3:Q$4001)) / (MAX(training!Q$3:Q$4001) - MIN(training!Q$3:Q$4001))</f>
        <v>3.6418526027750378E-2</v>
      </c>
      <c r="R1464">
        <f>(training!R1464 - MIN(training!R$3:R$4001)) / (MAX(training!R$3:R$4001) - MIN(training!R$3:R$4001))</f>
        <v>4.5015665747991061E-2</v>
      </c>
      <c r="S1464">
        <f>(training!S1464 - MIN(training!S$3:S$4001)) / (MAX(training!S$3:S$4001) - MIN(training!S$3:S$4001))</f>
        <v>2.8691155610168259E-2</v>
      </c>
      <c r="T1464">
        <f>(training!T1464 - MIN(training!T$3:T$4001)) / (MAX(training!T$3:T$4001) - MIN(training!T$3:T$4001))</f>
        <v>4.0002888521893112E-2</v>
      </c>
      <c r="U1464">
        <f>(training!U1464 - MIN(training!U$3:U$4001)) / (MAX(training!U$3:U$4001) - MIN(training!U$3:U$4001))</f>
        <v>0.26872194561146945</v>
      </c>
      <c r="V1464">
        <f>(training!V1464 - MIN(training!V$3:V$4001)) / (MAX(training!V$3:V$4001) - MIN(training!V$3:V$4001))</f>
        <v>1.6900000000000001E-3</v>
      </c>
      <c r="W1464">
        <f>(training!W1464 - MIN(training!W$3:W$4001)) / (MAX(training!W$3:W$4001) - MIN(training!W$3:W$4001))</f>
        <v>3.361715345737037E-3</v>
      </c>
      <c r="X1464">
        <f>(training!X1464 - MIN(training!X$3:X$4001)) / (MAX(training!X$3:X$4001) - MIN(training!X$3:X$4001))</f>
        <v>4.1627605910450426E-4</v>
      </c>
      <c r="Y1464">
        <f>(training!Y1464 - MIN(training!Y$3:Y$4001)) / (MAX(training!Y$3:Y$4001) - MIN(training!Y$3:Y$4001))</f>
        <v>1.7804878048780488E-3</v>
      </c>
      <c r="Z1464">
        <f>(training!Z1464 - MIN(training!Z$3:Z$4001)) / (MAX(training!Z$3:Z$4001) - MIN(training!Z$3:Z$4001))</f>
        <v>1.0813253012048193E-3</v>
      </c>
      <c r="AA1464">
        <f>(training!AA1464 - MIN(training!AA$3:AA$4001)) / (MAX(training!AA$3:AA$4001) - MIN(training!AA$3:AA$4001))</f>
        <v>2.1015158909405939E-3</v>
      </c>
      <c r="AB1464">
        <v>1</v>
      </c>
      <c r="AC1464">
        <f t="shared" si="152"/>
        <v>1.452892105918536</v>
      </c>
      <c r="AD1464">
        <f t="shared" si="155"/>
        <v>0.81044313288955849</v>
      </c>
      <c r="AE1464">
        <f t="shared" si="156"/>
        <v>0.18955686711044151</v>
      </c>
      <c r="AF1464">
        <f t="shared" si="157"/>
        <v>-0.21017410326663863</v>
      </c>
    </row>
    <row r="1465" spans="1:32" x14ac:dyDescent="0.35">
      <c r="A1465">
        <v>6576</v>
      </c>
      <c r="B1465">
        <v>2</v>
      </c>
      <c r="C1465">
        <v>1</v>
      </c>
      <c r="D1465">
        <f>(training!D1465 - MIN(training!$D$3:$D$4001)) / (MAX(training!$D$3:$D$4001) - MIN(training!$D$3:$D$4001))</f>
        <v>1.0101010101010102E-2</v>
      </c>
      <c r="E1465">
        <f t="shared" si="153"/>
        <v>0</v>
      </c>
      <c r="F1465">
        <f t="shared" si="154"/>
        <v>1</v>
      </c>
      <c r="G1465">
        <v>2</v>
      </c>
      <c r="H1465">
        <v>2</v>
      </c>
      <c r="I1465">
        <f>(training!I1465 - MIN(training!I$3:I$4001)) / (MAX(training!I$3:I$4001) - MIN(training!I$3:I$4001))</f>
        <v>3.7037037037037035E-2</v>
      </c>
      <c r="J1465">
        <v>0</v>
      </c>
      <c r="K1465">
        <v>0</v>
      </c>
      <c r="L1465">
        <v>0</v>
      </c>
      <c r="M1465">
        <v>0</v>
      </c>
      <c r="N1465">
        <v>2</v>
      </c>
      <c r="O1465">
        <v>2</v>
      </c>
      <c r="P1465">
        <f>(training!P1465 - MIN(training!P$3:P$4001)) / (MAX(training!P$3:P$4001) - MIN(training!P$3:P$4001))</f>
        <v>2.6509428468980904E-2</v>
      </c>
      <c r="Q1465">
        <f>(training!Q1465 - MIN(training!Q$3:Q$4001)) / (MAX(training!Q$3:Q$4001) - MIN(training!Q$3:Q$4001))</f>
        <v>3.7443673876080046E-2</v>
      </c>
      <c r="R1465">
        <f>(training!R1465 - MIN(training!R$3:R$4001)) / (MAX(training!R$3:R$4001) - MIN(training!R$3:R$4001))</f>
        <v>4.9391300248665337E-2</v>
      </c>
      <c r="S1465">
        <f>(training!S1465 - MIN(training!S$3:S$4001)) / (MAX(training!S$3:S$4001) - MIN(training!S$3:S$4001))</f>
        <v>3.3748590867275691E-2</v>
      </c>
      <c r="T1465">
        <f>(training!T1465 - MIN(training!T$3:T$4001)) / (MAX(training!T$3:T$4001) - MIN(training!T$3:T$4001))</f>
        <v>4.5566432863843868E-2</v>
      </c>
      <c r="U1465">
        <f>(training!U1465 - MIN(training!U$3:U$4001)) / (MAX(training!U$3:U$4001) - MIN(training!U$3:U$4001))</f>
        <v>0.27415741734786175</v>
      </c>
      <c r="V1465">
        <f>(training!V1465 - MIN(training!V$3:V$4001)) / (MAX(training!V$3:V$4001) - MIN(training!V$3:V$4001))</f>
        <v>6.6666666666666671E-3</v>
      </c>
      <c r="W1465">
        <f>(training!W1465 - MIN(training!W$3:W$4001)) / (MAX(training!W$3:W$4001) - MIN(training!W$3:W$4001))</f>
        <v>4.3545535566541929E-3</v>
      </c>
      <c r="X1465">
        <f>(training!X1465 - MIN(training!X$3:X$4001)) / (MAX(training!X$3:X$4001) - MIN(training!X$3:X$4001))</f>
        <v>1.6740324092674435E-3</v>
      </c>
      <c r="Y1465">
        <f>(training!Y1465 - MIN(training!Y$3:Y$4001)) / (MAX(training!Y$3:Y$4001) - MIN(training!Y$3:Y$4001))</f>
        <v>0</v>
      </c>
      <c r="Z1465">
        <f>(training!Z1465 - MIN(training!Z$3:Z$4001)) / (MAX(training!Z$3:Z$4001) - MIN(training!Z$3:Z$4001))</f>
        <v>6.6265060240963854E-3</v>
      </c>
      <c r="AA1465">
        <f>(training!AA1465 - MIN(training!AA$3:AA$4001)) / (MAX(training!AA$3:AA$4001) - MIN(training!AA$3:AA$4001))</f>
        <v>0</v>
      </c>
      <c r="AB1465">
        <v>1</v>
      </c>
      <c r="AC1465">
        <f t="shared" si="152"/>
        <v>-8.4409459950596316E-2</v>
      </c>
      <c r="AD1465">
        <f t="shared" si="155"/>
        <v>0.47891015554507099</v>
      </c>
      <c r="AE1465">
        <f t="shared" si="156"/>
        <v>0.52108984445492901</v>
      </c>
      <c r="AF1465">
        <f t="shared" si="157"/>
        <v>-0.73624226587580899</v>
      </c>
    </row>
    <row r="1466" spans="1:32" x14ac:dyDescent="0.35">
      <c r="A1466">
        <v>6580</v>
      </c>
      <c r="B1466">
        <v>2</v>
      </c>
      <c r="C1466">
        <v>1</v>
      </c>
      <c r="D1466">
        <f>(training!D1466 - MIN(training!$D$3:$D$4001)) / (MAX(training!$D$3:$D$4001) - MIN(training!$D$3:$D$4001))</f>
        <v>4.0404040404040407E-2</v>
      </c>
      <c r="E1466">
        <f t="shared" si="153"/>
        <v>0</v>
      </c>
      <c r="F1466">
        <f t="shared" si="154"/>
        <v>1</v>
      </c>
      <c r="G1466">
        <v>2</v>
      </c>
      <c r="H1466">
        <v>2</v>
      </c>
      <c r="I1466">
        <f>(training!I1466 - MIN(training!I$3:I$4001)) / (MAX(training!I$3:I$4001) - MIN(training!I$3:I$4001))</f>
        <v>7.407407407407407E-2</v>
      </c>
      <c r="J1466">
        <v>2</v>
      </c>
      <c r="K1466">
        <v>2</v>
      </c>
      <c r="L1466">
        <v>2</v>
      </c>
      <c r="M1466">
        <v>0</v>
      </c>
      <c r="N1466">
        <v>0</v>
      </c>
      <c r="O1466">
        <v>0</v>
      </c>
      <c r="P1466">
        <f>(training!P1466 - MIN(training!P$3:P$4001)) / (MAX(training!P$3:P$4001) - MIN(training!P$3:P$4001))</f>
        <v>6.6655633840945472E-2</v>
      </c>
      <c r="Q1466">
        <f>(training!Q1466 - MIN(training!Q$3:Q$4001)) / (MAX(training!Q$3:Q$4001) - MIN(training!Q$3:Q$4001))</f>
        <v>7.494385977087846E-2</v>
      </c>
      <c r="R1466">
        <f>(training!R1466 - MIN(training!R$3:R$4001)) / (MAX(training!R$3:R$4001) - MIN(training!R$3:R$4001))</f>
        <v>5.7822688313065793E-2</v>
      </c>
      <c r="S1466">
        <f>(training!S1466 - MIN(training!S$3:S$4001)) / (MAX(training!S$3:S$4001) - MIN(training!S$3:S$4001))</f>
        <v>3.7670998669734584E-2</v>
      </c>
      <c r="T1466">
        <f>(training!T1466 - MIN(training!T$3:T$4001)) / (MAX(training!T$3:T$4001) - MIN(training!T$3:T$4001))</f>
        <v>4.9490008435321184E-2</v>
      </c>
      <c r="U1466">
        <f>(training!U1466 - MIN(training!U$3:U$4001)) / (MAX(training!U$3:U$4001) - MIN(training!U$3:U$4001))</f>
        <v>0.27587804808697985</v>
      </c>
      <c r="V1466">
        <f>(training!V1466 - MIN(training!V$3:V$4001)) / (MAX(training!V$3:V$4001) - MIN(training!V$3:V$4001))</f>
        <v>5.3333333333333332E-3</v>
      </c>
      <c r="W1466">
        <f>(training!W1466 - MIN(training!W$3:W$4001)) / (MAX(training!W$3:W$4001) - MIN(training!W$3:W$4001))</f>
        <v>0</v>
      </c>
      <c r="X1466">
        <f>(training!X1466 - MIN(training!X$3:X$4001)) / (MAX(training!X$3:X$4001) - MIN(training!X$3:X$4001))</f>
        <v>1.1160216061782955E-3</v>
      </c>
      <c r="Y1466">
        <f>(training!Y1466 - MIN(training!Y$3:Y$4001)) / (MAX(training!Y$3:Y$4001) - MIN(training!Y$3:Y$4001))</f>
        <v>4.8780487804878049E-3</v>
      </c>
      <c r="Z1466">
        <f>(training!Z1466 - MIN(training!Z$3:Z$4001)) / (MAX(training!Z$3:Z$4001) - MIN(training!Z$3:Z$4001))</f>
        <v>2.7108433734939759E-3</v>
      </c>
      <c r="AA1466">
        <f>(training!AA1466 - MIN(training!AA$3:AA$4001)) / (MAX(training!AA$3:AA$4001) - MIN(training!AA$3:AA$4001))</f>
        <v>1.7023981114730284E-3</v>
      </c>
      <c r="AB1466">
        <v>1</v>
      </c>
      <c r="AC1466">
        <f t="shared" si="152"/>
        <v>1.0125082058942105</v>
      </c>
      <c r="AD1466">
        <f t="shared" si="155"/>
        <v>0.73351072219200097</v>
      </c>
      <c r="AE1466">
        <f t="shared" si="156"/>
        <v>0.26648927780799903</v>
      </c>
      <c r="AF1466">
        <f t="shared" si="157"/>
        <v>-0.30991306365726828</v>
      </c>
    </row>
    <row r="1467" spans="1:32" x14ac:dyDescent="0.35">
      <c r="A1467">
        <v>6582</v>
      </c>
      <c r="B1467">
        <v>1</v>
      </c>
      <c r="C1467">
        <v>1</v>
      </c>
      <c r="D1467">
        <f>(training!D1467 - MIN(training!$D$3:$D$4001)) / (MAX(training!$D$3:$D$4001) - MIN(training!$D$3:$D$4001))</f>
        <v>0.23232323232323232</v>
      </c>
      <c r="E1467">
        <f t="shared" si="153"/>
        <v>1</v>
      </c>
      <c r="F1467">
        <f t="shared" si="154"/>
        <v>0</v>
      </c>
      <c r="G1467">
        <v>3</v>
      </c>
      <c r="H1467">
        <v>1</v>
      </c>
      <c r="I1467">
        <f>(training!I1467 - MIN(training!I$3:I$4001)) / (MAX(training!I$3:I$4001) - MIN(training!I$3:I$4001))</f>
        <v>0.35185185185185186</v>
      </c>
      <c r="J1467">
        <v>2</v>
      </c>
      <c r="K1467">
        <v>3</v>
      </c>
      <c r="L1467">
        <v>3</v>
      </c>
      <c r="M1467">
        <v>2</v>
      </c>
      <c r="N1467">
        <v>2</v>
      </c>
      <c r="O1467">
        <v>2</v>
      </c>
      <c r="P1467">
        <f>(training!P1467 - MIN(training!P$3:P$4001)) / (MAX(training!P$3:P$4001) - MIN(training!P$3:P$4001))</f>
        <v>0.23303575350624223</v>
      </c>
      <c r="Q1467">
        <f>(training!Q1467 - MIN(training!Q$3:Q$4001)) / (MAX(training!Q$3:Q$4001) - MIN(training!Q$3:Q$4001))</f>
        <v>0.2399787832070075</v>
      </c>
      <c r="R1467">
        <f>(training!R1467 - MIN(training!R$3:R$4001)) / (MAX(training!R$3:R$4001) - MIN(training!R$3:R$4001))</f>
        <v>0.39114535894850083</v>
      </c>
      <c r="S1467">
        <f>(training!S1467 - MIN(training!S$3:S$4001)) / (MAX(training!S$3:S$4001) - MIN(training!S$3:S$4001))</f>
        <v>0.24943248627267572</v>
      </c>
      <c r="T1467">
        <f>(training!T1467 - MIN(training!T$3:T$4001)) / (MAX(training!T$3:T$4001) - MIN(training!T$3:T$4001))</f>
        <v>0.25906378400554259</v>
      </c>
      <c r="U1467">
        <f>(training!U1467 - MIN(training!U$3:U$4001)) / (MAX(training!U$3:U$4001) - MIN(training!U$3:U$4001))</f>
        <v>0.43268368443985744</v>
      </c>
      <c r="V1467">
        <f>(training!V1467 - MIN(training!V$3:V$4001)) / (MAX(training!V$3:V$4001) - MIN(training!V$3:V$4001))</f>
        <v>2.8333333333333332E-2</v>
      </c>
      <c r="W1467">
        <f>(training!W1467 - MIN(training!W$3:W$4001)) / (MAX(training!W$3:W$4001) - MIN(training!W$3:W$4001))</f>
        <v>1.4515178522180644E-2</v>
      </c>
      <c r="X1467">
        <f>(training!X1467 - MIN(training!X$3:X$4001)) / (MAX(training!X$3:X$4001) - MIN(training!X$3:X$4001))</f>
        <v>0</v>
      </c>
      <c r="Y1467">
        <f>(training!Y1467 - MIN(training!Y$3:Y$4001)) / (MAX(training!Y$3:Y$4001) - MIN(training!Y$3:Y$4001))</f>
        <v>7.8048780487804878E-2</v>
      </c>
      <c r="Z1467">
        <f>(training!Z1467 - MIN(training!Z$3:Z$4001)) / (MAX(training!Z$3:Z$4001) - MIN(training!Z$3:Z$4001))</f>
        <v>2.4096385542168676E-2</v>
      </c>
      <c r="AA1467">
        <f>(training!AA1467 - MIN(training!AA$3:AA$4001)) / (MAX(training!AA$3:AA$4001) - MIN(training!AA$3:AA$4001))</f>
        <v>0</v>
      </c>
      <c r="AB1467">
        <v>1</v>
      </c>
      <c r="AC1467">
        <f t="shared" si="152"/>
        <v>0.82444488651892334</v>
      </c>
      <c r="AD1467">
        <f t="shared" si="155"/>
        <v>0.69517905069525021</v>
      </c>
      <c r="AE1467">
        <f t="shared" si="156"/>
        <v>0.30482094930474979</v>
      </c>
      <c r="AF1467">
        <f t="shared" si="157"/>
        <v>-0.36358583969781544</v>
      </c>
    </row>
    <row r="1468" spans="1:32" x14ac:dyDescent="0.35">
      <c r="A1468">
        <v>6583</v>
      </c>
      <c r="B1468">
        <v>1</v>
      </c>
      <c r="C1468">
        <v>1</v>
      </c>
      <c r="D1468">
        <f>(training!D1468 - MIN(training!$D$3:$D$4001)) / (MAX(training!$D$3:$D$4001) - MIN(training!$D$3:$D$4001))</f>
        <v>0.19191919191919191</v>
      </c>
      <c r="E1468">
        <f t="shared" si="153"/>
        <v>1</v>
      </c>
      <c r="F1468">
        <f t="shared" si="154"/>
        <v>0</v>
      </c>
      <c r="G1468">
        <v>2</v>
      </c>
      <c r="H1468">
        <v>2</v>
      </c>
      <c r="I1468">
        <f>(training!I1468 - MIN(training!I$3:I$4001)) / (MAX(training!I$3:I$4001) - MIN(training!I$3:I$4001))</f>
        <v>0.14814814814814814</v>
      </c>
      <c r="J1468">
        <v>2</v>
      </c>
      <c r="K1468">
        <v>2</v>
      </c>
      <c r="L1468">
        <v>2</v>
      </c>
      <c r="M1468">
        <v>2</v>
      </c>
      <c r="N1468">
        <v>2</v>
      </c>
      <c r="O1468">
        <v>2</v>
      </c>
      <c r="P1468">
        <f>(training!P1468 - MIN(training!P$3:P$4001)) / (MAX(training!P$3:P$4001) - MIN(training!P$3:P$4001))</f>
        <v>0.19073610400277047</v>
      </c>
      <c r="Q1468">
        <f>(training!Q1468 - MIN(training!Q$3:Q$4001)) / (MAX(training!Q$3:Q$4001) - MIN(training!Q$3:Q$4001))</f>
        <v>0.19708417812191725</v>
      </c>
      <c r="R1468">
        <f>(training!R1468 - MIN(training!R$3:R$4001)) / (MAX(training!R$3:R$4001) - MIN(training!R$3:R$4001))</f>
        <v>0.32439967607846176</v>
      </c>
      <c r="S1468">
        <f>(training!S1468 - MIN(training!S$3:S$4001)) / (MAX(training!S$3:S$4001) - MIN(training!S$3:S$4001))</f>
        <v>0.21537835351527598</v>
      </c>
      <c r="T1468">
        <f>(training!T1468 - MIN(training!T$3:T$4001)) / (MAX(training!T$3:T$4001) - MIN(training!T$3:T$4001))</f>
        <v>0.22191278757014607</v>
      </c>
      <c r="U1468">
        <f>(training!U1468 - MIN(training!U$3:U$4001)) / (MAX(training!U$3:U$4001) - MIN(training!U$3:U$4001))</f>
        <v>0.40430595719402707</v>
      </c>
      <c r="V1468">
        <f>(training!V1468 - MIN(training!V$3:V$4001)) / (MAX(training!V$3:V$4001) - MIN(training!V$3:V$4001))</f>
        <v>0.02</v>
      </c>
      <c r="W1468">
        <f>(training!W1468 - MIN(training!W$3:W$4001)) / (MAX(training!W$3:W$4001) - MIN(training!W$3:W$4001))</f>
        <v>2.322428563548903E-2</v>
      </c>
      <c r="X1468">
        <f>(training!X1468 - MIN(training!X$3:X$4001)) / (MAX(training!X$3:X$4001) - MIN(training!X$3:X$4001))</f>
        <v>7.8121512432480691E-3</v>
      </c>
      <c r="Y1468">
        <f>(training!Y1468 - MIN(training!Y$3:Y$4001)) / (MAX(training!Y$3:Y$4001) - MIN(training!Y$3:Y$4001))</f>
        <v>3.1707317073170732E-2</v>
      </c>
      <c r="Z1468">
        <f>(training!Z1468 - MIN(training!Z$3:Z$4001)) / (MAX(training!Z$3:Z$4001) - MIN(training!Z$3:Z$4001))</f>
        <v>1.8072289156626505E-2</v>
      </c>
      <c r="AA1468">
        <f>(training!AA1468 - MIN(training!AA$3:AA$4001)) / (MAX(training!AA$3:AA$4001) - MIN(training!AA$3:AA$4001))</f>
        <v>1.0592699360276622E-2</v>
      </c>
      <c r="AB1468">
        <v>1</v>
      </c>
      <c r="AC1468">
        <f t="shared" si="152"/>
        <v>0.70220305436497332</v>
      </c>
      <c r="AD1468">
        <f t="shared" si="155"/>
        <v>0.66867603656891605</v>
      </c>
      <c r="AE1468">
        <f t="shared" si="156"/>
        <v>0.33132396343108395</v>
      </c>
      <c r="AF1468">
        <f t="shared" si="157"/>
        <v>-0.40245558641161516</v>
      </c>
    </row>
    <row r="1469" spans="1:32" x14ac:dyDescent="0.35">
      <c r="A1469">
        <v>6584</v>
      </c>
      <c r="B1469">
        <v>2</v>
      </c>
      <c r="C1469">
        <v>1</v>
      </c>
      <c r="D1469">
        <f>(training!D1469 - MIN(training!$D$3:$D$4001)) / (MAX(training!$D$3:$D$4001) - MIN(training!$D$3:$D$4001))</f>
        <v>0.19191919191919191</v>
      </c>
      <c r="E1469">
        <f t="shared" si="153"/>
        <v>0</v>
      </c>
      <c r="F1469">
        <f t="shared" si="154"/>
        <v>1</v>
      </c>
      <c r="G1469">
        <v>2</v>
      </c>
      <c r="H1469">
        <v>2</v>
      </c>
      <c r="I1469">
        <f>(training!I1469 - MIN(training!I$3:I$4001)) / (MAX(training!I$3:I$4001) - MIN(training!I$3:I$4001))</f>
        <v>0.1111111111111111</v>
      </c>
      <c r="J1469">
        <v>-1</v>
      </c>
      <c r="K1469">
        <v>-1</v>
      </c>
      <c r="L1469">
        <v>2</v>
      </c>
      <c r="M1469">
        <v>0</v>
      </c>
      <c r="N1469">
        <v>0</v>
      </c>
      <c r="O1469">
        <v>-1</v>
      </c>
      <c r="P1469">
        <f>(training!P1469 - MIN(training!P$3:P$4001)) / (MAX(training!P$3:P$4001) - MIN(training!P$3:P$4001))</f>
        <v>1.4884099144240916E-2</v>
      </c>
      <c r="Q1469">
        <f>(training!Q1469 - MIN(training!Q$3:Q$4001)) / (MAX(training!Q$3:Q$4001) - MIN(training!Q$3:Q$4001))</f>
        <v>2.6723244781313358E-2</v>
      </c>
      <c r="R1469">
        <f>(training!R1469 - MIN(training!R$3:R$4001)) / (MAX(training!R$3:R$4001) - MIN(training!R$3:R$4001))</f>
        <v>2.6639347712262045E-2</v>
      </c>
      <c r="S1469">
        <f>(training!S1469 - MIN(training!S$3:S$4001)) / (MAX(training!S$3:S$4001) - MIN(training!S$3:S$4001))</f>
        <v>1.7453391073764653E-2</v>
      </c>
      <c r="T1469">
        <f>(training!T1469 - MIN(training!T$3:T$4001)) / (MAX(training!T$3:T$4001) - MIN(training!T$3:T$4001))</f>
        <v>2.8965804505675527E-2</v>
      </c>
      <c r="U1469">
        <f>(training!U1469 - MIN(training!U$3:U$4001)) / (MAX(training!U$3:U$4001) - MIN(training!U$3:U$4001))</f>
        <v>0.26195162099707436</v>
      </c>
      <c r="V1469">
        <f>(training!V1469 - MIN(training!V$3:V$4001)) / (MAX(training!V$3:V$4001) - MIN(training!V$3:V$4001))</f>
        <v>7.4999999999999997E-3</v>
      </c>
      <c r="W1469">
        <f>(training!W1469 - MIN(training!W$3:W$4001)) / (MAX(training!W$3:W$4001) - MIN(training!W$3:W$4001))</f>
        <v>0</v>
      </c>
      <c r="X1469">
        <f>(training!X1469 - MIN(training!X$3:X$4001)) / (MAX(training!X$3:X$4001) - MIN(training!X$3:X$4001))</f>
        <v>0</v>
      </c>
      <c r="Y1469">
        <f>(training!Y1469 - MIN(training!Y$3:Y$4001)) / (MAX(training!Y$3:Y$4001) - MIN(training!Y$3:Y$4001))</f>
        <v>0</v>
      </c>
      <c r="Z1469">
        <f>(training!Z1469 - MIN(training!Z$3:Z$4001)) / (MAX(training!Z$3:Z$4001) - MIN(training!Z$3:Z$4001))</f>
        <v>5.7951807228915665E-3</v>
      </c>
      <c r="AA1469">
        <f>(training!AA1469 - MIN(training!AA$3:AA$4001)) / (MAX(training!AA$3:AA$4001) - MIN(training!AA$3:AA$4001))</f>
        <v>0</v>
      </c>
      <c r="AB1469">
        <v>1</v>
      </c>
      <c r="AC1469">
        <f t="shared" si="152"/>
        <v>-0.49231759018007054</v>
      </c>
      <c r="AD1469">
        <f t="shared" si="155"/>
        <v>0.37934775481211069</v>
      </c>
      <c r="AE1469">
        <f t="shared" si="156"/>
        <v>0.62065224518788931</v>
      </c>
      <c r="AF1469">
        <f t="shared" si="157"/>
        <v>-0.96930193572852219</v>
      </c>
    </row>
    <row r="1470" spans="1:32" x14ac:dyDescent="0.35">
      <c r="A1470">
        <v>6616</v>
      </c>
      <c r="B1470">
        <v>1</v>
      </c>
      <c r="C1470">
        <v>1</v>
      </c>
      <c r="D1470">
        <f>(training!D1470 - MIN(training!$D$3:$D$4001)) / (MAX(training!$D$3:$D$4001) - MIN(training!$D$3:$D$4001))</f>
        <v>5.0505050505050504E-2</v>
      </c>
      <c r="E1470">
        <f t="shared" si="153"/>
        <v>1</v>
      </c>
      <c r="F1470">
        <f t="shared" si="154"/>
        <v>0</v>
      </c>
      <c r="G1470">
        <v>3</v>
      </c>
      <c r="H1470">
        <v>2</v>
      </c>
      <c r="I1470">
        <f>(training!I1470 - MIN(training!I$3:I$4001)) / (MAX(training!I$3:I$4001) - MIN(training!I$3:I$4001))</f>
        <v>0.24074074074074073</v>
      </c>
      <c r="J1470">
        <v>-1</v>
      </c>
      <c r="K1470">
        <v>-1</v>
      </c>
      <c r="L1470">
        <v>-1</v>
      </c>
      <c r="M1470">
        <v>-1</v>
      </c>
      <c r="N1470">
        <v>-1</v>
      </c>
      <c r="O1470">
        <v>-1</v>
      </c>
      <c r="P1470">
        <f>(training!P1470 - MIN(training!P$3:P$4001)) / (MAX(training!P$3:P$4001) - MIN(training!P$3:P$4001))</f>
        <v>1.5029160371315879E-2</v>
      </c>
      <c r="Q1470">
        <f>(training!Q1470 - MIN(training!Q$3:Q$4001)) / (MAX(training!Q$3:Q$4001) - MIN(training!Q$3:Q$4001))</f>
        <v>2.4815716289837256E-2</v>
      </c>
      <c r="R1470">
        <f>(training!R1470 - MIN(training!R$3:R$4001)) / (MAX(training!R$3:R$4001) - MIN(training!R$3:R$4001))</f>
        <v>2.5802606524560963E-2</v>
      </c>
      <c r="S1470">
        <f>(training!S1470 - MIN(training!S$3:S$4001)) / (MAX(training!S$3:S$4001) - MIN(training!S$3:S$4001))</f>
        <v>1.6905180534444609E-2</v>
      </c>
      <c r="T1470">
        <f>(training!T1470 - MIN(training!T$3:T$4001)) / (MAX(training!T$3:T$4001) - MIN(training!T$3:T$4001))</f>
        <v>3.0152610240019424E-2</v>
      </c>
      <c r="U1470">
        <f>(training!U1470 - MIN(training!U$3:U$4001)) / (MAX(training!U$3:U$4001) - MIN(training!U$3:U$4001))</f>
        <v>0.26122924810972692</v>
      </c>
      <c r="V1470">
        <f>(training!V1470 - MIN(training!V$3:V$4001)) / (MAX(training!V$3:V$4001) - MIN(training!V$3:V$4001))</f>
        <v>1.0866666666666668E-3</v>
      </c>
      <c r="W1470">
        <f>(training!W1470 - MIN(training!W$3:W$4001)) / (MAX(training!W$3:W$4001) - MIN(training!W$3:W$4001))</f>
        <v>9.4638963964617799E-4</v>
      </c>
      <c r="X1470">
        <f>(training!X1470 - MIN(training!X$3:X$4001)) / (MAX(training!X$3:X$4001) - MIN(training!X$3:X$4001))</f>
        <v>3.6382304361412435E-4</v>
      </c>
      <c r="Y1470">
        <f>(training!Y1470 - MIN(training!Y$3:Y$4001)) / (MAX(training!Y$3:Y$4001) - MIN(training!Y$3:Y$4001))</f>
        <v>2.3219512195121949E-3</v>
      </c>
      <c r="Z1470">
        <f>(training!Z1470 - MIN(training!Z$3:Z$4001)) / (MAX(training!Z$3:Z$4001) - MIN(training!Z$3:Z$4001))</f>
        <v>9.8192771084337359E-4</v>
      </c>
      <c r="AA1470">
        <f>(training!AA1470 - MIN(training!AA$3:AA$4001)) / (MAX(training!AA$3:AA$4001) - MIN(training!AA$3:AA$4001))</f>
        <v>6.1664642704467468E-4</v>
      </c>
      <c r="AB1470">
        <v>1</v>
      </c>
      <c r="AC1470">
        <f t="shared" si="152"/>
        <v>-0.92053923340401367</v>
      </c>
      <c r="AD1470">
        <f t="shared" si="155"/>
        <v>0.28484803451789764</v>
      </c>
      <c r="AE1470">
        <f t="shared" si="156"/>
        <v>0.71515196548210236</v>
      </c>
      <c r="AF1470">
        <f t="shared" si="157"/>
        <v>-1.255799453139578</v>
      </c>
    </row>
    <row r="1471" spans="1:32" x14ac:dyDescent="0.35">
      <c r="A1471">
        <v>6622</v>
      </c>
      <c r="B1471">
        <v>2</v>
      </c>
      <c r="C1471">
        <v>1</v>
      </c>
      <c r="D1471">
        <f>(training!D1471 - MIN(training!$D$3:$D$4001)) / (MAX(training!$D$3:$D$4001) - MIN(training!$D$3:$D$4001))</f>
        <v>4.0404040404040407E-2</v>
      </c>
      <c r="E1471">
        <f t="shared" si="153"/>
        <v>0</v>
      </c>
      <c r="F1471">
        <f t="shared" si="154"/>
        <v>1</v>
      </c>
      <c r="G1471">
        <v>2</v>
      </c>
      <c r="H1471">
        <v>1</v>
      </c>
      <c r="I1471">
        <f>(training!I1471 - MIN(training!I$3:I$4001)) / (MAX(training!I$3:I$4001) - MIN(training!I$3:I$4001))</f>
        <v>0.37037037037037035</v>
      </c>
      <c r="J1471">
        <v>2</v>
      </c>
      <c r="K1471">
        <v>2</v>
      </c>
      <c r="L1471">
        <v>2</v>
      </c>
      <c r="M1471">
        <v>0</v>
      </c>
      <c r="N1471">
        <v>0</v>
      </c>
      <c r="O1471">
        <v>0</v>
      </c>
      <c r="P1471">
        <f>(training!P1471 - MIN(training!P$3:P$4001)) / (MAX(training!P$3:P$4001) - MIN(training!P$3:P$4001))</f>
        <v>5.1808310782441871E-2</v>
      </c>
      <c r="Q1471">
        <f>(training!Q1471 - MIN(training!Q$3:Q$4001)) / (MAX(training!Q$3:Q$4001) - MIN(training!Q$3:Q$4001))</f>
        <v>6.088922157172813E-2</v>
      </c>
      <c r="R1471">
        <f>(training!R1471 - MIN(training!R$3:R$4001)) / (MAX(training!R$3:R$4001) - MIN(training!R$3:R$4001))</f>
        <v>7.3092794092640884E-2</v>
      </c>
      <c r="S1471">
        <f>(training!S1471 - MIN(training!S$3:S$4001)) / (MAX(training!S$3:S$4001) - MIN(training!S$3:S$4001))</f>
        <v>3.6906592424767203E-2</v>
      </c>
      <c r="T1471">
        <f>(training!T1471 - MIN(training!T$3:T$4001)) / (MAX(training!T$3:T$4001) - MIN(training!T$3:T$4001))</f>
        <v>4.6480084897426076E-2</v>
      </c>
      <c r="U1471">
        <f>(training!U1471 - MIN(training!U$3:U$4001)) / (MAX(training!U$3:U$4001) - MIN(training!U$3:U$4001))</f>
        <v>0.27052941479342824</v>
      </c>
      <c r="V1471">
        <f>(training!V1471 - MIN(training!V$3:V$4001)) / (MAX(training!V$3:V$4001) - MIN(training!V$3:V$4001))</f>
        <v>1.1353333333333333E-2</v>
      </c>
      <c r="W1471">
        <f>(training!W1471 - MIN(training!W$3:W$4001)) / (MAX(training!W$3:W$4001) - MIN(training!W$3:W$4001))</f>
        <v>0</v>
      </c>
      <c r="X1471">
        <f>(training!X1471 - MIN(training!X$3:X$4001)) / (MAX(training!X$3:X$4001) - MIN(training!X$3:X$4001))</f>
        <v>7.1425382795410922E-4</v>
      </c>
      <c r="Y1471">
        <f>(training!Y1471 - MIN(training!Y$3:Y$4001)) / (MAX(training!Y$3:Y$4001) - MIN(training!Y$3:Y$4001))</f>
        <v>3.219512195121951E-3</v>
      </c>
      <c r="Z1471">
        <f>(training!Z1471 - MIN(training!Z$3:Z$4001)) / (MAX(training!Z$3:Z$4001) - MIN(training!Z$3:Z$4001))</f>
        <v>8.91566265060241E-4</v>
      </c>
      <c r="AA1471">
        <f>(training!AA1471 - MIN(training!AA$3:AA$4001)) / (MAX(training!AA$3:AA$4001) - MIN(training!AA$3:AA$4001))</f>
        <v>1.1349320743153522E-4</v>
      </c>
      <c r="AB1471">
        <v>1</v>
      </c>
      <c r="AC1471">
        <f t="shared" si="152"/>
        <v>1.2724954065508403</v>
      </c>
      <c r="AD1471">
        <f t="shared" si="155"/>
        <v>0.78116962108821875</v>
      </c>
      <c r="AE1471">
        <f t="shared" si="156"/>
        <v>0.21883037891178125</v>
      </c>
      <c r="AF1471">
        <f t="shared" si="157"/>
        <v>-0.24696296823163119</v>
      </c>
    </row>
    <row r="1472" spans="1:32" x14ac:dyDescent="0.35">
      <c r="A1472">
        <v>6624</v>
      </c>
      <c r="B1472">
        <v>2</v>
      </c>
      <c r="C1472">
        <v>1</v>
      </c>
      <c r="D1472">
        <f>(training!D1472 - MIN(training!$D$3:$D$4001)) / (MAX(training!$D$3:$D$4001) - MIN(training!$D$3:$D$4001))</f>
        <v>1.0101010101010102E-2</v>
      </c>
      <c r="E1472">
        <f t="shared" si="153"/>
        <v>0</v>
      </c>
      <c r="F1472">
        <f t="shared" si="154"/>
        <v>1</v>
      </c>
      <c r="G1472">
        <v>2</v>
      </c>
      <c r="H1472">
        <v>2</v>
      </c>
      <c r="I1472">
        <f>(training!I1472 - MIN(training!I$3:I$4001)) / (MAX(training!I$3:I$4001) - MIN(training!I$3:I$4001))</f>
        <v>5.5555555555555552E-2</v>
      </c>
      <c r="J1472">
        <v>1</v>
      </c>
      <c r="K1472">
        <v>2</v>
      </c>
      <c r="L1472">
        <v>0</v>
      </c>
      <c r="M1472">
        <v>0</v>
      </c>
      <c r="N1472">
        <v>2</v>
      </c>
      <c r="O1472">
        <v>0</v>
      </c>
      <c r="P1472">
        <f>(training!P1472 - MIN(training!P$3:P$4001)) / (MAX(training!P$3:P$4001) - MIN(training!P$3:P$4001))</f>
        <v>2.0851019055120202E-2</v>
      </c>
      <c r="Q1472">
        <f>(training!Q1472 - MIN(training!Q$3:Q$4001)) / (MAX(training!Q$3:Q$4001) - MIN(training!Q$3:Q$4001))</f>
        <v>3.0228972819701876E-2</v>
      </c>
      <c r="R1472">
        <f>(training!R1472 - MIN(training!R$3:R$4001)) / (MAX(training!R$3:R$4001) - MIN(training!R$3:R$4001))</f>
        <v>4.2882564973710839E-2</v>
      </c>
      <c r="S1472">
        <f>(training!S1472 - MIN(training!S$3:S$4001)) / (MAX(training!S$3:S$4001) - MIN(training!S$3:S$4001))</f>
        <v>2.9276869486182227E-2</v>
      </c>
      <c r="T1472">
        <f>(training!T1472 - MIN(training!T$3:T$4001)) / (MAX(training!T$3:T$4001) - MIN(training!T$3:T$4001))</f>
        <v>4.1392728041477499E-2</v>
      </c>
      <c r="U1472">
        <f>(training!U1472 - MIN(training!U$3:U$4001)) / (MAX(training!U$3:U$4001) - MIN(training!U$3:U$4001))</f>
        <v>0.27237838199231978</v>
      </c>
      <c r="V1472">
        <f>(training!V1472 - MIN(training!V$3:V$4001)) / (MAX(training!V$3:V$4001) - MIN(training!V$3:V$4001))</f>
        <v>0</v>
      </c>
      <c r="W1472">
        <f>(training!W1472 - MIN(training!W$3:W$4001)) / (MAX(training!W$3:W$4001) - MIN(training!W$3:W$4001))</f>
        <v>1.4515178522180644E-2</v>
      </c>
      <c r="X1472">
        <f>(training!X1472 - MIN(training!X$3:X$4001)) / (MAX(training!X$3:X$4001) - MIN(training!X$3:X$4001))</f>
        <v>1.7298334895763583E-3</v>
      </c>
      <c r="Y1472">
        <f>(training!Y1472 - MIN(training!Y$3:Y$4001)) / (MAX(training!Y$3:Y$4001) - MIN(training!Y$3:Y$4001))</f>
        <v>0</v>
      </c>
      <c r="Z1472">
        <f>(training!Z1472 - MIN(training!Z$3:Z$4001)) / (MAX(training!Z$3:Z$4001) - MIN(training!Z$3:Z$4001))</f>
        <v>1.2048192771084338E-2</v>
      </c>
      <c r="AA1472">
        <f>(training!AA1472 - MIN(training!AA$3:AA$4001)) / (MAX(training!AA$3:AA$4001) - MIN(training!AA$3:AA$4001))</f>
        <v>7.6153942186560136E-3</v>
      </c>
      <c r="AB1472">
        <v>1</v>
      </c>
      <c r="AC1472">
        <f t="shared" si="152"/>
        <v>0.55022722552855108</v>
      </c>
      <c r="AD1472">
        <f t="shared" si="155"/>
        <v>0.634188307463187</v>
      </c>
      <c r="AE1472">
        <f t="shared" si="156"/>
        <v>0.365811692536813</v>
      </c>
      <c r="AF1472">
        <f t="shared" si="157"/>
        <v>-0.45540935371894981</v>
      </c>
    </row>
    <row r="1473" spans="1:32" x14ac:dyDescent="0.35">
      <c r="A1473">
        <v>6630</v>
      </c>
      <c r="B1473">
        <v>2</v>
      </c>
      <c r="C1473">
        <v>1</v>
      </c>
      <c r="D1473">
        <f>(training!D1473 - MIN(training!$D$3:$D$4001)) / (MAX(training!$D$3:$D$4001) - MIN(training!$D$3:$D$4001))</f>
        <v>2.0202020202020204E-2</v>
      </c>
      <c r="E1473">
        <f t="shared" si="153"/>
        <v>0</v>
      </c>
      <c r="F1473">
        <f t="shared" si="154"/>
        <v>1</v>
      </c>
      <c r="G1473">
        <v>3</v>
      </c>
      <c r="H1473">
        <v>1</v>
      </c>
      <c r="I1473">
        <f>(training!I1473 - MIN(training!I$3:I$4001)) / (MAX(training!I$3:I$4001) - MIN(training!I$3:I$4001))</f>
        <v>0.42592592592592593</v>
      </c>
      <c r="J1473">
        <v>2</v>
      </c>
      <c r="K1473">
        <v>2</v>
      </c>
      <c r="L1473">
        <v>2</v>
      </c>
      <c r="M1473">
        <v>2</v>
      </c>
      <c r="N1473">
        <v>2</v>
      </c>
      <c r="O1473">
        <v>2</v>
      </c>
      <c r="P1473">
        <f>(training!P1473 - MIN(training!P$3:P$4001)) / (MAX(training!P$3:P$4001) - MIN(training!P$3:P$4001))</f>
        <v>3.4726840515396408E-2</v>
      </c>
      <c r="Q1473">
        <f>(training!Q1473 - MIN(training!Q$3:Q$4001)) / (MAX(training!Q$3:Q$4001) - MIN(training!Q$3:Q$4001))</f>
        <v>4.5011327189716795E-2</v>
      </c>
      <c r="R1473">
        <f>(training!R1473 - MIN(training!R$3:R$4001)) / (MAX(training!R$3:R$4001) - MIN(training!R$3:R$4001))</f>
        <v>5.9044970208983263E-2</v>
      </c>
      <c r="S1473">
        <f>(training!S1473 - MIN(training!S$3:S$4001)) / (MAX(training!S$3:S$4001) - MIN(training!S$3:S$4001))</f>
        <v>4.0185928306856716E-2</v>
      </c>
      <c r="T1473">
        <f>(training!T1473 - MIN(training!T$3:T$4001)) / (MAX(training!T$3:T$4001) - MIN(training!T$3:T$4001))</f>
        <v>5.2369111235303599E-2</v>
      </c>
      <c r="U1473">
        <f>(training!U1473 - MIN(training!U$3:U$4001)) / (MAX(training!U$3:U$4001) - MIN(training!U$3:U$4001))</f>
        <v>0.27727437950858663</v>
      </c>
      <c r="V1473">
        <f>(training!V1473 - MIN(training!V$3:V$4001)) / (MAX(training!V$3:V$4001) - MIN(training!V$3:V$4001))</f>
        <v>5.6666666666666671E-3</v>
      </c>
      <c r="W1473">
        <f>(training!W1473 - MIN(training!W$3:W$4001)) / (MAX(training!W$3:W$4001) - MIN(training!W$3:W$4001))</f>
        <v>0</v>
      </c>
      <c r="X1473">
        <f>(training!X1473 - MIN(training!X$3:X$4001)) / (MAX(training!X$3:X$4001) - MIN(training!X$3:X$4001))</f>
        <v>2.232043212356591E-3</v>
      </c>
      <c r="Y1473">
        <f>(training!Y1473 - MIN(training!Y$3:Y$4001)) / (MAX(training!Y$3:Y$4001) - MIN(training!Y$3:Y$4001))</f>
        <v>3.7073170731707315E-3</v>
      </c>
      <c r="Z1473">
        <f>(training!Z1473 - MIN(training!Z$3:Z$4001)) / (MAX(training!Z$3:Z$4001) - MIN(training!Z$3:Z$4001))</f>
        <v>0</v>
      </c>
      <c r="AA1473">
        <f>(training!AA1473 - MIN(training!AA$3:AA$4001)) / (MAX(training!AA$3:AA$4001) - MIN(training!AA$3:AA$4001))</f>
        <v>3.7831069143845074E-3</v>
      </c>
      <c r="AB1473">
        <v>1</v>
      </c>
      <c r="AC1473">
        <f t="shared" si="152"/>
        <v>1.2940257258246304</v>
      </c>
      <c r="AD1473">
        <f t="shared" si="155"/>
        <v>0.78482780556435305</v>
      </c>
      <c r="AE1473">
        <f t="shared" si="156"/>
        <v>0.21517219443564695</v>
      </c>
      <c r="AF1473">
        <f t="shared" si="157"/>
        <v>-0.24229094123074502</v>
      </c>
    </row>
    <row r="1474" spans="1:32" x14ac:dyDescent="0.35">
      <c r="A1474">
        <v>6636</v>
      </c>
      <c r="B1474">
        <v>1</v>
      </c>
      <c r="C1474">
        <v>1</v>
      </c>
      <c r="D1474">
        <f>(training!D1474 - MIN(training!$D$3:$D$4001)) / (MAX(training!$D$3:$D$4001) - MIN(training!$D$3:$D$4001))</f>
        <v>1.0101010101010102E-2</v>
      </c>
      <c r="E1474">
        <f t="shared" si="153"/>
        <v>1</v>
      </c>
      <c r="F1474">
        <f t="shared" si="154"/>
        <v>0</v>
      </c>
      <c r="G1474">
        <v>2</v>
      </c>
      <c r="H1474">
        <v>2</v>
      </c>
      <c r="I1474">
        <f>(training!I1474 - MIN(training!I$3:I$4001)) / (MAX(training!I$3:I$4001) - MIN(training!I$3:I$4001))</f>
        <v>5.5555555555555552E-2</v>
      </c>
      <c r="J1474">
        <v>2</v>
      </c>
      <c r="K1474">
        <v>2</v>
      </c>
      <c r="L1474">
        <v>0</v>
      </c>
      <c r="M1474">
        <v>0</v>
      </c>
      <c r="N1474">
        <v>2</v>
      </c>
      <c r="O1474">
        <v>0</v>
      </c>
      <c r="P1474">
        <f>(training!P1474 - MIN(training!P$3:P$4001)) / (MAX(training!P$3:P$4001) - MIN(training!P$3:P$4001))</f>
        <v>3.0189080158586654E-2</v>
      </c>
      <c r="Q1474">
        <f>(training!Q1474 - MIN(training!Q$3:Q$4001)) / (MAX(training!Q$3:Q$4001) - MIN(training!Q$3:Q$4001))</f>
        <v>3.9005190182771765E-2</v>
      </c>
      <c r="R1474">
        <f>(training!R1474 - MIN(training!R$3:R$4001)) / (MAX(training!R$3:R$4001) - MIN(training!R$3:R$4001))</f>
        <v>5.148736217761473E-2</v>
      </c>
      <c r="S1474">
        <f>(training!S1474 - MIN(training!S$3:S$4001)) / (MAX(training!S$3:S$4001) - MIN(training!S$3:S$4001))</f>
        <v>3.6189616870324494E-2</v>
      </c>
      <c r="T1474">
        <f>(training!T1474 - MIN(training!T$3:T$4001)) / (MAX(training!T$3:T$4001) - MIN(training!T$3:T$4001))</f>
        <v>4.7848993098944435E-2</v>
      </c>
      <c r="U1474">
        <f>(training!U1474 - MIN(training!U$3:U$4001)) / (MAX(training!U$3:U$4001) - MIN(training!U$3:U$4001))</f>
        <v>0.27514722189988683</v>
      </c>
      <c r="V1474">
        <f>(training!V1474 - MIN(training!V$3:V$4001)) / (MAX(training!V$3:V$4001) - MIN(training!V$3:V$4001))</f>
        <v>0</v>
      </c>
      <c r="W1474">
        <f>(training!W1474 - MIN(training!W$3:W$4001)) / (MAX(training!W$3:W$4001) - MIN(training!W$3:W$4001))</f>
        <v>4.3545535566541929E-3</v>
      </c>
      <c r="X1474">
        <f>(training!X1474 - MIN(training!X$3:X$4001)) / (MAX(training!X$3:X$4001) - MIN(training!X$3:X$4001))</f>
        <v>2.790054015445739E-3</v>
      </c>
      <c r="Y1474">
        <f>(training!Y1474 - MIN(training!Y$3:Y$4001)) / (MAX(training!Y$3:Y$4001) - MIN(training!Y$3:Y$4001))</f>
        <v>0</v>
      </c>
      <c r="Z1474">
        <f>(training!Z1474 - MIN(training!Z$3:Z$4001)) / (MAX(training!Z$3:Z$4001) - MIN(training!Z$3:Z$4001))</f>
        <v>4.5180722891566263E-3</v>
      </c>
      <c r="AA1474">
        <f>(training!AA1474 - MIN(training!AA$3:AA$4001)) / (MAX(training!AA$3:AA$4001) - MIN(training!AA$3:AA$4001))</f>
        <v>2.8373301857883807E-3</v>
      </c>
      <c r="AB1474">
        <v>1</v>
      </c>
      <c r="AC1474">
        <f t="shared" si="152"/>
        <v>1.1624017244446654</v>
      </c>
      <c r="AD1474">
        <f t="shared" si="155"/>
        <v>0.76176884674519063</v>
      </c>
      <c r="AE1474">
        <f t="shared" si="156"/>
        <v>0.23823115325480937</v>
      </c>
      <c r="AF1474">
        <f t="shared" si="157"/>
        <v>-0.27211212004372626</v>
      </c>
    </row>
    <row r="1475" spans="1:32" x14ac:dyDescent="0.35">
      <c r="A1475">
        <v>6637</v>
      </c>
      <c r="B1475">
        <v>2</v>
      </c>
      <c r="C1475">
        <v>1</v>
      </c>
      <c r="D1475">
        <f>(training!D1475 - MIN(training!$D$3:$D$4001)) / (MAX(training!$D$3:$D$4001) - MIN(training!$D$3:$D$4001))</f>
        <v>7.0707070707070704E-2</v>
      </c>
      <c r="E1475">
        <f t="shared" si="153"/>
        <v>0</v>
      </c>
      <c r="F1475">
        <f t="shared" si="154"/>
        <v>1</v>
      </c>
      <c r="G1475">
        <v>3</v>
      </c>
      <c r="H1475">
        <v>1</v>
      </c>
      <c r="I1475">
        <f>(training!I1475 - MIN(training!I$3:I$4001)) / (MAX(training!I$3:I$4001) - MIN(training!I$3:I$4001))</f>
        <v>0.37037037037037035</v>
      </c>
      <c r="J1475">
        <v>2</v>
      </c>
      <c r="K1475">
        <v>2</v>
      </c>
      <c r="L1475">
        <v>2</v>
      </c>
      <c r="M1475">
        <v>2</v>
      </c>
      <c r="N1475">
        <v>2</v>
      </c>
      <c r="O1475">
        <v>2</v>
      </c>
      <c r="P1475">
        <f>(training!P1475 - MIN(training!P$3:P$4001)) / (MAX(training!P$3:P$4001) - MIN(training!P$3:P$4001))</f>
        <v>7.3695189585829768E-2</v>
      </c>
      <c r="Q1475">
        <f>(training!Q1475 - MIN(training!Q$3:Q$4001)) / (MAX(training!Q$3:Q$4001) - MIN(training!Q$3:Q$4001))</f>
        <v>8.0268878236428434E-2</v>
      </c>
      <c r="R1475">
        <f>(training!R1475 - MIN(training!R$3:R$4001)) / (MAX(training!R$3:R$4001) - MIN(training!R$3:R$4001))</f>
        <v>0.12679575265459089</v>
      </c>
      <c r="S1475">
        <f>(training!S1475 - MIN(training!S$3:S$4001)) / (MAX(training!S$3:S$4001) - MIN(training!S$3:S$4001))</f>
        <v>8.3973279975644896E-2</v>
      </c>
      <c r="T1475">
        <f>(training!T1475 - MIN(training!T$3:T$4001)) / (MAX(training!T$3:T$4001) - MIN(training!T$3:T$4001))</f>
        <v>9.4905735809089634E-2</v>
      </c>
      <c r="U1475">
        <f>(training!U1475 - MIN(training!U$3:U$4001)) / (MAX(training!U$3:U$4001) - MIN(training!U$3:U$4001))</f>
        <v>0.30800442952906665</v>
      </c>
      <c r="V1475">
        <f>(training!V1475 - MIN(training!V$3:V$4001)) / (MAX(training!V$3:V$4001) - MIN(training!V$3:V$4001))</f>
        <v>0</v>
      </c>
      <c r="W1475">
        <f>(training!W1475 - MIN(training!W$3:W$4001)) / (MAX(training!W$3:W$4001) - MIN(training!W$3:W$4001))</f>
        <v>1.4515178522180644E-2</v>
      </c>
      <c r="X1475">
        <f>(training!X1475 - MIN(training!X$3:X$4001)) / (MAX(training!X$3:X$4001) - MIN(training!X$3:X$4001))</f>
        <v>2.6784518548279095E-3</v>
      </c>
      <c r="Y1475">
        <f>(training!Y1475 - MIN(training!Y$3:Y$4001)) / (MAX(training!Y$3:Y$4001) - MIN(training!Y$3:Y$4001))</f>
        <v>1.1419512195121951E-2</v>
      </c>
      <c r="Z1475">
        <f>(training!Z1475 - MIN(training!Z$3:Z$4001)) / (MAX(training!Z$3:Z$4001) - MIN(training!Z$3:Z$4001))</f>
        <v>0</v>
      </c>
      <c r="AA1475">
        <f>(training!AA1475 - MIN(training!AA$3:AA$4001)) / (MAX(training!AA$3:AA$4001) - MIN(training!AA$3:AA$4001))</f>
        <v>4.6134988820919071E-3</v>
      </c>
      <c r="AB1475">
        <v>1</v>
      </c>
      <c r="AC1475">
        <f t="shared" ref="AC1475:AC1538" si="158">SUMPRODUCT($C$2:$AA$2,C1475:AA1475)</f>
        <v>1.1635656479866374</v>
      </c>
      <c r="AD1475">
        <f t="shared" si="155"/>
        <v>0.76198000782014097</v>
      </c>
      <c r="AE1475">
        <f t="shared" si="156"/>
        <v>0.23801999217985903</v>
      </c>
      <c r="AF1475">
        <f t="shared" si="157"/>
        <v>-0.27183496009618052</v>
      </c>
    </row>
    <row r="1476" spans="1:32" x14ac:dyDescent="0.35">
      <c r="A1476">
        <v>6640</v>
      </c>
      <c r="B1476">
        <v>1</v>
      </c>
      <c r="C1476">
        <v>1</v>
      </c>
      <c r="D1476">
        <f>(training!D1476 - MIN(training!$D$3:$D$4001)) / (MAX(training!$D$3:$D$4001) - MIN(training!$D$3:$D$4001))</f>
        <v>4.0404040404040407E-2</v>
      </c>
      <c r="E1476">
        <f t="shared" ref="E1476:E1539" si="159">IF(B1476=1,1,0)</f>
        <v>1</v>
      </c>
      <c r="F1476">
        <f t="shared" ref="F1476:F1539" si="160">IF(B1476=2,1,0)</f>
        <v>0</v>
      </c>
      <c r="G1476">
        <v>3</v>
      </c>
      <c r="H1476">
        <v>1</v>
      </c>
      <c r="I1476">
        <f>(training!I1476 - MIN(training!I$3:I$4001)) / (MAX(training!I$3:I$4001) - MIN(training!I$3:I$4001))</f>
        <v>0.59259259259259256</v>
      </c>
      <c r="J1476">
        <v>1</v>
      </c>
      <c r="K1476">
        <v>-1</v>
      </c>
      <c r="L1476">
        <v>-1</v>
      </c>
      <c r="M1476">
        <v>0</v>
      </c>
      <c r="N1476">
        <v>0</v>
      </c>
      <c r="O1476">
        <v>-1</v>
      </c>
      <c r="P1476">
        <f>(training!P1476 - MIN(training!P$3:P$4001)) / (MAX(training!P$3:P$4001) - MIN(training!P$3:P$4001))</f>
        <v>1.4696132483805753E-2</v>
      </c>
      <c r="Q1476">
        <f>(training!Q1476 - MIN(training!Q$3:Q$4001)) / (MAX(training!Q$3:Q$4001) - MIN(training!Q$3:Q$4001))</f>
        <v>2.497236363996887E-2</v>
      </c>
      <c r="R1476">
        <f>(training!R1476 - MIN(training!R$3:R$4001)) / (MAX(training!R$3:R$4001) - MIN(training!R$3:R$4001))</f>
        <v>2.6817807603401512E-2</v>
      </c>
      <c r="S1476">
        <f>(training!S1476 - MIN(training!S$3:S$4001)) / (MAX(training!S$3:S$4001) - MIN(training!S$3:S$4001))</f>
        <v>1.7068430352994643E-2</v>
      </c>
      <c r="T1476">
        <f>(training!T1476 - MIN(training!T$3:T$4001)) / (MAX(training!T$3:T$4001) - MIN(training!T$3:T$4001))</f>
        <v>2.9654444870047911E-2</v>
      </c>
      <c r="U1476">
        <f>(training!U1476 - MIN(training!U$3:U$4001)) / (MAX(training!U$3:U$4001) - MIN(training!U$3:U$4001))</f>
        <v>0.26196852759656553</v>
      </c>
      <c r="V1476">
        <f>(training!V1476 - MIN(training!V$3:V$4001)) / (MAX(training!V$3:V$4001) - MIN(training!V$3:V$4001))</f>
        <v>1.6133333333333334E-3</v>
      </c>
      <c r="W1476">
        <f>(training!W1476 - MIN(training!W$3:W$4001)) / (MAX(training!W$3:W$4001) - MIN(training!W$3:W$4001))</f>
        <v>2.9030357044361288E-3</v>
      </c>
      <c r="X1476">
        <f>(training!X1476 - MIN(training!X$3:X$4001)) / (MAX(training!X$3:X$4001) - MIN(training!X$3:X$4001))</f>
        <v>0</v>
      </c>
      <c r="Y1476">
        <f>(training!Y1476 - MIN(training!Y$3:Y$4001)) / (MAX(training!Y$3:Y$4001) - MIN(training!Y$3:Y$4001))</f>
        <v>0</v>
      </c>
      <c r="Z1476">
        <f>(training!Z1476 - MIN(training!Z$3:Z$4001)) / (MAX(training!Z$3:Z$4001) - MIN(training!Z$3:Z$4001))</f>
        <v>3.8795180722891566E-3</v>
      </c>
      <c r="AA1476">
        <f>(training!AA1476 - MIN(training!AA$3:AA$4001)) / (MAX(training!AA$3:AA$4001) - MIN(training!AA$3:AA$4001))</f>
        <v>6.317788547022127E-4</v>
      </c>
      <c r="AB1476">
        <v>1</v>
      </c>
      <c r="AC1476">
        <f t="shared" si="158"/>
        <v>0.49491014709087827</v>
      </c>
      <c r="AD1476">
        <f t="shared" ref="AD1476:AD1539" si="161">EXP(AC1476)/(1+EXP(AC1476))</f>
        <v>0.62126245344368292</v>
      </c>
      <c r="AE1476">
        <f t="shared" ref="AE1476:AE1539" si="162">AB1476-AD1476</f>
        <v>0.37873754655631708</v>
      </c>
      <c r="AF1476">
        <f t="shared" ref="AF1476:AF1539" si="163">IFERROR(AB1476*LN(AD1476)+(1-AB1476)*LN(1-AD1476),0)</f>
        <v>-0.47600165598761235</v>
      </c>
    </row>
    <row r="1477" spans="1:32" x14ac:dyDescent="0.35">
      <c r="A1477">
        <v>6641</v>
      </c>
      <c r="B1477">
        <v>1</v>
      </c>
      <c r="C1477">
        <v>1</v>
      </c>
      <c r="D1477">
        <f>(training!D1477 - MIN(training!$D$3:$D$4001)) / (MAX(training!$D$3:$D$4001) - MIN(training!$D$3:$D$4001))</f>
        <v>0.12121212121212122</v>
      </c>
      <c r="E1477">
        <f t="shared" si="159"/>
        <v>1</v>
      </c>
      <c r="F1477">
        <f t="shared" si="160"/>
        <v>0</v>
      </c>
      <c r="G1477">
        <v>1</v>
      </c>
      <c r="H1477">
        <v>2</v>
      </c>
      <c r="I1477">
        <f>(training!I1477 - MIN(training!I$3:I$4001)) / (MAX(training!I$3:I$4001) - MIN(training!I$3:I$4001))</f>
        <v>0.16666666666666666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f>(training!P1477 - MIN(training!P$3:P$4001)) / (MAX(training!P$3:P$4001) - MIN(training!P$3:P$4001))</f>
        <v>0.14821886265868625</v>
      </c>
      <c r="Q1477">
        <f>(training!Q1477 - MIN(training!Q$3:Q$4001)) / (MAX(training!Q$3:Q$4001) - MIN(training!Q$3:Q$4001))</f>
        <v>0.1558304044575094</v>
      </c>
      <c r="R1477">
        <f>(training!R1477 - MIN(training!R$3:R$4001)) / (MAX(training!R$3:R$4001) - MIN(training!R$3:R$4001))</f>
        <v>0.24340582284320278</v>
      </c>
      <c r="S1477">
        <f>(training!S1477 - MIN(training!S$3:S$4001)) / (MAX(training!S$3:S$4001) - MIN(training!S$3:S$4001))</f>
        <v>0.15975208088366685</v>
      </c>
      <c r="T1477">
        <f>(training!T1477 - MIN(training!T$3:T$4001)) / (MAX(training!T$3:T$4001) - MIN(training!T$3:T$4001))</f>
        <v>0.16087497095779618</v>
      </c>
      <c r="U1477">
        <f>(training!U1477 - MIN(training!U$3:U$4001)) / (MAX(training!U$3:U$4001) - MIN(training!U$3:U$4001))</f>
        <v>0.35699437548174201</v>
      </c>
      <c r="V1477">
        <f>(training!V1477 - MIN(training!V$3:V$4001)) / (MAX(training!V$3:V$4001) - MIN(training!V$3:V$4001))</f>
        <v>2.1666666666666667E-2</v>
      </c>
      <c r="W1477">
        <f>(training!W1477 - MIN(training!W$3:W$4001)) / (MAX(training!W$3:W$4001) - MIN(training!W$3:W$4001))</f>
        <v>1.3644267810849806E-2</v>
      </c>
      <c r="X1477">
        <f>(training!X1477 - MIN(training!X$3:X$4001)) / (MAX(training!X$3:X$4001) - MIN(training!X$3:X$4001))</f>
        <v>5.580108030891478E-3</v>
      </c>
      <c r="Y1477">
        <f>(training!Y1477 - MIN(training!Y$3:Y$4001)) / (MAX(training!Y$3:Y$4001) - MIN(training!Y$3:Y$4001))</f>
        <v>2.2439024390243902E-2</v>
      </c>
      <c r="Z1477">
        <f>(training!Z1477 - MIN(training!Z$3:Z$4001)) / (MAX(training!Z$3:Z$4001) - MIN(training!Z$3:Z$4001))</f>
        <v>1.566265060240964E-2</v>
      </c>
      <c r="AA1477">
        <f>(training!AA1477 - MIN(training!AA$3:AA$4001)) / (MAX(training!AA$3:AA$4001) - MIN(training!AA$3:AA$4001))</f>
        <v>8.5119905573651424E-3</v>
      </c>
      <c r="AB1477">
        <v>1</v>
      </c>
      <c r="AC1477">
        <f t="shared" si="158"/>
        <v>-0.44690069626267226</v>
      </c>
      <c r="AD1477">
        <f t="shared" si="161"/>
        <v>0.39009790546224171</v>
      </c>
      <c r="AE1477">
        <f t="shared" si="162"/>
        <v>0.60990209453775823</v>
      </c>
      <c r="AF1477">
        <f t="shared" si="163"/>
        <v>-0.94135753171685088</v>
      </c>
    </row>
    <row r="1478" spans="1:32" x14ac:dyDescent="0.35">
      <c r="A1478">
        <v>6646</v>
      </c>
      <c r="B1478">
        <v>2</v>
      </c>
      <c r="C1478">
        <v>1</v>
      </c>
      <c r="D1478">
        <f>(training!D1478 - MIN(training!$D$3:$D$4001)) / (MAX(training!$D$3:$D$4001) - MIN(training!$D$3:$D$4001))</f>
        <v>2.0202020202020204E-2</v>
      </c>
      <c r="E1478">
        <f t="shared" si="159"/>
        <v>0</v>
      </c>
      <c r="F1478">
        <f t="shared" si="160"/>
        <v>1</v>
      </c>
      <c r="G1478">
        <v>2</v>
      </c>
      <c r="H1478">
        <v>1</v>
      </c>
      <c r="I1478">
        <f>(training!I1478 - MIN(training!I$3:I$4001)) / (MAX(training!I$3:I$4001) - MIN(training!I$3:I$4001))</f>
        <v>0.46296296296296297</v>
      </c>
      <c r="J1478">
        <v>1</v>
      </c>
      <c r="K1478">
        <v>2</v>
      </c>
      <c r="L1478">
        <v>2</v>
      </c>
      <c r="M1478">
        <v>2</v>
      </c>
      <c r="N1478">
        <v>2</v>
      </c>
      <c r="O1478">
        <v>2</v>
      </c>
      <c r="P1478">
        <f>(training!P1478 - MIN(training!P$3:P$4001)) / (MAX(training!P$3:P$4001) - MIN(training!P$3:P$4001))</f>
        <v>4.3179210887355872E-2</v>
      </c>
      <c r="Q1478">
        <f>(training!Q1478 - MIN(training!Q$3:Q$4001)) / (MAX(training!Q$3:Q$4001) - MIN(training!Q$3:Q$4001))</f>
        <v>5.3181775369682792E-2</v>
      </c>
      <c r="R1478">
        <f>(training!R1478 - MIN(training!R$3:R$4001)) / (MAX(training!R$3:R$4001) - MIN(training!R$3:R$4001))</f>
        <v>7.5976773276809809E-2</v>
      </c>
      <c r="S1478">
        <f>(training!S1478 - MIN(training!S$3:S$4001)) / (MAX(training!S$3:S$4001) - MIN(training!S$3:S$4001))</f>
        <v>5.0241234698087112E-2</v>
      </c>
      <c r="T1478">
        <f>(training!T1478 - MIN(training!T$3:T$4001)) / (MAX(training!T$3:T$4001) - MIN(training!T$3:T$4001))</f>
        <v>6.2439168356870599E-2</v>
      </c>
      <c r="U1478">
        <f>(training!U1478 - MIN(training!U$3:U$4001)) / (MAX(training!U$3:U$4001) - MIN(training!U$3:U$4001))</f>
        <v>0.28456189237105067</v>
      </c>
      <c r="V1478">
        <f>(training!V1478 - MIN(training!V$3:V$4001)) / (MAX(training!V$3:V$4001) - MIN(training!V$3:V$4001))</f>
        <v>6.0000000000000001E-3</v>
      </c>
      <c r="W1478">
        <f>(training!W1478 - MIN(training!W$3:W$4001)) / (MAX(training!W$3:W$4001) - MIN(training!W$3:W$4001))</f>
        <v>5.748010694783535E-3</v>
      </c>
      <c r="X1478">
        <f>(training!X1478 - MIN(training!X$3:X$4001)) / (MAX(training!X$3:X$4001) - MIN(training!X$3:X$4001))</f>
        <v>1.3392259274139548E-3</v>
      </c>
      <c r="Y1478">
        <f>(training!Y1478 - MIN(training!Y$3:Y$4001)) / (MAX(training!Y$3:Y$4001) - MIN(training!Y$3:Y$4001))</f>
        <v>6.8292682926829268E-3</v>
      </c>
      <c r="Z1478">
        <f>(training!Z1478 - MIN(training!Z$3:Z$4001)) / (MAX(training!Z$3:Z$4001) - MIN(training!Z$3:Z$4001))</f>
        <v>0</v>
      </c>
      <c r="AA1478">
        <f>(training!AA1478 - MIN(training!AA$3:AA$4001)) / (MAX(training!AA$3:AA$4001) - MIN(training!AA$3:AA$4001))</f>
        <v>1.513242765753803E-3</v>
      </c>
      <c r="AB1478">
        <v>1</v>
      </c>
      <c r="AC1478">
        <f t="shared" si="158"/>
        <v>0.8130600185530702</v>
      </c>
      <c r="AD1478">
        <f t="shared" si="161"/>
        <v>0.69276119209788278</v>
      </c>
      <c r="AE1478">
        <f t="shared" si="162"/>
        <v>0.30723880790211722</v>
      </c>
      <c r="AF1478">
        <f t="shared" si="163"/>
        <v>-0.36706993932786375</v>
      </c>
    </row>
    <row r="1479" spans="1:32" x14ac:dyDescent="0.35">
      <c r="A1479">
        <v>6654</v>
      </c>
      <c r="B1479">
        <v>2</v>
      </c>
      <c r="C1479">
        <v>1</v>
      </c>
      <c r="D1479">
        <f>(training!D1479 - MIN(training!$D$3:$D$4001)) / (MAX(training!$D$3:$D$4001) - MIN(training!$D$3:$D$4001))</f>
        <v>7.0707070707070704E-2</v>
      </c>
      <c r="E1479">
        <f t="shared" si="159"/>
        <v>0</v>
      </c>
      <c r="F1479">
        <f t="shared" si="160"/>
        <v>1</v>
      </c>
      <c r="G1479">
        <v>2</v>
      </c>
      <c r="H1479">
        <v>2</v>
      </c>
      <c r="I1479">
        <f>(training!I1479 - MIN(training!I$3:I$4001)) / (MAX(training!I$3:I$4001) - MIN(training!I$3:I$4001))</f>
        <v>0.35185185185185186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f>(training!P1479 - MIN(training!P$3:P$4001)) / (MAX(training!P$3:P$4001) - MIN(training!P$3:P$4001))</f>
        <v>6.269096748687554E-2</v>
      </c>
      <c r="Q1479">
        <f>(training!Q1479 - MIN(training!Q$3:Q$4001)) / (MAX(training!Q$3:Q$4001) - MIN(training!Q$3:Q$4001))</f>
        <v>6.289886827246724E-2</v>
      </c>
      <c r="R1479">
        <f>(training!R1479 - MIN(training!R$3:R$4001)) / (MAX(training!R$3:R$4001) - MIN(training!R$3:R$4001))</f>
        <v>7.8998806339030017E-2</v>
      </c>
      <c r="S1479">
        <f>(training!S1479 - MIN(training!S$3:S$4001)) / (MAX(training!S$3:S$4001) - MIN(training!S$3:S$4001))</f>
        <v>4.509776237444655E-2</v>
      </c>
      <c r="T1479">
        <f>(training!T1479 - MIN(training!T$3:T$4001)) / (MAX(training!T$3:T$4001) - MIN(training!T$3:T$4001))</f>
        <v>5.0789843287221637E-2</v>
      </c>
      <c r="U1479">
        <f>(training!U1479 - MIN(training!U$3:U$4001)) / (MAX(training!U$3:U$4001) - MIN(training!U$3:U$4001))</f>
        <v>0.2759595071572552</v>
      </c>
      <c r="V1479">
        <f>(training!V1479 - MIN(training!V$3:V$4001)) / (MAX(training!V$3:V$4001) - MIN(training!V$3:V$4001))</f>
        <v>5.7600000000000004E-3</v>
      </c>
      <c r="W1479">
        <f>(training!W1479 - MIN(training!W$3:W$4001)) / (MAX(training!W$3:W$4001) - MIN(training!W$3:W$4001))</f>
        <v>4.0961833789593775E-3</v>
      </c>
      <c r="X1479">
        <f>(training!X1479 - MIN(training!X$3:X$4001)) / (MAX(training!X$3:X$4001) - MIN(training!X$3:X$4001))</f>
        <v>1.1260658006339002E-3</v>
      </c>
      <c r="Y1479">
        <f>(training!Y1479 - MIN(training!Y$3:Y$4001)) / (MAX(training!Y$3:Y$4001) - MIN(training!Y$3:Y$4001))</f>
        <v>2.951219512195122E-3</v>
      </c>
      <c r="Z1479">
        <f>(training!Z1479 - MIN(training!Z$3:Z$4001)) / (MAX(training!Z$3:Z$4001) - MIN(training!Z$3:Z$4001))</f>
        <v>6.0602409638554214E-3</v>
      </c>
      <c r="AA1479">
        <f>(training!AA1479 - MIN(training!AA$3:AA$4001)) / (MAX(training!AA$3:AA$4001) - MIN(training!AA$3:AA$4001))</f>
        <v>3.9533467255318101E-4</v>
      </c>
      <c r="AB1479">
        <v>1</v>
      </c>
      <c r="AC1479">
        <f t="shared" si="158"/>
        <v>-0.30554360764548338</v>
      </c>
      <c r="AD1479">
        <f t="shared" si="161"/>
        <v>0.42420286471587354</v>
      </c>
      <c r="AE1479">
        <f t="shared" si="162"/>
        <v>0.57579713528412646</v>
      </c>
      <c r="AF1479">
        <f t="shared" si="163"/>
        <v>-0.85754348365447686</v>
      </c>
    </row>
    <row r="1480" spans="1:32" x14ac:dyDescent="0.35">
      <c r="A1480">
        <v>6655</v>
      </c>
      <c r="B1480">
        <v>2</v>
      </c>
      <c r="C1480">
        <v>1</v>
      </c>
      <c r="D1480">
        <f>(training!D1480 - MIN(training!$D$3:$D$4001)) / (MAX(training!$D$3:$D$4001) - MIN(training!$D$3:$D$4001))</f>
        <v>0.18181818181818182</v>
      </c>
      <c r="E1480">
        <f t="shared" si="159"/>
        <v>0</v>
      </c>
      <c r="F1480">
        <f t="shared" si="160"/>
        <v>1</v>
      </c>
      <c r="G1480">
        <v>1</v>
      </c>
      <c r="H1480">
        <v>2</v>
      </c>
      <c r="I1480">
        <f>(training!I1480 - MIN(training!I$3:I$4001)) / (MAX(training!I$3:I$4001) - MIN(training!I$3:I$4001))</f>
        <v>9.2592592592592587E-2</v>
      </c>
      <c r="J1480">
        <v>2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f>(training!P1480 - MIN(training!P$3:P$4001)) / (MAX(training!P$3:P$4001) - MIN(training!P$3:P$4001))</f>
        <v>0.22339735436925437</v>
      </c>
      <c r="Q1480">
        <f>(training!Q1480 - MIN(training!Q$3:Q$4001)) / (MAX(training!Q$3:Q$4001) - MIN(training!Q$3:Q$4001))</f>
        <v>0.13000936909784014</v>
      </c>
      <c r="R1480">
        <f>(training!R1480 - MIN(training!R$3:R$4001)) / (MAX(training!R$3:R$4001) - MIN(training!R$3:R$4001))</f>
        <v>0.21000351869030642</v>
      </c>
      <c r="S1480">
        <f>(training!S1480 - MIN(training!S$3:S$4001)) / (MAX(training!S$3:S$4001) - MIN(training!S$3:S$4001))</f>
        <v>0.13952013377660807</v>
      </c>
      <c r="T1480">
        <f>(training!T1480 - MIN(training!T$3:T$4001)) / (MAX(training!T$3:T$4001) - MIN(training!T$3:T$4001))</f>
        <v>0.14988184270951727</v>
      </c>
      <c r="U1480">
        <f>(training!U1480 - MIN(training!U$3:U$4001)) / (MAX(training!U$3:U$4001) - MIN(training!U$3:U$4001))</f>
        <v>0.35207532351162368</v>
      </c>
      <c r="V1480">
        <f>(training!V1480 - MIN(training!V$3:V$4001)) / (MAX(training!V$3:V$4001) - MIN(training!V$3:V$4001))</f>
        <v>2.1183333333333332E-2</v>
      </c>
      <c r="W1480">
        <f>(training!W1480 - MIN(training!W$3:W$4001)) / (MAX(training!W$3:W$4001) - MIN(training!W$3:W$4001))</f>
        <v>1.8869732078834838E-2</v>
      </c>
      <c r="X1480">
        <f>(training!X1480 - MIN(training!X$3:X$4001)) / (MAX(training!X$3:X$4001) - MIN(training!X$3:X$4001))</f>
        <v>5.580108030891478E-3</v>
      </c>
      <c r="Y1480">
        <f>(training!Y1480 - MIN(training!Y$3:Y$4001)) / (MAX(training!Y$3:Y$4001) - MIN(training!Y$3:Y$4001))</f>
        <v>2.4960975609756096E-2</v>
      </c>
      <c r="Z1480">
        <f>(training!Z1480 - MIN(training!Z$3:Z$4001)) / (MAX(training!Z$3:Z$4001) - MIN(training!Z$3:Z$4001))</f>
        <v>1.7000000000000001E-2</v>
      </c>
      <c r="AA1480">
        <f>(training!AA1480 - MIN(training!AA$3:AA$4001)) / (MAX(training!AA$3:AA$4001) - MIN(training!AA$3:AA$4001))</f>
        <v>9.0170353304354738E-3</v>
      </c>
      <c r="AB1480">
        <v>1</v>
      </c>
      <c r="AC1480">
        <f t="shared" si="158"/>
        <v>0.50227058919846257</v>
      </c>
      <c r="AD1480">
        <f t="shared" si="161"/>
        <v>0.62299277953530385</v>
      </c>
      <c r="AE1480">
        <f t="shared" si="162"/>
        <v>0.37700722046469615</v>
      </c>
      <c r="AF1480">
        <f t="shared" si="163"/>
        <v>-0.47322035009281949</v>
      </c>
    </row>
    <row r="1481" spans="1:32" x14ac:dyDescent="0.35">
      <c r="A1481">
        <v>6659</v>
      </c>
      <c r="B1481">
        <v>1</v>
      </c>
      <c r="C1481">
        <v>1</v>
      </c>
      <c r="D1481">
        <f>(training!D1481 - MIN(training!$D$3:$D$4001)) / (MAX(training!$D$3:$D$4001) - MIN(training!$D$3:$D$4001))</f>
        <v>8.0808080808080815E-2</v>
      </c>
      <c r="E1481">
        <f t="shared" si="159"/>
        <v>1</v>
      </c>
      <c r="F1481">
        <f t="shared" si="160"/>
        <v>0</v>
      </c>
      <c r="G1481">
        <v>2</v>
      </c>
      <c r="H1481">
        <v>1</v>
      </c>
      <c r="I1481">
        <f>(training!I1481 - MIN(training!I$3:I$4001)) / (MAX(training!I$3:I$4001) - MIN(training!I$3:I$4001))</f>
        <v>0.33333333333333331</v>
      </c>
      <c r="J1481">
        <v>0</v>
      </c>
      <c r="K1481">
        <v>0</v>
      </c>
      <c r="L1481">
        <v>0</v>
      </c>
      <c r="M1481">
        <v>0</v>
      </c>
      <c r="N1481">
        <v>2</v>
      </c>
      <c r="O1481">
        <v>2</v>
      </c>
      <c r="P1481">
        <f>(training!P1481 - MIN(training!P$3:P$4001)) / (MAX(training!P$3:P$4001) - MIN(training!P$3:P$4001))</f>
        <v>4.3058667050772451E-2</v>
      </c>
      <c r="Q1481">
        <f>(training!Q1481 - MIN(training!Q$3:Q$4001)) / (MAX(training!Q$3:Q$4001) - MIN(training!Q$3:Q$4001))</f>
        <v>5.1945451030352904E-2</v>
      </c>
      <c r="R1481">
        <f>(training!R1481 - MIN(training!R$3:R$4001)) / (MAX(training!R$3:R$4001) - MIN(training!R$3:R$4001))</f>
        <v>7.170888814437068E-2</v>
      </c>
      <c r="S1481">
        <f>(training!S1481 - MIN(training!S$3:S$4001)) / (MAX(training!S$3:S$4001) - MIN(training!S$3:S$4001))</f>
        <v>4.5040404330091134E-2</v>
      </c>
      <c r="T1481">
        <f>(training!T1481 - MIN(training!T$3:T$4001)) / (MAX(training!T$3:T$4001) - MIN(training!T$3:T$4001))</f>
        <v>5.6151400409835205E-2</v>
      </c>
      <c r="U1481">
        <f>(training!U1481 - MIN(training!U$3:U$4001)) / (MAX(training!U$3:U$4001) - MIN(training!U$3:U$4001))</f>
        <v>0.27841096408346633</v>
      </c>
      <c r="V1481">
        <f>(training!V1481 - MIN(training!V$3:V$4001)) / (MAX(training!V$3:V$4001) - MIN(training!V$3:V$4001))</f>
        <v>5.0000000000000001E-3</v>
      </c>
      <c r="W1481">
        <f>(training!W1481 - MIN(training!W$3:W$4001)) / (MAX(training!W$3:W$4001) - MIN(training!W$3:W$4001))</f>
        <v>4.3545535566541929E-3</v>
      </c>
      <c r="X1481">
        <f>(training!X1481 - MIN(training!X$3:X$4001)) / (MAX(training!X$3:X$4001) - MIN(training!X$3:X$4001))</f>
        <v>1.6740324092674435E-3</v>
      </c>
      <c r="Y1481">
        <f>(training!Y1481 - MIN(training!Y$3:Y$4001)) / (MAX(training!Y$3:Y$4001) - MIN(training!Y$3:Y$4001))</f>
        <v>7.3170731707317077E-3</v>
      </c>
      <c r="Z1481">
        <f>(training!Z1481 - MIN(training!Z$3:Z$4001)) / (MAX(training!Z$3:Z$4001) - MIN(training!Z$3:Z$4001))</f>
        <v>0</v>
      </c>
      <c r="AA1481">
        <f>(training!AA1481 - MIN(training!AA$3:AA$4001)) / (MAX(training!AA$3:AA$4001) - MIN(training!AA$3:AA$4001))</f>
        <v>3.3196763173724054E-3</v>
      </c>
      <c r="AB1481">
        <v>1</v>
      </c>
      <c r="AC1481">
        <f t="shared" si="158"/>
        <v>0.16869973906896912</v>
      </c>
      <c r="AD1481">
        <f t="shared" si="161"/>
        <v>0.54207519512466051</v>
      </c>
      <c r="AE1481">
        <f t="shared" si="162"/>
        <v>0.45792480487533949</v>
      </c>
      <c r="AF1481">
        <f t="shared" si="163"/>
        <v>-0.6123505507731315</v>
      </c>
    </row>
    <row r="1482" spans="1:32" x14ac:dyDescent="0.35">
      <c r="A1482">
        <v>6663</v>
      </c>
      <c r="B1482">
        <v>1</v>
      </c>
      <c r="C1482">
        <v>1</v>
      </c>
      <c r="D1482">
        <f>(training!D1482 - MIN(training!$D$3:$D$4001)) / (MAX(training!$D$3:$D$4001) - MIN(training!$D$3:$D$4001))</f>
        <v>0.37373737373737376</v>
      </c>
      <c r="E1482">
        <f t="shared" si="159"/>
        <v>1</v>
      </c>
      <c r="F1482">
        <f t="shared" si="160"/>
        <v>0</v>
      </c>
      <c r="G1482">
        <v>1</v>
      </c>
      <c r="H1482">
        <v>1</v>
      </c>
      <c r="I1482">
        <f>(training!I1482 - MIN(training!I$3:I$4001)) / (MAX(training!I$3:I$4001) - MIN(training!I$3:I$4001))</f>
        <v>0.33333333333333331</v>
      </c>
      <c r="J1482">
        <v>-1</v>
      </c>
      <c r="K1482">
        <v>-1</v>
      </c>
      <c r="L1482">
        <v>-2</v>
      </c>
      <c r="M1482">
        <v>-1</v>
      </c>
      <c r="N1482">
        <v>-1</v>
      </c>
      <c r="O1482">
        <v>-2</v>
      </c>
      <c r="P1482">
        <f>(training!P1482 - MIN(training!P$3:P$4001)) / (MAX(training!P$3:P$4001) - MIN(training!P$3:P$4001))</f>
        <v>2.1179960710881737E-2</v>
      </c>
      <c r="Q1482">
        <f>(training!Q1482 - MIN(training!Q$3:Q$4001)) / (MAX(training!Q$3:Q$4001) - MIN(training!Q$3:Q$4001))</f>
        <v>2.4492507200325191E-2</v>
      </c>
      <c r="R1482">
        <f>(training!R1482 - MIN(training!R$3:R$4001)) / (MAX(training!R$3:R$4001) - MIN(training!R$3:R$4001))</f>
        <v>2.5253758180113172E-2</v>
      </c>
      <c r="S1482">
        <f>(training!S1482 - MIN(training!S$3:S$4001)) / (MAX(training!S$3:S$4001) - MIN(training!S$3:S$4001))</f>
        <v>6.7671461946246694E-2</v>
      </c>
      <c r="T1482">
        <f>(training!T1482 - MIN(training!T$3:T$4001)) / (MAX(training!T$3:T$4001) - MIN(training!T$3:T$4001))</f>
        <v>2.9654444870047911E-2</v>
      </c>
      <c r="U1482">
        <f>(training!U1482 - MIN(training!U$3:U$4001)) / (MAX(training!U$3:U$4001) - MIN(training!U$3:U$4001))</f>
        <v>0.26097872304454045</v>
      </c>
      <c r="V1482">
        <f>(training!V1482 - MIN(training!V$3:V$4001)) / (MAX(training!V$3:V$4001) - MIN(training!V$3:V$4001))</f>
        <v>0</v>
      </c>
      <c r="W1482">
        <f>(training!W1482 - MIN(training!W$3:W$4001)) / (MAX(training!W$3:W$4001) - MIN(training!W$3:W$4001))</f>
        <v>0</v>
      </c>
      <c r="X1482">
        <f>(training!X1482 - MIN(training!X$3:X$4001)) / (MAX(training!X$3:X$4001) - MIN(training!X$3:X$4001))</f>
        <v>5.1727601446363999E-2</v>
      </c>
      <c r="Y1482">
        <f>(training!Y1482 - MIN(training!Y$3:Y$4001)) / (MAX(training!Y$3:Y$4001) - MIN(training!Y$3:Y$4001))</f>
        <v>0</v>
      </c>
      <c r="Z1482">
        <f>(training!Z1482 - MIN(training!Z$3:Z$4001)) / (MAX(training!Z$3:Z$4001) - MIN(training!Z$3:Z$4001))</f>
        <v>0</v>
      </c>
      <c r="AA1482">
        <f>(training!AA1482 - MIN(training!AA$3:AA$4001)) / (MAX(training!AA$3:AA$4001) - MIN(training!AA$3:AA$4001))</f>
        <v>4.5397282972614091E-2</v>
      </c>
      <c r="AB1482">
        <v>1</v>
      </c>
      <c r="AC1482">
        <f t="shared" si="158"/>
        <v>-0.72495576877686785</v>
      </c>
      <c r="AD1482">
        <f t="shared" si="161"/>
        <v>0.32630262378612179</v>
      </c>
      <c r="AE1482">
        <f t="shared" si="162"/>
        <v>0.67369737621387826</v>
      </c>
      <c r="AF1482">
        <f t="shared" si="163"/>
        <v>-1.1199300343912197</v>
      </c>
    </row>
    <row r="1483" spans="1:32" x14ac:dyDescent="0.35">
      <c r="A1483">
        <v>6667</v>
      </c>
      <c r="B1483">
        <v>2</v>
      </c>
      <c r="C1483">
        <v>1</v>
      </c>
      <c r="D1483">
        <f>(training!D1483 - MIN(training!$D$3:$D$4001)) / (MAX(training!$D$3:$D$4001) - MIN(training!$D$3:$D$4001))</f>
        <v>4.0404040404040407E-2</v>
      </c>
      <c r="E1483">
        <f t="shared" si="159"/>
        <v>0</v>
      </c>
      <c r="F1483">
        <f t="shared" si="160"/>
        <v>1</v>
      </c>
      <c r="G1483">
        <v>1</v>
      </c>
      <c r="H1483">
        <v>1</v>
      </c>
      <c r="I1483">
        <f>(training!I1483 - MIN(training!I$3:I$4001)) / (MAX(training!I$3:I$4001) - MIN(training!I$3:I$4001))</f>
        <v>0.66666666666666663</v>
      </c>
      <c r="J1483">
        <v>1</v>
      </c>
      <c r="K1483">
        <v>2</v>
      </c>
      <c r="L1483">
        <v>0</v>
      </c>
      <c r="M1483">
        <v>0</v>
      </c>
      <c r="N1483">
        <v>0</v>
      </c>
      <c r="O1483">
        <v>2</v>
      </c>
      <c r="P1483">
        <f>(training!P1483 - MIN(training!P$3:P$4001)) / (MAX(training!P$3:P$4001) - MIN(training!P$3:P$4001))</f>
        <v>6.1287346881234696E-2</v>
      </c>
      <c r="Q1483">
        <f>(training!Q1483 - MIN(training!Q$3:Q$4001)) / (MAX(training!Q$3:Q$4001) - MIN(training!Q$3:Q$4001))</f>
        <v>6.8729520589707868E-2</v>
      </c>
      <c r="R1483">
        <f>(training!R1483 - MIN(training!R$3:R$4001)) / (MAX(training!R$3:R$4001) - MIN(training!R$3:R$4001))</f>
        <v>0.10077259664192359</v>
      </c>
      <c r="S1483">
        <f>(training!S1483 - MIN(training!S$3:S$4001)) / (MAX(training!S$3:S$4001) - MIN(training!S$3:S$4001))</f>
        <v>5.2351348906777735E-2</v>
      </c>
      <c r="T1483">
        <f>(training!T1483 - MIN(training!T$3:T$4001)) / (MAX(training!T$3:T$4001) - MIN(training!T$3:T$4001))</f>
        <v>8.1894828499245426E-2</v>
      </c>
      <c r="U1483">
        <f>(training!U1483 - MIN(training!U$3:U$4001)) / (MAX(training!U$3:U$4001) - MIN(training!U$3:U$4001))</f>
        <v>0.28335460747102631</v>
      </c>
      <c r="V1483">
        <f>(training!V1483 - MIN(training!V$3:V$4001)) / (MAX(training!V$3:V$4001) - MIN(training!V$3:V$4001))</f>
        <v>0</v>
      </c>
      <c r="W1483">
        <f>(training!W1483 - MIN(training!W$3:W$4001)) / (MAX(training!W$3:W$4001) - MIN(training!W$3:W$4001))</f>
        <v>4.6448571270978059E-3</v>
      </c>
      <c r="X1483">
        <f>(training!X1483 - MIN(training!X$3:X$4001)) / (MAX(training!X$3:X$4001) - MIN(training!X$3:X$4001))</f>
        <v>9.7205481898129551E-4</v>
      </c>
      <c r="Y1483">
        <f>(training!Y1483 - MIN(training!Y$3:Y$4001)) / (MAX(training!Y$3:Y$4001) - MIN(training!Y$3:Y$4001))</f>
        <v>0.14803414634146342</v>
      </c>
      <c r="Z1483">
        <f>(training!Z1483 - MIN(training!Z$3:Z$4001)) / (MAX(training!Z$3:Z$4001) - MIN(training!Z$3:Z$4001))</f>
        <v>0</v>
      </c>
      <c r="AA1483">
        <f>(training!AA1483 - MIN(training!AA$3:AA$4001)) / (MAX(training!AA$3:AA$4001) - MIN(training!AA$3:AA$4001))</f>
        <v>0</v>
      </c>
      <c r="AB1483">
        <v>1</v>
      </c>
      <c r="AC1483">
        <f t="shared" si="158"/>
        <v>0.3249338866168503</v>
      </c>
      <c r="AD1483">
        <f t="shared" si="161"/>
        <v>0.58052620527082188</v>
      </c>
      <c r="AE1483">
        <f t="shared" si="162"/>
        <v>0.41947379472917812</v>
      </c>
      <c r="AF1483">
        <f t="shared" si="163"/>
        <v>-0.54382033627769155</v>
      </c>
    </row>
    <row r="1484" spans="1:32" x14ac:dyDescent="0.35">
      <c r="A1484">
        <v>6679</v>
      </c>
      <c r="B1484">
        <v>2</v>
      </c>
      <c r="C1484">
        <v>1</v>
      </c>
      <c r="D1484">
        <f>(training!D1484 - MIN(training!$D$3:$D$4001)) / (MAX(training!$D$3:$D$4001) - MIN(training!$D$3:$D$4001))</f>
        <v>1.0101010101010102E-2</v>
      </c>
      <c r="E1484">
        <f t="shared" si="159"/>
        <v>0</v>
      </c>
      <c r="F1484">
        <f t="shared" si="160"/>
        <v>1</v>
      </c>
      <c r="G1484">
        <v>2</v>
      </c>
      <c r="H1484">
        <v>1</v>
      </c>
      <c r="I1484">
        <f>(training!I1484 - MIN(training!I$3:I$4001)) / (MAX(training!I$3:I$4001) - MIN(training!I$3:I$4001))</f>
        <v>0.3888888888888889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f>(training!P1484 - MIN(training!P$3:P$4001)) / (MAX(training!P$3:P$4001) - MIN(training!P$3:P$4001))</f>
        <v>3.1613131922970446E-2</v>
      </c>
      <c r="Q1484">
        <f>(training!Q1484 - MIN(training!Q$3:Q$4001)) / (MAX(training!Q$3:Q$4001) - MIN(training!Q$3:Q$4001))</f>
        <v>4.162258894446455E-2</v>
      </c>
      <c r="R1484">
        <f>(training!R1484 - MIN(training!R$3:R$4001)) / (MAX(training!R$3:R$4001) - MIN(training!R$3:R$4001))</f>
        <v>5.604482373718582E-2</v>
      </c>
      <c r="S1484">
        <f>(training!S1484 - MIN(training!S$3:S$4001)) / (MAX(training!S$3:S$4001) - MIN(training!S$3:S$4001))</f>
        <v>3.7120582051785492E-2</v>
      </c>
      <c r="T1484">
        <f>(training!T1484 - MIN(training!T$3:T$4001)) / (MAX(training!T$3:T$4001) - MIN(training!T$3:T$4001))</f>
        <v>4.9743277383920141E-2</v>
      </c>
      <c r="U1484">
        <f>(training!U1484 - MIN(training!U$3:U$4001)) / (MAX(training!U$3:U$4001) - MIN(training!U$3:U$4001))</f>
        <v>0.27602559659162956</v>
      </c>
      <c r="V1484">
        <f>(training!V1484 - MIN(training!V$3:V$4001)) / (MAX(training!V$3:V$4001) - MIN(training!V$3:V$4001))</f>
        <v>4.3099999999999996E-3</v>
      </c>
      <c r="W1484">
        <f>(training!W1484 - MIN(training!W$3:W$4001)) / (MAX(training!W$3:W$4001) - MIN(training!W$3:W$4001))</f>
        <v>3.785558558584712E-3</v>
      </c>
      <c r="X1484">
        <f>(training!X1484 - MIN(training!X$3:X$4001)) / (MAX(training!X$3:X$4001) - MIN(training!X$3:X$4001))</f>
        <v>7.455024329271015E-4</v>
      </c>
      <c r="Y1484">
        <f>(training!Y1484 - MIN(training!Y$3:Y$4001)) / (MAX(training!Y$3:Y$4001) - MIN(training!Y$3:Y$4001))</f>
        <v>4.1121951219512199E-3</v>
      </c>
      <c r="Z1484">
        <f>(training!Z1484 - MIN(training!Z$3:Z$4001)) / (MAX(training!Z$3:Z$4001) - MIN(training!Z$3:Z$4001))</f>
        <v>2.5692771084337351E-3</v>
      </c>
      <c r="AA1484">
        <f>(training!AA1484 - MIN(training!AA$3:AA$4001)) / (MAX(training!AA$3:AA$4001) - MIN(training!AA$3:AA$4001))</f>
        <v>1.4943272311818804E-3</v>
      </c>
      <c r="AB1484">
        <v>1</v>
      </c>
      <c r="AC1484">
        <f t="shared" si="158"/>
        <v>-1.2917200988783097E-2</v>
      </c>
      <c r="AD1484">
        <f t="shared" si="161"/>
        <v>0.49677074465388221</v>
      </c>
      <c r="AE1484">
        <f t="shared" si="162"/>
        <v>0.50322925534611773</v>
      </c>
      <c r="AF1484">
        <f t="shared" si="163"/>
        <v>-0.69962663766951005</v>
      </c>
    </row>
    <row r="1485" spans="1:32" x14ac:dyDescent="0.35">
      <c r="A1485">
        <v>6683</v>
      </c>
      <c r="B1485">
        <v>1</v>
      </c>
      <c r="C1485">
        <v>1</v>
      </c>
      <c r="D1485">
        <f>(training!D1485 - MIN(training!$D$3:$D$4001)) / (MAX(training!$D$3:$D$4001) - MIN(training!$D$3:$D$4001))</f>
        <v>1.0101010101010102E-2</v>
      </c>
      <c r="E1485">
        <f t="shared" si="159"/>
        <v>1</v>
      </c>
      <c r="F1485">
        <f t="shared" si="160"/>
        <v>0</v>
      </c>
      <c r="G1485">
        <v>2</v>
      </c>
      <c r="H1485">
        <v>1</v>
      </c>
      <c r="I1485">
        <f>(training!I1485 - MIN(training!I$3:I$4001)) / (MAX(training!I$3:I$4001) - MIN(training!I$3:I$4001))</f>
        <v>0.27777777777777779</v>
      </c>
      <c r="J1485">
        <v>1</v>
      </c>
      <c r="K1485">
        <v>2</v>
      </c>
      <c r="L1485">
        <v>0</v>
      </c>
      <c r="M1485">
        <v>0</v>
      </c>
      <c r="N1485">
        <v>0</v>
      </c>
      <c r="O1485">
        <v>0</v>
      </c>
      <c r="P1485">
        <f>(training!P1485 - MIN(training!P$3:P$4001)) / (MAX(training!P$3:P$4001) - MIN(training!P$3:P$4001))</f>
        <v>2.753098640612853E-2</v>
      </c>
      <c r="Q1485">
        <f>(training!Q1485 - MIN(training!Q$3:Q$4001)) / (MAX(training!Q$3:Q$4001) - MIN(training!Q$3:Q$4001))</f>
        <v>3.6466115096144787E-2</v>
      </c>
      <c r="R1485">
        <f>(training!R1485 - MIN(training!R$3:R$4001)) / (MAX(training!R$3:R$4001) - MIN(training!R$3:R$4001))</f>
        <v>4.6768276565690915E-2</v>
      </c>
      <c r="S1485">
        <f>(training!S1485 - MIN(training!S$3:S$4001)) / (MAX(training!S$3:S$4001) - MIN(training!S$3:S$4001))</f>
        <v>3.0921501104142355E-2</v>
      </c>
      <c r="T1485">
        <f>(training!T1485 - MIN(training!T$3:T$4001)) / (MAX(training!T$3:T$4001) - MIN(training!T$3:T$4001))</f>
        <v>4.3582143911184229E-2</v>
      </c>
      <c r="U1485">
        <f>(training!U1485 - MIN(training!U$3:U$4001)) / (MAX(training!U$3:U$4001) - MIN(training!U$3:U$4001))</f>
        <v>0.27172594094832192</v>
      </c>
      <c r="V1485">
        <f>(training!V1485 - MIN(training!V$3:V$4001)) / (MAX(training!V$3:V$4001) - MIN(training!V$3:V$4001))</f>
        <v>0</v>
      </c>
      <c r="W1485">
        <f>(training!W1485 - MIN(training!W$3:W$4001)) / (MAX(training!W$3:W$4001) - MIN(training!W$3:W$4001))</f>
        <v>3.5184792737765883E-3</v>
      </c>
      <c r="X1485">
        <f>(training!X1485 - MIN(training!X$3:X$4001)) / (MAX(training!X$3:X$4001) - MIN(training!X$3:X$4001))</f>
        <v>5.200660684790857E-4</v>
      </c>
      <c r="Y1485">
        <f>(training!Y1485 - MIN(training!Y$3:Y$4001)) / (MAX(training!Y$3:Y$4001) - MIN(training!Y$3:Y$4001))</f>
        <v>2.3658536585365853E-3</v>
      </c>
      <c r="Z1485">
        <f>(training!Z1485 - MIN(training!Z$3:Z$4001)) / (MAX(training!Z$3:Z$4001) - MIN(training!Z$3:Z$4001))</f>
        <v>2.7108433734939759E-3</v>
      </c>
      <c r="AA1485">
        <f>(training!AA1485 - MIN(training!AA$3:AA$4001)) / (MAX(training!AA$3:AA$4001) - MIN(training!AA$3:AA$4001))</f>
        <v>1.8915534571922537E-3</v>
      </c>
      <c r="AB1485">
        <v>1</v>
      </c>
      <c r="AC1485">
        <f t="shared" si="158"/>
        <v>0.61122973884023191</v>
      </c>
      <c r="AD1485">
        <f t="shared" si="161"/>
        <v>0.64822127107438199</v>
      </c>
      <c r="AE1485">
        <f t="shared" si="162"/>
        <v>0.35177872892561801</v>
      </c>
      <c r="AF1485">
        <f t="shared" si="163"/>
        <v>-0.433523173209312</v>
      </c>
    </row>
    <row r="1486" spans="1:32" x14ac:dyDescent="0.35">
      <c r="A1486">
        <v>6684</v>
      </c>
      <c r="B1486">
        <v>1</v>
      </c>
      <c r="C1486">
        <v>1</v>
      </c>
      <c r="D1486">
        <f>(training!D1486 - MIN(training!$D$3:$D$4001)) / (MAX(training!$D$3:$D$4001) - MIN(training!$D$3:$D$4001))</f>
        <v>0</v>
      </c>
      <c r="E1486">
        <f t="shared" si="159"/>
        <v>1</v>
      </c>
      <c r="F1486">
        <f t="shared" si="160"/>
        <v>0</v>
      </c>
      <c r="G1486">
        <v>1</v>
      </c>
      <c r="H1486">
        <v>1</v>
      </c>
      <c r="I1486">
        <f>(training!I1486 - MIN(training!I$3:I$4001)) / (MAX(training!I$3:I$4001) - MIN(training!I$3:I$4001))</f>
        <v>0.31481481481481483</v>
      </c>
      <c r="J1486">
        <v>-1</v>
      </c>
      <c r="K1486">
        <v>-1</v>
      </c>
      <c r="L1486">
        <v>2</v>
      </c>
      <c r="M1486">
        <v>0</v>
      </c>
      <c r="N1486">
        <v>0</v>
      </c>
      <c r="O1486">
        <v>2</v>
      </c>
      <c r="P1486">
        <f>(training!P1486 - MIN(training!P$3:P$4001)) / (MAX(training!P$3:P$4001) - MIN(training!P$3:P$4001))</f>
        <v>1.950869192570822E-2</v>
      </c>
      <c r="Q1486">
        <f>(training!Q1486 - MIN(training!Q$3:Q$4001)) / (MAX(training!Q$3:Q$4001) - MIN(training!Q$3:Q$4001))</f>
        <v>3.4027175340931061E-2</v>
      </c>
      <c r="R1486">
        <f>(training!R1486 - MIN(training!R$3:R$4001)) / (MAX(training!R$3:R$4001) - MIN(training!R$3:R$4001))</f>
        <v>4.0922873338934053E-2</v>
      </c>
      <c r="S1486">
        <f>(training!S1486 - MIN(training!S$3:S$4001)) / (MAX(training!S$3:S$4001) - MIN(training!S$3:S$4001))</f>
        <v>2.720646469281458E-2</v>
      </c>
      <c r="T1486">
        <f>(training!T1486 - MIN(training!T$3:T$4001)) / (MAX(training!T$3:T$4001) - MIN(training!T$3:T$4001))</f>
        <v>4.0611989877614586E-2</v>
      </c>
      <c r="U1486">
        <f>(training!U1486 - MIN(training!U$3:U$4001)) / (MAX(training!U$3:U$4001) - MIN(training!U$3:U$4001))</f>
        <v>0.26879341441840915</v>
      </c>
      <c r="V1486">
        <f>(training!V1486 - MIN(training!V$3:V$4001)) / (MAX(training!V$3:V$4001) - MIN(training!V$3:V$4001))</f>
        <v>1.6666666666666666E-2</v>
      </c>
      <c r="W1486">
        <f>(training!W1486 - MIN(training!W$3:W$4001)) / (MAX(training!W$3:W$4001) - MIN(training!W$3:W$4001))</f>
        <v>0</v>
      </c>
      <c r="X1486">
        <f>(training!X1486 - MIN(training!X$3:X$4001)) / (MAX(training!X$3:X$4001) - MIN(training!X$3:X$4001))</f>
        <v>5.5801080308914776E-4</v>
      </c>
      <c r="Y1486">
        <f>(training!Y1486 - MIN(training!Y$3:Y$4001)) / (MAX(training!Y$3:Y$4001) - MIN(training!Y$3:Y$4001))</f>
        <v>5.3658536585365858E-3</v>
      </c>
      <c r="Z1486">
        <f>(training!Z1486 - MIN(training!Z$3:Z$4001)) / (MAX(training!Z$3:Z$4001) - MIN(training!Z$3:Z$4001))</f>
        <v>0</v>
      </c>
      <c r="AA1486">
        <f>(training!AA1486 - MIN(training!AA$3:AA$4001)) / (MAX(training!AA$3:AA$4001) - MIN(training!AA$3:AA$4001))</f>
        <v>1.8915534571922537E-3</v>
      </c>
      <c r="AB1486">
        <v>1</v>
      </c>
      <c r="AC1486">
        <f t="shared" si="158"/>
        <v>-0.21274170623175392</v>
      </c>
      <c r="AD1486">
        <f t="shared" si="161"/>
        <v>0.44701426313166598</v>
      </c>
      <c r="AE1486">
        <f t="shared" si="162"/>
        <v>0.55298573686833397</v>
      </c>
      <c r="AF1486">
        <f t="shared" si="163"/>
        <v>-0.80516477630567618</v>
      </c>
    </row>
    <row r="1487" spans="1:32" x14ac:dyDescent="0.35">
      <c r="A1487">
        <v>6687</v>
      </c>
      <c r="B1487">
        <v>1</v>
      </c>
      <c r="C1487">
        <v>1</v>
      </c>
      <c r="D1487">
        <f>(training!D1487 - MIN(training!$D$3:$D$4001)) / (MAX(training!$D$3:$D$4001) - MIN(training!$D$3:$D$4001))</f>
        <v>0.21212121212121213</v>
      </c>
      <c r="E1487">
        <f t="shared" si="159"/>
        <v>1</v>
      </c>
      <c r="F1487">
        <f t="shared" si="160"/>
        <v>0</v>
      </c>
      <c r="G1487">
        <v>1</v>
      </c>
      <c r="H1487">
        <v>2</v>
      </c>
      <c r="I1487">
        <f>(training!I1487 - MIN(training!I$3:I$4001)) / (MAX(training!I$3:I$4001) - MIN(training!I$3:I$4001))</f>
        <v>0.14814814814814814</v>
      </c>
      <c r="J1487">
        <v>2</v>
      </c>
      <c r="K1487">
        <v>2</v>
      </c>
      <c r="L1487">
        <v>2</v>
      </c>
      <c r="M1487">
        <v>2</v>
      </c>
      <c r="N1487">
        <v>2</v>
      </c>
      <c r="O1487">
        <v>2</v>
      </c>
      <c r="P1487">
        <f>(training!P1487 - MIN(training!P$3:P$4001)) / (MAX(training!P$3:P$4001) - MIN(training!P$3:P$4001))</f>
        <v>0.14220699419857247</v>
      </c>
      <c r="Q1487">
        <f>(training!Q1487 - MIN(training!Q$3:Q$4001)) / (MAX(training!Q$3:Q$4001) - MIN(training!Q$3:Q$4001))</f>
        <v>0.15014747654007643</v>
      </c>
      <c r="R1487">
        <f>(training!R1487 - MIN(training!R$3:R$4001)) / (MAX(training!R$3:R$4001) - MIN(training!R$3:R$4001))</f>
        <v>0.23049946882928629</v>
      </c>
      <c r="S1487">
        <f>(training!S1487 - MIN(training!S$3:S$4001)) / (MAX(training!S$3:S$4001) - MIN(training!S$3:S$4001))</f>
        <v>0.1153867366140664</v>
      </c>
      <c r="T1487">
        <f>(training!T1487 - MIN(training!T$3:T$4001)) / (MAX(training!T$3:T$4001) - MIN(training!T$3:T$4001))</f>
        <v>8.5682350503293536E-2</v>
      </c>
      <c r="U1487">
        <f>(training!U1487 - MIN(training!U$3:U$4001)) / (MAX(training!U$3:U$4001) - MIN(training!U$3:U$4001))</f>
        <v>0.28888383398641476</v>
      </c>
      <c r="V1487">
        <f>(training!V1487 - MIN(training!V$3:V$4001)) / (MAX(training!V$3:V$4001) - MIN(training!V$3:V$4001))</f>
        <v>2.1000000000000001E-2</v>
      </c>
      <c r="W1487">
        <f>(training!W1487 - MIN(training!W$3:W$4001)) / (MAX(training!W$3:W$4001) - MIN(training!W$3:W$4001))</f>
        <v>0</v>
      </c>
      <c r="X1487">
        <f>(training!X1487 - MIN(training!X$3:X$4001)) / (MAX(training!X$3:X$4001) - MIN(training!X$3:X$4001))</f>
        <v>6.696129637069774E-3</v>
      </c>
      <c r="Y1487">
        <f>(training!Y1487 - MIN(training!Y$3:Y$4001)) / (MAX(training!Y$3:Y$4001) - MIN(training!Y$3:Y$4001))</f>
        <v>1.2195121951219513E-2</v>
      </c>
      <c r="Z1487">
        <f>(training!Z1487 - MIN(training!Z$3:Z$4001)) / (MAX(training!Z$3:Z$4001) - MIN(training!Z$3:Z$4001))</f>
        <v>0</v>
      </c>
      <c r="AA1487">
        <f>(training!AA1487 - MIN(training!AA$3:AA$4001)) / (MAX(training!AA$3:AA$4001) - MIN(training!AA$3:AA$4001))</f>
        <v>2.8373301857883807E-3</v>
      </c>
      <c r="AB1487">
        <v>1</v>
      </c>
      <c r="AC1487">
        <f t="shared" si="158"/>
        <v>1.0523494140619838</v>
      </c>
      <c r="AD1487">
        <f t="shared" si="161"/>
        <v>0.74122579589796578</v>
      </c>
      <c r="AE1487">
        <f t="shared" si="162"/>
        <v>0.25877420410203422</v>
      </c>
      <c r="AF1487">
        <f t="shared" si="163"/>
        <v>-0.29944998229207326</v>
      </c>
    </row>
    <row r="1488" spans="1:32" x14ac:dyDescent="0.35">
      <c r="A1488">
        <v>6688</v>
      </c>
      <c r="B1488">
        <v>1</v>
      </c>
      <c r="C1488">
        <v>1</v>
      </c>
      <c r="D1488">
        <f>(training!D1488 - MIN(training!$D$3:$D$4001)) / (MAX(training!$D$3:$D$4001) - MIN(training!$D$3:$D$4001))</f>
        <v>0.25252525252525254</v>
      </c>
      <c r="E1488">
        <f t="shared" si="159"/>
        <v>1</v>
      </c>
      <c r="F1488">
        <f t="shared" si="160"/>
        <v>0</v>
      </c>
      <c r="G1488">
        <v>2</v>
      </c>
      <c r="H1488">
        <v>1</v>
      </c>
      <c r="I1488">
        <f>(training!I1488 - MIN(training!I$3:I$4001)) / (MAX(training!I$3:I$4001) - MIN(training!I$3:I$4001))</f>
        <v>0.3888888888888889</v>
      </c>
      <c r="J1488">
        <v>3</v>
      </c>
      <c r="K1488">
        <v>3</v>
      </c>
      <c r="L1488">
        <v>2</v>
      </c>
      <c r="M1488">
        <v>2</v>
      </c>
      <c r="N1488">
        <v>0</v>
      </c>
      <c r="O1488">
        <v>0</v>
      </c>
      <c r="P1488">
        <f>(training!P1488 - MIN(training!P$3:P$4001)) / (MAX(training!P$3:P$4001) - MIN(training!P$3:P$4001))</f>
        <v>0.23486332065579935</v>
      </c>
      <c r="Q1488">
        <f>(training!Q1488 - MIN(training!Q$3:Q$4001)) / (MAX(training!Q$3:Q$4001) - MIN(training!Q$3:Q$4001))</f>
        <v>0.23338373147868158</v>
      </c>
      <c r="R1488">
        <f>(training!R1488 - MIN(training!R$3:R$4001)) / (MAX(training!R$3:R$4001) - MIN(training!R$3:R$4001))</f>
        <v>0.38513328091775523</v>
      </c>
      <c r="S1488">
        <f>(training!S1488 - MIN(training!S$3:S$4001)) / (MAX(training!S$3:S$4001) - MIN(training!S$3:S$4001))</f>
        <v>0.24688336241680325</v>
      </c>
      <c r="T1488">
        <f>(training!T1488 - MIN(training!T$3:T$4001)) / (MAX(training!T$3:T$4001) - MIN(training!T$3:T$4001))</f>
        <v>0.25265984724324075</v>
      </c>
      <c r="U1488">
        <f>(training!U1488 - MIN(training!U$3:U$4001)) / (MAX(training!U$3:U$4001) - MIN(training!U$3:U$4001))</f>
        <v>0.42800055638081963</v>
      </c>
      <c r="V1488">
        <f>(training!V1488 - MIN(training!V$3:V$4001)) / (MAX(training!V$3:V$4001) - MIN(training!V$3:V$4001))</f>
        <v>0</v>
      </c>
      <c r="W1488">
        <f>(training!W1488 - MIN(training!W$3:W$4001)) / (MAX(training!W$3:W$4001) - MIN(training!W$3:W$4001))</f>
        <v>2.322428563548903E-2</v>
      </c>
      <c r="X1488">
        <f>(training!X1488 - MIN(training!X$3:X$4001)) / (MAX(training!X$3:X$4001) - MIN(training!X$3:X$4001))</f>
        <v>0</v>
      </c>
      <c r="Y1488">
        <f>(training!Y1488 - MIN(training!Y$3:Y$4001)) / (MAX(training!Y$3:Y$4001) - MIN(training!Y$3:Y$4001))</f>
        <v>3.8048780487804877E-2</v>
      </c>
      <c r="Z1488">
        <f>(training!Z1488 - MIN(training!Z$3:Z$4001)) / (MAX(training!Z$3:Z$4001) - MIN(training!Z$3:Z$4001))</f>
        <v>2.3493975903614458E-2</v>
      </c>
      <c r="AA1488">
        <f>(training!AA1488 - MIN(training!AA$3:AA$4001)) / (MAX(training!AA$3:AA$4001) - MIN(training!AA$3:AA$4001))</f>
        <v>1.5699893694695707E-2</v>
      </c>
      <c r="AB1488">
        <v>1</v>
      </c>
      <c r="AC1488">
        <f t="shared" si="158"/>
        <v>1.2137888804404622</v>
      </c>
      <c r="AD1488">
        <f t="shared" si="161"/>
        <v>0.77096866111194462</v>
      </c>
      <c r="AE1488">
        <f t="shared" si="162"/>
        <v>0.22903133888805538</v>
      </c>
      <c r="AF1488">
        <f t="shared" si="163"/>
        <v>-0.26010755331114166</v>
      </c>
    </row>
    <row r="1489" spans="1:32" x14ac:dyDescent="0.35">
      <c r="A1489">
        <v>6701</v>
      </c>
      <c r="B1489">
        <v>2</v>
      </c>
      <c r="C1489">
        <v>1</v>
      </c>
      <c r="D1489">
        <f>(training!D1489 - MIN(training!$D$3:$D$4001)) / (MAX(training!$D$3:$D$4001) - MIN(training!$D$3:$D$4001))</f>
        <v>9.0909090909090912E-2</v>
      </c>
      <c r="E1489">
        <f t="shared" si="159"/>
        <v>0</v>
      </c>
      <c r="F1489">
        <f t="shared" si="160"/>
        <v>1</v>
      </c>
      <c r="G1489">
        <v>2</v>
      </c>
      <c r="H1489">
        <v>2</v>
      </c>
      <c r="I1489">
        <f>(training!I1489 - MIN(training!I$3:I$4001)) / (MAX(training!I$3:I$4001) - MIN(training!I$3:I$4001))</f>
        <v>7.407407407407407E-2</v>
      </c>
      <c r="J1489">
        <v>2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f>(training!P1489 - MIN(training!P$3:P$4001)) / (MAX(training!P$3:P$4001) - MIN(training!P$3:P$4001))</f>
        <v>0.10502228528639887</v>
      </c>
      <c r="Q1489">
        <f>(training!Q1489 - MIN(training!Q$3:Q$4001)) / (MAX(training!Q$3:Q$4001) - MIN(training!Q$3:Q$4001))</f>
        <v>0.1134295359570112</v>
      </c>
      <c r="R1489">
        <f>(training!R1489 - MIN(training!R$3:R$4001)) / (MAX(training!R$3:R$4001) - MIN(training!R$3:R$4001))</f>
        <v>0.18004751073705619</v>
      </c>
      <c r="S1489">
        <f>(training!S1489 - MIN(training!S$3:S$4001)) / (MAX(training!S$3:S$4001) - MIN(training!S$3:S$4001))</f>
        <v>9.5083091951563337E-2</v>
      </c>
      <c r="T1489">
        <f>(training!T1489 - MIN(training!T$3:T$4001)) / (MAX(training!T$3:T$4001) - MIN(training!T$3:T$4001))</f>
        <v>0.1027089311841056</v>
      </c>
      <c r="U1489">
        <f>(training!U1489 - MIN(training!U$3:U$4001)) / (MAX(training!U$3:U$4001) - MIN(training!U$3:U$4001))</f>
        <v>0.31560855689109152</v>
      </c>
      <c r="V1489">
        <f>(training!V1489 - MIN(training!V$3:V$4001)) / (MAX(training!V$3:V$4001) - MIN(training!V$3:V$4001))</f>
        <v>1.2E-2</v>
      </c>
      <c r="W1489">
        <f>(training!W1489 - MIN(training!W$3:W$4001)) / (MAX(training!W$3:W$4001) - MIN(training!W$3:W$4001))</f>
        <v>1.1612142817744515E-2</v>
      </c>
      <c r="X1489">
        <f>(training!X1489 - MIN(training!X$3:X$4001)) / (MAX(training!X$3:X$4001) - MIN(training!X$3:X$4001))</f>
        <v>2.790054015445739E-3</v>
      </c>
      <c r="Y1489">
        <f>(training!Y1489 - MIN(training!Y$3:Y$4001)) / (MAX(training!Y$3:Y$4001) - MIN(training!Y$3:Y$4001))</f>
        <v>1.3170731707317073E-2</v>
      </c>
      <c r="Z1489">
        <f>(training!Z1489 - MIN(training!Z$3:Z$4001)) / (MAX(training!Z$3:Z$4001) - MIN(training!Z$3:Z$4001))</f>
        <v>7.8313253012048199E-3</v>
      </c>
      <c r="AA1489">
        <f>(training!AA1489 - MIN(training!AA$3:AA$4001)) / (MAX(training!AA$3:AA$4001) - MIN(training!AA$3:AA$4001))</f>
        <v>4.9180389886998594E-3</v>
      </c>
      <c r="AB1489">
        <v>1</v>
      </c>
      <c r="AC1489">
        <f t="shared" si="158"/>
        <v>0.62222517730959259</v>
      </c>
      <c r="AD1489">
        <f t="shared" si="161"/>
        <v>0.65072446109614068</v>
      </c>
      <c r="AE1489">
        <f t="shared" si="162"/>
        <v>0.34927553890385932</v>
      </c>
      <c r="AF1489">
        <f t="shared" si="163"/>
        <v>-0.4296689812158202</v>
      </c>
    </row>
    <row r="1490" spans="1:32" x14ac:dyDescent="0.35">
      <c r="A1490">
        <v>6703</v>
      </c>
      <c r="B1490">
        <v>2</v>
      </c>
      <c r="C1490">
        <v>1</v>
      </c>
      <c r="D1490">
        <f>(training!D1490 - MIN(training!$D$3:$D$4001)) / (MAX(training!$D$3:$D$4001) - MIN(training!$D$3:$D$4001))</f>
        <v>0.19191919191919191</v>
      </c>
      <c r="E1490">
        <f t="shared" si="159"/>
        <v>0</v>
      </c>
      <c r="F1490">
        <f t="shared" si="160"/>
        <v>1</v>
      </c>
      <c r="G1490">
        <v>2</v>
      </c>
      <c r="H1490">
        <v>2</v>
      </c>
      <c r="I1490">
        <f>(training!I1490 - MIN(training!I$3:I$4001)) / (MAX(training!I$3:I$4001) - MIN(training!I$3:I$4001))</f>
        <v>0.16666666666666666</v>
      </c>
      <c r="J1490">
        <v>6</v>
      </c>
      <c r="K1490">
        <v>5</v>
      </c>
      <c r="L1490">
        <v>4</v>
      </c>
      <c r="M1490">
        <v>3</v>
      </c>
      <c r="N1490">
        <v>2</v>
      </c>
      <c r="O1490">
        <v>0</v>
      </c>
      <c r="P1490">
        <f>(training!P1490 - MIN(training!P$3:P$4001)) / (MAX(training!P$3:P$4001) - MIN(training!P$3:P$4001))</f>
        <v>8.7543428981802993E-2</v>
      </c>
      <c r="Q1490">
        <f>(training!Q1490 - MIN(training!Q$3:Q$4001)) / (MAX(training!Q$3:Q$4001) - MIN(training!Q$3:Q$4001))</f>
        <v>9.357200573051698E-2</v>
      </c>
      <c r="R1490">
        <f>(training!R1490 - MIN(training!R$3:R$4001)) / (MAX(training!R$3:R$4001) - MIN(training!R$3:R$4001))</f>
        <v>0.13969705591687137</v>
      </c>
      <c r="S1490">
        <f>(training!S1490 - MIN(training!S$3:S$4001)) / (MAX(training!S$3:S$4001) - MIN(training!S$3:S$4001))</f>
        <v>9.2068485504960371E-2</v>
      </c>
      <c r="T1490">
        <f>(training!T1490 - MIN(training!T$3:T$4001)) / (MAX(training!T$3:T$4001) - MIN(training!T$3:T$4001))</f>
        <v>0.10023380282279755</v>
      </c>
      <c r="U1490">
        <f>(training!U1490 - MIN(training!U$3:U$4001)) / (MAX(training!U$3:U$4001) - MIN(training!U$3:U$4001))</f>
        <v>0.30413896609996255</v>
      </c>
      <c r="V1490">
        <f>(training!V1490 - MIN(training!V$3:V$4001)) / (MAX(training!V$3:V$4001) - MIN(training!V$3:V$4001))</f>
        <v>0</v>
      </c>
      <c r="W1490">
        <f>(training!W1490 - MIN(training!W$3:W$4001)) / (MAX(training!W$3:W$4001) - MIN(training!W$3:W$4001))</f>
        <v>0</v>
      </c>
      <c r="X1490">
        <f>(training!X1490 - MIN(training!X$3:X$4001)) / (MAX(training!X$3:X$4001) - MIN(training!X$3:X$4001))</f>
        <v>2.232043212356591E-3</v>
      </c>
      <c r="Y1490">
        <f>(training!Y1490 - MIN(training!Y$3:Y$4001)) / (MAX(training!Y$3:Y$4001) - MIN(training!Y$3:Y$4001))</f>
        <v>0</v>
      </c>
      <c r="Z1490">
        <f>(training!Z1490 - MIN(training!Z$3:Z$4001)) / (MAX(training!Z$3:Z$4001) - MIN(training!Z$3:Z$4001))</f>
        <v>5.7981927710843376E-3</v>
      </c>
      <c r="AA1490">
        <f>(training!AA1490 - MIN(training!AA$3:AA$4001)) / (MAX(training!AA$3:AA$4001) - MIN(training!AA$3:AA$4001))</f>
        <v>2.1374554066272465E-3</v>
      </c>
      <c r="AB1490">
        <v>1</v>
      </c>
      <c r="AC1490">
        <f t="shared" si="158"/>
        <v>3.4419733504145831</v>
      </c>
      <c r="AD1490">
        <f t="shared" si="161"/>
        <v>0.9689908651294592</v>
      </c>
      <c r="AE1490">
        <f t="shared" si="162"/>
        <v>3.10091348705408E-2</v>
      </c>
      <c r="AF1490">
        <f t="shared" si="163"/>
        <v>-3.1500094246787527E-2</v>
      </c>
    </row>
    <row r="1491" spans="1:32" x14ac:dyDescent="0.35">
      <c r="A1491">
        <v>6718</v>
      </c>
      <c r="B1491">
        <v>1</v>
      </c>
      <c r="C1491">
        <v>1</v>
      </c>
      <c r="D1491">
        <f>(training!D1491 - MIN(training!$D$3:$D$4001)) / (MAX(training!$D$3:$D$4001) - MIN(training!$D$3:$D$4001))</f>
        <v>0.13131313131313133</v>
      </c>
      <c r="E1491">
        <f t="shared" si="159"/>
        <v>1</v>
      </c>
      <c r="F1491">
        <f t="shared" si="160"/>
        <v>0</v>
      </c>
      <c r="G1491">
        <v>1</v>
      </c>
      <c r="H1491">
        <v>2</v>
      </c>
      <c r="I1491">
        <f>(training!I1491 - MIN(training!I$3:I$4001)) / (MAX(training!I$3:I$4001) - MIN(training!I$3:I$4001))</f>
        <v>0.1111111111111111</v>
      </c>
      <c r="J1491">
        <v>0</v>
      </c>
      <c r="K1491">
        <v>0</v>
      </c>
      <c r="L1491">
        <v>0</v>
      </c>
      <c r="M1491">
        <v>2</v>
      </c>
      <c r="N1491">
        <v>0</v>
      </c>
      <c r="O1491">
        <v>0</v>
      </c>
      <c r="P1491">
        <f>(training!P1491 - MIN(training!P$3:P$4001)) / (MAX(training!P$3:P$4001) - MIN(training!P$3:P$4001))</f>
        <v>3.4600167331190104E-2</v>
      </c>
      <c r="Q1491">
        <f>(training!Q1491 - MIN(training!Q$3:Q$4001)) / (MAX(training!Q$3:Q$4001) - MIN(training!Q$3:Q$4001))</f>
        <v>4.4434309735434524E-2</v>
      </c>
      <c r="R1491">
        <f>(training!R1491 - MIN(training!R$3:R$4001)) / (MAX(training!R$3:R$4001) - MIN(training!R$3:R$4001))</f>
        <v>5.3211352069377126E-2</v>
      </c>
      <c r="S1491">
        <f>(training!S1491 - MIN(training!S$3:S$4001)) / (MAX(training!S$3:S$4001) - MIN(training!S$3:S$4001))</f>
        <v>2.7144694491201056E-2</v>
      </c>
      <c r="T1491">
        <f>(training!T1491 - MIN(training!T$3:T$4001)) / (MAX(training!T$3:T$4001) - MIN(training!T$3:T$4001))</f>
        <v>3.5336251159071741E-2</v>
      </c>
      <c r="U1491">
        <f>(training!U1491 - MIN(training!U$3:U$4001)) / (MAX(training!U$3:U$4001) - MIN(training!U$3:U$4001))</f>
        <v>0.26848141080961863</v>
      </c>
      <c r="V1491">
        <f>(training!V1491 - MIN(training!V$3:V$4001)) / (MAX(training!V$3:V$4001) - MIN(training!V$3:V$4001))</f>
        <v>6.6666666666666671E-3</v>
      </c>
      <c r="W1491">
        <f>(training!W1491 - MIN(training!W$3:W$4001)) / (MAX(training!W$3:W$4001) - MIN(training!W$3:W$4001))</f>
        <v>2.9213248293740765E-2</v>
      </c>
      <c r="X1491">
        <f>(training!X1491 - MIN(training!X$3:X$4001)) / (MAX(training!X$3:X$4001) - MIN(training!X$3:X$4001))</f>
        <v>0</v>
      </c>
      <c r="Y1491">
        <f>(training!Y1491 - MIN(training!Y$3:Y$4001)) / (MAX(training!Y$3:Y$4001) - MIN(training!Y$3:Y$4001))</f>
        <v>9.7560975609756097E-3</v>
      </c>
      <c r="Z1491">
        <f>(training!Z1491 - MIN(training!Z$3:Z$4001)) / (MAX(training!Z$3:Z$4001) - MIN(training!Z$3:Z$4001))</f>
        <v>1.5060240963855422E-2</v>
      </c>
      <c r="AA1491">
        <f>(training!AA1491 - MIN(training!AA$3:AA$4001)) / (MAX(training!AA$3:AA$4001) - MIN(training!AA$3:AA$4001))</f>
        <v>9.4577672859612692E-3</v>
      </c>
      <c r="AB1491">
        <v>1</v>
      </c>
      <c r="AC1491">
        <f t="shared" si="158"/>
        <v>-0.20740623844457967</v>
      </c>
      <c r="AD1491">
        <f t="shared" si="161"/>
        <v>0.44833352064434961</v>
      </c>
      <c r="AE1491">
        <f t="shared" si="162"/>
        <v>0.55166647935565039</v>
      </c>
      <c r="AF1491">
        <f t="shared" si="163"/>
        <v>-0.80221785782030619</v>
      </c>
    </row>
    <row r="1492" spans="1:32" x14ac:dyDescent="0.35">
      <c r="A1492">
        <v>6720</v>
      </c>
      <c r="B1492">
        <v>2</v>
      </c>
      <c r="C1492">
        <v>1</v>
      </c>
      <c r="D1492">
        <f>(training!D1492 - MIN(training!$D$3:$D$4001)) / (MAX(training!$D$3:$D$4001) - MIN(training!$D$3:$D$4001))</f>
        <v>0.29292929292929293</v>
      </c>
      <c r="E1492">
        <f t="shared" si="159"/>
        <v>0</v>
      </c>
      <c r="F1492">
        <f t="shared" si="160"/>
        <v>1</v>
      </c>
      <c r="G1492">
        <v>2</v>
      </c>
      <c r="H1492">
        <v>2</v>
      </c>
      <c r="I1492">
        <f>(training!I1492 - MIN(training!I$3:I$4001)) / (MAX(training!I$3:I$4001) - MIN(training!I$3:I$4001))</f>
        <v>9.2592592592592587E-2</v>
      </c>
      <c r="J1492">
        <v>0</v>
      </c>
      <c r="K1492">
        <v>-1</v>
      </c>
      <c r="L1492">
        <v>-1</v>
      </c>
      <c r="M1492">
        <v>-1</v>
      </c>
      <c r="N1492">
        <v>0</v>
      </c>
      <c r="O1492">
        <v>0</v>
      </c>
      <c r="P1492">
        <f>(training!P1492 - MIN(training!P$3:P$4001)) / (MAX(training!P$3:P$4001) - MIN(training!P$3:P$4001))</f>
        <v>2.628264260693413E-2</v>
      </c>
      <c r="Q1492">
        <f>(training!Q1492 - MIN(training!Q$3:Q$4001)) / (MAX(training!Q$3:Q$4001) - MIN(training!Q$3:Q$4001))</f>
        <v>3.407972160394989E-2</v>
      </c>
      <c r="R1492">
        <f>(training!R1492 - MIN(training!R$3:R$4001)) / (MAX(training!R$3:R$4001) - MIN(training!R$3:R$4001))</f>
        <v>2.9656330022846233E-2</v>
      </c>
      <c r="S1492">
        <f>(training!S1492 - MIN(training!S$3:S$4001)) / (MAX(training!S$3:S$4001) - MIN(training!S$3:S$4001))</f>
        <v>2.7763499546650843E-2</v>
      </c>
      <c r="T1492">
        <f>(training!T1492 - MIN(training!T$3:T$4001)) / (MAX(training!T$3:T$4001) - MIN(training!T$3:T$4001))</f>
        <v>3.7189719373818687E-2</v>
      </c>
      <c r="U1492">
        <f>(training!U1492 - MIN(training!U$3:U$4001)) / (MAX(training!U$3:U$4001) - MIN(training!U$3:U$4001))</f>
        <v>0.26651179196890418</v>
      </c>
      <c r="V1492">
        <f>(training!V1492 - MIN(training!V$3:V$4001)) / (MAX(training!V$3:V$4001) - MIN(training!V$3:V$4001))</f>
        <v>3.2233333333333336E-2</v>
      </c>
      <c r="W1492">
        <f>(training!W1492 - MIN(training!W$3:W$4001)) / (MAX(training!W$3:W$4001) - MIN(training!W$3:W$4001))</f>
        <v>7.5914383671004766E-3</v>
      </c>
      <c r="X1492">
        <f>(training!X1492 - MIN(training!X$3:X$4001)) / (MAX(training!X$3:X$4001) - MIN(training!X$3:X$4001))</f>
        <v>1.1349939734833267E-2</v>
      </c>
      <c r="Y1492">
        <f>(training!Y1492 - MIN(training!Y$3:Y$4001)) / (MAX(training!Y$3:Y$4001) - MIN(training!Y$3:Y$4001))</f>
        <v>0</v>
      </c>
      <c r="Z1492">
        <f>(training!Z1492 - MIN(training!Z$3:Z$4001)) / (MAX(training!Z$3:Z$4001) - MIN(training!Z$3:Z$4001))</f>
        <v>0</v>
      </c>
      <c r="AA1492">
        <f>(training!AA1492 - MIN(training!AA$3:AA$4001)) / (MAX(training!AA$3:AA$4001) - MIN(training!AA$3:AA$4001))</f>
        <v>1.7175305391305665E-3</v>
      </c>
      <c r="AB1492">
        <v>1</v>
      </c>
      <c r="AC1492">
        <f t="shared" si="158"/>
        <v>-0.42383996925531092</v>
      </c>
      <c r="AD1492">
        <f t="shared" si="161"/>
        <v>0.39559824533612437</v>
      </c>
      <c r="AE1492">
        <f t="shared" si="162"/>
        <v>0.60440175466387558</v>
      </c>
      <c r="AF1492">
        <f t="shared" si="163"/>
        <v>-0.92735611469305168</v>
      </c>
    </row>
    <row r="1493" spans="1:32" x14ac:dyDescent="0.35">
      <c r="A1493">
        <v>6724</v>
      </c>
      <c r="B1493">
        <v>1</v>
      </c>
      <c r="C1493">
        <v>1</v>
      </c>
      <c r="D1493">
        <f>(training!D1493 - MIN(training!$D$3:$D$4001)) / (MAX(training!$D$3:$D$4001) - MIN(training!$D$3:$D$4001))</f>
        <v>0.19191919191919191</v>
      </c>
      <c r="E1493">
        <f t="shared" si="159"/>
        <v>1</v>
      </c>
      <c r="F1493">
        <f t="shared" si="160"/>
        <v>0</v>
      </c>
      <c r="G1493">
        <v>1</v>
      </c>
      <c r="H1493">
        <v>1</v>
      </c>
      <c r="I1493">
        <f>(training!I1493 - MIN(training!I$3:I$4001)) / (MAX(training!I$3:I$4001) - MIN(training!I$3:I$4001))</f>
        <v>0.46296296296296297</v>
      </c>
      <c r="J1493">
        <v>1</v>
      </c>
      <c r="K1493">
        <v>2</v>
      </c>
      <c r="L1493">
        <v>2</v>
      </c>
      <c r="M1493">
        <v>2</v>
      </c>
      <c r="N1493">
        <v>2</v>
      </c>
      <c r="O1493">
        <v>2</v>
      </c>
      <c r="P1493">
        <f>(training!P1493 - MIN(training!P$3:P$4001)) / (MAX(training!P$3:P$4001) - MIN(training!P$3:P$4001))</f>
        <v>8.981843850783075E-2</v>
      </c>
      <c r="Q1493">
        <f>(training!Q1493 - MIN(training!Q$3:Q$4001)) / (MAX(training!Q$3:Q$4001) - MIN(training!Q$3:Q$4001))</f>
        <v>9.5673856251270284E-2</v>
      </c>
      <c r="R1493">
        <f>(training!R1493 - MIN(training!R$3:R$4001)) / (MAX(training!R$3:R$4001) - MIN(training!R$3:R$4001))</f>
        <v>0.16070313197108949</v>
      </c>
      <c r="S1493">
        <f>(training!S1493 - MIN(training!S$3:S$4001)) / (MAX(training!S$3:S$4001) - MIN(training!S$3:S$4001))</f>
        <v>8.0805351064322628E-2</v>
      </c>
      <c r="T1493">
        <f>(training!T1493 - MIN(training!T$3:T$4001)) / (MAX(training!T$3:T$4001) - MIN(training!T$3:T$4001))</f>
        <v>0.13135971935288737</v>
      </c>
      <c r="U1493">
        <f>(training!U1493 - MIN(training!U$3:U$4001)) / (MAX(training!U$3:U$4001) - MIN(training!U$3:U$4001))</f>
        <v>0.33439255740751128</v>
      </c>
      <c r="V1493">
        <f>(training!V1493 - MIN(training!V$3:V$4001)) / (MAX(training!V$3:V$4001) - MIN(training!V$3:V$4001))</f>
        <v>0</v>
      </c>
      <c r="W1493">
        <f>(training!W1493 - MIN(training!W$3:W$4001)) / (MAX(training!W$3:W$4001) - MIN(training!W$3:W$4001))</f>
        <v>2.9030357044361289E-2</v>
      </c>
      <c r="X1493">
        <f>(training!X1493 - MIN(training!X$3:X$4001)) / (MAX(training!X$3:X$4001) - MIN(training!X$3:X$4001))</f>
        <v>0</v>
      </c>
      <c r="Y1493">
        <f>(training!Y1493 - MIN(training!Y$3:Y$4001)) / (MAX(training!Y$3:Y$4001) - MIN(training!Y$3:Y$4001))</f>
        <v>0.1951219512195122</v>
      </c>
      <c r="Z1493">
        <f>(training!Z1493 - MIN(training!Z$3:Z$4001)) / (MAX(training!Z$3:Z$4001) - MIN(training!Z$3:Z$4001))</f>
        <v>0</v>
      </c>
      <c r="AA1493">
        <f>(training!AA1493 - MIN(training!AA$3:AA$4001)) / (MAX(training!AA$3:AA$4001) - MIN(training!AA$3:AA$4001))</f>
        <v>2.8373301857883806E-2</v>
      </c>
      <c r="AB1493">
        <v>1</v>
      </c>
      <c r="AC1493">
        <f t="shared" si="158"/>
        <v>0.61145641125793304</v>
      </c>
      <c r="AD1493">
        <f t="shared" si="161"/>
        <v>0.64827295755211456</v>
      </c>
      <c r="AE1493">
        <f t="shared" si="162"/>
        <v>0.35172704244788544</v>
      </c>
      <c r="AF1493">
        <f t="shared" si="163"/>
        <v>-0.43344344053234557</v>
      </c>
    </row>
    <row r="1494" spans="1:32" x14ac:dyDescent="0.35">
      <c r="A1494">
        <v>6726</v>
      </c>
      <c r="B1494">
        <v>1</v>
      </c>
      <c r="C1494">
        <v>1</v>
      </c>
      <c r="D1494">
        <f>(training!D1494 - MIN(training!$D$3:$D$4001)) / (MAX(training!$D$3:$D$4001) - MIN(training!$D$3:$D$4001))</f>
        <v>0.19191919191919191</v>
      </c>
      <c r="E1494">
        <f t="shared" si="159"/>
        <v>1</v>
      </c>
      <c r="F1494">
        <f t="shared" si="160"/>
        <v>0</v>
      </c>
      <c r="G1494">
        <v>1</v>
      </c>
      <c r="H1494">
        <v>1</v>
      </c>
      <c r="I1494">
        <f>(training!I1494 - MIN(training!I$3:I$4001)) / (MAX(training!I$3:I$4001) - MIN(training!I$3:I$4001))</f>
        <v>0.27777777777777779</v>
      </c>
      <c r="J1494">
        <v>0</v>
      </c>
      <c r="K1494">
        <v>0</v>
      </c>
      <c r="L1494">
        <v>2</v>
      </c>
      <c r="M1494">
        <v>2</v>
      </c>
      <c r="N1494">
        <v>2</v>
      </c>
      <c r="O1494">
        <v>0</v>
      </c>
      <c r="P1494">
        <f>(training!P1494 - MIN(training!P$3:P$4001)) / (MAX(training!P$3:P$4001) - MIN(training!P$3:P$4001))</f>
        <v>1.7092707404354084E-2</v>
      </c>
      <c r="Q1494">
        <f>(training!Q1494 - MIN(training!Q$3:Q$4001)) / (MAX(training!Q$3:Q$4001) - MIN(training!Q$3:Q$4001))</f>
        <v>2.9253396917616383E-2</v>
      </c>
      <c r="R1494">
        <f>(training!R1494 - MIN(training!R$3:R$4001)) / (MAX(training!R$3:R$4001) - MIN(training!R$3:R$4001))</f>
        <v>3.2962888760562387E-2</v>
      </c>
      <c r="S1494">
        <f>(training!S1494 - MIN(training!S$3:S$4001)) / (MAX(training!S$3:S$4001) - MIN(training!S$3:S$4001))</f>
        <v>2.2987339314747855E-2</v>
      </c>
      <c r="T1494">
        <f>(training!T1494 - MIN(training!T$3:T$4001)) / (MAX(training!T$3:T$4001) - MIN(training!T$3:T$4001))</f>
        <v>3.5518353626246196E-2</v>
      </c>
      <c r="U1494">
        <f>(training!U1494 - MIN(training!U$3:U$4001)) / (MAX(training!U$3:U$4001) - MIN(training!U$3:U$4001))</f>
        <v>0.26586011940670129</v>
      </c>
      <c r="V1494">
        <f>(training!V1494 - MIN(training!V$3:V$4001)) / (MAX(training!V$3:V$4001) - MIN(training!V$3:V$4001))</f>
        <v>8.3333333333333332E-3</v>
      </c>
      <c r="W1494">
        <f>(training!W1494 - MIN(training!W$3:W$4001)) / (MAX(training!W$3:W$4001) - MIN(training!W$3:W$4001))</f>
        <v>0</v>
      </c>
      <c r="X1494">
        <f>(training!X1494 - MIN(training!X$3:X$4001)) / (MAX(training!X$3:X$4001) - MIN(training!X$3:X$4001))</f>
        <v>1.6740324092674435E-3</v>
      </c>
      <c r="Y1494">
        <f>(training!Y1494 - MIN(training!Y$3:Y$4001)) / (MAX(training!Y$3:Y$4001) - MIN(training!Y$3:Y$4001))</f>
        <v>0</v>
      </c>
      <c r="Z1494">
        <f>(training!Z1494 - MIN(training!Z$3:Z$4001)) / (MAX(training!Z$3:Z$4001) - MIN(training!Z$3:Z$4001))</f>
        <v>3.0120481927710845E-3</v>
      </c>
      <c r="AA1494">
        <f>(training!AA1494 - MIN(training!AA$3:AA$4001)) / (MAX(training!AA$3:AA$4001) - MIN(training!AA$3:AA$4001))</f>
        <v>1.8915534571922537E-3</v>
      </c>
      <c r="AB1494">
        <v>1</v>
      </c>
      <c r="AC1494">
        <f t="shared" si="158"/>
        <v>0.57013806296213754</v>
      </c>
      <c r="AD1494">
        <f t="shared" si="161"/>
        <v>0.63879503184647235</v>
      </c>
      <c r="AE1494">
        <f t="shared" si="162"/>
        <v>0.36120496815352765</v>
      </c>
      <c r="AF1494">
        <f t="shared" si="163"/>
        <v>-0.44817163999388959</v>
      </c>
    </row>
    <row r="1495" spans="1:32" x14ac:dyDescent="0.35">
      <c r="A1495">
        <v>6727</v>
      </c>
      <c r="B1495">
        <v>1</v>
      </c>
      <c r="C1495">
        <v>1</v>
      </c>
      <c r="D1495">
        <f>(training!D1495 - MIN(training!$D$3:$D$4001)) / (MAX(training!$D$3:$D$4001) - MIN(training!$D$3:$D$4001))</f>
        <v>0.15151515151515152</v>
      </c>
      <c r="E1495">
        <f t="shared" si="159"/>
        <v>1</v>
      </c>
      <c r="F1495">
        <f t="shared" si="160"/>
        <v>0</v>
      </c>
      <c r="G1495">
        <v>2</v>
      </c>
      <c r="H1495">
        <v>2</v>
      </c>
      <c r="I1495">
        <f>(training!I1495 - MIN(training!I$3:I$4001)) / (MAX(training!I$3:I$4001) - MIN(training!I$3:I$4001))</f>
        <v>0.24074074074074073</v>
      </c>
      <c r="J1495">
        <v>2</v>
      </c>
      <c r="K1495">
        <v>2</v>
      </c>
      <c r="L1495">
        <v>2</v>
      </c>
      <c r="M1495">
        <v>2</v>
      </c>
      <c r="N1495">
        <v>2</v>
      </c>
      <c r="O1495">
        <v>2</v>
      </c>
      <c r="P1495">
        <f>(training!P1495 - MIN(training!P$3:P$4001)) / (MAX(training!P$3:P$4001) - MIN(training!P$3:P$4001))</f>
        <v>9.0107539404043535E-2</v>
      </c>
      <c r="Q1495">
        <f>(training!Q1495 - MIN(training!Q$3:Q$4001)) / (MAX(training!Q$3:Q$4001) - MIN(training!Q$3:Q$4001))</f>
        <v>9.6214190465331861E-2</v>
      </c>
      <c r="R1495">
        <f>(training!R1495 - MIN(training!R$3:R$4001)) / (MAX(training!R$3:R$4001) - MIN(training!R$3:R$4001))</f>
        <v>0.1547499793760975</v>
      </c>
      <c r="S1495">
        <f>(training!S1495 - MIN(training!S$3:S$4001)) / (MAX(training!S$3:S$4001) - MIN(training!S$3:S$4001))</f>
        <v>9.968166285382743E-2</v>
      </c>
      <c r="T1495">
        <f>(training!T1495 - MIN(training!T$3:T$4001)) / (MAX(training!T$3:T$4001) - MIN(training!T$3:T$4001))</f>
        <v>0.11541319468428246</v>
      </c>
      <c r="U1495">
        <f>(training!U1495 - MIN(training!U$3:U$4001)) / (MAX(training!U$3:U$4001) - MIN(training!U$3:U$4001))</f>
        <v>0.322613268452977</v>
      </c>
      <c r="V1495">
        <f>(training!V1495 - MIN(training!V$3:V$4001)) / (MAX(training!V$3:V$4001) - MIN(training!V$3:V$4001))</f>
        <v>0</v>
      </c>
      <c r="W1495">
        <f>(training!W1495 - MIN(training!W$3:W$4001)) / (MAX(training!W$3:W$4001) - MIN(training!W$3:W$4001))</f>
        <v>1.5966696374398709E-2</v>
      </c>
      <c r="X1495">
        <f>(training!X1495 - MIN(training!X$3:X$4001)) / (MAX(training!X$3:X$4001) - MIN(training!X$3:X$4001))</f>
        <v>0</v>
      </c>
      <c r="Y1495">
        <f>(training!Y1495 - MIN(training!Y$3:Y$4001)) / (MAX(training!Y$3:Y$4001) - MIN(training!Y$3:Y$4001))</f>
        <v>3.6585365853658534E-2</v>
      </c>
      <c r="Z1495">
        <f>(training!Z1495 - MIN(training!Z$3:Z$4001)) / (MAX(training!Z$3:Z$4001) - MIN(training!Z$3:Z$4001))</f>
        <v>0</v>
      </c>
      <c r="AA1495">
        <f>(training!AA1495 - MIN(training!AA$3:AA$4001)) / (MAX(training!AA$3:AA$4001) - MIN(training!AA$3:AA$4001))</f>
        <v>3.7831069143845074E-3</v>
      </c>
      <c r="AB1495">
        <v>1</v>
      </c>
      <c r="AC1495">
        <f t="shared" si="158"/>
        <v>1.0042888942539736</v>
      </c>
      <c r="AD1495">
        <f t="shared" si="161"/>
        <v>0.73190099031140488</v>
      </c>
      <c r="AE1495">
        <f t="shared" si="162"/>
        <v>0.26809900968859512</v>
      </c>
      <c r="AF1495">
        <f t="shared" si="163"/>
        <v>-0.31211003330659259</v>
      </c>
    </row>
    <row r="1496" spans="1:32" x14ac:dyDescent="0.35">
      <c r="A1496">
        <v>6730</v>
      </c>
      <c r="B1496">
        <v>2</v>
      </c>
      <c r="C1496">
        <v>1</v>
      </c>
      <c r="D1496">
        <f>(training!D1496 - MIN(training!$D$3:$D$4001)) / (MAX(training!$D$3:$D$4001) - MIN(training!$D$3:$D$4001))</f>
        <v>0.38383838383838381</v>
      </c>
      <c r="E1496">
        <f t="shared" si="159"/>
        <v>0</v>
      </c>
      <c r="F1496">
        <f t="shared" si="160"/>
        <v>1</v>
      </c>
      <c r="G1496">
        <v>2</v>
      </c>
      <c r="H1496">
        <v>1</v>
      </c>
      <c r="I1496">
        <f>(training!I1496 - MIN(training!I$3:I$4001)) / (MAX(training!I$3:I$4001) - MIN(training!I$3:I$4001))</f>
        <v>0.40740740740740738</v>
      </c>
      <c r="J1496">
        <v>2</v>
      </c>
      <c r="K1496">
        <v>2</v>
      </c>
      <c r="L1496">
        <v>2</v>
      </c>
      <c r="M1496">
        <v>0</v>
      </c>
      <c r="N1496">
        <v>0</v>
      </c>
      <c r="O1496">
        <v>0</v>
      </c>
      <c r="P1496">
        <f>(training!P1496 - MIN(training!P$3:P$4001)) / (MAX(training!P$3:P$4001) - MIN(training!P$3:P$4001))</f>
        <v>9.5049836703963747E-2</v>
      </c>
      <c r="Q1496">
        <f>(training!Q1496 - MIN(training!Q$3:Q$4001)) / (MAX(training!Q$3:Q$4001) - MIN(training!Q$3:Q$4001))</f>
        <v>8.412954140992529E-2</v>
      </c>
      <c r="R1496">
        <f>(training!R1496 - MIN(training!R$3:R$4001)) / (MAX(training!R$3:R$4001) - MIN(training!R$3:R$4001))</f>
        <v>9.2997806290206084E-2</v>
      </c>
      <c r="S1496">
        <f>(training!S1496 - MIN(training!S$3:S$4001)) / (MAX(training!S$3:S$4001) - MIN(training!S$3:S$4001))</f>
        <v>6.2173914002642883E-2</v>
      </c>
      <c r="T1496">
        <f>(training!T1496 - MIN(training!T$3:T$4001)) / (MAX(training!T$3:T$4001) - MIN(training!T$3:T$4001))</f>
        <v>6.9202077224004871E-2</v>
      </c>
      <c r="U1496">
        <f>(training!U1496 - MIN(training!U$3:U$4001)) / (MAX(training!U$3:U$4001) - MIN(training!U$3:U$4001))</f>
        <v>0.27559908919537651</v>
      </c>
      <c r="V1496">
        <f>(training!V1496 - MIN(training!V$3:V$4001)) / (MAX(training!V$3:V$4001) - MIN(training!V$3:V$4001))</f>
        <v>1.5046666666666667E-2</v>
      </c>
      <c r="W1496">
        <f>(training!W1496 - MIN(training!W$3:W$4001)) / (MAX(training!W$3:W$4001) - MIN(training!W$3:W$4001))</f>
        <v>0</v>
      </c>
      <c r="X1496">
        <f>(training!X1496 - MIN(training!X$3:X$4001)) / (MAX(training!X$3:X$4001) - MIN(training!X$3:X$4001))</f>
        <v>1.7052810142404358E-3</v>
      </c>
      <c r="Y1496">
        <f>(training!Y1496 - MIN(training!Y$3:Y$4001)) / (MAX(training!Y$3:Y$4001) - MIN(training!Y$3:Y$4001))</f>
        <v>0</v>
      </c>
      <c r="Z1496">
        <f>(training!Z1496 - MIN(training!Z$3:Z$4001)) / (MAX(training!Z$3:Z$4001) - MIN(training!Z$3:Z$4001))</f>
        <v>3.0120481927710845E-3</v>
      </c>
      <c r="AA1496">
        <f>(training!AA1496 - MIN(training!AA$3:AA$4001)) / (MAX(training!AA$3:AA$4001) - MIN(training!AA$3:AA$4001))</f>
        <v>6.760412056005115E-3</v>
      </c>
      <c r="AB1496">
        <v>1</v>
      </c>
      <c r="AC1496">
        <f t="shared" si="158"/>
        <v>1.0901134503627186</v>
      </c>
      <c r="AD1496">
        <f t="shared" si="161"/>
        <v>0.74840308444809633</v>
      </c>
      <c r="AE1496">
        <f t="shared" si="162"/>
        <v>0.25159691555190367</v>
      </c>
      <c r="AF1496">
        <f t="shared" si="163"/>
        <v>-0.28981356320093549</v>
      </c>
    </row>
    <row r="1497" spans="1:32" x14ac:dyDescent="0.35">
      <c r="A1497">
        <v>6739</v>
      </c>
      <c r="B1497">
        <v>1</v>
      </c>
      <c r="C1497">
        <v>1</v>
      </c>
      <c r="D1497">
        <f>(training!D1497 - MIN(training!$D$3:$D$4001)) / (MAX(training!$D$3:$D$4001) - MIN(training!$D$3:$D$4001))</f>
        <v>0.35353535353535354</v>
      </c>
      <c r="E1497">
        <f t="shared" si="159"/>
        <v>1</v>
      </c>
      <c r="F1497">
        <f t="shared" si="160"/>
        <v>0</v>
      </c>
      <c r="G1497">
        <v>1</v>
      </c>
      <c r="H1497">
        <v>1</v>
      </c>
      <c r="I1497">
        <f>(training!I1497 - MIN(training!I$3:I$4001)) / (MAX(training!I$3:I$4001) - MIN(training!I$3:I$4001))</f>
        <v>0.20370370370370369</v>
      </c>
      <c r="J1497">
        <v>1</v>
      </c>
      <c r="K1497">
        <v>-2</v>
      </c>
      <c r="L1497">
        <v>-2</v>
      </c>
      <c r="M1497">
        <v>-2</v>
      </c>
      <c r="N1497">
        <v>-2</v>
      </c>
      <c r="O1497">
        <v>-2</v>
      </c>
      <c r="P1497">
        <f>(training!P1497 - MIN(training!P$3:P$4001)) / (MAX(training!P$3:P$4001) - MIN(training!P$3:P$4001))</f>
        <v>1.4696132483805753E-2</v>
      </c>
      <c r="Q1497">
        <f>(training!Q1497 - MIN(training!Q$3:Q$4001)) / (MAX(training!Q$3:Q$4001) - MIN(training!Q$3:Q$4001))</f>
        <v>2.4492507200325191E-2</v>
      </c>
      <c r="R1497">
        <f>(training!R1497 - MIN(training!R$3:R$4001)) / (MAX(training!R$3:R$4001) - MIN(training!R$3:R$4001))</f>
        <v>2.5253758180113172E-2</v>
      </c>
      <c r="S1497">
        <f>(training!S1497 - MIN(training!S$3:S$4001)) / (MAX(training!S$3:S$4001) - MIN(training!S$3:S$4001))</f>
        <v>1.6545589717908725E-2</v>
      </c>
      <c r="T1497">
        <f>(training!T1497 - MIN(training!T$3:T$4001)) / (MAX(training!T$3:T$4001) - MIN(training!T$3:T$4001))</f>
        <v>2.9649212040531406E-2</v>
      </c>
      <c r="U1497">
        <f>(training!U1497 - MIN(training!U$3:U$4001)) / (MAX(training!U$3:U$4001) - MIN(training!U$3:U$4001))</f>
        <v>0.26097488063556518</v>
      </c>
      <c r="V1497">
        <f>(training!V1497 - MIN(training!V$3:V$4001)) / (MAX(training!V$3:V$4001) - MIN(training!V$3:V$4001))</f>
        <v>0</v>
      </c>
      <c r="W1497">
        <f>(training!W1497 - MIN(training!W$3:W$4001)) / (MAX(training!W$3:W$4001) - MIN(training!W$3:W$4001))</f>
        <v>0</v>
      </c>
      <c r="X1497">
        <f>(training!X1497 - MIN(training!X$3:X$4001)) / (MAX(training!X$3:X$4001) - MIN(training!X$3:X$4001))</f>
        <v>0</v>
      </c>
      <c r="Y1497">
        <f>(training!Y1497 - MIN(training!Y$3:Y$4001)) / (MAX(training!Y$3:Y$4001) - MIN(training!Y$3:Y$4001))</f>
        <v>0</v>
      </c>
      <c r="Z1497">
        <f>(training!Z1497 - MIN(training!Z$3:Z$4001)) / (MAX(training!Z$3:Z$4001) - MIN(training!Z$3:Z$4001))</f>
        <v>0</v>
      </c>
      <c r="AA1497">
        <f>(training!AA1497 - MIN(training!AA$3:AA$4001)) / (MAX(training!AA$3:AA$4001) - MIN(training!AA$3:AA$4001))</f>
        <v>0</v>
      </c>
      <c r="AB1497">
        <v>1</v>
      </c>
      <c r="AC1497">
        <f t="shared" si="158"/>
        <v>0.31707282556603916</v>
      </c>
      <c r="AD1497">
        <f t="shared" si="161"/>
        <v>0.57861071213660054</v>
      </c>
      <c r="AE1497">
        <f t="shared" si="162"/>
        <v>0.42138928786339946</v>
      </c>
      <c r="AF1497">
        <f t="shared" si="163"/>
        <v>-0.54712537272174755</v>
      </c>
    </row>
    <row r="1498" spans="1:32" x14ac:dyDescent="0.35">
      <c r="A1498">
        <v>6745</v>
      </c>
      <c r="B1498">
        <v>1</v>
      </c>
      <c r="C1498">
        <v>1</v>
      </c>
      <c r="D1498">
        <f>(training!D1498 - MIN(training!$D$3:$D$4001)) / (MAX(training!$D$3:$D$4001) - MIN(training!$D$3:$D$4001))</f>
        <v>0</v>
      </c>
      <c r="E1498">
        <f t="shared" si="159"/>
        <v>1</v>
      </c>
      <c r="F1498">
        <f t="shared" si="160"/>
        <v>0</v>
      </c>
      <c r="G1498">
        <v>2</v>
      </c>
      <c r="H1498">
        <v>2</v>
      </c>
      <c r="I1498">
        <f>(training!I1498 - MIN(training!I$3:I$4001)) / (MAX(training!I$3:I$4001) - MIN(training!I$3:I$4001))</f>
        <v>3.7037037037037035E-2</v>
      </c>
      <c r="J1498">
        <v>0</v>
      </c>
      <c r="K1498">
        <v>0</v>
      </c>
      <c r="L1498">
        <v>2</v>
      </c>
      <c r="M1498">
        <v>0</v>
      </c>
      <c r="N1498">
        <v>0</v>
      </c>
      <c r="O1498">
        <v>2</v>
      </c>
      <c r="P1498">
        <f>(training!P1498 - MIN(training!P$3:P$4001)) / (MAX(training!P$3:P$4001) - MIN(training!P$3:P$4001))</f>
        <v>2.2752138376151934E-2</v>
      </c>
      <c r="Q1498">
        <f>(training!Q1498 - MIN(training!Q$3:Q$4001)) / (MAX(training!Q$3:Q$4001) - MIN(training!Q$3:Q$4001))</f>
        <v>3.3499729832892969E-2</v>
      </c>
      <c r="R1498">
        <f>(training!R1498 - MIN(training!R$3:R$4001)) / (MAX(training!R$3:R$4001) - MIN(training!R$3:R$4001))</f>
        <v>3.8358775091713232E-2</v>
      </c>
      <c r="S1498">
        <f>(training!S1498 - MIN(training!S$3:S$4001)) / (MAX(training!S$3:S$4001) - MIN(training!S$3:S$4001))</f>
        <v>2.5973266739173117E-2</v>
      </c>
      <c r="T1498">
        <f>(training!T1498 - MIN(training!T$3:T$4001)) / (MAX(training!T$3:T$4001) - MIN(training!T$3:T$4001))</f>
        <v>3.8976207370754343E-2</v>
      </c>
      <c r="U1498">
        <f>(training!U1498 - MIN(training!U$3:U$4001)) / (MAX(training!U$3:U$4001) - MIN(training!U$3:U$4001))</f>
        <v>0.26623821244986617</v>
      </c>
      <c r="V1498">
        <f>(training!V1498 - MIN(training!V$3:V$4001)) / (MAX(training!V$3:V$4001) - MIN(training!V$3:V$4001))</f>
        <v>5.0000000000000001E-3</v>
      </c>
      <c r="W1498">
        <f>(training!W1498 - MIN(training!W$3:W$4001)) / (MAX(training!W$3:W$4001) - MIN(training!W$3:W$4001))</f>
        <v>2.9030357044361288E-3</v>
      </c>
      <c r="X1498">
        <f>(training!X1498 - MIN(training!X$3:X$4001)) / (MAX(training!X$3:X$4001) - MIN(training!X$3:X$4001))</f>
        <v>1.1160216061782955E-3</v>
      </c>
      <c r="Y1498">
        <f>(training!Y1498 - MIN(training!Y$3:Y$4001)) / (MAX(training!Y$3:Y$4001) - MIN(training!Y$3:Y$4001))</f>
        <v>2.9268292682926829E-3</v>
      </c>
      <c r="Z1498">
        <f>(training!Z1498 - MIN(training!Z$3:Z$4001)) / (MAX(training!Z$3:Z$4001) - MIN(training!Z$3:Z$4001))</f>
        <v>6.0240963855421692E-4</v>
      </c>
      <c r="AA1498">
        <f>(training!AA1498 - MIN(training!AA$3:AA$4001)) / (MAX(training!AA$3:AA$4001) - MIN(training!AA$3:AA$4001))</f>
        <v>9.4577672859612685E-4</v>
      </c>
      <c r="AB1498">
        <v>1</v>
      </c>
      <c r="AC1498">
        <f t="shared" si="158"/>
        <v>7.7282408495944989E-3</v>
      </c>
      <c r="AD1498">
        <f t="shared" si="161"/>
        <v>0.50193205059631762</v>
      </c>
      <c r="AE1498">
        <f t="shared" si="162"/>
        <v>0.49806794940368238</v>
      </c>
      <c r="AF1498">
        <f t="shared" si="163"/>
        <v>-0.6892905258298978</v>
      </c>
    </row>
    <row r="1499" spans="1:32" x14ac:dyDescent="0.35">
      <c r="A1499">
        <v>6749</v>
      </c>
      <c r="B1499">
        <v>1</v>
      </c>
      <c r="C1499">
        <v>1</v>
      </c>
      <c r="D1499">
        <f>(training!D1499 - MIN(training!$D$3:$D$4001)) / (MAX(training!$D$3:$D$4001) - MIN(training!$D$3:$D$4001))</f>
        <v>4.0404040404040407E-2</v>
      </c>
      <c r="E1499">
        <f t="shared" si="159"/>
        <v>1</v>
      </c>
      <c r="F1499">
        <f t="shared" si="160"/>
        <v>0</v>
      </c>
      <c r="G1499">
        <v>3</v>
      </c>
      <c r="H1499">
        <v>1</v>
      </c>
      <c r="I1499">
        <f>(training!I1499 - MIN(training!I$3:I$4001)) / (MAX(training!I$3:I$4001) - MIN(training!I$3:I$4001))</f>
        <v>0.5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f>(training!P1499 - MIN(training!P$3:P$4001)) / (MAX(training!P$3:P$4001) - MIN(training!P$3:P$4001))</f>
        <v>2.67903569016965E-2</v>
      </c>
      <c r="Q1499">
        <f>(training!Q1499 - MIN(training!Q$3:Q$4001)) / (MAX(training!Q$3:Q$4001) - MIN(training!Q$3:Q$4001))</f>
        <v>3.7619158565784454E-2</v>
      </c>
      <c r="R1499">
        <f>(training!R1499 - MIN(training!R$3:R$4001)) / (MAX(training!R$3:R$4001) - MIN(training!R$3:R$4001))</f>
        <v>4.8849186239732244E-2</v>
      </c>
      <c r="S1499">
        <f>(training!S1499 - MIN(training!S$3:S$4001)) / (MAX(training!S$3:S$4001) - MIN(training!S$3:S$4001))</f>
        <v>3.2311330640446688E-2</v>
      </c>
      <c r="T1499">
        <f>(training!T1499 - MIN(training!T$3:T$4001)) / (MAX(training!T$3:T$4001) - MIN(training!T$3:T$4001))</f>
        <v>4.510489730048791E-2</v>
      </c>
      <c r="U1499">
        <f>(training!U1499 - MIN(training!U$3:U$4001)) / (MAX(training!U$3:U$4001) - MIN(training!U$3:U$4001))</f>
        <v>0.27248135855285655</v>
      </c>
      <c r="V1499">
        <f>(training!V1499 - MIN(training!V$3:V$4001)) / (MAX(training!V$3:V$4001) - MIN(training!V$3:V$4001))</f>
        <v>5.3333333333333332E-3</v>
      </c>
      <c r="W1499">
        <f>(training!W1499 - MIN(training!W$3:W$4001)) / (MAX(training!W$3:W$4001) - MIN(training!W$3:W$4001))</f>
        <v>3.7739464157669675E-3</v>
      </c>
      <c r="X1499">
        <f>(training!X1499 - MIN(training!X$3:X$4001)) / (MAX(training!X$3:X$4001) - MIN(training!X$3:X$4001))</f>
        <v>5.7028704075710911E-4</v>
      </c>
      <c r="Y1499">
        <f>(training!Y1499 - MIN(training!Y$3:Y$4001)) / (MAX(training!Y$3:Y$4001) - MIN(training!Y$3:Y$4001))</f>
        <v>3.4146341463414634E-3</v>
      </c>
      <c r="Z1499">
        <f>(training!Z1499 - MIN(training!Z$3:Z$4001)) / (MAX(training!Z$3:Z$4001) - MIN(training!Z$3:Z$4001))</f>
        <v>1.8072289156626507E-3</v>
      </c>
      <c r="AA1499">
        <f>(training!AA1499 - MIN(training!AA$3:AA$4001)) / (MAX(training!AA$3:AA$4001) - MIN(training!AA$3:AA$4001))</f>
        <v>1.513242765753803E-3</v>
      </c>
      <c r="AB1499">
        <v>1</v>
      </c>
      <c r="AC1499">
        <f t="shared" si="158"/>
        <v>-2.0472269740028026E-2</v>
      </c>
      <c r="AD1499">
        <f t="shared" si="161"/>
        <v>0.49488211131190452</v>
      </c>
      <c r="AE1499">
        <f t="shared" si="162"/>
        <v>0.50511788868809548</v>
      </c>
      <c r="AF1499">
        <f t="shared" si="163"/>
        <v>-0.70343570374364628</v>
      </c>
    </row>
    <row r="1500" spans="1:32" x14ac:dyDescent="0.35">
      <c r="A1500">
        <v>6751</v>
      </c>
      <c r="B1500">
        <v>2</v>
      </c>
      <c r="C1500">
        <v>1</v>
      </c>
      <c r="D1500">
        <f>(training!D1500 - MIN(training!$D$3:$D$4001)) / (MAX(training!$D$3:$D$4001) - MIN(training!$D$3:$D$4001))</f>
        <v>2.0202020202020204E-2</v>
      </c>
      <c r="E1500">
        <f t="shared" si="159"/>
        <v>0</v>
      </c>
      <c r="F1500">
        <f t="shared" si="160"/>
        <v>1</v>
      </c>
      <c r="G1500">
        <v>3</v>
      </c>
      <c r="H1500">
        <v>1</v>
      </c>
      <c r="I1500">
        <f>(training!I1500 - MIN(training!I$3:I$4001)) / (MAX(training!I$3:I$4001) - MIN(training!I$3:I$4001))</f>
        <v>0.46296296296296297</v>
      </c>
      <c r="J1500">
        <v>2</v>
      </c>
      <c r="K1500">
        <v>2</v>
      </c>
      <c r="L1500">
        <v>2</v>
      </c>
      <c r="M1500">
        <v>2</v>
      </c>
      <c r="N1500">
        <v>3</v>
      </c>
      <c r="O1500">
        <v>2</v>
      </c>
      <c r="P1500">
        <f>(training!P1500 - MIN(training!P$3:P$4001)) / (MAX(training!P$3:P$4001) - MIN(training!P$3:P$4001))</f>
        <v>3.7529995494929497E-2</v>
      </c>
      <c r="Q1500">
        <f>(training!Q1500 - MIN(training!Q$3:Q$4001)) / (MAX(training!Q$3:Q$4001) - MIN(training!Q$3:Q$4001))</f>
        <v>4.768424653120306E-2</v>
      </c>
      <c r="R1500">
        <f>(training!R1500 - MIN(training!R$3:R$4001)) / (MAX(training!R$3:R$4001) - MIN(training!R$3:R$4001))</f>
        <v>6.5504881551456215E-2</v>
      </c>
      <c r="S1500">
        <f>(training!S1500 - MIN(training!S$3:S$4001)) / (MAX(training!S$3:S$4001) - MIN(training!S$3:S$4001))</f>
        <v>4.3917510307902391E-2</v>
      </c>
      <c r="T1500">
        <f>(training!T1500 - MIN(training!T$3:T$4001)) / (MAX(training!T$3:T$4001) - MIN(training!T$3:T$4001))</f>
        <v>5.4911219814422936E-2</v>
      </c>
      <c r="U1500">
        <f>(training!U1500 - MIN(training!U$3:U$4001)) / (MAX(training!U$3:U$4001) - MIN(training!U$3:U$4001))</f>
        <v>0.28025762583697272</v>
      </c>
      <c r="V1500">
        <f>(training!V1500 - MIN(training!V$3:V$4001)) / (MAX(training!V$3:V$4001) - MIN(training!V$3:V$4001))</f>
        <v>5.6666666666666671E-3</v>
      </c>
      <c r="W1500">
        <f>(training!W1500 - MIN(training!W$3:W$4001)) / (MAX(training!W$3:W$4001) - MIN(training!W$3:W$4001))</f>
        <v>3.4836428453233546E-3</v>
      </c>
      <c r="X1500">
        <f>(training!X1500 - MIN(training!X$3:X$4001)) / (MAX(training!X$3:X$4001) - MIN(training!X$3:X$4001))</f>
        <v>1.785634569885273E-3</v>
      </c>
      <c r="Y1500">
        <f>(training!Y1500 - MIN(training!Y$3:Y$4001)) / (MAX(training!Y$3:Y$4001) - MIN(training!Y$3:Y$4001))</f>
        <v>0</v>
      </c>
      <c r="Z1500">
        <f>(training!Z1500 - MIN(training!Z$3:Z$4001)) / (MAX(training!Z$3:Z$4001) - MIN(training!Z$3:Z$4001))</f>
        <v>4.5180722891566263E-3</v>
      </c>
      <c r="AA1500">
        <f>(training!AA1500 - MIN(training!AA$3:AA$4001)) / (MAX(training!AA$3:AA$4001) - MIN(training!AA$3:AA$4001))</f>
        <v>0</v>
      </c>
      <c r="AB1500">
        <v>1</v>
      </c>
      <c r="AC1500">
        <f t="shared" si="158"/>
        <v>1.4164847629938024</v>
      </c>
      <c r="AD1500">
        <f t="shared" si="161"/>
        <v>0.80478674658692773</v>
      </c>
      <c r="AE1500">
        <f t="shared" si="162"/>
        <v>0.19521325341307227</v>
      </c>
      <c r="AF1500">
        <f t="shared" si="163"/>
        <v>-0.21717794773084942</v>
      </c>
    </row>
    <row r="1501" spans="1:32" x14ac:dyDescent="0.35">
      <c r="A1501">
        <v>6752</v>
      </c>
      <c r="B1501">
        <v>1</v>
      </c>
      <c r="C1501">
        <v>1</v>
      </c>
      <c r="D1501">
        <f>(training!D1501 - MIN(training!$D$3:$D$4001)) / (MAX(training!$D$3:$D$4001) - MIN(training!$D$3:$D$4001))</f>
        <v>2.0202020202020204E-2</v>
      </c>
      <c r="E1501">
        <f t="shared" si="159"/>
        <v>1</v>
      </c>
      <c r="F1501">
        <f t="shared" si="160"/>
        <v>0</v>
      </c>
      <c r="G1501">
        <v>1</v>
      </c>
      <c r="H1501">
        <v>1</v>
      </c>
      <c r="I1501">
        <f>(training!I1501 - MIN(training!I$3:I$4001)) / (MAX(training!I$3:I$4001) - MIN(training!I$3:I$4001))</f>
        <v>0.20370370370370369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f>(training!P1501 - MIN(training!P$3:P$4001)) / (MAX(training!P$3:P$4001) - MIN(training!P$3:P$4001))</f>
        <v>3.7723069945050397E-2</v>
      </c>
      <c r="Q1501">
        <f>(training!Q1501 - MIN(training!Q$3:Q$4001)) / (MAX(training!Q$3:Q$4001) - MIN(training!Q$3:Q$4001))</f>
        <v>4.3947513223316657E-2</v>
      </c>
      <c r="R1501">
        <f>(training!R1501 - MIN(training!R$3:R$4001)) / (MAX(training!R$3:R$4001) - MIN(training!R$3:R$4001))</f>
        <v>5.9945687584073967E-2</v>
      </c>
      <c r="S1501">
        <f>(training!S1501 - MIN(training!S$3:S$4001)) / (MAX(training!S$3:S$4001) - MIN(training!S$3:S$4001))</f>
        <v>3.9370782253421076E-2</v>
      </c>
      <c r="T1501">
        <f>(training!T1501 - MIN(training!T$3:T$4001)) / (MAX(training!T$3:T$4001) - MIN(training!T$3:T$4001))</f>
        <v>5.1772568670421744E-2</v>
      </c>
      <c r="U1501">
        <f>(training!U1501 - MIN(training!U$3:U$4001)) / (MAX(training!U$3:U$4001) - MIN(training!U$3:U$4001))</f>
        <v>0.27821961211649876</v>
      </c>
      <c r="V1501">
        <f>(training!V1501 - MIN(training!V$3:V$4001)) / (MAX(training!V$3:V$4001) - MIN(training!V$3:V$4001))</f>
        <v>4.4600000000000004E-3</v>
      </c>
      <c r="W1501">
        <f>(training!W1501 - MIN(training!W$3:W$4001)) / (MAX(training!W$3:W$4001) - MIN(training!W$3:W$4001))</f>
        <v>3.8349101655601263E-3</v>
      </c>
      <c r="X1501">
        <f>(training!X1501 - MIN(training!X$3:X$4001)) / (MAX(training!X$3:X$4001) - MIN(training!X$3:X$4001))</f>
        <v>8.1134770769162093E-4</v>
      </c>
      <c r="Y1501">
        <f>(training!Y1501 - MIN(training!Y$3:Y$4001)) / (MAX(training!Y$3:Y$4001) - MIN(training!Y$3:Y$4001))</f>
        <v>3.7121951219512197E-3</v>
      </c>
      <c r="Z1501">
        <f>(training!Z1501 - MIN(training!Z$3:Z$4001)) / (MAX(training!Z$3:Z$4001) - MIN(training!Z$3:Z$4001))</f>
        <v>7.5301204819277108E-3</v>
      </c>
      <c r="AA1501">
        <f>(training!AA1501 - MIN(training!AA$3:AA$4001)) / (MAX(training!AA$3:AA$4001) - MIN(training!AA$3:AA$4001))</f>
        <v>3.4047962229460569E-3</v>
      </c>
      <c r="AB1501">
        <v>1</v>
      </c>
      <c r="AC1501">
        <f t="shared" si="158"/>
        <v>0.13996513635602886</v>
      </c>
      <c r="AD1501">
        <f t="shared" si="161"/>
        <v>0.53493427180549391</v>
      </c>
      <c r="AE1501">
        <f t="shared" si="162"/>
        <v>0.46506572819450609</v>
      </c>
      <c r="AF1501">
        <f t="shared" si="163"/>
        <v>-0.62561139607193006</v>
      </c>
    </row>
    <row r="1502" spans="1:32" x14ac:dyDescent="0.35">
      <c r="A1502">
        <v>6753</v>
      </c>
      <c r="B1502">
        <v>2</v>
      </c>
      <c r="C1502">
        <v>1</v>
      </c>
      <c r="D1502">
        <f>(training!D1502 - MIN(training!$D$3:$D$4001)) / (MAX(training!$D$3:$D$4001) - MIN(training!$D$3:$D$4001))</f>
        <v>2.0202020202020204E-2</v>
      </c>
      <c r="E1502">
        <f t="shared" si="159"/>
        <v>0</v>
      </c>
      <c r="F1502">
        <f t="shared" si="160"/>
        <v>1</v>
      </c>
      <c r="G1502">
        <v>3</v>
      </c>
      <c r="H1502">
        <v>1</v>
      </c>
      <c r="I1502">
        <f>(training!I1502 - MIN(training!I$3:I$4001)) / (MAX(training!I$3:I$4001) - MIN(training!I$3:I$4001))</f>
        <v>0.53703703703703709</v>
      </c>
      <c r="J1502">
        <v>2</v>
      </c>
      <c r="K1502">
        <v>2</v>
      </c>
      <c r="L1502">
        <v>2</v>
      </c>
      <c r="M1502">
        <v>2</v>
      </c>
      <c r="N1502">
        <v>2</v>
      </c>
      <c r="O1502">
        <v>2</v>
      </c>
      <c r="P1502">
        <f>(training!P1502 - MIN(training!P$3:P$4001)) / (MAX(training!P$3:P$4001) - MIN(training!P$3:P$4001))</f>
        <v>4.5971128729580334E-2</v>
      </c>
      <c r="Q1502">
        <f>(training!Q1502 - MIN(training!Q$3:Q$4001)) / (MAX(training!Q$3:Q$4001) - MIN(training!Q$3:Q$4001))</f>
        <v>5.2937881394161418E-2</v>
      </c>
      <c r="R1502">
        <f>(training!R1502 - MIN(training!R$3:R$4001)) / (MAX(training!R$3:R$4001) - MIN(training!R$3:R$4001))</f>
        <v>7.6559293298831085E-2</v>
      </c>
      <c r="S1502">
        <f>(training!S1502 - MIN(training!S$3:S$4001)) / (MAX(training!S$3:S$4001) - MIN(training!S$3:S$4001))</f>
        <v>4.6843873609343181E-2</v>
      </c>
      <c r="T1502">
        <f>(training!T1502 - MIN(training!T$3:T$4001)) / (MAX(training!T$3:T$4001) - MIN(training!T$3:T$4001))</f>
        <v>5.6669450531969451E-2</v>
      </c>
      <c r="U1502">
        <f>(training!U1502 - MIN(training!U$3:U$4001)) / (MAX(training!U$3:U$4001) - MIN(training!U$3:U$4001))</f>
        <v>0.28038365685136102</v>
      </c>
      <c r="V1502">
        <f>(training!V1502 - MIN(training!V$3:V$4001)) / (MAX(training!V$3:V$4001) - MIN(training!V$3:V$4001))</f>
        <v>0</v>
      </c>
      <c r="W1502">
        <f>(training!W1502 - MIN(training!W$3:W$4001)) / (MAX(training!W$3:W$4001) - MIN(training!W$3:W$4001))</f>
        <v>8.7584587202838016E-3</v>
      </c>
      <c r="X1502">
        <f>(training!X1502 - MIN(training!X$3:X$4001)) / (MAX(training!X$3:X$4001) - MIN(training!X$3:X$4001))</f>
        <v>1.3392259274139547E-5</v>
      </c>
      <c r="Y1502">
        <f>(training!Y1502 - MIN(training!Y$3:Y$4001)) / (MAX(training!Y$3:Y$4001) - MIN(training!Y$3:Y$4001))</f>
        <v>1.4634146341463415E-2</v>
      </c>
      <c r="Z1502">
        <f>(training!Z1502 - MIN(training!Z$3:Z$4001)) / (MAX(training!Z$3:Z$4001) - MIN(training!Z$3:Z$4001))</f>
        <v>0</v>
      </c>
      <c r="AA1502">
        <f>(training!AA1502 - MIN(training!AA$3:AA$4001)) / (MAX(training!AA$3:AA$4001) - MIN(training!AA$3:AA$4001))</f>
        <v>7.5662138287690148E-3</v>
      </c>
      <c r="AB1502">
        <v>1</v>
      </c>
      <c r="AC1502">
        <f t="shared" si="158"/>
        <v>1.2623734279565217</v>
      </c>
      <c r="AD1502">
        <f t="shared" si="161"/>
        <v>0.77943440959644827</v>
      </c>
      <c r="AE1502">
        <f t="shared" si="162"/>
        <v>0.22056559040355173</v>
      </c>
      <c r="AF1502">
        <f t="shared" si="163"/>
        <v>-0.2491867382241808</v>
      </c>
    </row>
    <row r="1503" spans="1:32" x14ac:dyDescent="0.35">
      <c r="A1503">
        <v>6754</v>
      </c>
      <c r="B1503">
        <v>2</v>
      </c>
      <c r="C1503">
        <v>1</v>
      </c>
      <c r="D1503">
        <f>(training!D1503 - MIN(training!$D$3:$D$4001)) / (MAX(training!$D$3:$D$4001) - MIN(training!$D$3:$D$4001))</f>
        <v>1.0101010101010102E-2</v>
      </c>
      <c r="E1503">
        <f t="shared" si="159"/>
        <v>0</v>
      </c>
      <c r="F1503">
        <f t="shared" si="160"/>
        <v>1</v>
      </c>
      <c r="G1503">
        <v>2</v>
      </c>
      <c r="H1503">
        <v>1</v>
      </c>
      <c r="I1503">
        <f>(training!I1503 - MIN(training!I$3:I$4001)) / (MAX(training!I$3:I$4001) - MIN(training!I$3:I$4001))</f>
        <v>0.42592592592592593</v>
      </c>
      <c r="J1503">
        <v>8</v>
      </c>
      <c r="K1503">
        <v>7</v>
      </c>
      <c r="L1503">
        <v>6</v>
      </c>
      <c r="M1503">
        <v>5</v>
      </c>
      <c r="N1503">
        <v>4</v>
      </c>
      <c r="O1503">
        <v>3</v>
      </c>
      <c r="P1503">
        <f>(training!P1503 - MIN(training!P$3:P$4001)) / (MAX(training!P$3:P$4001) - MIN(training!P$3:P$4001))</f>
        <v>3.2003367054960839E-2</v>
      </c>
      <c r="Q1503">
        <f>(training!Q1503 - MIN(training!Q$3:Q$4001)) / (MAX(training!Q$3:Q$4001) - MIN(training!Q$3:Q$4001))</f>
        <v>4.1070357463304369E-2</v>
      </c>
      <c r="R1503">
        <f>(training!R1503 - MIN(training!R$3:R$4001)) / (MAX(training!R$3:R$4001) - MIN(training!R$3:R$4001))</f>
        <v>5.2516031927484677E-2</v>
      </c>
      <c r="S1503">
        <f>(training!S1503 - MIN(training!S$3:S$4001)) / (MAX(training!S$3:S$4001) - MIN(training!S$3:S$4001))</f>
        <v>3.4685071245309326E-2</v>
      </c>
      <c r="T1503">
        <f>(training!T1503 - MIN(training!T$3:T$4001)) / (MAX(training!T$3:T$4001) - MIN(training!T$3:T$4001))</f>
        <v>4.6005990543230499E-2</v>
      </c>
      <c r="U1503">
        <f>(training!U1503 - MIN(training!U$3:U$4001)) / (MAX(training!U$3:U$4001) - MIN(training!U$3:U$4001))</f>
        <v>0.27257972422262305</v>
      </c>
      <c r="V1503">
        <f>(training!V1503 - MIN(training!V$3:V$4001)) / (MAX(training!V$3:V$4001) - MIN(training!V$3:V$4001))</f>
        <v>0</v>
      </c>
      <c r="W1503">
        <f>(training!W1503 - MIN(training!W$3:W$4001)) / (MAX(training!W$3:W$4001) - MIN(training!W$3:W$4001))</f>
        <v>0</v>
      </c>
      <c r="X1503">
        <f>(training!X1503 - MIN(training!X$3:X$4001)) / (MAX(training!X$3:X$4001) - MIN(training!X$3:X$4001))</f>
        <v>8.7049685281907058E-4</v>
      </c>
      <c r="Y1503">
        <f>(training!Y1503 - MIN(training!Y$3:Y$4001)) / (MAX(training!Y$3:Y$4001) - MIN(training!Y$3:Y$4001))</f>
        <v>0</v>
      </c>
      <c r="Z1503">
        <f>(training!Z1503 - MIN(training!Z$3:Z$4001)) / (MAX(training!Z$3:Z$4001) - MIN(training!Z$3:Z$4001))</f>
        <v>0</v>
      </c>
      <c r="AA1503">
        <f>(training!AA1503 - MIN(training!AA$3:AA$4001)) / (MAX(training!AA$3:AA$4001) - MIN(training!AA$3:AA$4001))</f>
        <v>0</v>
      </c>
      <c r="AB1503">
        <v>1</v>
      </c>
      <c r="AC1503">
        <f t="shared" si="158"/>
        <v>5.224799011445052</v>
      </c>
      <c r="AD1503">
        <f t="shared" si="161"/>
        <v>0.99464736344093074</v>
      </c>
      <c r="AE1503">
        <f t="shared" si="162"/>
        <v>5.3526365590692571E-3</v>
      </c>
      <c r="AF1503">
        <f t="shared" si="163"/>
        <v>-5.3670132431950486E-3</v>
      </c>
    </row>
    <row r="1504" spans="1:32" x14ac:dyDescent="0.35">
      <c r="A1504">
        <v>6756</v>
      </c>
      <c r="B1504">
        <v>1</v>
      </c>
      <c r="C1504">
        <v>1</v>
      </c>
      <c r="D1504">
        <f>(training!D1504 - MIN(training!$D$3:$D$4001)) / (MAX(training!$D$3:$D$4001) - MIN(training!$D$3:$D$4001))</f>
        <v>0.29292929292929293</v>
      </c>
      <c r="E1504">
        <f t="shared" si="159"/>
        <v>1</v>
      </c>
      <c r="F1504">
        <f t="shared" si="160"/>
        <v>0</v>
      </c>
      <c r="G1504">
        <v>1</v>
      </c>
      <c r="H1504">
        <v>1</v>
      </c>
      <c r="I1504">
        <f>(training!I1504 - MIN(training!I$3:I$4001)) / (MAX(training!I$3:I$4001) - MIN(training!I$3:I$4001))</f>
        <v>0.44444444444444442</v>
      </c>
      <c r="J1504">
        <v>-1</v>
      </c>
      <c r="K1504">
        <v>-1</v>
      </c>
      <c r="L1504">
        <v>-1</v>
      </c>
      <c r="M1504">
        <v>-1</v>
      </c>
      <c r="N1504">
        <v>-1</v>
      </c>
      <c r="O1504">
        <v>-1</v>
      </c>
      <c r="P1504">
        <f>(training!P1504 - MIN(training!P$3:P$4001)) / (MAX(training!P$3:P$4001) - MIN(training!P$3:P$4001))</f>
        <v>1.5716668863016231E-2</v>
      </c>
      <c r="Q1504">
        <f>(training!Q1504 - MIN(training!Q$3:Q$4001)) / (MAX(training!Q$3:Q$4001) - MIN(training!Q$3:Q$4001))</f>
        <v>1.7221294125228652E-2</v>
      </c>
      <c r="R1504">
        <f>(training!R1504 - MIN(training!R$3:R$4001)) / (MAX(training!R$3:R$4001) - MIN(training!R$3:R$4001))</f>
        <v>3.9283062641105371E-2</v>
      </c>
      <c r="S1504">
        <f>(training!S1504 - MIN(training!S$3:S$4001)) / (MAX(training!S$3:S$4001) - MIN(training!S$3:S$4001))</f>
        <v>2.3898449788547365E-2</v>
      </c>
      <c r="T1504">
        <f>(training!T1504 - MIN(training!T$3:T$4001)) / (MAX(training!T$3:T$4001) - MIN(training!T$3:T$4001))</f>
        <v>3.8375478542259284E-2</v>
      </c>
      <c r="U1504">
        <f>(training!U1504 - MIN(training!U$3:U$4001)) / (MAX(training!U$3:U$4001) - MIN(training!U$3:U$4001))</f>
        <v>0.26738248184269636</v>
      </c>
      <c r="V1504">
        <f>(training!V1504 - MIN(training!V$3:V$4001)) / (MAX(training!V$3:V$4001) - MIN(training!V$3:V$4001))</f>
        <v>0</v>
      </c>
      <c r="W1504">
        <f>(training!W1504 - MIN(training!W$3:W$4001)) / (MAX(training!W$3:W$4001) - MIN(training!W$3:W$4001))</f>
        <v>6.9672856906467087E-2</v>
      </c>
      <c r="X1504">
        <f>(training!X1504 - MIN(training!X$3:X$4001)) / (MAX(training!X$3:X$4001) - MIN(training!X$3:X$4001))</f>
        <v>7.4394000267845187E-3</v>
      </c>
      <c r="Y1504">
        <f>(training!Y1504 - MIN(training!Y$3:Y$4001)) / (MAX(training!Y$3:Y$4001) - MIN(training!Y$3:Y$4001))</f>
        <v>4.878048780487805E-2</v>
      </c>
      <c r="Z1504">
        <f>(training!Z1504 - MIN(training!Z$3:Z$4001)) / (MAX(training!Z$3:Z$4001) - MIN(training!Z$3:Z$4001))</f>
        <v>2.5099397590361446E-2</v>
      </c>
      <c r="AA1504">
        <f>(training!AA1504 - MIN(training!AA$3:AA$4001)) / (MAX(training!AA$3:AA$4001) - MIN(training!AA$3:AA$4001))</f>
        <v>2.9222609360163129E-2</v>
      </c>
      <c r="AB1504">
        <v>1</v>
      </c>
      <c r="AC1504">
        <f t="shared" si="158"/>
        <v>-0.69874306117637841</v>
      </c>
      <c r="AD1504">
        <f t="shared" si="161"/>
        <v>0.33209096623905904</v>
      </c>
      <c r="AE1504">
        <f t="shared" si="162"/>
        <v>0.66790903376094102</v>
      </c>
      <c r="AF1504">
        <f t="shared" si="163"/>
        <v>-1.1023463528993791</v>
      </c>
    </row>
    <row r="1505" spans="1:32" x14ac:dyDescent="0.35">
      <c r="A1505">
        <v>6759</v>
      </c>
      <c r="B1505">
        <v>2</v>
      </c>
      <c r="C1505">
        <v>1</v>
      </c>
      <c r="D1505">
        <f>(training!D1505 - MIN(training!$D$3:$D$4001)) / (MAX(training!$D$3:$D$4001) - MIN(training!$D$3:$D$4001))</f>
        <v>0.19191919191919191</v>
      </c>
      <c r="E1505">
        <f t="shared" si="159"/>
        <v>0</v>
      </c>
      <c r="F1505">
        <f t="shared" si="160"/>
        <v>1</v>
      </c>
      <c r="G1505">
        <v>2</v>
      </c>
      <c r="H1505">
        <v>1</v>
      </c>
      <c r="I1505">
        <f>(training!I1505 - MIN(training!I$3:I$4001)) / (MAX(training!I$3:I$4001) - MIN(training!I$3:I$4001))</f>
        <v>0.55555555555555558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2</v>
      </c>
      <c r="P1505">
        <f>(training!P1505 - MIN(training!P$3:P$4001)) / (MAX(training!P$3:P$4001) - MIN(training!P$3:P$4001))</f>
        <v>0.14566803248962865</v>
      </c>
      <c r="Q1505">
        <f>(training!Q1505 - MIN(training!Q$3:Q$4001)) / (MAX(training!Q$3:Q$4001) - MIN(training!Q$3:Q$4001))</f>
        <v>0.15452170507666302</v>
      </c>
      <c r="R1505">
        <f>(training!R1505 - MIN(training!R$3:R$4001)) / (MAX(training!R$3:R$4001) - MIN(training!R$3:R$4001))</f>
        <v>0.2508135919093693</v>
      </c>
      <c r="S1505">
        <f>(training!S1505 - MIN(training!S$3:S$4001)) / (MAX(training!S$3:S$4001) - MIN(training!S$3:S$4001))</f>
        <v>0.16727149989079912</v>
      </c>
      <c r="T1505">
        <f>(training!T1505 - MIN(training!T$3:T$4001)) / (MAX(training!T$3:T$4001) - MIN(training!T$3:T$4001))</f>
        <v>0.18156034603655027</v>
      </c>
      <c r="U1505">
        <f>(training!U1505 - MIN(training!U$3:U$4001)) / (MAX(training!U$3:U$4001) - MIN(training!U$3:U$4001))</f>
        <v>0.37060341959029164</v>
      </c>
      <c r="V1505">
        <f>(training!V1505 - MIN(training!V$3:V$4001)) / (MAX(training!V$3:V$4001) - MIN(training!V$3:V$4001))</f>
        <v>1.6666666666666666E-2</v>
      </c>
      <c r="W1505">
        <f>(training!W1505 - MIN(training!W$3:W$4001)) / (MAX(training!W$3:W$4001) - MIN(training!W$3:W$4001))</f>
        <v>1.4515178522180644E-2</v>
      </c>
      <c r="X1505">
        <f>(training!X1505 - MIN(training!X$3:X$4001)) / (MAX(training!X$3:X$4001) - MIN(training!X$3:X$4001))</f>
        <v>5.4551136109995089E-3</v>
      </c>
      <c r="Y1505">
        <f>(training!Y1505 - MIN(training!Y$3:Y$4001)) / (MAX(training!Y$3:Y$4001) - MIN(training!Y$3:Y$4001))</f>
        <v>5.219512195121951E-2</v>
      </c>
      <c r="Z1505">
        <f>(training!Z1505 - MIN(training!Z$3:Z$4001)) / (MAX(training!Z$3:Z$4001) - MIN(training!Z$3:Z$4001))</f>
        <v>0</v>
      </c>
      <c r="AA1505">
        <f>(training!AA1505 - MIN(training!AA$3:AA$4001)) / (MAX(training!AA$3:AA$4001) - MIN(training!AA$3:AA$4001))</f>
        <v>1.9104689917641762E-2</v>
      </c>
      <c r="AB1505">
        <v>1</v>
      </c>
      <c r="AC1505">
        <f t="shared" si="158"/>
        <v>-0.54883612140163074</v>
      </c>
      <c r="AD1505">
        <f t="shared" si="161"/>
        <v>0.366134479852119</v>
      </c>
      <c r="AE1505">
        <f t="shared" si="162"/>
        <v>0.633865520147881</v>
      </c>
      <c r="AF1505">
        <f t="shared" si="163"/>
        <v>-1.0047545817771741</v>
      </c>
    </row>
    <row r="1506" spans="1:32" x14ac:dyDescent="0.35">
      <c r="A1506">
        <v>6768</v>
      </c>
      <c r="B1506">
        <v>1</v>
      </c>
      <c r="C1506">
        <v>1</v>
      </c>
      <c r="D1506">
        <f>(training!D1506 - MIN(training!$D$3:$D$4001)) / (MAX(training!$D$3:$D$4001) - MIN(training!$D$3:$D$4001))</f>
        <v>0.33333333333333331</v>
      </c>
      <c r="E1506">
        <f t="shared" si="159"/>
        <v>1</v>
      </c>
      <c r="F1506">
        <f t="shared" si="160"/>
        <v>0</v>
      </c>
      <c r="G1506">
        <v>2</v>
      </c>
      <c r="H1506">
        <v>1</v>
      </c>
      <c r="I1506">
        <f>(training!I1506 - MIN(training!I$3:I$4001)) / (MAX(training!I$3:I$4001) - MIN(training!I$3:I$4001))</f>
        <v>0.18518518518518517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f>(training!P1506 - MIN(training!P$3:P$4001)) / (MAX(training!P$3:P$4001) - MIN(training!P$3:P$4001))</f>
        <v>7.9154395201946684E-2</v>
      </c>
      <c r="Q1506">
        <f>(training!Q1506 - MIN(training!Q$3:Q$4001)) / (MAX(training!Q$3:Q$4001) - MIN(training!Q$3:Q$4001))</f>
        <v>8.835802842455398E-2</v>
      </c>
      <c r="R1506">
        <f>(training!R1506 - MIN(training!R$3:R$4001)) / (MAX(training!R$3:R$4001) - MIN(training!R$3:R$4001))</f>
        <v>0.13595276537069992</v>
      </c>
      <c r="S1506">
        <f>(training!S1506 - MIN(training!S$3:S$4001)) / (MAX(training!S$3:S$4001) - MIN(training!S$3:S$4001))</f>
        <v>9.3360144542271775E-2</v>
      </c>
      <c r="T1506">
        <f>(training!T1506 - MIN(training!T$3:T$4001)) / (MAX(training!T$3:T$4001) - MIN(training!T$3:T$4001))</f>
        <v>0.11343937139065584</v>
      </c>
      <c r="U1506">
        <f>(training!U1506 - MIN(training!U$3:U$4001)) / (MAX(training!U$3:U$4001) - MIN(training!U$3:U$4001))</f>
        <v>0.32531063955360429</v>
      </c>
      <c r="V1506">
        <f>(training!V1506 - MIN(training!V$3:V$4001)) / (MAX(training!V$3:V$4001) - MIN(training!V$3:V$4001))</f>
        <v>7.7933333333333335E-3</v>
      </c>
      <c r="W1506">
        <f>(training!W1506 - MIN(training!W$3:W$4001)) / (MAX(training!W$3:W$4001) - MIN(training!W$3:W$4001))</f>
        <v>6.9847039048733257E-3</v>
      </c>
      <c r="X1506">
        <f>(training!X1506 - MIN(training!X$3:X$4001)) / (MAX(training!X$3:X$4001) - MIN(training!X$3:X$4001))</f>
        <v>5.580108030891478E-3</v>
      </c>
      <c r="Y1506">
        <f>(training!Y1506 - MIN(training!Y$3:Y$4001)) / (MAX(training!Y$3:Y$4001) - MIN(training!Y$3:Y$4001))</f>
        <v>5.6634146341463416E-2</v>
      </c>
      <c r="Z1506">
        <f>(training!Z1506 - MIN(training!Z$3:Z$4001)) / (MAX(training!Z$3:Z$4001) - MIN(training!Z$3:Z$4001))</f>
        <v>1.5060240963855422E-2</v>
      </c>
      <c r="AA1506">
        <f>(training!AA1506 - MIN(training!AA$3:AA$4001)) / (MAX(training!AA$3:AA$4001) - MIN(training!AA$3:AA$4001))</f>
        <v>5.6198053213181859E-3</v>
      </c>
      <c r="AB1506">
        <v>1</v>
      </c>
      <c r="AC1506">
        <f t="shared" si="158"/>
        <v>-0.22809179825988718</v>
      </c>
      <c r="AD1506">
        <f t="shared" si="161"/>
        <v>0.44322299334751686</v>
      </c>
      <c r="AE1506">
        <f t="shared" si="162"/>
        <v>0.55677700665248309</v>
      </c>
      <c r="AF1506">
        <f t="shared" si="163"/>
        <v>-0.81368226459805526</v>
      </c>
    </row>
    <row r="1507" spans="1:32" x14ac:dyDescent="0.35">
      <c r="A1507">
        <v>6774</v>
      </c>
      <c r="B1507">
        <v>2</v>
      </c>
      <c r="C1507">
        <v>1</v>
      </c>
      <c r="D1507">
        <f>(training!D1507 - MIN(training!$D$3:$D$4001)) / (MAX(training!$D$3:$D$4001) - MIN(training!$D$3:$D$4001))</f>
        <v>0.46464646464646464</v>
      </c>
      <c r="E1507">
        <f t="shared" si="159"/>
        <v>0</v>
      </c>
      <c r="F1507">
        <f t="shared" si="160"/>
        <v>1</v>
      </c>
      <c r="G1507">
        <v>2</v>
      </c>
      <c r="H1507">
        <v>2</v>
      </c>
      <c r="I1507">
        <f>(training!I1507 - MIN(training!I$3:I$4001)) / (MAX(training!I$3:I$4001) - MIN(training!I$3:I$4001))</f>
        <v>0.20370370370370369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f>(training!P1507 - MIN(training!P$3:P$4001)) / (MAX(training!P$3:P$4001) - MIN(training!P$3:P$4001))</f>
        <v>0.51671830642038952</v>
      </c>
      <c r="Q1507">
        <f>(training!Q1507 - MIN(training!Q$3:Q$4001)) / (MAX(training!Q$3:Q$4001) - MIN(training!Q$3:Q$4001))</f>
        <v>0.50895120633331181</v>
      </c>
      <c r="R1507">
        <f>(training!R1507 - MIN(training!R$3:R$4001)) / (MAX(training!R$3:R$4001) - MIN(training!R$3:R$4001))</f>
        <v>0.84243506837875926</v>
      </c>
      <c r="S1507">
        <f>(training!S1507 - MIN(training!S$3:S$4001)) / (MAX(training!S$3:S$4001) - MIN(training!S$3:S$4001))</f>
        <v>0.41469755765034977</v>
      </c>
      <c r="T1507">
        <f>(training!T1507 - MIN(training!T$3:T$4001)) / (MAX(training!T$3:T$4001) - MIN(training!T$3:T$4001))</f>
        <v>0.38401328720070832</v>
      </c>
      <c r="U1507">
        <f>(training!U1507 - MIN(training!U$3:U$4001)) / (MAX(training!U$3:U$4001) - MIN(training!U$3:U$4001))</f>
        <v>0.35606835491870614</v>
      </c>
      <c r="V1507">
        <f>(training!V1507 - MIN(training!V$3:V$4001)) / (MAX(training!V$3:V$4001) - MIN(training!V$3:V$4001))</f>
        <v>1</v>
      </c>
      <c r="W1507">
        <f>(training!W1507 - MIN(training!W$3:W$4001)) / (MAX(training!W$3:W$4001) - MIN(training!W$3:W$4001))</f>
        <v>4.6265680021598588E-2</v>
      </c>
      <c r="X1507">
        <f>(training!X1507 - MIN(training!X$3:X$4001)) / (MAX(training!X$3:X$4001) - MIN(training!X$3:X$4001))</f>
        <v>1.3270612919066112E-2</v>
      </c>
      <c r="Y1507">
        <f>(training!Y1507 - MIN(training!Y$3:Y$4001)) / (MAX(training!Y$3:Y$4001) - MIN(training!Y$3:Y$4001))</f>
        <v>0.58536585365853655</v>
      </c>
      <c r="Z1507">
        <f>(training!Z1507 - MIN(training!Z$3:Z$4001)) / (MAX(training!Z$3:Z$4001) - MIN(training!Z$3:Z$4001))</f>
        <v>1.9216867469879519E-2</v>
      </c>
      <c r="AA1507">
        <f>(training!AA1507 - MIN(training!AA$3:AA$4001)) / (MAX(training!AA$3:AA$4001) - MIN(training!AA$3:AA$4001))</f>
        <v>0.47288836429806341</v>
      </c>
      <c r="AB1507">
        <v>1</v>
      </c>
      <c r="AC1507">
        <f t="shared" si="158"/>
        <v>-2.8982808604263774</v>
      </c>
      <c r="AD1507">
        <f t="shared" si="161"/>
        <v>5.2238611741957604E-2</v>
      </c>
      <c r="AE1507">
        <f t="shared" si="162"/>
        <v>0.94776138825804235</v>
      </c>
      <c r="AF1507">
        <f t="shared" si="163"/>
        <v>-2.9519333689850362</v>
      </c>
    </row>
    <row r="1508" spans="1:32" x14ac:dyDescent="0.35">
      <c r="A1508">
        <v>6784</v>
      </c>
      <c r="B1508">
        <v>2</v>
      </c>
      <c r="C1508">
        <v>1</v>
      </c>
      <c r="D1508">
        <f>(training!D1508 - MIN(training!$D$3:$D$4001)) / (MAX(training!$D$3:$D$4001) - MIN(training!$D$3:$D$4001))</f>
        <v>6.0606060606060608E-2</v>
      </c>
      <c r="E1508">
        <f t="shared" si="159"/>
        <v>0</v>
      </c>
      <c r="F1508">
        <f t="shared" si="160"/>
        <v>1</v>
      </c>
      <c r="G1508">
        <v>1</v>
      </c>
      <c r="H1508">
        <v>2</v>
      </c>
      <c r="I1508">
        <f>(training!I1508 - MIN(training!I$3:I$4001)) / (MAX(training!I$3:I$4001) - MIN(training!I$3:I$4001))</f>
        <v>9.2592592592592587E-2</v>
      </c>
      <c r="J1508">
        <v>1</v>
      </c>
      <c r="K1508">
        <v>2</v>
      </c>
      <c r="L1508">
        <v>2</v>
      </c>
      <c r="M1508">
        <v>2</v>
      </c>
      <c r="N1508">
        <v>2</v>
      </c>
      <c r="O1508">
        <v>2</v>
      </c>
      <c r="P1508">
        <f>(training!P1508 - MIN(training!P$3:P$4001)) / (MAX(training!P$3:P$4001) - MIN(training!P$3:P$4001))</f>
        <v>4.3408039865276936E-2</v>
      </c>
      <c r="Q1508">
        <f>(training!Q1508 - MIN(training!Q$3:Q$4001)) / (MAX(training!Q$3:Q$4001) - MIN(training!Q$3:Q$4001))</f>
        <v>5.4678848146257071E-2</v>
      </c>
      <c r="R1508">
        <f>(training!R1508 - MIN(training!R$3:R$4001)) / (MAX(training!R$3:R$4001) - MIN(training!R$3:R$4001))</f>
        <v>7.51871724377116E-2</v>
      </c>
      <c r="S1508">
        <f>(training!S1508 - MIN(training!S$3:S$4001)) / (MAX(training!S$3:S$4001) - MIN(training!S$3:S$4001))</f>
        <v>5.1585839622495827E-2</v>
      </c>
      <c r="T1508">
        <f>(training!T1508 - MIN(training!T$3:T$4001)) / (MAX(training!T$3:T$4001) - MIN(training!T$3:T$4001))</f>
        <v>6.2227762044403695E-2</v>
      </c>
      <c r="U1508">
        <f>(training!U1508 - MIN(training!U$3:U$4001)) / (MAX(training!U$3:U$4001) - MIN(training!U$3:U$4001))</f>
        <v>0.2882682800685793</v>
      </c>
      <c r="V1508">
        <f>(training!V1508 - MIN(training!V$3:V$4001)) / (MAX(training!V$3:V$4001) - MIN(training!V$3:V$4001))</f>
        <v>1.0333333333333333E-2</v>
      </c>
      <c r="W1508">
        <f>(training!W1508 - MIN(training!W$3:W$4001)) / (MAX(training!W$3:W$4001) - MIN(training!W$3:W$4001))</f>
        <v>0</v>
      </c>
      <c r="X1508">
        <f>(training!X1508 - MIN(training!X$3:X$4001)) / (MAX(training!X$3:X$4001) - MIN(training!X$3:X$4001))</f>
        <v>2.9016561760635685E-3</v>
      </c>
      <c r="Y1508">
        <f>(training!Y1508 - MIN(training!Y$3:Y$4001)) / (MAX(training!Y$3:Y$4001) - MIN(training!Y$3:Y$4001))</f>
        <v>0</v>
      </c>
      <c r="Z1508">
        <f>(training!Z1508 - MIN(training!Z$3:Z$4001)) / (MAX(training!Z$3:Z$4001) - MIN(training!Z$3:Z$4001))</f>
        <v>1.5361445783132531E-2</v>
      </c>
      <c r="AA1508">
        <f>(training!AA1508 - MIN(training!AA$3:AA$4001)) / (MAX(training!AA$3:AA$4001) - MIN(training!AA$3:AA$4001))</f>
        <v>2.6481748400691554E-3</v>
      </c>
      <c r="AB1508">
        <v>1</v>
      </c>
      <c r="AC1508">
        <f t="shared" si="158"/>
        <v>0.65382061583768902</v>
      </c>
      <c r="AD1508">
        <f t="shared" si="161"/>
        <v>0.65787091251048124</v>
      </c>
      <c r="AE1508">
        <f t="shared" si="162"/>
        <v>0.34212908748951876</v>
      </c>
      <c r="AF1508">
        <f t="shared" si="163"/>
        <v>-0.41874654849795945</v>
      </c>
    </row>
    <row r="1509" spans="1:32" x14ac:dyDescent="0.35">
      <c r="A1509">
        <v>6800</v>
      </c>
      <c r="B1509">
        <v>1</v>
      </c>
      <c r="C1509">
        <v>1</v>
      </c>
      <c r="D1509">
        <f>(training!D1509 - MIN(training!$D$3:$D$4001)) / (MAX(training!$D$3:$D$4001) - MIN(training!$D$3:$D$4001))</f>
        <v>7.0707070707070704E-2</v>
      </c>
      <c r="E1509">
        <f t="shared" si="159"/>
        <v>1</v>
      </c>
      <c r="F1509">
        <f t="shared" si="160"/>
        <v>0</v>
      </c>
      <c r="G1509">
        <v>2</v>
      </c>
      <c r="H1509">
        <v>2</v>
      </c>
      <c r="I1509">
        <f>(training!I1509 - MIN(training!I$3:I$4001)) / (MAX(training!I$3:I$4001) - MIN(training!I$3:I$4001))</f>
        <v>5.5555555555555552E-2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2</v>
      </c>
      <c r="P1509">
        <f>(training!P1509 - MIN(training!P$3:P$4001)) / (MAX(training!P$3:P$4001) - MIN(training!P$3:P$4001))</f>
        <v>4.1430303698959135E-2</v>
      </c>
      <c r="Q1509">
        <f>(training!Q1509 - MIN(training!Q$3:Q$4001)) / (MAX(training!Q$3:Q$4001) - MIN(training!Q$3:Q$4001))</f>
        <v>4.9491639691265917E-2</v>
      </c>
      <c r="R1509">
        <f>(training!R1509 - MIN(training!R$3:R$4001)) / (MAX(training!R$3:R$4001) - MIN(training!R$3:R$4001))</f>
        <v>6.9345136378712091E-2</v>
      </c>
      <c r="S1509">
        <f>(training!S1509 - MIN(training!S$3:S$4001)) / (MAX(training!S$3:S$4001) - MIN(training!S$3:S$4001))</f>
        <v>4.6108146386553507E-2</v>
      </c>
      <c r="T1509">
        <f>(training!T1509 - MIN(training!T$3:T$4001)) / (MAX(training!T$3:T$4001) - MIN(training!T$3:T$4001))</f>
        <v>5.9578903743147608E-2</v>
      </c>
      <c r="U1509">
        <f>(training!U1509 - MIN(training!U$3:U$4001)) / (MAX(training!U$3:U$4001) - MIN(training!U$3:U$4001))</f>
        <v>0.28097461935175488</v>
      </c>
      <c r="V1509">
        <f>(training!V1509 - MIN(training!V$3:V$4001)) / (MAX(training!V$3:V$4001) - MIN(training!V$3:V$4001))</f>
        <v>4.7133333333333333E-3</v>
      </c>
      <c r="W1509">
        <f>(training!W1509 - MIN(training!W$3:W$4001)) / (MAX(training!W$3:W$4001) - MIN(training!W$3:W$4001))</f>
        <v>4.0294135577573472E-3</v>
      </c>
      <c r="X1509">
        <f>(training!X1509 - MIN(training!X$3:X$4001)) / (MAX(training!X$3:X$4001) - MIN(training!X$3:X$4001))</f>
        <v>1.1160216061782955E-3</v>
      </c>
      <c r="Y1509">
        <f>(training!Y1509 - MIN(training!Y$3:Y$4001)) / (MAX(training!Y$3:Y$4001) - MIN(training!Y$3:Y$4001))</f>
        <v>1.0634146341463415E-2</v>
      </c>
      <c r="Z1509">
        <f>(training!Z1509 - MIN(training!Z$3:Z$4001)) / (MAX(training!Z$3:Z$4001) - MIN(training!Z$3:Z$4001))</f>
        <v>0</v>
      </c>
      <c r="AA1509">
        <f>(training!AA1509 - MIN(training!AA$3:AA$4001)) / (MAX(training!AA$3:AA$4001) - MIN(training!AA$3:AA$4001))</f>
        <v>1.7572531617316037E-3</v>
      </c>
      <c r="AB1509">
        <v>1</v>
      </c>
      <c r="AC1509">
        <f t="shared" si="158"/>
        <v>-0.31929039330975956</v>
      </c>
      <c r="AD1509">
        <f t="shared" si="161"/>
        <v>0.42084869416711462</v>
      </c>
      <c r="AE1509">
        <f t="shared" si="162"/>
        <v>0.57915130583288543</v>
      </c>
      <c r="AF1509">
        <f t="shared" si="163"/>
        <v>-0.86548190617571341</v>
      </c>
    </row>
    <row r="1510" spans="1:32" x14ac:dyDescent="0.35">
      <c r="A1510">
        <v>6801</v>
      </c>
      <c r="B1510">
        <v>1</v>
      </c>
      <c r="C1510">
        <v>1</v>
      </c>
      <c r="D1510">
        <f>(training!D1510 - MIN(training!$D$3:$D$4001)) / (MAX(training!$D$3:$D$4001) - MIN(training!$D$3:$D$4001))</f>
        <v>1.0101010101010102E-2</v>
      </c>
      <c r="E1510">
        <f t="shared" si="159"/>
        <v>1</v>
      </c>
      <c r="F1510">
        <f t="shared" si="160"/>
        <v>0</v>
      </c>
      <c r="G1510">
        <v>3</v>
      </c>
      <c r="H1510">
        <v>1</v>
      </c>
      <c r="I1510">
        <f>(training!I1510 - MIN(training!I$3:I$4001)) / (MAX(training!I$3:I$4001) - MIN(training!I$3:I$4001))</f>
        <v>0.53703703703703709</v>
      </c>
      <c r="J1510">
        <v>2</v>
      </c>
      <c r="K1510">
        <v>2</v>
      </c>
      <c r="L1510">
        <v>2</v>
      </c>
      <c r="M1510">
        <v>0</v>
      </c>
      <c r="N1510">
        <v>0</v>
      </c>
      <c r="O1510">
        <v>0</v>
      </c>
      <c r="P1510">
        <f>(training!P1510 - MIN(training!P$3:P$4001)) / (MAX(training!P$3:P$4001) - MIN(training!P$3:P$4001))</f>
        <v>3.0110420197426286E-2</v>
      </c>
      <c r="Q1510">
        <f>(training!Q1510 - MIN(training!Q$3:Q$4001)) / (MAX(training!Q$3:Q$4001) - MIN(training!Q$3:Q$4001))</f>
        <v>4.1383652163567597E-2</v>
      </c>
      <c r="R1510">
        <f>(training!R1510 - MIN(training!R$3:R$4001)) / (MAX(training!R$3:R$4001) - MIN(training!R$3:R$4001))</f>
        <v>5.4644081950128875E-2</v>
      </c>
      <c r="S1510">
        <f>(training!S1510 - MIN(training!S$3:S$4001)) / (MAX(training!S$3:S$4001) - MIN(training!S$3:S$4001))</f>
        <v>3.6254696189881599E-2</v>
      </c>
      <c r="T1510">
        <f>(training!T1510 - MIN(training!T$3:T$4001)) / (MAX(training!T$3:T$4001) - MIN(training!T$3:T$4001))</f>
        <v>4.8940561336087894E-2</v>
      </c>
      <c r="U1510">
        <f>(training!U1510 - MIN(training!U$3:U$4001)) / (MAX(training!U$3:U$4001) - MIN(training!U$3:U$4001))</f>
        <v>0.27567209496590628</v>
      </c>
      <c r="V1510">
        <f>(training!V1510 - MIN(training!V$3:V$4001)) / (MAX(training!V$3:V$4001) - MIN(training!V$3:V$4001))</f>
        <v>7.3333333333333332E-3</v>
      </c>
      <c r="W1510">
        <f>(training!W1510 - MIN(training!W$3:W$4001)) / (MAX(training!W$3:W$4001) - MIN(training!W$3:W$4001))</f>
        <v>2.9030357044361288E-3</v>
      </c>
      <c r="X1510">
        <f>(training!X1510 - MIN(training!X$3:X$4001)) / (MAX(training!X$3:X$4001) - MIN(training!X$3:X$4001))</f>
        <v>1.1160216061782955E-3</v>
      </c>
      <c r="Y1510">
        <f>(training!Y1510 - MIN(training!Y$3:Y$4001)) / (MAX(training!Y$3:Y$4001) - MIN(training!Y$3:Y$4001))</f>
        <v>4.8780487804878049E-3</v>
      </c>
      <c r="Z1510">
        <f>(training!Z1510 - MIN(training!Z$3:Z$4001)) / (MAX(training!Z$3:Z$4001) - MIN(training!Z$3:Z$4001))</f>
        <v>3.0120481927710845E-3</v>
      </c>
      <c r="AA1510">
        <f>(training!AA1510 - MIN(training!AA$3:AA$4001)) / (MAX(training!AA$3:AA$4001) - MIN(training!AA$3:AA$4001))</f>
        <v>1.7023981114730284E-3</v>
      </c>
      <c r="AB1510">
        <v>1</v>
      </c>
      <c r="AC1510">
        <f t="shared" si="158"/>
        <v>1.296210361821704</v>
      </c>
      <c r="AD1510">
        <f t="shared" si="161"/>
        <v>0.78519650229745042</v>
      </c>
      <c r="AE1510">
        <f t="shared" si="162"/>
        <v>0.21480349770254958</v>
      </c>
      <c r="AF1510">
        <f t="shared" si="163"/>
        <v>-0.24182127112687629</v>
      </c>
    </row>
    <row r="1511" spans="1:32" x14ac:dyDescent="0.35">
      <c r="A1511">
        <v>6807</v>
      </c>
      <c r="B1511">
        <v>1</v>
      </c>
      <c r="C1511">
        <v>1</v>
      </c>
      <c r="D1511">
        <f>(training!D1511 - MIN(training!$D$3:$D$4001)) / (MAX(training!$D$3:$D$4001) - MIN(training!$D$3:$D$4001))</f>
        <v>9.0909090909090912E-2</v>
      </c>
      <c r="E1511">
        <f t="shared" si="159"/>
        <v>1</v>
      </c>
      <c r="F1511">
        <f t="shared" si="160"/>
        <v>0</v>
      </c>
      <c r="G1511">
        <v>2</v>
      </c>
      <c r="H1511">
        <v>2</v>
      </c>
      <c r="I1511">
        <f>(training!I1511 - MIN(training!I$3:I$4001)) / (MAX(training!I$3:I$4001) - MIN(training!I$3:I$4001))</f>
        <v>7.407407407407407E-2</v>
      </c>
      <c r="J1511">
        <v>2</v>
      </c>
      <c r="K1511">
        <v>0</v>
      </c>
      <c r="L1511">
        <v>0</v>
      </c>
      <c r="M1511">
        <v>-2</v>
      </c>
      <c r="N1511">
        <v>-2</v>
      </c>
      <c r="O1511">
        <v>-1</v>
      </c>
      <c r="P1511">
        <f>(training!P1511 - MIN(training!P$3:P$4001)) / (MAX(training!P$3:P$4001) - MIN(training!P$3:P$4001))</f>
        <v>0.11441448896053415</v>
      </c>
      <c r="Q1511">
        <f>(training!Q1511 - MIN(training!Q$3:Q$4001)) / (MAX(training!Q$3:Q$4001) - MIN(training!Q$3:Q$4001))</f>
        <v>7.5032097835193101E-2</v>
      </c>
      <c r="R1511">
        <f>(training!R1511 - MIN(training!R$3:R$4001)) / (MAX(training!R$3:R$4001) - MIN(training!R$3:R$4001))</f>
        <v>2.4896838397834239E-2</v>
      </c>
      <c r="S1511">
        <f>(training!S1511 - MIN(training!S$3:S$4001)) / (MAX(training!S$3:S$4001) - MIN(training!S$3:S$4001))</f>
        <v>1.6311745383228948E-2</v>
      </c>
      <c r="T1511">
        <f>(training!T1511 - MIN(training!T$3:T$4001)) / (MAX(training!T$3:T$4001) - MIN(training!T$3:T$4001))</f>
        <v>2.9432572898547994E-2</v>
      </c>
      <c r="U1511">
        <f>(training!U1511 - MIN(training!U$3:U$4001)) / (MAX(training!U$3:U$4001) - MIN(training!U$3:U$4001))</f>
        <v>0.2610847735322574</v>
      </c>
      <c r="V1511">
        <f>(training!V1511 - MIN(training!V$3:V$4001)) / (MAX(training!V$3:V$4001) - MIN(training!V$3:V$4001))</f>
        <v>0.01</v>
      </c>
      <c r="W1511">
        <f>(training!W1511 - MIN(training!W$3:W$4001)) / (MAX(training!W$3:W$4001) - MIN(training!W$3:W$4001))</f>
        <v>0</v>
      </c>
      <c r="X1511">
        <f>(training!X1511 - MIN(training!X$3:X$4001)) / (MAX(training!X$3:X$4001) - MIN(training!X$3:X$4001))</f>
        <v>0</v>
      </c>
      <c r="Y1511">
        <f>(training!Y1511 - MIN(training!Y$3:Y$4001)) / (MAX(training!Y$3:Y$4001) - MIN(training!Y$3:Y$4001))</f>
        <v>0</v>
      </c>
      <c r="Z1511">
        <f>(training!Z1511 - MIN(training!Z$3:Z$4001)) / (MAX(training!Z$3:Z$4001) - MIN(training!Z$3:Z$4001))</f>
        <v>1.5060240963855422E-3</v>
      </c>
      <c r="AA1511">
        <f>(training!AA1511 - MIN(training!AA$3:AA$4001)) / (MAX(training!AA$3:AA$4001) - MIN(training!AA$3:AA$4001))</f>
        <v>9.4577672859612685E-4</v>
      </c>
      <c r="AB1511">
        <v>1</v>
      </c>
      <c r="AC1511">
        <f t="shared" si="158"/>
        <v>0.68845649421508015</v>
      </c>
      <c r="AD1511">
        <f t="shared" si="161"/>
        <v>0.66562347829118396</v>
      </c>
      <c r="AE1511">
        <f t="shared" si="162"/>
        <v>0.33437652170881604</v>
      </c>
      <c r="AF1511">
        <f t="shared" si="163"/>
        <v>-0.40703111622227084</v>
      </c>
    </row>
    <row r="1512" spans="1:32" x14ac:dyDescent="0.35">
      <c r="A1512">
        <v>6821</v>
      </c>
      <c r="B1512">
        <v>2</v>
      </c>
      <c r="C1512">
        <v>1</v>
      </c>
      <c r="D1512">
        <f>(training!D1512 - MIN(training!$D$3:$D$4001)) / (MAX(training!$D$3:$D$4001) - MIN(training!$D$3:$D$4001))</f>
        <v>0.21212121212121213</v>
      </c>
      <c r="E1512">
        <f t="shared" si="159"/>
        <v>0</v>
      </c>
      <c r="F1512">
        <f t="shared" si="160"/>
        <v>1</v>
      </c>
      <c r="G1512">
        <v>2</v>
      </c>
      <c r="H1512">
        <v>1</v>
      </c>
      <c r="I1512">
        <f>(training!I1512 - MIN(training!I$3:I$4001)) / (MAX(training!I$3:I$4001) - MIN(training!I$3:I$4001))</f>
        <v>0.20370370370370369</v>
      </c>
      <c r="J1512">
        <v>-2</v>
      </c>
      <c r="K1512">
        <v>-2</v>
      </c>
      <c r="L1512">
        <v>-2</v>
      </c>
      <c r="M1512">
        <v>-2</v>
      </c>
      <c r="N1512">
        <v>-2</v>
      </c>
      <c r="O1512">
        <v>-1</v>
      </c>
      <c r="P1512">
        <f>(training!P1512 - MIN(training!P$3:P$4001)) / (MAX(training!P$3:P$4001) - MIN(training!P$3:P$4001))</f>
        <v>0.20237471358069337</v>
      </c>
      <c r="Q1512">
        <f>(training!Q1512 - MIN(training!Q$3:Q$4001)) / (MAX(training!Q$3:Q$4001) - MIN(training!Q$3:Q$4001))</f>
        <v>0.19526786201153043</v>
      </c>
      <c r="R1512">
        <f>(training!R1512 - MIN(training!R$3:R$4001)) / (MAX(training!R$3:R$4001) - MIN(training!R$3:R$4001))</f>
        <v>0.321178980118558</v>
      </c>
      <c r="S1512">
        <f>(training!S1512 - MIN(training!S$3:S$4001)) / (MAX(training!S$3:S$4001) - MIN(training!S$3:S$4001))</f>
        <v>0.21596847954854806</v>
      </c>
      <c r="T1512">
        <f>(training!T1512 - MIN(training!T$3:T$4001)) / (MAX(training!T$3:T$4001) - MIN(training!T$3:T$4001))</f>
        <v>0.2229028389146693</v>
      </c>
      <c r="U1512">
        <f>(training!U1512 - MIN(training!U$3:U$4001)) / (MAX(training!U$3:U$4001) - MIN(training!U$3:U$4001))</f>
        <v>0.38997300323453987</v>
      </c>
      <c r="V1512">
        <f>(training!V1512 - MIN(training!V$3:V$4001)) / (MAX(training!V$3:V$4001) - MIN(training!V$3:V$4001))</f>
        <v>2.0809999999999999E-2</v>
      </c>
      <c r="W1512">
        <f>(training!W1512 - MIN(training!W$3:W$4001)) / (MAX(training!W$3:W$4001) - MIN(training!W$3:W$4001))</f>
        <v>1.8509755651484758E-2</v>
      </c>
      <c r="X1512">
        <f>(training!X1512 - MIN(training!X$3:X$4001)) / (MAX(training!X$3:X$4001) - MIN(training!X$3:X$4001))</f>
        <v>8.8634435962680232E-3</v>
      </c>
      <c r="Y1512">
        <f>(training!Y1512 - MIN(training!Y$3:Y$4001)) / (MAX(training!Y$3:Y$4001) - MIN(training!Y$3:Y$4001))</f>
        <v>4.0341463414634147E-2</v>
      </c>
      <c r="Z1512">
        <f>(training!Z1512 - MIN(training!Z$3:Z$4001)) / (MAX(training!Z$3:Z$4001) - MIN(training!Z$3:Z$4001))</f>
        <v>0.51204819277108438</v>
      </c>
      <c r="AA1512">
        <f>(training!AA1512 - MIN(training!AA$3:AA$4001)) / (MAX(training!AA$3:AA$4001) - MIN(training!AA$3:AA$4001))</f>
        <v>1.1353103850067906E-2</v>
      </c>
      <c r="AB1512">
        <v>1</v>
      </c>
      <c r="AC1512">
        <f t="shared" si="158"/>
        <v>-2.0036230742779844</v>
      </c>
      <c r="AD1512">
        <f t="shared" si="161"/>
        <v>0.11882304697595383</v>
      </c>
      <c r="AE1512">
        <f t="shared" si="162"/>
        <v>0.88117695302404619</v>
      </c>
      <c r="AF1512">
        <f t="shared" si="163"/>
        <v>-2.1301198927547036</v>
      </c>
    </row>
    <row r="1513" spans="1:32" x14ac:dyDescent="0.35">
      <c r="A1513">
        <v>6824</v>
      </c>
      <c r="B1513">
        <v>2</v>
      </c>
      <c r="C1513">
        <v>1</v>
      </c>
      <c r="D1513">
        <f>(training!D1513 - MIN(training!$D$3:$D$4001)) / (MAX(training!$D$3:$D$4001) - MIN(training!$D$3:$D$4001))</f>
        <v>8.0808080808080815E-2</v>
      </c>
      <c r="E1513">
        <f t="shared" si="159"/>
        <v>0</v>
      </c>
      <c r="F1513">
        <f t="shared" si="160"/>
        <v>1</v>
      </c>
      <c r="G1513">
        <v>2</v>
      </c>
      <c r="H1513">
        <v>1</v>
      </c>
      <c r="I1513">
        <f>(training!I1513 - MIN(training!I$3:I$4001)) / (MAX(training!I$3:I$4001) - MIN(training!I$3:I$4001))</f>
        <v>0.55555555555555558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f>(training!P1513 - MIN(training!P$3:P$4001)) / (MAX(training!P$3:P$4001) - MIN(training!P$3:P$4001))</f>
        <v>0.12970006037407408</v>
      </c>
      <c r="Q1513">
        <f>(training!Q1513 - MIN(training!Q$3:Q$4001)) / (MAX(training!Q$3:Q$4001) - MIN(training!Q$3:Q$4001))</f>
        <v>0.12878097626990934</v>
      </c>
      <c r="R1513">
        <f>(training!R1513 - MIN(training!R$3:R$4001)) / (MAX(training!R$3:R$4001) - MIN(training!R$3:R$4001))</f>
        <v>0.18864220643768803</v>
      </c>
      <c r="S1513">
        <f>(training!S1513 - MIN(training!S$3:S$4001)) / (MAX(training!S$3:S$4001) - MIN(training!S$3:S$4001))</f>
        <v>0.11388550010699482</v>
      </c>
      <c r="T1513">
        <f>(training!T1513 - MIN(training!T$3:T$4001)) / (MAX(training!T$3:T$4001) - MIN(training!T$3:T$4001))</f>
        <v>0.12234250753004168</v>
      </c>
      <c r="U1513">
        <f>(training!U1513 - MIN(training!U$3:U$4001)) / (MAX(training!U$3:U$4001) - MIN(training!U$3:U$4001))</f>
        <v>0.33025351445936924</v>
      </c>
      <c r="V1513">
        <f>(training!V1513 - MIN(training!V$3:V$4001)) / (MAX(training!V$3:V$4001) - MIN(training!V$3:V$4001))</f>
        <v>1.3333333333333334E-2</v>
      </c>
      <c r="W1513">
        <f>(training!W1513 - MIN(training!W$3:W$4001)) / (MAX(training!W$3:W$4001) - MIN(training!W$3:W$4001))</f>
        <v>9.6671088957723094E-3</v>
      </c>
      <c r="X1513">
        <f>(training!X1513 - MIN(training!X$3:X$4001)) / (MAX(training!X$3:X$4001) - MIN(training!X$3:X$4001))</f>
        <v>3.4451586982723985E-3</v>
      </c>
      <c r="Y1513">
        <f>(training!Y1513 - MIN(training!Y$3:Y$4001)) / (MAX(training!Y$3:Y$4001) - MIN(training!Y$3:Y$4001))</f>
        <v>1.542439024390244E-2</v>
      </c>
      <c r="Z1513">
        <f>(training!Z1513 - MIN(training!Z$3:Z$4001)) / (MAX(training!Z$3:Z$4001) - MIN(training!Z$3:Z$4001))</f>
        <v>1.3542168674698795E-2</v>
      </c>
      <c r="AA1513">
        <f>(training!AA1513 - MIN(training!AA$3:AA$4001)) / (MAX(training!AA$3:AA$4001) - MIN(training!AA$3:AA$4001))</f>
        <v>7.5718884891405915E-3</v>
      </c>
      <c r="AB1513">
        <v>1</v>
      </c>
      <c r="AC1513">
        <f t="shared" si="158"/>
        <v>-0.27459074268869627</v>
      </c>
      <c r="AD1513">
        <f t="shared" si="161"/>
        <v>0.43178042339792844</v>
      </c>
      <c r="AE1513">
        <f t="shared" si="162"/>
        <v>0.56821957660207156</v>
      </c>
      <c r="AF1513">
        <f t="shared" si="163"/>
        <v>-0.83983809912713436</v>
      </c>
    </row>
    <row r="1514" spans="1:32" x14ac:dyDescent="0.35">
      <c r="A1514">
        <v>6828</v>
      </c>
      <c r="B1514">
        <v>2</v>
      </c>
      <c r="C1514">
        <v>1</v>
      </c>
      <c r="D1514">
        <f>(training!D1514 - MIN(training!$D$3:$D$4001)) / (MAX(training!$D$3:$D$4001) - MIN(training!$D$3:$D$4001))</f>
        <v>5.0505050505050504E-2</v>
      </c>
      <c r="E1514">
        <f t="shared" si="159"/>
        <v>0</v>
      </c>
      <c r="F1514">
        <f t="shared" si="160"/>
        <v>1</v>
      </c>
      <c r="G1514">
        <v>1</v>
      </c>
      <c r="H1514">
        <v>2</v>
      </c>
      <c r="I1514">
        <f>(training!I1514 - MIN(training!I$3:I$4001)) / (MAX(training!I$3:I$4001) - MIN(training!I$3:I$4001))</f>
        <v>5.5555555555555552E-2</v>
      </c>
      <c r="J1514">
        <v>2</v>
      </c>
      <c r="K1514">
        <v>2</v>
      </c>
      <c r="L1514">
        <v>2</v>
      </c>
      <c r="M1514">
        <v>2</v>
      </c>
      <c r="N1514">
        <v>2</v>
      </c>
      <c r="O1514">
        <v>3</v>
      </c>
      <c r="P1514">
        <f>(training!P1514 - MIN(training!P$3:P$4001)) / (MAX(training!P$3:P$4001) - MIN(training!P$3:P$4001))</f>
        <v>5.2857450783892486E-2</v>
      </c>
      <c r="Q1514">
        <f>(training!Q1514 - MIN(training!Q$3:Q$4001)) / (MAX(training!Q$3:Q$4001) - MIN(training!Q$3:Q$4001))</f>
        <v>6.5760161009681406E-2</v>
      </c>
      <c r="R1514">
        <f>(training!R1514 - MIN(training!R$3:R$4001)) / (MAX(training!R$3:R$4001) - MIN(training!R$3:R$4001))</f>
        <v>9.3699860767613233E-2</v>
      </c>
      <c r="S1514">
        <f>(training!S1514 - MIN(training!S$3:S$4001)) / (MAX(training!S$3:S$4001) - MIN(training!S$3:S$4001))</f>
        <v>6.505064053492994E-2</v>
      </c>
      <c r="T1514">
        <f>(training!T1514 - MIN(training!T$3:T$4001)) / (MAX(training!T$3:T$4001) - MIN(training!T$3:T$4001))</f>
        <v>7.8450580111480206E-2</v>
      </c>
      <c r="U1514">
        <f>(training!U1514 - MIN(training!U$3:U$4001)) / (MAX(training!U$3:U$4001) - MIN(training!U$3:U$4001))</f>
        <v>0.29601380808089345</v>
      </c>
      <c r="V1514">
        <f>(training!V1514 - MIN(training!V$3:V$4001)) / (MAX(training!V$3:V$4001) - MIN(training!V$3:V$4001))</f>
        <v>1.7333333333333333E-2</v>
      </c>
      <c r="W1514">
        <f>(training!W1514 - MIN(training!W$3:W$4001)) / (MAX(training!W$3:W$4001) - MIN(training!W$3:W$4001))</f>
        <v>0</v>
      </c>
      <c r="X1514">
        <f>(training!X1514 - MIN(training!X$3:X$4001)) / (MAX(training!X$3:X$4001) - MIN(training!X$3:X$4001))</f>
        <v>4.4640864247131821E-3</v>
      </c>
      <c r="Y1514">
        <f>(training!Y1514 - MIN(training!Y$3:Y$4001)) / (MAX(training!Y$3:Y$4001) - MIN(training!Y$3:Y$4001))</f>
        <v>1.7073170731707318E-2</v>
      </c>
      <c r="Z1514">
        <f>(training!Z1514 - MIN(training!Z$3:Z$4001)) / (MAX(training!Z$3:Z$4001) - MIN(training!Z$3:Z$4001))</f>
        <v>0</v>
      </c>
      <c r="AA1514">
        <f>(training!AA1514 - MIN(training!AA$3:AA$4001)) / (MAX(training!AA$3:AA$4001) - MIN(training!AA$3:AA$4001))</f>
        <v>0</v>
      </c>
      <c r="AB1514">
        <v>1</v>
      </c>
      <c r="AC1514">
        <f t="shared" si="158"/>
        <v>1.1012028696936742</v>
      </c>
      <c r="AD1514">
        <f t="shared" si="161"/>
        <v>0.75048541929131685</v>
      </c>
      <c r="AE1514">
        <f t="shared" si="162"/>
        <v>0.24951458070868315</v>
      </c>
      <c r="AF1514">
        <f t="shared" si="163"/>
        <v>-0.28703505609026192</v>
      </c>
    </row>
    <row r="1515" spans="1:32" x14ac:dyDescent="0.35">
      <c r="A1515">
        <v>6829</v>
      </c>
      <c r="B1515">
        <v>1</v>
      </c>
      <c r="C1515">
        <v>1</v>
      </c>
      <c r="D1515">
        <f>(training!D1515 - MIN(training!$D$3:$D$4001)) / (MAX(training!$D$3:$D$4001) - MIN(training!$D$3:$D$4001))</f>
        <v>1.0101010101010102E-2</v>
      </c>
      <c r="E1515">
        <f t="shared" si="159"/>
        <v>1</v>
      </c>
      <c r="F1515">
        <f t="shared" si="160"/>
        <v>0</v>
      </c>
      <c r="G1515">
        <v>2</v>
      </c>
      <c r="H1515">
        <v>2</v>
      </c>
      <c r="I1515">
        <f>(training!I1515 - MIN(training!I$3:I$4001)) / (MAX(training!I$3:I$4001) - MIN(training!I$3:I$4001))</f>
        <v>9.2592592592592587E-2</v>
      </c>
      <c r="J1515">
        <v>1</v>
      </c>
      <c r="K1515">
        <v>5</v>
      </c>
      <c r="L1515">
        <v>4</v>
      </c>
      <c r="M1515">
        <v>3</v>
      </c>
      <c r="N1515">
        <v>2</v>
      </c>
      <c r="O1515">
        <v>0</v>
      </c>
      <c r="P1515">
        <f>(training!P1515 - MIN(training!P$3:P$4001)) / (MAX(training!P$3:P$4001) - MIN(training!P$3:P$4001))</f>
        <v>2.8223602687514622E-2</v>
      </c>
      <c r="Q1515">
        <f>(training!Q1515 - MIN(training!Q$3:Q$4001)) / (MAX(training!Q$3:Q$4001) - MIN(training!Q$3:Q$4001))</f>
        <v>3.7145250759690079E-2</v>
      </c>
      <c r="R1515">
        <f>(training!R1515 - MIN(training!R$3:R$4001)) / (MAX(training!R$3:R$4001) - MIN(training!R$3:R$4001))</f>
        <v>4.5921433874717789E-2</v>
      </c>
      <c r="S1515">
        <f>(training!S1515 - MIN(training!S$3:S$4001)) / (MAX(training!S$3:S$4001) - MIN(training!S$3:S$4001))</f>
        <v>2.9550423236184984E-2</v>
      </c>
      <c r="T1515">
        <f>(training!T1515 - MIN(training!T$3:T$4001)) / (MAX(training!T$3:T$4001) - MIN(training!T$3:T$4001))</f>
        <v>4.1648090121883065E-2</v>
      </c>
      <c r="U1515">
        <f>(training!U1515 - MIN(training!U$3:U$4001)) / (MAX(training!U$3:U$4001) - MIN(training!U$3:U$4001))</f>
        <v>0.27180663153680223</v>
      </c>
      <c r="V1515">
        <f>(training!V1515 - MIN(training!V$3:V$4001)) / (MAX(training!V$3:V$4001) - MIN(training!V$3:V$4001))</f>
        <v>0</v>
      </c>
      <c r="W1515">
        <f>(training!W1515 - MIN(training!W$3:W$4001)) / (MAX(training!W$3:W$4001) - MIN(training!W$3:W$4001))</f>
        <v>0</v>
      </c>
      <c r="X1515">
        <f>(training!X1515 - MIN(training!X$3:X$4001)) / (MAX(training!X$3:X$4001) - MIN(training!X$3:X$4001))</f>
        <v>0</v>
      </c>
      <c r="Y1515">
        <f>(training!Y1515 - MIN(training!Y$3:Y$4001)) / (MAX(training!Y$3:Y$4001) - MIN(training!Y$3:Y$4001))</f>
        <v>0</v>
      </c>
      <c r="Z1515">
        <f>(training!Z1515 - MIN(training!Z$3:Z$4001)) / (MAX(training!Z$3:Z$4001) - MIN(training!Z$3:Z$4001))</f>
        <v>9.0361445783132526E-3</v>
      </c>
      <c r="AA1515">
        <f>(training!AA1515 - MIN(training!AA$3:AA$4001)) / (MAX(training!AA$3:AA$4001) - MIN(training!AA$3:AA$4001))</f>
        <v>9.4577672859612692E-3</v>
      </c>
      <c r="AB1515">
        <v>1</v>
      </c>
      <c r="AC1515">
        <f t="shared" si="158"/>
        <v>1.0098484183963452</v>
      </c>
      <c r="AD1515">
        <f t="shared" si="161"/>
        <v>0.73299048342718243</v>
      </c>
      <c r="AE1515">
        <f t="shared" si="162"/>
        <v>0.26700951657281757</v>
      </c>
      <c r="AF1515">
        <f t="shared" si="163"/>
        <v>-0.3106225602259019</v>
      </c>
    </row>
    <row r="1516" spans="1:32" x14ac:dyDescent="0.35">
      <c r="A1516">
        <v>6830</v>
      </c>
      <c r="B1516">
        <v>1</v>
      </c>
      <c r="C1516">
        <v>1</v>
      </c>
      <c r="D1516">
        <f>(training!D1516 - MIN(training!$D$3:$D$4001)) / (MAX(training!$D$3:$D$4001) - MIN(training!$D$3:$D$4001))</f>
        <v>0.17171717171717171</v>
      </c>
      <c r="E1516">
        <f t="shared" si="159"/>
        <v>1</v>
      </c>
      <c r="F1516">
        <f t="shared" si="160"/>
        <v>0</v>
      </c>
      <c r="G1516">
        <v>2</v>
      </c>
      <c r="H1516">
        <v>1</v>
      </c>
      <c r="I1516">
        <f>(training!I1516 - MIN(training!I$3:I$4001)) / (MAX(training!I$3:I$4001) - MIN(training!I$3:I$4001))</f>
        <v>0.59259259259259256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f>(training!P1516 - MIN(training!P$3:P$4001)) / (MAX(training!P$3:P$4001) - MIN(training!P$3:P$4001))</f>
        <v>0.19191702497811311</v>
      </c>
      <c r="Q1516">
        <f>(training!Q1516 - MIN(training!Q$3:Q$4001)) / (MAX(training!Q$3:Q$4001) - MIN(training!Q$3:Q$4001))</f>
        <v>0.1992911211687082</v>
      </c>
      <c r="R1516">
        <f>(training!R1516 - MIN(training!R$3:R$4001)) / (MAX(training!R$3:R$4001) - MIN(training!R$3:R$4001))</f>
        <v>0.32809345910827298</v>
      </c>
      <c r="S1516">
        <f>(training!S1516 - MIN(training!S$3:S$4001)) / (MAX(training!S$3:S$4001) - MIN(training!S$3:S$4001))</f>
        <v>0.21730426015844057</v>
      </c>
      <c r="T1516">
        <f>(training!T1516 - MIN(training!T$3:T$4001)) / (MAX(training!T$3:T$4001) - MIN(training!T$3:T$4001))</f>
        <v>0.21282022300226267</v>
      </c>
      <c r="U1516">
        <f>(training!U1516 - MIN(training!U$3:U$4001)) / (MAX(training!U$3:U$4001) - MIN(training!U$3:U$4001))</f>
        <v>0.39799364772948209</v>
      </c>
      <c r="V1516">
        <f>(training!V1516 - MIN(training!V$3:V$4001)) / (MAX(training!V$3:V$4001) - MIN(training!V$3:V$4001))</f>
        <v>2.6333333333333334E-2</v>
      </c>
      <c r="W1516">
        <f>(training!W1516 - MIN(training!W$3:W$4001)) / (MAX(training!W$3:W$4001) - MIN(training!W$3:W$4001))</f>
        <v>2.322428563548903E-2</v>
      </c>
      <c r="X1516">
        <f>(training!X1516 - MIN(training!X$3:X$4001)) / (MAX(training!X$3:X$4001) - MIN(training!X$3:X$4001))</f>
        <v>7.8121512432480691E-3</v>
      </c>
      <c r="Y1516">
        <f>(training!Y1516 - MIN(training!Y$3:Y$4001)) / (MAX(training!Y$3:Y$4001) - MIN(training!Y$3:Y$4001))</f>
        <v>3.202439024390244E-2</v>
      </c>
      <c r="Z1516">
        <f>(training!Z1516 - MIN(training!Z$3:Z$4001)) / (MAX(training!Z$3:Z$4001) - MIN(training!Z$3:Z$4001))</f>
        <v>2.0481927710843374E-2</v>
      </c>
      <c r="AA1516">
        <f>(training!AA1516 - MIN(training!AA$3:AA$4001)) / (MAX(training!AA$3:AA$4001) - MIN(training!AA$3:AA$4001))</f>
        <v>1.1538476088872748E-2</v>
      </c>
      <c r="AB1516">
        <v>1</v>
      </c>
      <c r="AC1516">
        <f t="shared" si="158"/>
        <v>-0.45872841160864963</v>
      </c>
      <c r="AD1516">
        <f t="shared" si="161"/>
        <v>0.38728752328797539</v>
      </c>
      <c r="AE1516">
        <f t="shared" si="162"/>
        <v>0.61271247671202467</v>
      </c>
      <c r="AF1516">
        <f t="shared" si="163"/>
        <v>-0.94858790757373379</v>
      </c>
    </row>
    <row r="1517" spans="1:32" x14ac:dyDescent="0.35">
      <c r="A1517">
        <v>6834</v>
      </c>
      <c r="B1517">
        <v>1</v>
      </c>
      <c r="C1517">
        <v>1</v>
      </c>
      <c r="D1517">
        <f>(training!D1517 - MIN(training!$D$3:$D$4001)) / (MAX(training!$D$3:$D$4001) - MIN(training!$D$3:$D$4001))</f>
        <v>0</v>
      </c>
      <c r="E1517">
        <f t="shared" si="159"/>
        <v>1</v>
      </c>
      <c r="F1517">
        <f t="shared" si="160"/>
        <v>0</v>
      </c>
      <c r="G1517">
        <v>2</v>
      </c>
      <c r="H1517">
        <v>1</v>
      </c>
      <c r="I1517">
        <f>(training!I1517 - MIN(training!I$3:I$4001)) / (MAX(training!I$3:I$4001) - MIN(training!I$3:I$4001))</f>
        <v>0.3888888888888889</v>
      </c>
      <c r="J1517">
        <v>-1</v>
      </c>
      <c r="K1517">
        <v>2</v>
      </c>
      <c r="L1517">
        <v>0</v>
      </c>
      <c r="M1517">
        <v>0</v>
      </c>
      <c r="N1517">
        <v>2</v>
      </c>
      <c r="O1517">
        <v>2</v>
      </c>
      <c r="P1517">
        <f>(training!P1517 - MIN(training!P$3:P$4001)) / (MAX(training!P$3:P$4001) - MIN(training!P$3:P$4001))</f>
        <v>2.476869374408135E-2</v>
      </c>
      <c r="Q1517">
        <f>(training!Q1517 - MIN(training!Q$3:Q$4001)) / (MAX(training!Q$3:Q$4001) - MIN(training!Q$3:Q$4001))</f>
        <v>3.3583010702583196E-2</v>
      </c>
      <c r="R1517">
        <f>(training!R1517 - MIN(training!R$3:R$4001)) / (MAX(training!R$3:R$4001) - MIN(training!R$3:R$4001))</f>
        <v>4.0498610201508155E-2</v>
      </c>
      <c r="S1517">
        <f>(training!S1517 - MIN(training!S$3:S$4001)) / (MAX(training!S$3:S$4001) - MIN(training!S$3:S$4001))</f>
        <v>2.7474503246244703E-2</v>
      </c>
      <c r="T1517">
        <f>(training!T1517 - MIN(training!T$3:T$4001)) / (MAX(training!T$3:T$4001) - MIN(training!T$3:T$4001))</f>
        <v>3.97129897666786E-2</v>
      </c>
      <c r="U1517">
        <f>(training!U1517 - MIN(training!U$3:U$4001)) / (MAX(training!U$3:U$4001) - MIN(training!U$3:U$4001))</f>
        <v>0.26870888142095356</v>
      </c>
      <c r="V1517">
        <f>(training!V1517 - MIN(training!V$3:V$4001)) / (MAX(training!V$3:V$4001) - MIN(training!V$3:V$4001))</f>
        <v>0</v>
      </c>
      <c r="W1517">
        <f>(training!W1517 - MIN(training!W$3:W$4001)) / (MAX(training!W$3:W$4001) - MIN(training!W$3:W$4001))</f>
        <v>3.4836428453233546E-3</v>
      </c>
      <c r="X1517">
        <f>(training!X1517 - MIN(training!X$3:X$4001)) / (MAX(training!X$3:X$4001) - MIN(training!X$3:X$4001))</f>
        <v>1.1160216061782955E-3</v>
      </c>
      <c r="Y1517">
        <f>(training!Y1517 - MIN(training!Y$3:Y$4001)) / (MAX(training!Y$3:Y$4001) - MIN(training!Y$3:Y$4001))</f>
        <v>0</v>
      </c>
      <c r="Z1517">
        <f>(training!Z1517 - MIN(training!Z$3:Z$4001)) / (MAX(training!Z$3:Z$4001) - MIN(training!Z$3:Z$4001))</f>
        <v>3.0120481927710845E-3</v>
      </c>
      <c r="AA1517">
        <f>(training!AA1517 - MIN(training!AA$3:AA$4001)) / (MAX(training!AA$3:AA$4001) - MIN(training!AA$3:AA$4001))</f>
        <v>0</v>
      </c>
      <c r="AB1517">
        <v>1</v>
      </c>
      <c r="AC1517">
        <f t="shared" si="158"/>
        <v>-0.30350963472660419</v>
      </c>
      <c r="AD1517">
        <f t="shared" si="161"/>
        <v>0.42469974878572775</v>
      </c>
      <c r="AE1517">
        <f t="shared" si="162"/>
        <v>0.5753002512142722</v>
      </c>
      <c r="AF1517">
        <f t="shared" si="163"/>
        <v>-0.85637283317302826</v>
      </c>
    </row>
    <row r="1518" spans="1:32" x14ac:dyDescent="0.35">
      <c r="A1518">
        <v>6838</v>
      </c>
      <c r="B1518">
        <v>1</v>
      </c>
      <c r="C1518">
        <v>1</v>
      </c>
      <c r="D1518">
        <f>(training!D1518 - MIN(training!$D$3:$D$4001)) / (MAX(training!$D$3:$D$4001) - MIN(training!$D$3:$D$4001))</f>
        <v>1.0101010101010102E-2</v>
      </c>
      <c r="E1518">
        <f t="shared" si="159"/>
        <v>1</v>
      </c>
      <c r="F1518">
        <f t="shared" si="160"/>
        <v>0</v>
      </c>
      <c r="G1518">
        <v>1</v>
      </c>
      <c r="H1518">
        <v>2</v>
      </c>
      <c r="I1518">
        <f>(training!I1518 - MIN(training!I$3:I$4001)) / (MAX(training!I$3:I$4001) - MIN(training!I$3:I$4001))</f>
        <v>7.407407407407407E-2</v>
      </c>
      <c r="J1518">
        <v>1</v>
      </c>
      <c r="K1518">
        <v>2</v>
      </c>
      <c r="L1518">
        <v>2</v>
      </c>
      <c r="M1518">
        <v>0</v>
      </c>
      <c r="N1518">
        <v>0</v>
      </c>
      <c r="O1518">
        <v>0</v>
      </c>
      <c r="P1518">
        <f>(training!P1518 - MIN(training!P$3:P$4001)) / (MAX(training!P$3:P$4001) - MIN(training!P$3:P$4001))</f>
        <v>3.2212786432076104E-2</v>
      </c>
      <c r="Q1518">
        <f>(training!Q1518 - MIN(training!Q$3:Q$4001)) / (MAX(training!Q$3:Q$4001) - MIN(training!Q$3:Q$4001))</f>
        <v>4.3882078254274343E-2</v>
      </c>
      <c r="R1518">
        <f>(training!R1518 - MIN(training!R$3:R$4001)) / (MAX(training!R$3:R$4001) - MIN(training!R$3:R$4001))</f>
        <v>5.7132418922809361E-2</v>
      </c>
      <c r="S1518">
        <f>(training!S1518 - MIN(training!S$3:S$4001)) / (MAX(training!S$3:S$4001) - MIN(training!S$3:S$4001))</f>
        <v>3.750885189049908E-2</v>
      </c>
      <c r="T1518">
        <f>(training!T1518 - MIN(training!T$3:T$4001)) / (MAX(training!T$3:T$4001) - MIN(training!T$3:T$4001))</f>
        <v>4.834820503481925E-2</v>
      </c>
      <c r="U1518">
        <f>(training!U1518 - MIN(training!U$3:U$4001)) / (MAX(training!U$3:U$4001) - MIN(training!U$3:U$4001))</f>
        <v>0.27665037229100559</v>
      </c>
      <c r="V1518">
        <f>(training!V1518 - MIN(training!V$3:V$4001)) / (MAX(training!V$3:V$4001) - MIN(training!V$3:V$4001))</f>
        <v>0.01</v>
      </c>
      <c r="W1518">
        <f>(training!W1518 - MIN(training!W$3:W$4001)) / (MAX(training!W$3:W$4001) - MIN(training!W$3:W$4001))</f>
        <v>0</v>
      </c>
      <c r="X1518">
        <f>(training!X1518 - MIN(training!X$3:X$4001)) / (MAX(training!X$3:X$4001) - MIN(training!X$3:X$4001))</f>
        <v>7.2876210883442703E-4</v>
      </c>
      <c r="Y1518">
        <f>(training!Y1518 - MIN(training!Y$3:Y$4001)) / (MAX(training!Y$3:Y$4001) - MIN(training!Y$3:Y$4001))</f>
        <v>4.3902439024390248E-3</v>
      </c>
      <c r="Z1518">
        <f>(training!Z1518 - MIN(training!Z$3:Z$4001)) / (MAX(training!Z$3:Z$4001) - MIN(training!Z$3:Z$4001))</f>
        <v>9.0361445783132526E-3</v>
      </c>
      <c r="AA1518">
        <f>(training!AA1518 - MIN(training!AA$3:AA$4001)) / (MAX(training!AA$3:AA$4001) - MIN(training!AA$3:AA$4001))</f>
        <v>5.1071943344190848E-5</v>
      </c>
      <c r="AB1518">
        <v>1</v>
      </c>
      <c r="AC1518">
        <f t="shared" si="158"/>
        <v>0.69347690567823139</v>
      </c>
      <c r="AD1518">
        <f t="shared" si="161"/>
        <v>0.66673993488811534</v>
      </c>
      <c r="AE1518">
        <f t="shared" si="162"/>
        <v>0.33326006511188466</v>
      </c>
      <c r="AF1518">
        <f t="shared" si="163"/>
        <v>-0.40535521181481021</v>
      </c>
    </row>
    <row r="1519" spans="1:32" x14ac:dyDescent="0.35">
      <c r="A1519">
        <v>6839</v>
      </c>
      <c r="B1519">
        <v>2</v>
      </c>
      <c r="C1519">
        <v>1</v>
      </c>
      <c r="D1519">
        <f>(training!D1519 - MIN(training!$D$3:$D$4001)) / (MAX(training!$D$3:$D$4001) - MIN(training!$D$3:$D$4001))</f>
        <v>7.0707070707070704E-2</v>
      </c>
      <c r="E1519">
        <f t="shared" si="159"/>
        <v>0</v>
      </c>
      <c r="F1519">
        <f t="shared" si="160"/>
        <v>1</v>
      </c>
      <c r="G1519">
        <v>2</v>
      </c>
      <c r="H1519">
        <v>2</v>
      </c>
      <c r="I1519">
        <f>(training!I1519 - MIN(training!I$3:I$4001)) / (MAX(training!I$3:I$4001) - MIN(training!I$3:I$4001))</f>
        <v>0.3888888888888889</v>
      </c>
      <c r="J1519">
        <v>2</v>
      </c>
      <c r="K1519">
        <v>2</v>
      </c>
      <c r="L1519">
        <v>2</v>
      </c>
      <c r="M1519">
        <v>2</v>
      </c>
      <c r="N1519">
        <v>2</v>
      </c>
      <c r="O1519">
        <v>2</v>
      </c>
      <c r="P1519">
        <f>(training!P1519 - MIN(training!P$3:P$4001)) / (MAX(training!P$3:P$4001) - MIN(training!P$3:P$4001))</f>
        <v>9.0272010231924299E-2</v>
      </c>
      <c r="Q1519">
        <f>(training!Q1519 - MIN(training!Q$3:Q$4001)) / (MAX(training!Q$3:Q$4001) - MIN(training!Q$3:Q$4001))</f>
        <v>0.10032667912574915</v>
      </c>
      <c r="R1519">
        <f>(training!R1519 - MIN(training!R$3:R$4001)) / (MAX(training!R$3:R$4001) - MIN(training!R$3:R$4001))</f>
        <v>0.15591838658789739</v>
      </c>
      <c r="S1519">
        <f>(training!S1519 - MIN(training!S$3:S$4001)) / (MAX(training!S$3:S$4001) - MIN(training!S$3:S$4001))</f>
        <v>0.1033360321028562</v>
      </c>
      <c r="T1519">
        <f>(training!T1519 - MIN(training!T$3:T$4001)) / (MAX(training!T$3:T$4001) - MIN(training!T$3:T$4001))</f>
        <v>0.11370938539370763</v>
      </c>
      <c r="U1519">
        <f>(training!U1519 - MIN(training!U$3:U$4001)) / (MAX(training!U$3:U$4001) - MIN(training!U$3:U$4001))</f>
        <v>0.32390739179584205</v>
      </c>
      <c r="V1519">
        <f>(training!V1519 - MIN(training!V$3:V$4001)) / (MAX(training!V$3:V$4001) - MIN(training!V$3:V$4001))</f>
        <v>3.2083333333333332E-2</v>
      </c>
      <c r="W1519">
        <f>(training!W1519 - MIN(training!W$3:W$4001)) / (MAX(training!W$3:W$4001) - MIN(training!W$3:W$4001))</f>
        <v>8.7091071133083859E-3</v>
      </c>
      <c r="X1519">
        <f>(training!X1519 - MIN(training!X$3:X$4001)) / (MAX(training!X$3:X$4001) - MIN(training!X$3:X$4001))</f>
        <v>3.2364626579170575E-3</v>
      </c>
      <c r="Y1519">
        <f>(training!Y1519 - MIN(training!Y$3:Y$4001)) / (MAX(training!Y$3:Y$4001) - MIN(training!Y$3:Y$4001))</f>
        <v>1.4634146341463415E-2</v>
      </c>
      <c r="Z1519">
        <f>(training!Z1519 - MIN(training!Z$3:Z$4001)) / (MAX(training!Z$3:Z$4001) - MIN(training!Z$3:Z$4001))</f>
        <v>9.0361445783132526E-3</v>
      </c>
      <c r="AA1519">
        <f>(training!AA1519 - MIN(training!AA$3:AA$4001)) / (MAX(training!AA$3:AA$4001) - MIN(training!AA$3:AA$4001))</f>
        <v>0</v>
      </c>
      <c r="AB1519">
        <v>1</v>
      </c>
      <c r="AC1519">
        <f t="shared" si="158"/>
        <v>0.95004514379093308</v>
      </c>
      <c r="AD1519">
        <f t="shared" si="161"/>
        <v>0.72112425671326863</v>
      </c>
      <c r="AE1519">
        <f t="shared" si="162"/>
        <v>0.27887574328673137</v>
      </c>
      <c r="AF1519">
        <f t="shared" si="163"/>
        <v>-0.3269438171377782</v>
      </c>
    </row>
    <row r="1520" spans="1:32" x14ac:dyDescent="0.35">
      <c r="A1520">
        <v>6844</v>
      </c>
      <c r="B1520">
        <v>1</v>
      </c>
      <c r="C1520">
        <v>1</v>
      </c>
      <c r="D1520">
        <f>(training!D1520 - MIN(training!$D$3:$D$4001)) / (MAX(training!$D$3:$D$4001) - MIN(training!$D$3:$D$4001))</f>
        <v>4.0404040404040407E-2</v>
      </c>
      <c r="E1520">
        <f t="shared" si="159"/>
        <v>1</v>
      </c>
      <c r="F1520">
        <f t="shared" si="160"/>
        <v>0</v>
      </c>
      <c r="G1520">
        <v>2</v>
      </c>
      <c r="H1520">
        <v>2</v>
      </c>
      <c r="I1520">
        <f>(training!I1520 - MIN(training!I$3:I$4001)) / (MAX(training!I$3:I$4001) - MIN(training!I$3:I$4001))</f>
        <v>0.33333333333333331</v>
      </c>
      <c r="J1520">
        <v>0</v>
      </c>
      <c r="K1520">
        <v>0</v>
      </c>
      <c r="L1520">
        <v>0</v>
      </c>
      <c r="M1520">
        <v>0</v>
      </c>
      <c r="N1520">
        <v>-1</v>
      </c>
      <c r="O1520">
        <v>-1</v>
      </c>
      <c r="P1520">
        <f>(training!P1520 - MIN(training!P$3:P$4001)) / (MAX(training!P$3:P$4001) - MIN(training!P$3:P$4001))</f>
        <v>6.4551224490421361E-2</v>
      </c>
      <c r="Q1520">
        <f>(training!Q1520 - MIN(training!Q$3:Q$4001)) / (MAX(training!Q$3:Q$4001) - MIN(training!Q$3:Q$4001))</f>
        <v>7.2882658246045395E-2</v>
      </c>
      <c r="R1520">
        <f>(training!R1520 - MIN(training!R$3:R$4001)) / (MAX(training!R$3:R$4001) - MIN(training!R$3:R$4001))</f>
        <v>5.9145985241703718E-2</v>
      </c>
      <c r="S1520">
        <f>(training!S1520 - MIN(training!S$3:S$4001)) / (MAX(training!S$3:S$4001) - MIN(training!S$3:S$4001))</f>
        <v>3.8540193649582055E-2</v>
      </c>
      <c r="T1520">
        <f>(training!T1520 - MIN(training!T$3:T$4001)) / (MAX(training!T$3:T$4001) - MIN(training!T$3:T$4001))</f>
        <v>3.0062605572335494E-2</v>
      </c>
      <c r="U1520">
        <f>(training!U1520 - MIN(training!U$3:U$4001)) / (MAX(training!U$3:U$4001) - MIN(training!U$3:U$4001))</f>
        <v>0.26139370321386773</v>
      </c>
      <c r="V1520">
        <f>(training!V1520 - MIN(training!V$3:V$4001)) / (MAX(training!V$3:V$4001) - MIN(training!V$3:V$4001))</f>
        <v>4.9566666666666665E-3</v>
      </c>
      <c r="W1520">
        <f>(training!W1520 - MIN(training!W$3:W$4001)) / (MAX(training!W$3:W$4001) - MIN(training!W$3:W$4001))</f>
        <v>3.4836428453233546E-3</v>
      </c>
      <c r="X1520">
        <f>(training!X1520 - MIN(training!X$3:X$4001)) / (MAX(training!X$3:X$4001) - MIN(training!X$3:X$4001))</f>
        <v>4.4529262086513997E-4</v>
      </c>
      <c r="Y1520">
        <f>(training!Y1520 - MIN(training!Y$3:Y$4001)) / (MAX(training!Y$3:Y$4001) - MIN(training!Y$3:Y$4001))</f>
        <v>1.9024390243902439E-3</v>
      </c>
      <c r="Z1520">
        <f>(training!Z1520 - MIN(training!Z$3:Z$4001)) / (MAX(training!Z$3:Z$4001) - MIN(training!Z$3:Z$4001))</f>
        <v>1.6265060240963855E-3</v>
      </c>
      <c r="AA1520">
        <f>(training!AA1520 - MIN(training!AA$3:AA$4001)) / (MAX(training!AA$3:AA$4001) - MIN(training!AA$3:AA$4001))</f>
        <v>7.3770584830497895E-4</v>
      </c>
      <c r="AB1520">
        <v>1</v>
      </c>
      <c r="AC1520">
        <f t="shared" si="158"/>
        <v>-0.2775883615682847</v>
      </c>
      <c r="AD1520">
        <f t="shared" si="161"/>
        <v>0.4310451202457744</v>
      </c>
      <c r="AE1520">
        <f t="shared" si="162"/>
        <v>0.56895487975422565</v>
      </c>
      <c r="AF1520">
        <f t="shared" si="163"/>
        <v>-0.84154250701254274</v>
      </c>
    </row>
    <row r="1521" spans="1:32" x14ac:dyDescent="0.35">
      <c r="A1521">
        <v>6846</v>
      </c>
      <c r="B1521">
        <v>2</v>
      </c>
      <c r="C1521">
        <v>1</v>
      </c>
      <c r="D1521">
        <f>(training!D1521 - MIN(training!$D$3:$D$4001)) / (MAX(training!$D$3:$D$4001) - MIN(training!$D$3:$D$4001))</f>
        <v>0.12121212121212122</v>
      </c>
      <c r="E1521">
        <f t="shared" si="159"/>
        <v>0</v>
      </c>
      <c r="F1521">
        <f t="shared" si="160"/>
        <v>1</v>
      </c>
      <c r="G1521">
        <v>2</v>
      </c>
      <c r="H1521">
        <v>2</v>
      </c>
      <c r="I1521">
        <f>(training!I1521 - MIN(training!I$3:I$4001)) / (MAX(training!I$3:I$4001) - MIN(training!I$3:I$4001))</f>
        <v>0.24074074074074073</v>
      </c>
      <c r="J1521">
        <v>0</v>
      </c>
      <c r="K1521">
        <v>0</v>
      </c>
      <c r="L1521">
        <v>0</v>
      </c>
      <c r="M1521">
        <v>0</v>
      </c>
      <c r="N1521">
        <v>2</v>
      </c>
      <c r="O1521">
        <v>0</v>
      </c>
      <c r="P1521">
        <f>(training!P1521 - MIN(training!P$3:P$4001)) / (MAX(training!P$3:P$4001) - MIN(training!P$3:P$4001))</f>
        <v>0.11643615211814931</v>
      </c>
      <c r="Q1521">
        <f>(training!Q1521 - MIN(training!Q$3:Q$4001)) / (MAX(training!Q$3:Q$4001) - MIN(training!Q$3:Q$4001))</f>
        <v>0.12404784684251488</v>
      </c>
      <c r="R1521">
        <f>(training!R1521 - MIN(training!R$3:R$4001)) / (MAX(training!R$3:R$4001) - MIN(training!R$3:R$4001))</f>
        <v>0.19970335252057761</v>
      </c>
      <c r="S1521">
        <f>(training!S1521 - MIN(training!S$3:S$4001)) / (MAX(training!S$3:S$4001) - MIN(training!S$3:S$4001))</f>
        <v>0.13514989201245112</v>
      </c>
      <c r="T1521">
        <f>(training!T1521 - MIN(training!T$3:T$4001)) / (MAX(training!T$3:T$4001) - MIN(training!T$3:T$4001))</f>
        <v>0.13854125458134225</v>
      </c>
      <c r="U1521">
        <f>(training!U1521 - MIN(training!U$3:U$4001)) / (MAX(training!U$3:U$4001) - MIN(training!U$3:U$4001))</f>
        <v>0.33797291409065167</v>
      </c>
      <c r="V1521">
        <f>(training!V1521 - MIN(training!V$3:V$4001)) / (MAX(training!V$3:V$4001) - MIN(training!V$3:V$4001))</f>
        <v>1.35E-2</v>
      </c>
      <c r="W1521">
        <f>(training!W1521 - MIN(training!W$3:W$4001)) / (MAX(training!W$3:W$4001) - MIN(training!W$3:W$4001))</f>
        <v>1.625699994484232E-2</v>
      </c>
      <c r="X1521">
        <f>(training!X1521 - MIN(training!X$3:X$4001)) / (MAX(training!X$3:X$4001) - MIN(training!X$3:X$4001))</f>
        <v>8.7049685281907051E-3</v>
      </c>
      <c r="Y1521">
        <f>(training!Y1521 - MIN(training!Y$3:Y$4001)) / (MAX(training!Y$3:Y$4001) - MIN(training!Y$3:Y$4001))</f>
        <v>0</v>
      </c>
      <c r="Z1521">
        <f>(training!Z1521 - MIN(training!Z$3:Z$4001)) / (MAX(training!Z$3:Z$4001) - MIN(training!Z$3:Z$4001))</f>
        <v>1.1746987951807229E-2</v>
      </c>
      <c r="AA1521">
        <f>(training!AA1521 - MIN(training!AA$3:AA$4001)) / (MAX(training!AA$3:AA$4001) - MIN(training!AA$3:AA$4001))</f>
        <v>5.8638157172959861E-3</v>
      </c>
      <c r="AB1521">
        <v>1</v>
      </c>
      <c r="AC1521">
        <f t="shared" si="158"/>
        <v>-0.26427414423642004</v>
      </c>
      <c r="AD1521">
        <f t="shared" si="161"/>
        <v>0.43431332065650197</v>
      </c>
      <c r="AE1521">
        <f t="shared" si="162"/>
        <v>0.56568667934349803</v>
      </c>
      <c r="AF1521">
        <f t="shared" si="163"/>
        <v>-0.83398906835634246</v>
      </c>
    </row>
    <row r="1522" spans="1:32" x14ac:dyDescent="0.35">
      <c r="A1522">
        <v>6852</v>
      </c>
      <c r="B1522">
        <v>2</v>
      </c>
      <c r="C1522">
        <v>1</v>
      </c>
      <c r="D1522">
        <f>(training!D1522 - MIN(training!$D$3:$D$4001)) / (MAX(training!$D$3:$D$4001) - MIN(training!$D$3:$D$4001))</f>
        <v>5.0505050505050504E-2</v>
      </c>
      <c r="E1522">
        <f t="shared" si="159"/>
        <v>0</v>
      </c>
      <c r="F1522">
        <f t="shared" si="160"/>
        <v>1</v>
      </c>
      <c r="G1522">
        <v>2</v>
      </c>
      <c r="H1522">
        <v>1</v>
      </c>
      <c r="I1522">
        <f>(training!I1522 - MIN(training!I$3:I$4001)) / (MAX(training!I$3:I$4001) - MIN(training!I$3:I$4001))</f>
        <v>7.407407407407407E-2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f>(training!P1522 - MIN(training!P$3:P$4001)) / (MAX(training!P$3:P$4001) - MIN(training!P$3:P$4001))</f>
        <v>3.5777002074784167E-2</v>
      </c>
      <c r="Q1522">
        <f>(training!Q1522 - MIN(training!Q$3:Q$4001)) / (MAX(training!Q$3:Q$4001) - MIN(training!Q$3:Q$4001))</f>
        <v>4.5676582708313714E-2</v>
      </c>
      <c r="R1522">
        <f>(training!R1522 - MIN(training!R$3:R$4001)) / (MAX(training!R$3:R$4001) - MIN(training!R$3:R$4001))</f>
        <v>6.2854920526423011E-2</v>
      </c>
      <c r="S1522">
        <f>(training!S1522 - MIN(training!S$3:S$4001)) / (MAX(training!S$3:S$4001) - MIN(training!S$3:S$4001))</f>
        <v>4.1282349385496797E-2</v>
      </c>
      <c r="T1522">
        <f>(training!T1522 - MIN(training!T$3:T$4001)) / (MAX(training!T$3:T$4001) - MIN(training!T$3:T$4001))</f>
        <v>5.29300705594732E-2</v>
      </c>
      <c r="U1522">
        <f>(training!U1522 - MIN(training!U$3:U$4001)) / (MAX(training!U$3:U$4001) - MIN(training!U$3:U$4001))</f>
        <v>0.28048125403933244</v>
      </c>
      <c r="V1522">
        <f>(training!V1522 - MIN(training!V$3:V$4001)) / (MAX(training!V$3:V$4001) - MIN(training!V$3:V$4001))</f>
        <v>4.5633333333333333E-3</v>
      </c>
      <c r="W1522">
        <f>(training!W1522 - MIN(training!W$3:W$4001)) / (MAX(training!W$3:W$4001) - MIN(training!W$3:W$4001))</f>
        <v>3.8784557011266683E-3</v>
      </c>
      <c r="X1522">
        <f>(training!X1522 - MIN(training!X$3:X$4001)) / (MAX(training!X$3:X$4001) - MIN(training!X$3:X$4001))</f>
        <v>1.0345520289272801E-3</v>
      </c>
      <c r="Y1522">
        <f>(training!Y1522 - MIN(training!Y$3:Y$4001)) / (MAX(training!Y$3:Y$4001) - MIN(training!Y$3:Y$4001))</f>
        <v>3.9073170731707321E-3</v>
      </c>
      <c r="Z1522">
        <f>(training!Z1522 - MIN(training!Z$3:Z$4001)) / (MAX(training!Z$3:Z$4001) - MIN(training!Z$3:Z$4001))</f>
        <v>1.2048192771084338E-2</v>
      </c>
      <c r="AA1522">
        <f>(training!AA1522 - MIN(training!AA$3:AA$4001)) / (MAX(training!AA$3:AA$4001) - MIN(training!AA$3:AA$4001))</f>
        <v>9.4577672859612692E-3</v>
      </c>
      <c r="AB1522">
        <v>1</v>
      </c>
      <c r="AC1522">
        <f t="shared" si="158"/>
        <v>-4.4351328652759023E-2</v>
      </c>
      <c r="AD1522">
        <f t="shared" si="161"/>
        <v>0.48891398499714289</v>
      </c>
      <c r="AE1522">
        <f t="shared" si="162"/>
        <v>0.51108601500285711</v>
      </c>
      <c r="AF1522">
        <f t="shared" si="163"/>
        <v>-0.71556870478079326</v>
      </c>
    </row>
    <row r="1523" spans="1:32" x14ac:dyDescent="0.35">
      <c r="A1523">
        <v>6853</v>
      </c>
      <c r="B1523">
        <v>1</v>
      </c>
      <c r="C1523">
        <v>1</v>
      </c>
      <c r="D1523">
        <f>(training!D1523 - MIN(training!$D$3:$D$4001)) / (MAX(training!$D$3:$D$4001) - MIN(training!$D$3:$D$4001))</f>
        <v>0.30303030303030304</v>
      </c>
      <c r="E1523">
        <f t="shared" si="159"/>
        <v>1</v>
      </c>
      <c r="F1523">
        <f t="shared" si="160"/>
        <v>0</v>
      </c>
      <c r="G1523">
        <v>2</v>
      </c>
      <c r="H1523">
        <v>2</v>
      </c>
      <c r="I1523">
        <f>(training!I1523 - MIN(training!I$3:I$4001)) / (MAX(training!I$3:I$4001) - MIN(training!I$3:I$4001))</f>
        <v>0.3888888888888889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f>(training!P1523 - MIN(training!P$3:P$4001)) / (MAX(training!P$3:P$4001) - MIN(training!P$3:P$4001))</f>
        <v>0.18810457075667819</v>
      </c>
      <c r="Q1523">
        <f>(training!Q1523 - MIN(training!Q$3:Q$4001)) / (MAX(training!Q$3:Q$4001) - MIN(training!Q$3:Q$4001))</f>
        <v>0.19569913794385482</v>
      </c>
      <c r="R1523">
        <f>(training!R1523 - MIN(training!R$3:R$4001)) / (MAX(training!R$3:R$4001) - MIN(training!R$3:R$4001))</f>
        <v>0.32262517867033913</v>
      </c>
      <c r="S1523">
        <f>(training!S1523 - MIN(training!S$3:S$4001)) / (MAX(training!S$3:S$4001) - MIN(training!S$3:S$4001))</f>
        <v>0.21544012371688953</v>
      </c>
      <c r="T1523">
        <f>(training!T1523 - MIN(training!T$3:T$4001)) / (MAX(training!T$3:T$4001) - MIN(training!T$3:T$4001))</f>
        <v>0.22229792382256103</v>
      </c>
      <c r="U1523">
        <f>(training!U1523 - MIN(training!U$3:U$4001)) / (MAX(training!U$3:U$4001) - MIN(training!U$3:U$4001))</f>
        <v>0.40560238598227727</v>
      </c>
      <c r="V1523">
        <f>(training!V1523 - MIN(training!V$3:V$4001)) / (MAX(training!V$3:V$4001) - MIN(training!V$3:V$4001))</f>
        <v>2.3333333333333334E-2</v>
      </c>
      <c r="W1523">
        <f>(training!W1523 - MIN(training!W$3:W$4001)) / (MAX(training!W$3:W$4001) - MIN(training!W$3:W$4001))</f>
        <v>1.9247126720411536E-2</v>
      </c>
      <c r="X1523">
        <f>(training!X1523 - MIN(training!X$3:X$4001)) / (MAX(training!X$3:X$4001) - MIN(training!X$3:X$4001))</f>
        <v>7.1191018258113473E-3</v>
      </c>
      <c r="Y1523">
        <f>(training!Y1523 - MIN(training!Y$3:Y$4001)) / (MAX(training!Y$3:Y$4001) - MIN(training!Y$3:Y$4001))</f>
        <v>3.2126829268292682E-2</v>
      </c>
      <c r="Z1523">
        <f>(training!Z1523 - MIN(training!Z$3:Z$4001)) / (MAX(training!Z$3:Z$4001) - MIN(training!Z$3:Z$4001))</f>
        <v>2.1343373493975904E-2</v>
      </c>
      <c r="AA1523">
        <f>(training!AA1523 - MIN(training!AA$3:AA$4001)) / (MAX(training!AA$3:AA$4001) - MIN(training!AA$3:AA$4001))</f>
        <v>1.4228265105000132E-2</v>
      </c>
      <c r="AB1523">
        <v>1</v>
      </c>
      <c r="AC1523">
        <f t="shared" si="158"/>
        <v>-0.73896930779272751</v>
      </c>
      <c r="AD1523">
        <f t="shared" si="161"/>
        <v>0.32322956887298177</v>
      </c>
      <c r="AE1523">
        <f t="shared" si="162"/>
        <v>0.67677043112701818</v>
      </c>
      <c r="AF1523">
        <f t="shared" si="163"/>
        <v>-1.1293924686703825</v>
      </c>
    </row>
    <row r="1524" spans="1:32" x14ac:dyDescent="0.35">
      <c r="A1524">
        <v>6854</v>
      </c>
      <c r="B1524">
        <v>1</v>
      </c>
      <c r="C1524">
        <v>1</v>
      </c>
      <c r="D1524">
        <f>(training!D1524 - MIN(training!$D$3:$D$4001)) / (MAX(training!$D$3:$D$4001) - MIN(training!$D$3:$D$4001))</f>
        <v>0.28282828282828282</v>
      </c>
      <c r="E1524">
        <f t="shared" si="159"/>
        <v>1</v>
      </c>
      <c r="F1524">
        <f t="shared" si="160"/>
        <v>0</v>
      </c>
      <c r="G1524">
        <v>3</v>
      </c>
      <c r="H1524">
        <v>2</v>
      </c>
      <c r="I1524">
        <f>(training!I1524 - MIN(training!I$3:I$4001)) / (MAX(training!I$3:I$4001) - MIN(training!I$3:I$4001))</f>
        <v>0.24074074074074073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f>(training!P1524 - MIN(training!P$3:P$4001)) / (MAX(training!P$3:P$4001) - MIN(training!P$3:P$4001))</f>
        <v>2.0264644799197463E-2</v>
      </c>
      <c r="Q1524">
        <f>(training!Q1524 - MIN(training!Q$3:Q$4001)) / (MAX(training!Q$3:Q$4001) - MIN(training!Q$3:Q$4001))</f>
        <v>3.0669171702350204E-2</v>
      </c>
      <c r="R1524">
        <f>(training!R1524 - MIN(training!R$3:R$4001)) / (MAX(training!R$3:R$4001) - MIN(training!R$3:R$4001))</f>
        <v>0.26230573546519947</v>
      </c>
      <c r="S1524">
        <f>(training!S1524 - MIN(training!S$3:S$4001)) / (MAX(training!S$3:S$4001) - MIN(training!S$3:S$4001))</f>
        <v>0.1746706876126479</v>
      </c>
      <c r="T1524">
        <f>(training!T1524 - MIN(training!T$3:T$4001)) / (MAX(training!T$3:T$4001) - MIN(training!T$3:T$4001))</f>
        <v>0.18268854408030927</v>
      </c>
      <c r="U1524">
        <f>(training!U1524 - MIN(training!U$3:U$4001)) / (MAX(training!U$3:U$4001) - MIN(training!U$3:U$4001))</f>
        <v>0.37534418378395823</v>
      </c>
      <c r="V1524">
        <f>(training!V1524 - MIN(training!V$3:V$4001)) / (MAX(training!V$3:V$4001) - MIN(training!V$3:V$4001))</f>
        <v>4.0000000000000001E-3</v>
      </c>
      <c r="W1524">
        <f>(training!W1524 - MIN(training!W$3:W$4001)) / (MAX(training!W$3:W$4001) - MIN(training!W$3:W$4001))</f>
        <v>0.39190982009887737</v>
      </c>
      <c r="X1524">
        <f>(training!X1524 - MIN(training!X$3:X$4001)) / (MAX(training!X$3:X$4001) - MIN(training!X$3:X$4001))</f>
        <v>5.8033123521271371E-3</v>
      </c>
      <c r="Y1524">
        <f>(training!Y1524 - MIN(training!Y$3:Y$4001)) / (MAX(training!Y$3:Y$4001) - MIN(training!Y$3:Y$4001))</f>
        <v>2.6829268292682926E-2</v>
      </c>
      <c r="Z1524">
        <f>(training!Z1524 - MIN(training!Z$3:Z$4001)) / (MAX(training!Z$3:Z$4001) - MIN(training!Z$3:Z$4001))</f>
        <v>1.6566265060240965E-2</v>
      </c>
      <c r="AA1524">
        <f>(training!AA1524 - MIN(training!AA$3:AA$4001)) / (MAX(training!AA$3:AA$4001) - MIN(training!AA$3:AA$4001))</f>
        <v>1.021438866883817E-2</v>
      </c>
      <c r="AB1524">
        <v>1</v>
      </c>
      <c r="AC1524">
        <f t="shared" si="158"/>
        <v>-0.79613639523842594</v>
      </c>
      <c r="AD1524">
        <f t="shared" si="161"/>
        <v>0.31085258742256883</v>
      </c>
      <c r="AE1524">
        <f t="shared" si="162"/>
        <v>0.68914741257743117</v>
      </c>
      <c r="AF1524">
        <f t="shared" si="163"/>
        <v>-1.1684364746000688</v>
      </c>
    </row>
    <row r="1525" spans="1:32" x14ac:dyDescent="0.35">
      <c r="A1525">
        <v>6855</v>
      </c>
      <c r="B1525">
        <v>1</v>
      </c>
      <c r="C1525">
        <v>1</v>
      </c>
      <c r="D1525">
        <f>(training!D1525 - MIN(training!$D$3:$D$4001)) / (MAX(training!$D$3:$D$4001) - MIN(training!$D$3:$D$4001))</f>
        <v>0.17171717171717171</v>
      </c>
      <c r="E1525">
        <f t="shared" si="159"/>
        <v>1</v>
      </c>
      <c r="F1525">
        <f t="shared" si="160"/>
        <v>0</v>
      </c>
      <c r="G1525">
        <v>1</v>
      </c>
      <c r="H1525">
        <v>1</v>
      </c>
      <c r="I1525">
        <f>(training!I1525 - MIN(training!I$3:I$4001)) / (MAX(training!I$3:I$4001) - MIN(training!I$3:I$4001))</f>
        <v>0.25925925925925924</v>
      </c>
      <c r="J1525">
        <v>1</v>
      </c>
      <c r="K1525">
        <v>2</v>
      </c>
      <c r="L1525">
        <v>2</v>
      </c>
      <c r="M1525">
        <v>2</v>
      </c>
      <c r="N1525">
        <v>2</v>
      </c>
      <c r="O1525">
        <v>2</v>
      </c>
      <c r="P1525">
        <f>(training!P1525 - MIN(training!P$3:P$4001)) / (MAX(training!P$3:P$4001) - MIN(training!P$3:P$4001))</f>
        <v>0.15099647868979066</v>
      </c>
      <c r="Q1525">
        <f>(training!Q1525 - MIN(training!Q$3:Q$4001)) / (MAX(training!Q$3:Q$4001) - MIN(training!Q$3:Q$4001))</f>
        <v>0.15817317463700942</v>
      </c>
      <c r="R1525">
        <f>(training!R1525 - MIN(training!R$3:R$4001)) / (MAX(training!R$3:R$4001) - MIN(training!R$3:R$4001))</f>
        <v>0.24609955704908151</v>
      </c>
      <c r="S1525">
        <f>(training!S1525 - MIN(training!S$3:S$4001)) / (MAX(training!S$3:S$4001) - MIN(training!S$3:S$4001))</f>
        <v>0.17094462080817485</v>
      </c>
      <c r="T1525">
        <f>(training!T1525 - MIN(training!T$3:T$4001)) / (MAX(training!T$3:T$4001) - MIN(training!T$3:T$4001))</f>
        <v>0.17442067344422746</v>
      </c>
      <c r="U1525">
        <f>(training!U1525 - MIN(training!U$3:U$4001)) / (MAX(training!U$3:U$4001) - MIN(training!U$3:U$4001))</f>
        <v>0.37328157864604267</v>
      </c>
      <c r="V1525">
        <f>(training!V1525 - MIN(training!V$3:V$4001)) / (MAX(training!V$3:V$4001) - MIN(training!V$3:V$4001))</f>
        <v>1.6666666666666666E-2</v>
      </c>
      <c r="W1525">
        <f>(training!W1525 - MIN(training!W$3:W$4001)) / (MAX(training!W$3:W$4001) - MIN(training!W$3:W$4001))</f>
        <v>0</v>
      </c>
      <c r="X1525">
        <f>(training!X1525 - MIN(training!X$3:X$4001)) / (MAX(training!X$3:X$4001) - MIN(training!X$3:X$4001))</f>
        <v>1.2276237667961251E-2</v>
      </c>
      <c r="Y1525">
        <f>(training!Y1525 - MIN(training!Y$3:Y$4001)) / (MAX(training!Y$3:Y$4001) - MIN(training!Y$3:Y$4001))</f>
        <v>3.4146341463414634E-3</v>
      </c>
      <c r="Z1525">
        <f>(training!Z1525 - MIN(training!Z$3:Z$4001)) / (MAX(training!Z$3:Z$4001) - MIN(training!Z$3:Z$4001))</f>
        <v>3.1024096385542169E-2</v>
      </c>
      <c r="AA1525">
        <f>(training!AA1525 - MIN(training!AA$3:AA$4001)) / (MAX(training!AA$3:AA$4001) - MIN(training!AA$3:AA$4001))</f>
        <v>0</v>
      </c>
      <c r="AB1525">
        <v>1</v>
      </c>
      <c r="AC1525">
        <f t="shared" si="158"/>
        <v>0.64693541208541694</v>
      </c>
      <c r="AD1525">
        <f t="shared" si="161"/>
        <v>0.6563195328751471</v>
      </c>
      <c r="AE1525">
        <f t="shared" si="162"/>
        <v>0.3436804671248529</v>
      </c>
      <c r="AF1525">
        <f t="shared" si="163"/>
        <v>-0.42110751583175599</v>
      </c>
    </row>
    <row r="1526" spans="1:32" x14ac:dyDescent="0.35">
      <c r="A1526">
        <v>6858</v>
      </c>
      <c r="B1526">
        <v>2</v>
      </c>
      <c r="C1526">
        <v>1</v>
      </c>
      <c r="D1526">
        <f>(training!D1526 - MIN(training!$D$3:$D$4001)) / (MAX(training!$D$3:$D$4001) - MIN(training!$D$3:$D$4001))</f>
        <v>0.17171717171717171</v>
      </c>
      <c r="E1526">
        <f t="shared" si="159"/>
        <v>0</v>
      </c>
      <c r="F1526">
        <f t="shared" si="160"/>
        <v>1</v>
      </c>
      <c r="G1526">
        <v>1</v>
      </c>
      <c r="H1526">
        <v>1</v>
      </c>
      <c r="I1526">
        <f>(training!I1526 - MIN(training!I$3:I$4001)) / (MAX(training!I$3:I$4001) - MIN(training!I$3:I$4001))</f>
        <v>0.22222222222222221</v>
      </c>
      <c r="J1526">
        <v>-1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f>(training!P1526 - MIN(training!P$3:P$4001)) / (MAX(training!P$3:P$4001) - MIN(training!P$3:P$4001))</f>
        <v>1.571360418920479E-2</v>
      </c>
      <c r="Q1526">
        <f>(training!Q1526 - MIN(training!Q$3:Q$4001)) / (MAX(training!Q$3:Q$4001) - MIN(training!Q$3:Q$4001))</f>
        <v>2.6474393611167567E-2</v>
      </c>
      <c r="R1526">
        <f>(training!R1526 - MIN(training!R$3:R$4001)) / (MAX(training!R$3:R$4001) - MIN(training!R$3:R$4001))</f>
        <v>2.8984580055255223E-2</v>
      </c>
      <c r="S1526">
        <f>(training!S1526 - MIN(training!S$3:S$4001)) / (MAX(training!S$3:S$4001) - MIN(training!S$3:S$4001))</f>
        <v>1.9083683180635923E-2</v>
      </c>
      <c r="T1526">
        <f>(training!T1526 - MIN(training!T$3:T$4001)) / (MAX(training!T$3:T$4001) - MIN(training!T$3:T$4001))</f>
        <v>3.2128526665452649E-2</v>
      </c>
      <c r="U1526">
        <f>(training!U1526 - MIN(training!U$3:U$4001)) / (MAX(training!U$3:U$4001) - MIN(training!U$3:U$4001))</f>
        <v>0.26273547242802592</v>
      </c>
      <c r="V1526">
        <f>(training!V1526 - MIN(training!V$3:V$4001)) / (MAX(training!V$3:V$4001) - MIN(training!V$3:V$4001))</f>
        <v>5.0099999999999997E-3</v>
      </c>
      <c r="W1526">
        <f>(training!W1526 - MIN(training!W$3:W$4001)) / (MAX(training!W$3:W$4001) - MIN(training!W$3:W$4001))</f>
        <v>4.06424998621058E-3</v>
      </c>
      <c r="X1526">
        <f>(training!X1526 - MIN(training!X$3:X$4001)) / (MAX(training!X$3:X$4001) - MIN(training!X$3:X$4001))</f>
        <v>2.7900540154457388E-4</v>
      </c>
      <c r="Y1526">
        <f>(training!Y1526 - MIN(training!Y$3:Y$4001)) / (MAX(training!Y$3:Y$4001) - MIN(training!Y$3:Y$4001))</f>
        <v>1.1121951219512196E-3</v>
      </c>
      <c r="Z1526">
        <f>(training!Z1526 - MIN(training!Z$3:Z$4001)) / (MAX(training!Z$3:Z$4001) - MIN(training!Z$3:Z$4001))</f>
        <v>3.1927710843373495E-4</v>
      </c>
      <c r="AA1526">
        <f>(training!AA1526 - MIN(training!AA$3:AA$4001)) / (MAX(training!AA$3:AA$4001) - MIN(training!AA$3:AA$4001))</f>
        <v>3.0283770849647983E-3</v>
      </c>
      <c r="AB1526">
        <v>1</v>
      </c>
      <c r="AC1526">
        <f t="shared" si="158"/>
        <v>-0.47632561086480196</v>
      </c>
      <c r="AD1526">
        <f t="shared" si="161"/>
        <v>0.38312015329556781</v>
      </c>
      <c r="AE1526">
        <f t="shared" si="162"/>
        <v>0.61687984670443219</v>
      </c>
      <c r="AF1526">
        <f t="shared" si="163"/>
        <v>-0.95940662282370415</v>
      </c>
    </row>
    <row r="1527" spans="1:32" x14ac:dyDescent="0.35">
      <c r="A1527">
        <v>6862</v>
      </c>
      <c r="B1527">
        <v>2</v>
      </c>
      <c r="C1527">
        <v>1</v>
      </c>
      <c r="D1527">
        <f>(training!D1527 - MIN(training!$D$3:$D$4001)) / (MAX(training!$D$3:$D$4001) - MIN(training!$D$3:$D$4001))</f>
        <v>0.20202020202020202</v>
      </c>
      <c r="E1527">
        <f t="shared" si="159"/>
        <v>0</v>
      </c>
      <c r="F1527">
        <f t="shared" si="160"/>
        <v>1</v>
      </c>
      <c r="G1527">
        <v>1</v>
      </c>
      <c r="H1527">
        <v>2</v>
      </c>
      <c r="I1527">
        <f>(training!I1527 - MIN(training!I$3:I$4001)) / (MAX(training!I$3:I$4001) - MIN(training!I$3:I$4001))</f>
        <v>0.18518518518518517</v>
      </c>
      <c r="J1527">
        <v>2</v>
      </c>
      <c r="K1527">
        <v>2</v>
      </c>
      <c r="L1527">
        <v>2</v>
      </c>
      <c r="M1527">
        <v>2</v>
      </c>
      <c r="N1527">
        <v>0</v>
      </c>
      <c r="O1527">
        <v>0</v>
      </c>
      <c r="P1527">
        <f>(training!P1527 - MIN(training!P$3:P$4001)) / (MAX(training!P$3:P$4001) - MIN(training!P$3:P$4001))</f>
        <v>0.14882362495747764</v>
      </c>
      <c r="Q1527">
        <f>(training!Q1527 - MIN(training!Q$3:Q$4001)) / (MAX(training!Q$3:Q$4001) - MIN(training!Q$3:Q$4001))</f>
        <v>0.15213332870661836</v>
      </c>
      <c r="R1527">
        <f>(training!R1527 - MIN(training!R$3:R$4001)) / (MAX(training!R$3:R$4001) - MIN(training!R$3:R$4001))</f>
        <v>0.24261117125246856</v>
      </c>
      <c r="S1527">
        <f>(training!S1527 - MIN(training!S$3:S$4001)) / (MAX(training!S$3:S$4001) - MIN(training!S$3:S$4001))</f>
        <v>0.15540389990580045</v>
      </c>
      <c r="T1527">
        <f>(training!T1527 - MIN(training!T$3:T$4001)) / (MAX(training!T$3:T$4001) - MIN(training!T$3:T$4001))</f>
        <v>0.1473292684713649</v>
      </c>
      <c r="U1527">
        <f>(training!U1527 - MIN(training!U$3:U$4001)) / (MAX(training!U$3:U$4001) - MIN(training!U$3:U$4001))</f>
        <v>0.34131350445373626</v>
      </c>
      <c r="V1527">
        <f>(training!V1527 - MIN(training!V$3:V$4001)) / (MAX(training!V$3:V$4001) - MIN(training!V$3:V$4001))</f>
        <v>3.245E-2</v>
      </c>
      <c r="W1527">
        <f>(training!W1527 - MIN(training!W$3:W$4001)) / (MAX(training!W$3:W$4001) - MIN(training!W$3:W$4001))</f>
        <v>1.1612142817744515E-2</v>
      </c>
      <c r="X1527">
        <f>(training!X1527 - MIN(training!X$3:X$4001)) / (MAX(training!X$3:X$4001) - MIN(training!X$3:X$4001))</f>
        <v>0</v>
      </c>
      <c r="Y1527">
        <f>(training!Y1527 - MIN(training!Y$3:Y$4001)) / (MAX(training!Y$3:Y$4001) - MIN(training!Y$3:Y$4001))</f>
        <v>1.9512195121951219E-2</v>
      </c>
      <c r="Z1527">
        <f>(training!Z1527 - MIN(training!Z$3:Z$4001)) / (MAX(training!Z$3:Z$4001) - MIN(training!Z$3:Z$4001))</f>
        <v>1.1596385542168675E-2</v>
      </c>
      <c r="AA1527">
        <f>(training!AA1527 - MIN(training!AA$3:AA$4001)) / (MAX(training!AA$3:AA$4001) - MIN(training!AA$3:AA$4001))</f>
        <v>2.3082626838117071E-2</v>
      </c>
      <c r="AB1527">
        <v>1</v>
      </c>
      <c r="AC1527">
        <f t="shared" si="158"/>
        <v>0.70691314071493583</v>
      </c>
      <c r="AD1527">
        <f t="shared" si="161"/>
        <v>0.66971871832249819</v>
      </c>
      <c r="AE1527">
        <f t="shared" si="162"/>
        <v>0.33028128167750181</v>
      </c>
      <c r="AF1527">
        <f t="shared" si="163"/>
        <v>-0.40089747814689763</v>
      </c>
    </row>
    <row r="1528" spans="1:32" x14ac:dyDescent="0.35">
      <c r="A1528">
        <v>6875</v>
      </c>
      <c r="B1528">
        <v>1</v>
      </c>
      <c r="C1528">
        <v>1</v>
      </c>
      <c r="D1528">
        <f>(training!D1528 - MIN(training!$D$3:$D$4001)) / (MAX(training!$D$3:$D$4001) - MIN(training!$D$3:$D$4001))</f>
        <v>0</v>
      </c>
      <c r="E1528">
        <f t="shared" si="159"/>
        <v>1</v>
      </c>
      <c r="F1528">
        <f t="shared" si="160"/>
        <v>0</v>
      </c>
      <c r="G1528">
        <v>1</v>
      </c>
      <c r="H1528">
        <v>2</v>
      </c>
      <c r="I1528">
        <f>(training!I1528 - MIN(training!I$3:I$4001)) / (MAX(training!I$3:I$4001) - MIN(training!I$3:I$4001))</f>
        <v>1.8518518518518517E-2</v>
      </c>
      <c r="J1528">
        <v>0</v>
      </c>
      <c r="K1528">
        <v>0</v>
      </c>
      <c r="L1528">
        <v>-1</v>
      </c>
      <c r="M1528">
        <v>-1</v>
      </c>
      <c r="N1528">
        <v>-1</v>
      </c>
      <c r="O1528">
        <v>-1</v>
      </c>
      <c r="P1528">
        <f>(training!P1528 - MIN(training!P$3:P$4001)) / (MAX(training!P$3:P$4001) - MIN(training!P$3:P$4001))</f>
        <v>1.7705642166642659E-2</v>
      </c>
      <c r="Q1528">
        <f>(training!Q1528 - MIN(training!Q$3:Q$4001)) / (MAX(training!Q$3:Q$4001) - MIN(training!Q$3:Q$4001))</f>
        <v>2.4492507200325191E-2</v>
      </c>
      <c r="R1528">
        <f>(training!R1528 - MIN(training!R$3:R$4001)) / (MAX(training!R$3:R$4001) - MIN(training!R$3:R$4001))</f>
        <v>2.5910355892796114E-2</v>
      </c>
      <c r="S1528">
        <f>(training!S1528 - MIN(training!S$3:S$4001)) / (MAX(training!S$3:S$4001) - MIN(training!S$3:S$4001))</f>
        <v>1.6975775050574352E-2</v>
      </c>
      <c r="T1528">
        <f>(training!T1528 - MIN(training!T$3:T$4001)) / (MAX(training!T$3:T$4001) - MIN(training!T$3:T$4001))</f>
        <v>3.0062605572335494E-2</v>
      </c>
      <c r="U1528">
        <f>(training!U1528 - MIN(training!U$3:U$4001)) / (MAX(training!U$3:U$4001) - MIN(training!U$3:U$4001))</f>
        <v>0.26097872304454045</v>
      </c>
      <c r="V1528">
        <f>(training!V1528 - MIN(training!V$3:V$4001)) / (MAX(training!V$3:V$4001) - MIN(training!V$3:V$4001))</f>
        <v>0</v>
      </c>
      <c r="W1528">
        <f>(training!W1528 - MIN(training!W$3:W$4001)) / (MAX(training!W$3:W$4001) - MIN(training!W$3:W$4001))</f>
        <v>1.1321839247300902E-3</v>
      </c>
      <c r="X1528">
        <f>(training!X1528 - MIN(training!X$3:X$4001)) / (MAX(training!X$3:X$4001) - MIN(training!X$3:X$4001))</f>
        <v>4.3524842640953529E-4</v>
      </c>
      <c r="Y1528">
        <f>(training!Y1528 - MIN(training!Y$3:Y$4001)) / (MAX(training!Y$3:Y$4001) - MIN(training!Y$3:Y$4001))</f>
        <v>1.9024390243902439E-3</v>
      </c>
      <c r="Z1528">
        <f>(training!Z1528 - MIN(training!Z$3:Z$4001)) / (MAX(training!Z$3:Z$4001) - MIN(training!Z$3:Z$4001))</f>
        <v>0</v>
      </c>
      <c r="AA1528">
        <f>(training!AA1528 - MIN(training!AA$3:AA$4001)) / (MAX(training!AA$3:AA$4001) - MIN(training!AA$3:AA$4001))</f>
        <v>1.4754116966099579E-3</v>
      </c>
      <c r="AB1528">
        <v>1</v>
      </c>
      <c r="AC1528">
        <f t="shared" si="158"/>
        <v>-0.19501788762374003</v>
      </c>
      <c r="AD1528">
        <f t="shared" si="161"/>
        <v>0.45139946175786749</v>
      </c>
      <c r="AE1528">
        <f t="shared" si="162"/>
        <v>0.54860053824213251</v>
      </c>
      <c r="AF1528">
        <f t="shared" si="163"/>
        <v>-0.79540260698340137</v>
      </c>
    </row>
    <row r="1529" spans="1:32" x14ac:dyDescent="0.35">
      <c r="A1529">
        <v>6876</v>
      </c>
      <c r="B1529">
        <v>2</v>
      </c>
      <c r="C1529">
        <v>1</v>
      </c>
      <c r="D1529">
        <f>(training!D1529 - MIN(training!$D$3:$D$4001)) / (MAX(training!$D$3:$D$4001) - MIN(training!$D$3:$D$4001))</f>
        <v>2.0202020202020204E-2</v>
      </c>
      <c r="E1529">
        <f t="shared" si="159"/>
        <v>0</v>
      </c>
      <c r="F1529">
        <f t="shared" si="160"/>
        <v>1</v>
      </c>
      <c r="G1529">
        <v>2</v>
      </c>
      <c r="H1529">
        <v>2</v>
      </c>
      <c r="I1529">
        <f>(training!I1529 - MIN(training!I$3:I$4001)) / (MAX(training!I$3:I$4001) - MIN(training!I$3:I$4001))</f>
        <v>3.7037037037037035E-2</v>
      </c>
      <c r="J1529">
        <v>2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f>(training!P1529 - MIN(training!P$3:P$4001)) / (MAX(training!P$3:P$4001) - MIN(training!P$3:P$4001))</f>
        <v>4.5912899927162916E-2</v>
      </c>
      <c r="Q1529">
        <f>(training!Q1529 - MIN(training!Q$3:Q$4001)) / (MAX(training!Q$3:Q$4001) - MIN(training!Q$3:Q$4001))</f>
        <v>5.4595567276566843E-2</v>
      </c>
      <c r="R1529">
        <f>(training!R1529 - MIN(training!R$3:R$4001)) / (MAX(training!R$3:R$4001) - MIN(training!R$3:R$4001))</f>
        <v>7.4207326620323213E-2</v>
      </c>
      <c r="S1529">
        <f>(training!S1529 - MIN(training!S$3:S$4001)) / (MAX(training!S$3:S$4001) - MIN(training!S$3:S$4001))</f>
        <v>4.9668757293847468E-2</v>
      </c>
      <c r="T1529">
        <f>(training!T1529 - MIN(training!T$3:T$4001)) / (MAX(training!T$3:T$4001) - MIN(training!T$3:T$4001))</f>
        <v>5.7248201476495175E-2</v>
      </c>
      <c r="U1529">
        <f>(training!U1529 - MIN(training!U$3:U$4001)) / (MAX(training!U$3:U$4001) - MIN(training!U$3:U$4001))</f>
        <v>0.28320014263022114</v>
      </c>
      <c r="V1529">
        <f>(training!V1529 - MIN(training!V$3:V$4001)) / (MAX(training!V$3:V$4001) - MIN(training!V$3:V$4001))</f>
        <v>5.0000000000000001E-3</v>
      </c>
      <c r="W1529">
        <f>(training!W1529 - MIN(training!W$3:W$4001)) / (MAX(training!W$3:W$4001) - MIN(training!W$3:W$4001))</f>
        <v>4.6448571270978059E-3</v>
      </c>
      <c r="X1529">
        <f>(training!X1529 - MIN(training!X$3:X$4001)) / (MAX(training!X$3:X$4001) - MIN(training!X$3:X$4001))</f>
        <v>1.6740324092674435E-3</v>
      </c>
      <c r="Y1529">
        <f>(training!Y1529 - MIN(training!Y$3:Y$4001)) / (MAX(training!Y$3:Y$4001) - MIN(training!Y$3:Y$4001))</f>
        <v>4.8780487804878049E-3</v>
      </c>
      <c r="Z1529">
        <f>(training!Z1529 - MIN(training!Z$3:Z$4001)) / (MAX(training!Z$3:Z$4001) - MIN(training!Z$3:Z$4001))</f>
        <v>9.0361445783132526E-3</v>
      </c>
      <c r="AA1529">
        <f>(training!AA1529 - MIN(training!AA$3:AA$4001)) / (MAX(training!AA$3:AA$4001) - MIN(training!AA$3:AA$4001))</f>
        <v>0</v>
      </c>
      <c r="AB1529">
        <v>1</v>
      </c>
      <c r="AC1529">
        <f t="shared" si="158"/>
        <v>0.79996532477715632</v>
      </c>
      <c r="AD1529">
        <f t="shared" si="161"/>
        <v>0.68996706371235639</v>
      </c>
      <c r="AE1529">
        <f t="shared" si="162"/>
        <v>0.31003293628764361</v>
      </c>
      <c r="AF1529">
        <f t="shared" si="163"/>
        <v>-0.37111141628033184</v>
      </c>
    </row>
    <row r="1530" spans="1:32" x14ac:dyDescent="0.35">
      <c r="A1530">
        <v>6885</v>
      </c>
      <c r="B1530">
        <v>1</v>
      </c>
      <c r="C1530">
        <v>1</v>
      </c>
      <c r="D1530">
        <f>(training!D1530 - MIN(training!$D$3:$D$4001)) / (MAX(training!$D$3:$D$4001) - MIN(training!$D$3:$D$4001))</f>
        <v>0.10101010101010101</v>
      </c>
      <c r="E1530">
        <f t="shared" si="159"/>
        <v>1</v>
      </c>
      <c r="F1530">
        <f t="shared" si="160"/>
        <v>0</v>
      </c>
      <c r="G1530">
        <v>2</v>
      </c>
      <c r="H1530">
        <v>1</v>
      </c>
      <c r="I1530">
        <f>(training!I1530 - MIN(training!I$3:I$4001)) / (MAX(training!I$3:I$4001) - MIN(training!I$3:I$4001))</f>
        <v>0.31481481481481483</v>
      </c>
      <c r="J1530">
        <v>2</v>
      </c>
      <c r="K1530">
        <v>2</v>
      </c>
      <c r="L1530">
        <v>2</v>
      </c>
      <c r="M1530">
        <v>0</v>
      </c>
      <c r="N1530">
        <v>0</v>
      </c>
      <c r="O1530">
        <v>2</v>
      </c>
      <c r="P1530">
        <f>(training!P1530 - MIN(training!P$3:P$4001)) / (MAX(training!P$3:P$4001) - MIN(training!P$3:P$4001))</f>
        <v>0.11368305347753645</v>
      </c>
      <c r="Q1530">
        <f>(training!Q1530 - MIN(training!Q$3:Q$4001)) / (MAX(training!Q$3:Q$4001) - MIN(training!Q$3:Q$4001))</f>
        <v>0.11974103615282039</v>
      </c>
      <c r="R1530">
        <f>(training!R1530 - MIN(training!R$3:R$4001)) / (MAX(training!R$3:R$4001) - MIN(training!R$3:R$4001))</f>
        <v>0.18236748932186925</v>
      </c>
      <c r="S1530">
        <f>(training!S1530 - MIN(training!S$3:S$4001)) / (MAX(training!S$3:S$4001) - MIN(training!S$3:S$4001))</f>
        <v>0.120268788620164</v>
      </c>
      <c r="T1530">
        <f>(training!T1530 - MIN(training!T$3:T$4001)) / (MAX(training!T$3:T$4001) - MIN(training!T$3:T$4001))</f>
        <v>0.13382019579154919</v>
      </c>
      <c r="U1530">
        <f>(training!U1530 - MIN(training!U$3:U$4001)) / (MAX(training!U$3:U$4001) - MIN(training!U$3:U$4001))</f>
        <v>0.335224823191551</v>
      </c>
      <c r="V1530">
        <f>(training!V1530 - MIN(training!V$3:V$4001)) / (MAX(training!V$3:V$4001) - MIN(training!V$3:V$4001))</f>
        <v>1.6086666666666666E-2</v>
      </c>
      <c r="W1530">
        <f>(training!W1530 - MIN(training!W$3:W$4001)) / (MAX(training!W$3:W$4001) - MIN(training!W$3:W$4001))</f>
        <v>1.4515178522180644E-5</v>
      </c>
      <c r="X1530">
        <f>(training!X1530 - MIN(training!X$3:X$4001)) / (MAX(training!X$3:X$4001) - MIN(training!X$3:X$4001))</f>
        <v>4.4640864247131821E-3</v>
      </c>
      <c r="Y1530">
        <f>(training!Y1530 - MIN(training!Y$3:Y$4001)) / (MAX(training!Y$3:Y$4001) - MIN(training!Y$3:Y$4001))</f>
        <v>3.5609756097560973E-2</v>
      </c>
      <c r="Z1530">
        <f>(training!Z1530 - MIN(training!Z$3:Z$4001)) / (MAX(training!Z$3:Z$4001) - MIN(training!Z$3:Z$4001))</f>
        <v>0</v>
      </c>
      <c r="AA1530">
        <f>(training!AA1530 - MIN(training!AA$3:AA$4001)) / (MAX(training!AA$3:AA$4001) - MIN(training!AA$3:AA$4001))</f>
        <v>7.5662138287690148E-3</v>
      </c>
      <c r="AB1530">
        <v>1</v>
      </c>
      <c r="AC1530">
        <f t="shared" si="158"/>
        <v>1.0109727844673209</v>
      </c>
      <c r="AD1530">
        <f t="shared" si="161"/>
        <v>0.73321048156610924</v>
      </c>
      <c r="AE1530">
        <f t="shared" si="162"/>
        <v>0.26678951843389076</v>
      </c>
      <c r="AF1530">
        <f t="shared" si="163"/>
        <v>-0.31032246747486647</v>
      </c>
    </row>
    <row r="1531" spans="1:32" x14ac:dyDescent="0.35">
      <c r="A1531">
        <v>6894</v>
      </c>
      <c r="B1531">
        <v>2</v>
      </c>
      <c r="C1531">
        <v>1</v>
      </c>
      <c r="D1531">
        <f>(training!D1531 - MIN(training!$D$3:$D$4001)) / (MAX(training!$D$3:$D$4001) - MIN(training!$D$3:$D$4001))</f>
        <v>0.36363636363636365</v>
      </c>
      <c r="E1531">
        <f t="shared" si="159"/>
        <v>0</v>
      </c>
      <c r="F1531">
        <f t="shared" si="160"/>
        <v>1</v>
      </c>
      <c r="G1531">
        <v>2</v>
      </c>
      <c r="H1531">
        <v>2</v>
      </c>
      <c r="I1531">
        <f>(training!I1531 - MIN(training!I$3:I$4001)) / (MAX(training!I$3:I$4001) - MIN(training!I$3:I$4001))</f>
        <v>0.14814814814814814</v>
      </c>
      <c r="J1531">
        <v>4</v>
      </c>
      <c r="K1531">
        <v>3</v>
      </c>
      <c r="L1531">
        <v>2</v>
      </c>
      <c r="M1531">
        <v>0</v>
      </c>
      <c r="N1531">
        <v>0</v>
      </c>
      <c r="O1531">
        <v>0</v>
      </c>
      <c r="P1531">
        <f>(training!P1531 - MIN(training!P$3:P$4001)) / (MAX(training!P$3:P$4001) - MIN(training!P$3:P$4001))</f>
        <v>0.41362370096138817</v>
      </c>
      <c r="Q1531">
        <f>(training!Q1531 - MIN(training!Q$3:Q$4001)) / (MAX(training!Q$3:Q$4001) - MIN(training!Q$3:Q$4001))</f>
        <v>0.40411248866041732</v>
      </c>
      <c r="R1531">
        <f>(training!R1531 - MIN(training!R$3:R$4001)) / (MAX(training!R$3:R$4001) - MIN(training!R$3:R$4001))</f>
        <v>0.64053800606426914</v>
      </c>
      <c r="S1531">
        <f>(training!S1531 - MIN(training!S$3:S$4001)) / (MAX(training!S$3:S$4001) - MIN(training!S$3:S$4001))</f>
        <v>0.35235046647532614</v>
      </c>
      <c r="T1531">
        <f>(training!T1531 - MIN(training!T$3:T$4001)) / (MAX(training!T$3:T$4001) - MIN(training!T$3:T$4001))</f>
        <v>0.35558227787161983</v>
      </c>
      <c r="U1531">
        <f>(training!U1531 - MIN(training!U$3:U$4001)) / (MAX(training!U$3:U$4001) - MIN(training!U$3:U$4001))</f>
        <v>0.47279382325072411</v>
      </c>
      <c r="V1531">
        <f>(training!V1531 - MIN(training!V$3:V$4001)) / (MAX(training!V$3:V$4001) - MIN(training!V$3:V$4001))</f>
        <v>0</v>
      </c>
      <c r="W1531">
        <f>(training!W1531 - MIN(training!W$3:W$4001)) / (MAX(training!W$3:W$4001) - MIN(training!W$3:W$4001))</f>
        <v>0</v>
      </c>
      <c r="X1531">
        <f>(training!X1531 - MIN(training!X$3:X$4001)) / (MAX(training!X$3:X$4001) - MIN(training!X$3:X$4001))</f>
        <v>1.1181420472300344E-2</v>
      </c>
      <c r="Y1531">
        <f>(training!Y1531 - MIN(training!Y$3:Y$4001)) / (MAX(training!Y$3:Y$4001) - MIN(training!Y$3:Y$4001))</f>
        <v>5.3658536585365853E-2</v>
      </c>
      <c r="Z1531">
        <f>(training!Z1531 - MIN(training!Z$3:Z$4001)) / (MAX(training!Z$3:Z$4001) - MIN(training!Z$3:Z$4001))</f>
        <v>3.0120481927710843E-2</v>
      </c>
      <c r="AA1531">
        <f>(training!AA1531 - MIN(training!AA$3:AA$4001)) / (MAX(training!AA$3:AA$4001) - MIN(training!AA$3:AA$4001))</f>
        <v>1.8915534571922538E-2</v>
      </c>
      <c r="AB1531">
        <v>1</v>
      </c>
      <c r="AC1531">
        <f t="shared" si="158"/>
        <v>1.1309611429725468</v>
      </c>
      <c r="AD1531">
        <f t="shared" si="161"/>
        <v>0.75601623100656201</v>
      </c>
      <c r="AE1531">
        <f t="shared" si="162"/>
        <v>0.24398376899343799</v>
      </c>
      <c r="AF1531">
        <f t="shared" si="163"/>
        <v>-0.27969243344767281</v>
      </c>
    </row>
    <row r="1532" spans="1:32" x14ac:dyDescent="0.35">
      <c r="A1532">
        <v>6895</v>
      </c>
      <c r="B1532">
        <v>2</v>
      </c>
      <c r="C1532">
        <v>1</v>
      </c>
      <c r="D1532">
        <f>(training!D1532 - MIN(training!$D$3:$D$4001)) / (MAX(training!$D$3:$D$4001) - MIN(training!$D$3:$D$4001))</f>
        <v>5.0505050505050504E-2</v>
      </c>
      <c r="E1532">
        <f t="shared" si="159"/>
        <v>0</v>
      </c>
      <c r="F1532">
        <f t="shared" si="160"/>
        <v>1</v>
      </c>
      <c r="G1532">
        <v>1</v>
      </c>
      <c r="H1532">
        <v>1</v>
      </c>
      <c r="I1532">
        <f>(training!I1532 - MIN(training!I$3:I$4001)) / (MAX(training!I$3:I$4001) - MIN(training!I$3:I$4001))</f>
        <v>0.40740740740740738</v>
      </c>
      <c r="J1532">
        <v>2</v>
      </c>
      <c r="K1532">
        <v>2</v>
      </c>
      <c r="L1532">
        <v>2</v>
      </c>
      <c r="M1532">
        <v>2</v>
      </c>
      <c r="N1532">
        <v>2</v>
      </c>
      <c r="O1532">
        <v>2</v>
      </c>
      <c r="P1532">
        <f>(training!P1532 - MIN(training!P$3:P$4001)) / (MAX(training!P$3:P$4001) - MIN(training!P$3:P$4001))</f>
        <v>6.2511173289937549E-2</v>
      </c>
      <c r="Q1532">
        <f>(training!Q1532 - MIN(training!Q$3:Q$4001)) / (MAX(training!Q$3:Q$4001) - MIN(training!Q$3:Q$4001))</f>
        <v>7.1841647374917592E-2</v>
      </c>
      <c r="R1532">
        <f>(training!R1532 - MIN(training!R$3:R$4001)) / (MAX(training!R$3:R$4001) - MIN(training!R$3:R$4001))</f>
        <v>0.10719210197130837</v>
      </c>
      <c r="S1532">
        <f>(training!S1532 - MIN(training!S$3:S$4001)) / (MAX(training!S$3:S$4001) - MIN(training!S$3:S$4001))</f>
        <v>7.1211115106564624E-2</v>
      </c>
      <c r="T1532">
        <f>(training!T1532 - MIN(training!T$3:T$4001)) / (MAX(training!T$3:T$4001) - MIN(training!T$3:T$4001))</f>
        <v>8.2619052104330057E-2</v>
      </c>
      <c r="U1532">
        <f>(training!U1532 - MIN(training!U$3:U$4001)) / (MAX(training!U$3:U$4001) - MIN(training!U$3:U$4001))</f>
        <v>0.30049866783680829</v>
      </c>
      <c r="V1532">
        <f>(training!V1532 - MIN(training!V$3:V$4001)) / (MAX(training!V$3:V$4001) - MIN(training!V$3:V$4001))</f>
        <v>6.6666666666666671E-3</v>
      </c>
      <c r="W1532">
        <f>(training!W1532 - MIN(training!W$3:W$4001)) / (MAX(training!W$3:W$4001) - MIN(training!W$3:W$4001))</f>
        <v>5.8060714088722576E-3</v>
      </c>
      <c r="X1532">
        <f>(training!X1532 - MIN(training!X$3:X$4001)) / (MAX(training!X$3:X$4001) - MIN(training!X$3:X$4001))</f>
        <v>2.232043212356591E-3</v>
      </c>
      <c r="Y1532">
        <f>(training!Y1532 - MIN(training!Y$3:Y$4001)) / (MAX(training!Y$3:Y$4001) - MIN(training!Y$3:Y$4001))</f>
        <v>9.7560975609756097E-3</v>
      </c>
      <c r="Z1532">
        <f>(training!Z1532 - MIN(training!Z$3:Z$4001)) / (MAX(training!Z$3:Z$4001) - MIN(training!Z$3:Z$4001))</f>
        <v>5.4397590361445784E-3</v>
      </c>
      <c r="AA1532">
        <f>(training!AA1532 - MIN(training!AA$3:AA$4001)) / (MAX(training!AA$3:AA$4001) - MIN(training!AA$3:AA$4001))</f>
        <v>4.3505729515421832E-3</v>
      </c>
      <c r="AB1532">
        <v>1</v>
      </c>
      <c r="AC1532">
        <f t="shared" si="158"/>
        <v>1.37679938639544</v>
      </c>
      <c r="AD1532">
        <f t="shared" si="161"/>
        <v>0.79847647574282954</v>
      </c>
      <c r="AE1532">
        <f t="shared" si="162"/>
        <v>0.20152352425717046</v>
      </c>
      <c r="AF1532">
        <f t="shared" si="163"/>
        <v>-0.22504977232105386</v>
      </c>
    </row>
    <row r="1533" spans="1:32" x14ac:dyDescent="0.35">
      <c r="A1533">
        <v>6897</v>
      </c>
      <c r="B1533">
        <v>1</v>
      </c>
      <c r="C1533">
        <v>1</v>
      </c>
      <c r="D1533">
        <f>(training!D1533 - MIN(training!$D$3:$D$4001)) / (MAX(training!$D$3:$D$4001) - MIN(training!$D$3:$D$4001))</f>
        <v>2.0202020202020204E-2</v>
      </c>
      <c r="E1533">
        <f t="shared" si="159"/>
        <v>1</v>
      </c>
      <c r="F1533">
        <f t="shared" si="160"/>
        <v>0</v>
      </c>
      <c r="G1533">
        <v>2</v>
      </c>
      <c r="H1533">
        <v>2</v>
      </c>
      <c r="I1533">
        <f>(training!I1533 - MIN(training!I$3:I$4001)) / (MAX(training!I$3:I$4001) - MIN(training!I$3:I$4001))</f>
        <v>0.25925925925925924</v>
      </c>
      <c r="J1533">
        <v>3</v>
      </c>
      <c r="K1533">
        <v>2</v>
      </c>
      <c r="L1533">
        <v>2</v>
      </c>
      <c r="M1533">
        <v>0</v>
      </c>
      <c r="N1533">
        <v>0</v>
      </c>
      <c r="O1533">
        <v>0</v>
      </c>
      <c r="P1533">
        <f>(training!P1533 - MIN(training!P$3:P$4001)) / (MAX(training!P$3:P$4001) - MIN(training!P$3:P$4001))</f>
        <v>2.8447323875749952E-2</v>
      </c>
      <c r="Q1533">
        <f>(training!Q1533 - MIN(training!Q$3:Q$4001)) / (MAX(training!Q$3:Q$4001) - MIN(training!Q$3:Q$4001))</f>
        <v>3.8550119716250178E-2</v>
      </c>
      <c r="R1533">
        <f>(training!R1533 - MIN(training!R$3:R$4001)) / (MAX(training!R$3:R$4001) - MIN(training!R$3:R$4001))</f>
        <v>4.8241412459530855E-2</v>
      </c>
      <c r="S1533">
        <f>(training!S1533 - MIN(training!S$3:S$4001)) / (MAX(training!S$3:S$4001) - MIN(training!S$3:S$4001))</f>
        <v>3.1964976295685128E-2</v>
      </c>
      <c r="T1533">
        <f>(training!T1533 - MIN(training!T$3:T$4001)) / (MAX(training!T$3:T$4001) - MIN(training!T$3:T$4001))</f>
        <v>4.5902380518803652E-2</v>
      </c>
      <c r="U1533">
        <f>(training!U1533 - MIN(training!U$3:U$4001)) / (MAX(training!U$3:U$4001) - MIN(training!U$3:U$4001))</f>
        <v>0.26097872304454045</v>
      </c>
      <c r="V1533">
        <f>(training!V1533 - MIN(training!V$3:V$4001)) / (MAX(training!V$3:V$4001) - MIN(training!V$3:V$4001))</f>
        <v>4.0933333333333334E-3</v>
      </c>
      <c r="W1533">
        <f>(training!W1533 - MIN(training!W$3:W$4001)) / (MAX(training!W$3:W$4001) - MIN(training!W$3:W$4001))</f>
        <v>0</v>
      </c>
      <c r="X1533">
        <f>(training!X1533 - MIN(training!X$3:X$4001)) / (MAX(training!X$3:X$4001) - MIN(training!X$3:X$4001))</f>
        <v>6.1715994821659752E-4</v>
      </c>
      <c r="Y1533">
        <f>(training!Y1533 - MIN(training!Y$3:Y$4001)) / (MAX(training!Y$3:Y$4001) - MIN(training!Y$3:Y$4001))</f>
        <v>8.9024390243902431E-3</v>
      </c>
      <c r="Z1533">
        <f>(training!Z1533 - MIN(training!Z$3:Z$4001)) / (MAX(training!Z$3:Z$4001) - MIN(training!Z$3:Z$4001))</f>
        <v>0</v>
      </c>
      <c r="AA1533">
        <f>(training!AA1533 - MIN(training!AA$3:AA$4001)) / (MAX(training!AA$3:AA$4001) - MIN(training!AA$3:AA$4001))</f>
        <v>0</v>
      </c>
      <c r="AB1533">
        <v>1</v>
      </c>
      <c r="AC1533">
        <f t="shared" si="158"/>
        <v>1.7054713703849993</v>
      </c>
      <c r="AD1533">
        <f t="shared" si="161"/>
        <v>0.84624797713421651</v>
      </c>
      <c r="AE1533">
        <f t="shared" si="162"/>
        <v>0.15375202286578349</v>
      </c>
      <c r="AF1533">
        <f t="shared" si="163"/>
        <v>-0.16694284514643659</v>
      </c>
    </row>
    <row r="1534" spans="1:32" x14ac:dyDescent="0.35">
      <c r="A1534">
        <v>6898</v>
      </c>
      <c r="B1534">
        <v>1</v>
      </c>
      <c r="C1534">
        <v>1</v>
      </c>
      <c r="D1534">
        <f>(training!D1534 - MIN(training!$D$3:$D$4001)) / (MAX(training!$D$3:$D$4001) - MIN(training!$D$3:$D$4001))</f>
        <v>0.1111111111111111</v>
      </c>
      <c r="E1534">
        <f t="shared" si="159"/>
        <v>1</v>
      </c>
      <c r="F1534">
        <f t="shared" si="160"/>
        <v>0</v>
      </c>
      <c r="G1534">
        <v>2</v>
      </c>
      <c r="H1534">
        <v>2</v>
      </c>
      <c r="I1534">
        <f>(training!I1534 - MIN(training!I$3:I$4001)) / (MAX(training!I$3:I$4001) - MIN(training!I$3:I$4001))</f>
        <v>0.20370370370370369</v>
      </c>
      <c r="J1534">
        <v>1</v>
      </c>
      <c r="K1534">
        <v>2</v>
      </c>
      <c r="L1534">
        <v>2</v>
      </c>
      <c r="M1534">
        <v>2</v>
      </c>
      <c r="N1534">
        <v>2</v>
      </c>
      <c r="O1534">
        <v>2</v>
      </c>
      <c r="P1534">
        <f>(training!P1534 - MIN(training!P$3:P$4001)) / (MAX(training!P$3:P$4001) - MIN(training!P$3:P$4001))</f>
        <v>7.631242102080199E-2</v>
      </c>
      <c r="Q1534">
        <f>(training!Q1534 - MIN(training!Q$3:Q$4001)) / (MAX(training!Q$3:Q$4001) - MIN(training!Q$3:Q$4001))</f>
        <v>8.5726749517912829E-2</v>
      </c>
      <c r="R1534">
        <f>(training!R1534 - MIN(training!R$3:R$4001)) / (MAX(training!R$3:R$4001) - MIN(training!R$3:R$4001))</f>
        <v>0.13157881445390432</v>
      </c>
      <c r="S1534">
        <f>(training!S1534 - MIN(training!S$3:S$4001)) / (MAX(training!S$3:S$4001) - MIN(training!S$3:S$4001))</f>
        <v>8.7718098448464898E-2</v>
      </c>
      <c r="T1534">
        <f>(training!T1534 - MIN(training!T$3:T$4001)) / (MAX(training!T$3:T$4001) - MIN(training!T$3:T$4001))</f>
        <v>9.9088859724585712E-2</v>
      </c>
      <c r="U1534">
        <f>(training!U1534 - MIN(training!U$3:U$4001)) / (MAX(training!U$3:U$4001) - MIN(training!U$3:U$4001))</f>
        <v>0.31331540721466078</v>
      </c>
      <c r="V1534">
        <f>(training!V1534 - MIN(training!V$3:V$4001)) / (MAX(training!V$3:V$4001) - MIN(training!V$3:V$4001))</f>
        <v>0.01</v>
      </c>
      <c r="W1534">
        <f>(training!W1534 - MIN(training!W$3:W$4001)) / (MAX(training!W$3:W$4001) - MIN(training!W$3:W$4001))</f>
        <v>8.7091071133083859E-3</v>
      </c>
      <c r="X1534">
        <f>(training!X1534 - MIN(training!X$3:X$4001)) / (MAX(training!X$3:X$4001) - MIN(training!X$3:X$4001))</f>
        <v>3.348064818534887E-3</v>
      </c>
      <c r="Y1534">
        <f>(training!Y1534 - MIN(training!Y$3:Y$4001)) / (MAX(training!Y$3:Y$4001) - MIN(training!Y$3:Y$4001))</f>
        <v>1.4634146341463415E-2</v>
      </c>
      <c r="Z1534">
        <f>(training!Z1534 - MIN(training!Z$3:Z$4001)) / (MAX(training!Z$3:Z$4001) - MIN(training!Z$3:Z$4001))</f>
        <v>9.0361445783132526E-3</v>
      </c>
      <c r="AA1534">
        <f>(training!AA1534 - MIN(training!AA$3:AA$4001)) / (MAX(training!AA$3:AA$4001) - MIN(training!AA$3:AA$4001))</f>
        <v>0</v>
      </c>
      <c r="AB1534">
        <v>1</v>
      </c>
      <c r="AC1534">
        <f t="shared" si="158"/>
        <v>0.5272170412485877</v>
      </c>
      <c r="AD1534">
        <f t="shared" si="161"/>
        <v>0.62883379746275614</v>
      </c>
      <c r="AE1534">
        <f t="shared" si="162"/>
        <v>0.37116620253724386</v>
      </c>
      <c r="AF1534">
        <f t="shared" si="163"/>
        <v>-0.46388829016596927</v>
      </c>
    </row>
    <row r="1535" spans="1:32" x14ac:dyDescent="0.35">
      <c r="A1535">
        <v>6904</v>
      </c>
      <c r="B1535">
        <v>2</v>
      </c>
      <c r="C1535">
        <v>1</v>
      </c>
      <c r="D1535">
        <f>(training!D1535 - MIN(training!$D$3:$D$4001)) / (MAX(training!$D$3:$D$4001) - MIN(training!$D$3:$D$4001))</f>
        <v>7.0707070707070704E-2</v>
      </c>
      <c r="E1535">
        <f t="shared" si="159"/>
        <v>0</v>
      </c>
      <c r="F1535">
        <f t="shared" si="160"/>
        <v>1</v>
      </c>
      <c r="G1535">
        <v>2</v>
      </c>
      <c r="H1535">
        <v>2</v>
      </c>
      <c r="I1535">
        <f>(training!I1535 - MIN(training!I$3:I$4001)) / (MAX(training!I$3:I$4001) - MIN(training!I$3:I$4001))</f>
        <v>5.5555555555555552E-2</v>
      </c>
      <c r="J1535">
        <v>1</v>
      </c>
      <c r="K1535">
        <v>-2</v>
      </c>
      <c r="L1535">
        <v>-2</v>
      </c>
      <c r="M1535">
        <v>-1</v>
      </c>
      <c r="N1535">
        <v>-1</v>
      </c>
      <c r="O1535">
        <v>-1</v>
      </c>
      <c r="P1535">
        <f>(training!P1535 - MIN(training!P$3:P$4001)) / (MAX(training!P$3:P$4001) - MIN(training!P$3:P$4001))</f>
        <v>1.4696132483805753E-2</v>
      </c>
      <c r="Q1535">
        <f>(training!Q1535 - MIN(training!Q$3:Q$4001)) / (MAX(training!Q$3:Q$4001) - MIN(training!Q$3:Q$4001))</f>
        <v>2.4650145989381689E-2</v>
      </c>
      <c r="R1535">
        <f>(training!R1535 - MIN(training!R$3:R$4001)) / (MAX(training!R$3:R$4001) - MIN(training!R$3:R$4001))</f>
        <v>2.5253758180113172E-2</v>
      </c>
      <c r="S1535">
        <f>(training!S1535 - MIN(training!S$3:S$4001)) / (MAX(training!S$3:S$4001) - MIN(training!S$3:S$4001))</f>
        <v>1.6666924042506723E-2</v>
      </c>
      <c r="T1535">
        <f>(training!T1535 - MIN(training!T$3:T$4001)) / (MAX(training!T$3:T$4001) - MIN(training!T$3:T$4001))</f>
        <v>2.9246284167760327E-2</v>
      </c>
      <c r="U1535">
        <f>(training!U1535 - MIN(training!U$3:U$4001)) / (MAX(training!U$3:U$4001) - MIN(training!U$3:U$4001))</f>
        <v>0.26182712694627619</v>
      </c>
      <c r="V1535">
        <f>(training!V1535 - MIN(training!V$3:V$4001)) / (MAX(training!V$3:V$4001) - MIN(training!V$3:V$4001))</f>
        <v>5.2999999999999998E-4</v>
      </c>
      <c r="W1535">
        <f>(training!W1535 - MIN(training!W$3:W$4001)) / (MAX(training!W$3:W$4001) - MIN(training!W$3:W$4001))</f>
        <v>0</v>
      </c>
      <c r="X1535">
        <f>(training!X1535 - MIN(training!X$3:X$4001)) / (MAX(training!X$3:X$4001) - MIN(training!X$3:X$4001))</f>
        <v>1.2276237667961252E-4</v>
      </c>
      <c r="Y1535">
        <f>(training!Y1535 - MIN(training!Y$3:Y$4001)) / (MAX(training!Y$3:Y$4001) - MIN(training!Y$3:Y$4001))</f>
        <v>1.9024390243902439E-3</v>
      </c>
      <c r="Z1535">
        <f>(training!Z1535 - MIN(training!Z$3:Z$4001)) / (MAX(training!Z$3:Z$4001) - MIN(training!Z$3:Z$4001))</f>
        <v>5.6746987951807231E-3</v>
      </c>
      <c r="AA1535">
        <f>(training!AA1535 - MIN(training!AA$3:AA$4001)) / (MAX(training!AA$3:AA$4001) - MIN(training!AA$3:AA$4001))</f>
        <v>0</v>
      </c>
      <c r="AB1535">
        <v>1</v>
      </c>
      <c r="AC1535">
        <f t="shared" si="158"/>
        <v>4.8071679672583287E-2</v>
      </c>
      <c r="AD1535">
        <f t="shared" si="161"/>
        <v>0.51201560611554342</v>
      </c>
      <c r="AE1535">
        <f t="shared" si="162"/>
        <v>0.48798439388445658</v>
      </c>
      <c r="AF1535">
        <f t="shared" si="163"/>
        <v>-0.66940017371273541</v>
      </c>
    </row>
    <row r="1536" spans="1:32" x14ac:dyDescent="0.35">
      <c r="A1536">
        <v>6906</v>
      </c>
      <c r="B1536">
        <v>1</v>
      </c>
      <c r="C1536">
        <v>1</v>
      </c>
      <c r="D1536">
        <f>(training!D1536 - MIN(training!$D$3:$D$4001)) / (MAX(training!$D$3:$D$4001) - MIN(training!$D$3:$D$4001))</f>
        <v>4.0404040404040407E-2</v>
      </c>
      <c r="E1536">
        <f t="shared" si="159"/>
        <v>1</v>
      </c>
      <c r="F1536">
        <f t="shared" si="160"/>
        <v>0</v>
      </c>
      <c r="G1536">
        <v>2</v>
      </c>
      <c r="H1536">
        <v>2</v>
      </c>
      <c r="I1536">
        <f>(training!I1536 - MIN(training!I$3:I$4001)) / (MAX(training!I$3:I$4001) - MIN(training!I$3:I$4001))</f>
        <v>7.407407407407407E-2</v>
      </c>
      <c r="J1536">
        <v>3</v>
      </c>
      <c r="K1536">
        <v>2</v>
      </c>
      <c r="L1536">
        <v>0</v>
      </c>
      <c r="M1536">
        <v>0</v>
      </c>
      <c r="N1536">
        <v>0</v>
      </c>
      <c r="O1536">
        <v>0</v>
      </c>
      <c r="P1536">
        <f>(training!P1536 - MIN(training!P$3:P$4001)) / (MAX(training!P$3:P$4001) - MIN(training!P$3:P$4001))</f>
        <v>6.6301153236755242E-2</v>
      </c>
      <c r="Q1536">
        <f>(training!Q1536 - MIN(training!Q$3:Q$4001)) / (MAX(training!Q$3:Q$4001) - MIN(training!Q$3:Q$4001))</f>
        <v>4.7078477348099161E-2</v>
      </c>
      <c r="R1536">
        <f>(training!R1536 - MIN(training!R$3:R$4001)) / (MAX(training!R$3:R$4001) - MIN(training!R$3:R$4001))</f>
        <v>6.74511045152036E-2</v>
      </c>
      <c r="S1536">
        <f>(training!S1536 - MIN(training!S$3:S$4001)) / (MAX(training!S$3:S$4001) - MIN(training!S$3:S$4001))</f>
        <v>3.0804578936802465E-2</v>
      </c>
      <c r="T1536">
        <f>(training!T1536 - MIN(training!T$3:T$4001)) / (MAX(training!T$3:T$4001) - MIN(training!T$3:T$4001))</f>
        <v>4.9215808168656186E-2</v>
      </c>
      <c r="U1536">
        <f>(training!U1536 - MIN(training!U$3:U$4001)) / (MAX(training!U$3:U$4001) - MIN(training!U$3:U$4001))</f>
        <v>0.27580350535285997</v>
      </c>
      <c r="V1536">
        <f>(training!V1536 - MIN(training!V$3:V$4001)) / (MAX(training!V$3:V$4001) - MIN(training!V$3:V$4001))</f>
        <v>3.0000000000000001E-5</v>
      </c>
      <c r="W1536">
        <f>(training!W1536 - MIN(training!W$3:W$4001)) / (MAX(training!W$3:W$4001) - MIN(training!W$3:W$4001))</f>
        <v>3.5126732023677159E-3</v>
      </c>
      <c r="X1536">
        <f>(training!X1536 - MIN(training!X$3:X$4001)) / (MAX(training!X$3:X$4001) - MIN(training!X$3:X$4001))</f>
        <v>1.1160216061782955E-3</v>
      </c>
      <c r="Y1536">
        <f>(training!Y1536 - MIN(training!Y$3:Y$4001)) / (MAX(training!Y$3:Y$4001) - MIN(training!Y$3:Y$4001))</f>
        <v>2.9268292682926831E-2</v>
      </c>
      <c r="Z1536">
        <f>(training!Z1536 - MIN(training!Z$3:Z$4001)) / (MAX(training!Z$3:Z$4001) - MIN(training!Z$3:Z$4001))</f>
        <v>3.1927710843373492E-3</v>
      </c>
      <c r="AA1536">
        <f>(training!AA1536 - MIN(training!AA$3:AA$4001)) / (MAX(training!AA$3:AA$4001) - MIN(training!AA$3:AA$4001))</f>
        <v>1.4754116966099579E-3</v>
      </c>
      <c r="AB1536">
        <v>1</v>
      </c>
      <c r="AC1536">
        <f t="shared" si="158"/>
        <v>1.3861662368341052</v>
      </c>
      <c r="AD1536">
        <f t="shared" si="161"/>
        <v>0.79997949932631218</v>
      </c>
      <c r="AE1536">
        <f t="shared" si="162"/>
        <v>0.20002050067368782</v>
      </c>
      <c r="AF1536">
        <f t="shared" si="163"/>
        <v>-0.22316917748466703</v>
      </c>
    </row>
    <row r="1537" spans="1:32" x14ac:dyDescent="0.35">
      <c r="A1537">
        <v>6910</v>
      </c>
      <c r="B1537">
        <v>2</v>
      </c>
      <c r="C1537">
        <v>1</v>
      </c>
      <c r="D1537">
        <f>(training!D1537 - MIN(training!$D$3:$D$4001)) / (MAX(training!$D$3:$D$4001) - MIN(training!$D$3:$D$4001))</f>
        <v>2.0202020202020204E-2</v>
      </c>
      <c r="E1537">
        <f t="shared" si="159"/>
        <v>0</v>
      </c>
      <c r="F1537">
        <f t="shared" si="160"/>
        <v>1</v>
      </c>
      <c r="G1537">
        <v>3</v>
      </c>
      <c r="H1537">
        <v>2</v>
      </c>
      <c r="I1537">
        <f>(training!I1537 - MIN(training!I$3:I$4001)) / (MAX(training!I$3:I$4001) - MIN(training!I$3:I$4001))</f>
        <v>0.14814814814814814</v>
      </c>
      <c r="J1537">
        <v>2</v>
      </c>
      <c r="K1537">
        <v>0</v>
      </c>
      <c r="L1537">
        <v>0</v>
      </c>
      <c r="M1537">
        <v>2</v>
      </c>
      <c r="N1537">
        <v>2</v>
      </c>
      <c r="O1537">
        <v>2</v>
      </c>
      <c r="P1537">
        <f>(training!P1537 - MIN(training!P$3:P$4001)) / (MAX(training!P$3:P$4001) - MIN(training!P$3:P$4001))</f>
        <v>3.8330896917653234E-2</v>
      </c>
      <c r="Q1537">
        <f>(training!Q1537 - MIN(training!Q$3:Q$4001)) / (MAX(training!Q$3:Q$4001) - MIN(training!Q$3:Q$4001))</f>
        <v>4.849028637713345E-2</v>
      </c>
      <c r="R1537">
        <f>(training!R1537 - MIN(training!R$3:R$4001)) / (MAX(training!R$3:R$4001) - MIN(training!R$3:R$4001))</f>
        <v>7.2929486456409481E-2</v>
      </c>
      <c r="S1537">
        <f>(training!S1537 - MIN(training!S$3:S$4001)) / (MAX(training!S$3:S$4001) - MIN(training!S$3:S$4001))</f>
        <v>4.8263485207139752E-2</v>
      </c>
      <c r="T1537">
        <f>(training!T1537 - MIN(training!T$3:T$4001)) / (MAX(training!T$3:T$4001) - MIN(training!T$3:T$4001))</f>
        <v>6.0467438195050578E-2</v>
      </c>
      <c r="U1537">
        <f>(training!U1537 - MIN(training!U$3:U$4001)) / (MAX(training!U$3:U$4001) - MIN(training!U$3:U$4001))</f>
        <v>0.28403548234144105</v>
      </c>
      <c r="V1537">
        <f>(training!V1537 - MIN(training!V$3:V$4001)) / (MAX(training!V$3:V$4001) - MIN(training!V$3:V$4001))</f>
        <v>5.8133333333333335E-3</v>
      </c>
      <c r="W1537">
        <f>(training!W1537 - MIN(training!W$3:W$4001)) / (MAX(training!W$3:W$4001) - MIN(training!W$3:W$4001))</f>
        <v>1.4100044416446278E-2</v>
      </c>
      <c r="X1537">
        <f>(training!X1537 - MIN(training!X$3:X$4001)) / (MAX(training!X$3:X$4001) - MIN(training!X$3:X$4001))</f>
        <v>1.3392259274139548E-3</v>
      </c>
      <c r="Y1537">
        <f>(training!Y1537 - MIN(training!Y$3:Y$4001)) / (MAX(training!Y$3:Y$4001) - MIN(training!Y$3:Y$4001))</f>
        <v>6.3414634146341468E-3</v>
      </c>
      <c r="Z1537">
        <f>(training!Z1537 - MIN(training!Z$3:Z$4001)) / (MAX(training!Z$3:Z$4001) - MIN(training!Z$3:Z$4001))</f>
        <v>3.6144578313253013E-3</v>
      </c>
      <c r="AA1537">
        <f>(training!AA1537 - MIN(training!AA$3:AA$4001)) / (MAX(training!AA$3:AA$4001) - MIN(training!AA$3:AA$4001))</f>
        <v>2.0807088029114792E-3</v>
      </c>
      <c r="AB1537">
        <v>1</v>
      </c>
      <c r="AC1537">
        <f t="shared" si="158"/>
        <v>0.7960042778445624</v>
      </c>
      <c r="AD1537">
        <f t="shared" si="161"/>
        <v>0.68911910925185238</v>
      </c>
      <c r="AE1537">
        <f t="shared" si="162"/>
        <v>0.31088089074814762</v>
      </c>
      <c r="AF1537">
        <f t="shared" si="163"/>
        <v>-0.37234115026503423</v>
      </c>
    </row>
    <row r="1538" spans="1:32" x14ac:dyDescent="0.35">
      <c r="A1538">
        <v>6915</v>
      </c>
      <c r="B1538">
        <v>1</v>
      </c>
      <c r="C1538">
        <v>1</v>
      </c>
      <c r="D1538">
        <f>(training!D1538 - MIN(training!$D$3:$D$4001)) / (MAX(training!$D$3:$D$4001) - MIN(training!$D$3:$D$4001))</f>
        <v>9.0909090909090912E-2</v>
      </c>
      <c r="E1538">
        <f t="shared" si="159"/>
        <v>1</v>
      </c>
      <c r="F1538">
        <f t="shared" si="160"/>
        <v>0</v>
      </c>
      <c r="G1538">
        <v>2</v>
      </c>
      <c r="H1538">
        <v>2</v>
      </c>
      <c r="I1538">
        <f>(training!I1538 - MIN(training!I$3:I$4001)) / (MAX(training!I$3:I$4001) - MIN(training!I$3:I$4001))</f>
        <v>0.1111111111111111</v>
      </c>
      <c r="J1538">
        <v>2</v>
      </c>
      <c r="K1538">
        <v>0</v>
      </c>
      <c r="L1538">
        <v>0</v>
      </c>
      <c r="M1538">
        <v>3</v>
      </c>
      <c r="N1538">
        <v>2</v>
      </c>
      <c r="O1538">
        <v>0</v>
      </c>
      <c r="P1538">
        <f>(training!P1538 - MIN(training!P$3:P$4001)) / (MAX(training!P$3:P$4001) - MIN(training!P$3:P$4001))</f>
        <v>7.9058368755854799E-2</v>
      </c>
      <c r="Q1538">
        <f>(training!Q1538 - MIN(training!Q$3:Q$4001)) / (MAX(training!Q$3:Q$4001) - MIN(training!Q$3:Q$4001))</f>
        <v>9.0883223366232585E-2</v>
      </c>
      <c r="R1538">
        <f>(training!R1538 - MIN(training!R$3:R$4001)) / (MAX(training!R$3:R$4001) - MIN(training!R$3:R$4001))</f>
        <v>0.15296369688082415</v>
      </c>
      <c r="S1538">
        <f>(training!S1538 - MIN(training!S$3:S$4001)) / (MAX(training!S$3:S$4001) - MIN(training!S$3:S$4001))</f>
        <v>9.8238887430425789E-2</v>
      </c>
      <c r="T1538">
        <f>(training!T1538 - MIN(training!T$3:T$4001)) / (MAX(training!T$3:T$4001) - MIN(training!T$3:T$4001))</f>
        <v>0.10579839373065161</v>
      </c>
      <c r="U1538">
        <f>(training!U1538 - MIN(training!U$3:U$4001)) / (MAX(training!U$3:U$4001) - MIN(training!U$3:U$4001))</f>
        <v>0.31965615050562257</v>
      </c>
      <c r="V1538">
        <f>(training!V1538 - MIN(training!V$3:V$4001)) / (MAX(training!V$3:V$4001) - MIN(training!V$3:V$4001))</f>
        <v>1.6666666666666666E-2</v>
      </c>
      <c r="W1538">
        <f>(training!W1538 - MIN(training!W$3:W$4001)) / (MAX(training!W$3:W$4001) - MIN(training!W$3:W$4001))</f>
        <v>2.9030357044361289E-2</v>
      </c>
      <c r="X1538">
        <f>(training!X1538 - MIN(training!X$3:X$4001)) / (MAX(training!X$3:X$4001) - MIN(training!X$3:X$4001))</f>
        <v>0</v>
      </c>
      <c r="Y1538">
        <f>(training!Y1538 - MIN(training!Y$3:Y$4001)) / (MAX(training!Y$3:Y$4001) - MIN(training!Y$3:Y$4001))</f>
        <v>0</v>
      </c>
      <c r="Z1538">
        <f>(training!Z1538 - MIN(training!Z$3:Z$4001)) / (MAX(training!Z$3:Z$4001) - MIN(training!Z$3:Z$4001))</f>
        <v>1.5060240963855422E-2</v>
      </c>
      <c r="AA1538">
        <f>(training!AA1538 - MIN(training!AA$3:AA$4001)) / (MAX(training!AA$3:AA$4001) - MIN(training!AA$3:AA$4001))</f>
        <v>9.4577672859612692E-3</v>
      </c>
      <c r="AB1538">
        <v>1</v>
      </c>
      <c r="AC1538">
        <f t="shared" si="158"/>
        <v>0.87688312424736903</v>
      </c>
      <c r="AD1538">
        <f t="shared" si="161"/>
        <v>0.70617591174645056</v>
      </c>
      <c r="AE1538">
        <f t="shared" si="162"/>
        <v>0.29382408825354944</v>
      </c>
      <c r="AF1538">
        <f t="shared" si="163"/>
        <v>-0.34789090574610654</v>
      </c>
    </row>
    <row r="1539" spans="1:32" x14ac:dyDescent="0.35">
      <c r="A1539">
        <v>6917</v>
      </c>
      <c r="B1539">
        <v>1</v>
      </c>
      <c r="C1539">
        <v>1</v>
      </c>
      <c r="D1539">
        <f>(training!D1539 - MIN(training!$D$3:$D$4001)) / (MAX(training!$D$3:$D$4001) - MIN(training!$D$3:$D$4001))</f>
        <v>0</v>
      </c>
      <c r="E1539">
        <f t="shared" si="159"/>
        <v>1</v>
      </c>
      <c r="F1539">
        <f t="shared" si="160"/>
        <v>0</v>
      </c>
      <c r="G1539">
        <v>1</v>
      </c>
      <c r="H1539">
        <v>2</v>
      </c>
      <c r="I1539">
        <f>(training!I1539 - MIN(training!I$3:I$4001)) / (MAX(training!I$3:I$4001) - MIN(training!I$3:I$4001))</f>
        <v>1.8518518518518517E-2</v>
      </c>
      <c r="J1539">
        <v>2</v>
      </c>
      <c r="K1539">
        <v>2</v>
      </c>
      <c r="L1539">
        <v>2</v>
      </c>
      <c r="M1539">
        <v>0</v>
      </c>
      <c r="N1539">
        <v>0</v>
      </c>
      <c r="O1539">
        <v>2</v>
      </c>
      <c r="P1539">
        <f>(training!P1539 - MIN(training!P$3:P$4001)) / (MAX(training!P$3:P$4001) - MIN(training!P$3:P$4001))</f>
        <v>2.1727515765192867E-2</v>
      </c>
      <c r="Q1539">
        <f>(training!Q1539 - MIN(training!Q$3:Q$4001)) / (MAX(training!Q$3:Q$4001) - MIN(training!Q$3:Q$4001))</f>
        <v>3.3522532928165295E-2</v>
      </c>
      <c r="R1539">
        <f>(training!R1539 - MIN(training!R$3:R$4001)) / (MAX(training!R$3:R$4001) - MIN(training!R$3:R$4001))</f>
        <v>4.0091182902868998E-2</v>
      </c>
      <c r="S1539">
        <f>(training!S1539 - MIN(training!S$3:S$4001)) / (MAX(training!S$3:S$4001) - MIN(training!S$3:S$4001))</f>
        <v>2.7648783457940009E-2</v>
      </c>
      <c r="T1539">
        <f>(training!T1539 - MIN(training!T$3:T$4001)) / (MAX(training!T$3:T$4001) - MIN(training!T$3:T$4001))</f>
        <v>4.0137895523419002E-2</v>
      </c>
      <c r="U1539">
        <f>(training!U1539 - MIN(training!U$3:U$4001)) / (MAX(training!U$3:U$4001) - MIN(training!U$3:U$4001))</f>
        <v>0.26843683886550568</v>
      </c>
      <c r="V1539">
        <f>(training!V1539 - MIN(training!V$3:V$4001)) / (MAX(training!V$3:V$4001) - MIN(training!V$3:V$4001))</f>
        <v>8.3333333333333332E-3</v>
      </c>
      <c r="W1539">
        <f>(training!W1539 - MIN(training!W$3:W$4001)) / (MAX(training!W$3:W$4001) - MIN(training!W$3:W$4001))</f>
        <v>0</v>
      </c>
      <c r="X1539">
        <f>(training!X1539 - MIN(training!X$3:X$4001)) / (MAX(training!X$3:X$4001) - MIN(training!X$3:X$4001))</f>
        <v>1.5624302486496138E-3</v>
      </c>
      <c r="Y1539">
        <f>(training!Y1539 - MIN(training!Y$3:Y$4001)) / (MAX(training!Y$3:Y$4001) - MIN(training!Y$3:Y$4001))</f>
        <v>5.3658536585365858E-3</v>
      </c>
      <c r="Z1539">
        <f>(training!Z1539 - MIN(training!Z$3:Z$4001)) / (MAX(training!Z$3:Z$4001) - MIN(training!Z$3:Z$4001))</f>
        <v>0</v>
      </c>
      <c r="AA1539">
        <f>(training!AA1539 - MIN(training!AA$3:AA$4001)) / (MAX(training!AA$3:AA$4001) - MIN(training!AA$3:AA$4001))</f>
        <v>9.4577672859612685E-4</v>
      </c>
      <c r="AB1539">
        <v>1</v>
      </c>
      <c r="AC1539">
        <f t="shared" ref="AC1539:AC1602" si="164">SUMPRODUCT($C$2:$AA$2,C1539:AA1539)</f>
        <v>1.1613032857487338</v>
      </c>
      <c r="AD1539">
        <f t="shared" si="161"/>
        <v>0.76156944799364257</v>
      </c>
      <c r="AE1539">
        <f t="shared" si="162"/>
        <v>0.23843055200635743</v>
      </c>
      <c r="AF1539">
        <f t="shared" si="163"/>
        <v>-0.27237391186419785</v>
      </c>
    </row>
    <row r="1540" spans="1:32" x14ac:dyDescent="0.35">
      <c r="A1540">
        <v>6918</v>
      </c>
      <c r="B1540">
        <v>1</v>
      </c>
      <c r="C1540">
        <v>1</v>
      </c>
      <c r="D1540">
        <f>(training!D1540 - MIN(training!$D$3:$D$4001)) / (MAX(training!$D$3:$D$4001) - MIN(training!$D$3:$D$4001))</f>
        <v>0.29292929292929293</v>
      </c>
      <c r="E1540">
        <f t="shared" ref="E1540:E1603" si="165">IF(B1540=1,1,0)</f>
        <v>1</v>
      </c>
      <c r="F1540">
        <f t="shared" ref="F1540:F1603" si="166">IF(B1540=2,1,0)</f>
        <v>0</v>
      </c>
      <c r="G1540">
        <v>1</v>
      </c>
      <c r="H1540">
        <v>2</v>
      </c>
      <c r="I1540">
        <f>(training!I1540 - MIN(training!I$3:I$4001)) / (MAX(training!I$3:I$4001) - MIN(training!I$3:I$4001))</f>
        <v>9.2592592592592587E-2</v>
      </c>
      <c r="J1540">
        <v>2</v>
      </c>
      <c r="K1540">
        <v>2</v>
      </c>
      <c r="L1540">
        <v>2</v>
      </c>
      <c r="M1540">
        <v>0</v>
      </c>
      <c r="N1540">
        <v>0</v>
      </c>
      <c r="O1540">
        <v>2</v>
      </c>
      <c r="P1540">
        <f>(training!P1540 - MIN(training!P$3:P$4001)) / (MAX(training!P$3:P$4001) - MIN(training!P$3:P$4001))</f>
        <v>0.29372242432043411</v>
      </c>
      <c r="Q1540">
        <f>(training!Q1540 - MIN(training!Q$3:Q$4001)) / (MAX(training!Q$3:Q$4001) - MIN(training!Q$3:Q$4001))</f>
        <v>0.30140833899279718</v>
      </c>
      <c r="R1540">
        <f>(training!R1540 - MIN(training!R$3:R$4001)) / (MAX(training!R$3:R$4001) - MIN(training!R$3:R$4001))</f>
        <v>0.48543279048977139</v>
      </c>
      <c r="S1540">
        <f>(training!S1540 - MIN(training!S$3:S$4001)) / (MAX(training!S$3:S$4001) - MIN(training!S$3:S$4001))</f>
        <v>0.32238530045687891</v>
      </c>
      <c r="T1540">
        <f>(training!T1540 - MIN(training!T$3:T$4001)) / (MAX(training!T$3:T$4001) - MIN(training!T$3:T$4001))</f>
        <v>0.32783676920919386</v>
      </c>
      <c r="U1540">
        <f>(training!U1540 - MIN(training!U$3:U$4001)) / (MAX(training!U$3:U$4001) - MIN(training!U$3:U$4001))</f>
        <v>0.48140773569144535</v>
      </c>
      <c r="V1540">
        <f>(training!V1540 - MIN(training!V$3:V$4001)) / (MAX(training!V$3:V$4001) - MIN(training!V$3:V$4001))</f>
        <v>0.04</v>
      </c>
      <c r="W1540">
        <f>(training!W1540 - MIN(training!W$3:W$4001)) / (MAX(training!W$3:W$4001) - MIN(training!W$3:W$4001))</f>
        <v>0</v>
      </c>
      <c r="X1540">
        <f>(training!X1540 - MIN(training!X$3:X$4001)) / (MAX(training!X$3:X$4001) - MIN(training!X$3:X$4001))</f>
        <v>1.1160216061782956E-2</v>
      </c>
      <c r="Y1540">
        <f>(training!Y1540 - MIN(training!Y$3:Y$4001)) / (MAX(training!Y$3:Y$4001) - MIN(training!Y$3:Y$4001))</f>
        <v>5.9414634146341461E-2</v>
      </c>
      <c r="Z1540">
        <f>(training!Z1540 - MIN(training!Z$3:Z$4001)) / (MAX(training!Z$3:Z$4001) - MIN(training!Z$3:Z$4001))</f>
        <v>3.0120481927710843E-2</v>
      </c>
      <c r="AA1540">
        <f>(training!AA1540 - MIN(training!AA$3:AA$4001)) / (MAX(training!AA$3:AA$4001) - MIN(training!AA$3:AA$4001))</f>
        <v>2.0460933746448608E-2</v>
      </c>
      <c r="AB1540">
        <v>1</v>
      </c>
      <c r="AC1540">
        <f t="shared" si="164"/>
        <v>0.27632210938206936</v>
      </c>
      <c r="AD1540">
        <f t="shared" ref="AD1540:AD1603" si="167">EXP(AC1540)/(1+EXP(AC1540))</f>
        <v>0.5686443103768295</v>
      </c>
      <c r="AE1540">
        <f t="shared" ref="AE1540:AE1603" si="168">AB1540-AD1540</f>
        <v>0.4313556896231705</v>
      </c>
      <c r="AF1540">
        <f t="shared" ref="AF1540:AF1603" si="169">IFERROR(AB1540*LN(AD1540)+(1-AB1540)*LN(1-AD1540),0)</f>
        <v>-0.56450015389399322</v>
      </c>
    </row>
    <row r="1541" spans="1:32" x14ac:dyDescent="0.35">
      <c r="A1541">
        <v>6921</v>
      </c>
      <c r="B1541">
        <v>2</v>
      </c>
      <c r="C1541">
        <v>1</v>
      </c>
      <c r="D1541">
        <f>(training!D1541 - MIN(training!$D$3:$D$4001)) / (MAX(training!$D$3:$D$4001) - MIN(training!$D$3:$D$4001))</f>
        <v>0.25252525252525254</v>
      </c>
      <c r="E1541">
        <f t="shared" si="165"/>
        <v>0</v>
      </c>
      <c r="F1541">
        <f t="shared" si="166"/>
        <v>1</v>
      </c>
      <c r="G1541">
        <v>1</v>
      </c>
      <c r="H1541">
        <v>2</v>
      </c>
      <c r="I1541">
        <f>(training!I1541 - MIN(training!I$3:I$4001)) / (MAX(training!I$3:I$4001) - MIN(training!I$3:I$4001))</f>
        <v>0.20370370370370369</v>
      </c>
      <c r="J1541">
        <v>-2</v>
      </c>
      <c r="K1541">
        <v>-2</v>
      </c>
      <c r="L1541">
        <v>-2</v>
      </c>
      <c r="M1541">
        <v>-2</v>
      </c>
      <c r="N1541">
        <v>-2</v>
      </c>
      <c r="O1541">
        <v>-2</v>
      </c>
      <c r="P1541">
        <f>(training!P1541 - MIN(training!P$3:P$4001)) / (MAX(training!P$3:P$4001) - MIN(training!P$3:P$4001))</f>
        <v>1.4696132483805753E-2</v>
      </c>
      <c r="Q1541">
        <f>(training!Q1541 - MIN(training!Q$3:Q$4001)) / (MAX(training!Q$3:Q$4001) - MIN(training!Q$3:Q$4001))</f>
        <v>2.4492507200325191E-2</v>
      </c>
      <c r="R1541">
        <f>(training!R1541 - MIN(training!R$3:R$4001)) / (MAX(training!R$3:R$4001) - MIN(training!R$3:R$4001))</f>
        <v>3.0658062430657388E-2</v>
      </c>
      <c r="S1541">
        <f>(training!S1541 - MIN(training!S$3:S$4001)) / (MAX(training!S$3:S$4001) - MIN(training!S$3:S$4001))</f>
        <v>1.6545589717908725E-2</v>
      </c>
      <c r="T1541">
        <f>(training!T1541 - MIN(training!T$3:T$4001)) / (MAX(training!T$3:T$4001) - MIN(training!T$3:T$4001))</f>
        <v>2.9654444870047911E-2</v>
      </c>
      <c r="U1541">
        <f>(training!U1541 - MIN(training!U$3:U$4001)) / (MAX(training!U$3:U$4001) - MIN(training!U$3:U$4001))</f>
        <v>0.26306284567271743</v>
      </c>
      <c r="V1541">
        <f>(training!V1541 - MIN(training!V$3:V$4001)) / (MAX(training!V$3:V$4001) - MIN(training!V$3:V$4001))</f>
        <v>0</v>
      </c>
      <c r="W1541">
        <f>(training!W1541 - MIN(training!W$3:W$4001)) / (MAX(training!W$3:W$4001) - MIN(training!W$3:W$4001))</f>
        <v>9.3187446112399739E-3</v>
      </c>
      <c r="X1541">
        <f>(training!X1541 - MIN(training!X$3:X$4001)) / (MAX(training!X$3:X$4001) - MIN(training!X$3:X$4001))</f>
        <v>0</v>
      </c>
      <c r="Y1541">
        <f>(training!Y1541 - MIN(training!Y$3:Y$4001)) / (MAX(training!Y$3:Y$4001) - MIN(training!Y$3:Y$4001))</f>
        <v>0</v>
      </c>
      <c r="Z1541">
        <f>(training!Z1541 - MIN(training!Z$3:Z$4001)) / (MAX(training!Z$3:Z$4001) - MIN(training!Z$3:Z$4001))</f>
        <v>8.1686746987951805E-3</v>
      </c>
      <c r="AA1541">
        <f>(training!AA1541 - MIN(training!AA$3:AA$4001)) / (MAX(training!AA$3:AA$4001) - MIN(training!AA$3:AA$4001))</f>
        <v>0</v>
      </c>
      <c r="AB1541">
        <v>1</v>
      </c>
      <c r="AC1541">
        <f t="shared" si="164"/>
        <v>-1.5949785381033295</v>
      </c>
      <c r="AD1541">
        <f t="shared" si="167"/>
        <v>0.16868460398051505</v>
      </c>
      <c r="AE1541">
        <f t="shared" si="168"/>
        <v>0.83131539601948501</v>
      </c>
      <c r="AF1541">
        <f t="shared" si="169"/>
        <v>-1.7797245563067345</v>
      </c>
    </row>
    <row r="1542" spans="1:32" x14ac:dyDescent="0.35">
      <c r="A1542">
        <v>6926</v>
      </c>
      <c r="B1542">
        <v>2</v>
      </c>
      <c r="C1542">
        <v>1</v>
      </c>
      <c r="D1542">
        <f>(training!D1542 - MIN(training!$D$3:$D$4001)) / (MAX(training!$D$3:$D$4001) - MIN(training!$D$3:$D$4001))</f>
        <v>0.25252525252525254</v>
      </c>
      <c r="E1542">
        <f t="shared" si="165"/>
        <v>0</v>
      </c>
      <c r="F1542">
        <f t="shared" si="166"/>
        <v>1</v>
      </c>
      <c r="G1542">
        <v>2</v>
      </c>
      <c r="H1542">
        <v>2</v>
      </c>
      <c r="I1542">
        <f>(training!I1542 - MIN(training!I$3:I$4001)) / (MAX(training!I$3:I$4001) - MIN(training!I$3:I$4001))</f>
        <v>0.42592592592592593</v>
      </c>
      <c r="J1542">
        <v>1</v>
      </c>
      <c r="K1542">
        <v>-2</v>
      </c>
      <c r="L1542">
        <v>-2</v>
      </c>
      <c r="M1542">
        <v>-2</v>
      </c>
      <c r="N1542">
        <v>-2</v>
      </c>
      <c r="O1542">
        <v>-2</v>
      </c>
      <c r="P1542">
        <f>(training!P1542 - MIN(training!P$3:P$4001)) / (MAX(training!P$3:P$4001) - MIN(training!P$3:P$4001))</f>
        <v>1.4696132483805753E-2</v>
      </c>
      <c r="Q1542">
        <f>(training!Q1542 - MIN(training!Q$3:Q$4001)) / (MAX(training!Q$3:Q$4001) - MIN(training!Q$3:Q$4001))</f>
        <v>2.4492507200325191E-2</v>
      </c>
      <c r="R1542">
        <f>(training!R1542 - MIN(training!R$3:R$4001)) / (MAX(training!R$3:R$4001) - MIN(training!R$3:R$4001))</f>
        <v>2.5253758180113172E-2</v>
      </c>
      <c r="S1542">
        <f>(training!S1542 - MIN(training!S$3:S$4001)) / (MAX(training!S$3:S$4001) - MIN(training!S$3:S$4001))</f>
        <v>1.6545589717908725E-2</v>
      </c>
      <c r="T1542">
        <f>(training!T1542 - MIN(training!T$3:T$4001)) / (MAX(training!T$3:T$4001) - MIN(training!T$3:T$4001))</f>
        <v>2.9654444870047911E-2</v>
      </c>
      <c r="U1542">
        <f>(training!U1542 - MIN(training!U$3:U$4001)) / (MAX(training!U$3:U$4001) - MIN(training!U$3:U$4001))</f>
        <v>0.26097872304454045</v>
      </c>
      <c r="V1542">
        <f>(training!V1542 - MIN(training!V$3:V$4001)) / (MAX(training!V$3:V$4001) - MIN(training!V$3:V$4001))</f>
        <v>0</v>
      </c>
      <c r="W1542">
        <f>(training!W1542 - MIN(training!W$3:W$4001)) / (MAX(training!W$3:W$4001) - MIN(training!W$3:W$4001))</f>
        <v>0</v>
      </c>
      <c r="X1542">
        <f>(training!X1542 - MIN(training!X$3:X$4001)) / (MAX(training!X$3:X$4001) - MIN(training!X$3:X$4001))</f>
        <v>0</v>
      </c>
      <c r="Y1542">
        <f>(training!Y1542 - MIN(training!Y$3:Y$4001)) / (MAX(training!Y$3:Y$4001) - MIN(training!Y$3:Y$4001))</f>
        <v>0</v>
      </c>
      <c r="Z1542">
        <f>(training!Z1542 - MIN(training!Z$3:Z$4001)) / (MAX(training!Z$3:Z$4001) - MIN(training!Z$3:Z$4001))</f>
        <v>0</v>
      </c>
      <c r="AA1542">
        <f>(training!AA1542 - MIN(training!AA$3:AA$4001)) / (MAX(training!AA$3:AA$4001) - MIN(training!AA$3:AA$4001))</f>
        <v>0</v>
      </c>
      <c r="AB1542">
        <v>1</v>
      </c>
      <c r="AC1542">
        <f t="shared" si="164"/>
        <v>-5.0805076277398137E-2</v>
      </c>
      <c r="AD1542">
        <f t="shared" si="167"/>
        <v>0.48730146222183179</v>
      </c>
      <c r="AE1542">
        <f t="shared" si="168"/>
        <v>0.51269853777816821</v>
      </c>
      <c r="AF1542">
        <f t="shared" si="169"/>
        <v>-0.71887232847673976</v>
      </c>
    </row>
    <row r="1543" spans="1:32" x14ac:dyDescent="0.35">
      <c r="A1543">
        <v>6927</v>
      </c>
      <c r="B1543">
        <v>2</v>
      </c>
      <c r="C1543">
        <v>1</v>
      </c>
      <c r="D1543">
        <f>(training!D1543 - MIN(training!$D$3:$D$4001)) / (MAX(training!$D$3:$D$4001) - MIN(training!$D$3:$D$4001))</f>
        <v>5.0505050505050504E-2</v>
      </c>
      <c r="E1543">
        <f t="shared" si="165"/>
        <v>0</v>
      </c>
      <c r="F1543">
        <f t="shared" si="166"/>
        <v>1</v>
      </c>
      <c r="G1543">
        <v>2</v>
      </c>
      <c r="H1543">
        <v>2</v>
      </c>
      <c r="I1543">
        <f>(training!I1543 - MIN(training!I$3:I$4001)) / (MAX(training!I$3:I$4001) - MIN(training!I$3:I$4001))</f>
        <v>5.5555555555555552E-2</v>
      </c>
      <c r="J1543">
        <v>2</v>
      </c>
      <c r="K1543">
        <v>2</v>
      </c>
      <c r="L1543">
        <v>2</v>
      </c>
      <c r="M1543">
        <v>0</v>
      </c>
      <c r="N1543">
        <v>0</v>
      </c>
      <c r="O1543">
        <v>2</v>
      </c>
      <c r="P1543">
        <f>(training!P1543 - MIN(training!P$3:P$4001)) / (MAX(training!P$3:P$4001) - MIN(training!P$3:P$4001))</f>
        <v>7.6265429355693193E-2</v>
      </c>
      <c r="Q1543">
        <f>(training!Q1543 - MIN(training!Q$3:Q$4001)) / (MAX(training!Q$3:Q$4001) - MIN(training!Q$3:Q$4001))</f>
        <v>8.8940994512385546E-2</v>
      </c>
      <c r="R1543">
        <f>(training!R1543 - MIN(training!R$3:R$4001)) / (MAX(training!R$3:R$4001) - MIN(training!R$3:R$4001))</f>
        <v>0.13183976995509883</v>
      </c>
      <c r="S1543">
        <f>(training!S1543 - MIN(training!S$3:S$4001)) / (MAX(training!S$3:S$4001) - MIN(training!S$3:S$4001))</f>
        <v>8.5341048725658675E-2</v>
      </c>
      <c r="T1543">
        <f>(training!T1543 - MIN(training!T$3:T$4001)) / (MAX(training!T$3:T$4001) - MIN(training!T$3:T$4001))</f>
        <v>9.7265741921034515E-2</v>
      </c>
      <c r="U1543">
        <f>(training!U1543 - MIN(training!U$3:U$4001)) / (MAX(training!U$3:U$4001) - MIN(training!U$3:U$4001))</f>
        <v>0.31214731488618402</v>
      </c>
      <c r="V1543">
        <f>(training!V1543 - MIN(training!V$3:V$4001)) / (MAX(training!V$3:V$4001) - MIN(training!V$3:V$4001))</f>
        <v>1.9019999999999999E-2</v>
      </c>
      <c r="W1543">
        <f>(training!W1543 - MIN(training!W$3:W$4001)) / (MAX(training!W$3:W$4001) - MIN(training!W$3:W$4001))</f>
        <v>0</v>
      </c>
      <c r="X1543">
        <f>(training!X1543 - MIN(training!X$3:X$4001)) / (MAX(training!X$3:X$4001) - MIN(training!X$3:X$4001))</f>
        <v>2.5110486139011652E-3</v>
      </c>
      <c r="Y1543">
        <f>(training!Y1543 - MIN(training!Y$3:Y$4001)) / (MAX(training!Y$3:Y$4001) - MIN(training!Y$3:Y$4001))</f>
        <v>2.4390243902439025E-2</v>
      </c>
      <c r="Z1543">
        <f>(training!Z1543 - MIN(training!Z$3:Z$4001)) / (MAX(training!Z$3:Z$4001) - MIN(training!Z$3:Z$4001))</f>
        <v>1.4457831325301205E-2</v>
      </c>
      <c r="AA1543">
        <f>(training!AA1543 - MIN(training!AA$3:AA$4001)) / (MAX(training!AA$3:AA$4001) - MIN(training!AA$3:AA$4001))</f>
        <v>0</v>
      </c>
      <c r="AB1543">
        <v>1</v>
      </c>
      <c r="AC1543">
        <f t="shared" si="164"/>
        <v>0.81238632998645288</v>
      </c>
      <c r="AD1543">
        <f t="shared" si="167"/>
        <v>0.6926177835017937</v>
      </c>
      <c r="AE1543">
        <f t="shared" si="168"/>
        <v>0.3073822164982063</v>
      </c>
      <c r="AF1543">
        <f t="shared" si="169"/>
        <v>-0.3672769709042441</v>
      </c>
    </row>
    <row r="1544" spans="1:32" x14ac:dyDescent="0.35">
      <c r="A1544">
        <v>6930</v>
      </c>
      <c r="B1544">
        <v>1</v>
      </c>
      <c r="C1544">
        <v>1</v>
      </c>
      <c r="D1544">
        <f>(training!D1544 - MIN(training!$D$3:$D$4001)) / (MAX(training!$D$3:$D$4001) - MIN(training!$D$3:$D$4001))</f>
        <v>1.0101010101010102E-2</v>
      </c>
      <c r="E1544">
        <f t="shared" si="165"/>
        <v>1</v>
      </c>
      <c r="F1544">
        <f t="shared" si="166"/>
        <v>0</v>
      </c>
      <c r="G1544">
        <v>3</v>
      </c>
      <c r="H1544">
        <v>2</v>
      </c>
      <c r="I1544">
        <f>(training!I1544 - MIN(training!I$3:I$4001)) / (MAX(training!I$3:I$4001) - MIN(training!I$3:I$4001))</f>
        <v>0.33333333333333331</v>
      </c>
      <c r="J1544">
        <v>2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f>(training!P1544 - MIN(training!P$3:P$4001)) / (MAX(training!P$3:P$4001) - MIN(training!P$3:P$4001))</f>
        <v>3.3332413931189901E-2</v>
      </c>
      <c r="Q1544">
        <f>(training!Q1544 - MIN(training!Q$3:Q$4001)) / (MAX(training!Q$3:Q$4001) - MIN(training!Q$3:Q$4001))</f>
        <v>4.1899200404507078E-2</v>
      </c>
      <c r="R1544">
        <f>(training!R1544 - MIN(training!R$3:R$4001)) / (MAX(training!R$3:R$4001) - MIN(training!R$3:R$4001))</f>
        <v>5.8723405688156489E-2</v>
      </c>
      <c r="S1544">
        <f>(training!S1544 - MIN(training!S$3:S$4001)) / (MAX(training!S$3:S$4001) - MIN(training!S$3:S$4001))</f>
        <v>3.8022868211068782E-2</v>
      </c>
      <c r="T1544">
        <f>(training!T1544 - MIN(training!T$3:T$4001)) / (MAX(training!T$3:T$4001) - MIN(training!T$3:T$4001))</f>
        <v>4.6620324728468478E-2</v>
      </c>
      <c r="U1544">
        <f>(training!U1544 - MIN(training!U$3:U$4001)) / (MAX(training!U$3:U$4001) - MIN(training!U$3:U$4001))</f>
        <v>0.2720179640304411</v>
      </c>
      <c r="V1544">
        <f>(training!V1544 - MIN(training!V$3:V$4001)) / (MAX(training!V$3:V$4001) - MIN(training!V$3:V$4001))</f>
        <v>5.5900000000000004E-3</v>
      </c>
      <c r="W1544">
        <f>(training!W1544 - MIN(training!W$3:W$4001)) / (MAX(training!W$3:W$4001) - MIN(training!W$3:W$4001))</f>
        <v>8.7091071133083859E-3</v>
      </c>
      <c r="X1544">
        <f>(training!X1544 - MIN(training!X$3:X$4001)) / (MAX(training!X$3:X$4001) - MIN(training!X$3:X$4001))</f>
        <v>6.5845274764519436E-4</v>
      </c>
      <c r="Y1544">
        <f>(training!Y1544 - MIN(training!Y$3:Y$4001)) / (MAX(training!Y$3:Y$4001) - MIN(training!Y$3:Y$4001))</f>
        <v>3.3512195121951222E-3</v>
      </c>
      <c r="Z1544">
        <f>(training!Z1544 - MIN(training!Z$3:Z$4001)) / (MAX(training!Z$3:Z$4001) - MIN(training!Z$3:Z$4001))</f>
        <v>1.5783132530120482E-3</v>
      </c>
      <c r="AA1544">
        <f>(training!AA1544 - MIN(training!AA$3:AA$4001)) / (MAX(training!AA$3:AA$4001) - MIN(training!AA$3:AA$4001))</f>
        <v>4.4451506244017964E-4</v>
      </c>
      <c r="AB1544">
        <v>1</v>
      </c>
      <c r="AC1544">
        <f t="shared" si="164"/>
        <v>0.82470990217430074</v>
      </c>
      <c r="AD1544">
        <f t="shared" si="167"/>
        <v>0.69523520596933164</v>
      </c>
      <c r="AE1544">
        <f t="shared" si="168"/>
        <v>0.30476479403066836</v>
      </c>
      <c r="AF1544">
        <f t="shared" si="169"/>
        <v>-0.36350506481530426</v>
      </c>
    </row>
    <row r="1545" spans="1:32" x14ac:dyDescent="0.35">
      <c r="A1545">
        <v>6933</v>
      </c>
      <c r="B1545">
        <v>1</v>
      </c>
      <c r="C1545">
        <v>1</v>
      </c>
      <c r="D1545">
        <f>(training!D1545 - MIN(training!$D$3:$D$4001)) / (MAX(training!$D$3:$D$4001) - MIN(training!$D$3:$D$4001))</f>
        <v>0.49494949494949497</v>
      </c>
      <c r="E1545">
        <f t="shared" si="165"/>
        <v>1</v>
      </c>
      <c r="F1545">
        <f t="shared" si="166"/>
        <v>0</v>
      </c>
      <c r="G1545">
        <v>1</v>
      </c>
      <c r="H1545">
        <v>2</v>
      </c>
      <c r="I1545">
        <f>(training!I1545 - MIN(training!I$3:I$4001)) / (MAX(training!I$3:I$4001) - MIN(training!I$3:I$4001))</f>
        <v>0.29629629629629628</v>
      </c>
      <c r="J1545">
        <v>-1</v>
      </c>
      <c r="K1545">
        <v>-1</v>
      </c>
      <c r="L1545">
        <v>-1</v>
      </c>
      <c r="M1545">
        <v>-1</v>
      </c>
      <c r="N1545">
        <v>-1</v>
      </c>
      <c r="O1545">
        <v>-1</v>
      </c>
      <c r="P1545">
        <f>(training!P1545 - MIN(training!P$3:P$4001)) / (MAX(training!P$3:P$4001) - MIN(training!P$3:P$4001))</f>
        <v>1.9120499909592123E-2</v>
      </c>
      <c r="Q1545">
        <f>(training!Q1545 - MIN(training!Q$3:Q$4001)) / (MAX(training!Q$3:Q$4001) - MIN(training!Q$3:Q$4001))</f>
        <v>8.4421024453841087E-2</v>
      </c>
      <c r="R1545">
        <f>(training!R1545 - MIN(training!R$3:R$4001)) / (MAX(training!R$3:R$4001) - MIN(training!R$3:R$4001))</f>
        <v>7.675795619651464E-2</v>
      </c>
      <c r="S1545">
        <f>(training!S1545 - MIN(training!S$3:S$4001)) / (MAX(training!S$3:S$4001) - MIN(training!S$3:S$4001))</f>
        <v>0.18659785172063104</v>
      </c>
      <c r="T1545">
        <f>(training!T1545 - MIN(training!T$3:T$4001)) / (MAX(training!T$3:T$4001) - MIN(training!T$3:T$4001))</f>
        <v>4.3688893633320985E-2</v>
      </c>
      <c r="U1545">
        <f>(training!U1545 - MIN(training!U$3:U$4001)) / (MAX(training!U$3:U$4001) - MIN(training!U$3:U$4001))</f>
        <v>0.28051814116549484</v>
      </c>
      <c r="V1545">
        <f>(training!V1545 - MIN(training!V$3:V$4001)) / (MAX(training!V$3:V$4001) - MIN(training!V$3:V$4001))</f>
        <v>0.20148666666666668</v>
      </c>
      <c r="W1545">
        <f>(training!W1545 - MIN(training!W$3:W$4001)) / (MAX(training!W$3:W$4001) - MIN(training!W$3:W$4001))</f>
        <v>8.881547434151893E-2</v>
      </c>
      <c r="X1545">
        <f>(training!X1545 - MIN(training!X$3:X$4001)) / (MAX(training!X$3:X$4001) - MIN(training!X$3:X$4001))</f>
        <v>0.16834404714075266</v>
      </c>
      <c r="Y1545">
        <f>(training!Y1545 - MIN(training!Y$3:Y$4001)) / (MAX(training!Y$3:Y$4001) - MIN(training!Y$3:Y$4001))</f>
        <v>0.79941951219512197</v>
      </c>
      <c r="Z1545">
        <f>(training!Z1545 - MIN(training!Z$3:Z$4001)) / (MAX(training!Z$3:Z$4001) - MIN(training!Z$3:Z$4001))</f>
        <v>7.6584337349397597E-2</v>
      </c>
      <c r="AA1545">
        <f>(training!AA1545 - MIN(training!AA$3:AA$4001)) / (MAX(training!AA$3:AA$4001) - MIN(training!AA$3:AA$4001))</f>
        <v>7.4765541948981024E-2</v>
      </c>
      <c r="AB1545">
        <v>1</v>
      </c>
      <c r="AC1545">
        <f t="shared" si="164"/>
        <v>-1.8306037324048883</v>
      </c>
      <c r="AD1545">
        <f t="shared" si="167"/>
        <v>0.13816636717204994</v>
      </c>
      <c r="AE1545">
        <f t="shared" si="168"/>
        <v>0.86183363282795011</v>
      </c>
      <c r="AF1545">
        <f t="shared" si="169"/>
        <v>-1.9792967607101781</v>
      </c>
    </row>
    <row r="1546" spans="1:32" x14ac:dyDescent="0.35">
      <c r="A1546">
        <v>6943</v>
      </c>
      <c r="B1546">
        <v>1</v>
      </c>
      <c r="C1546">
        <v>1</v>
      </c>
      <c r="D1546">
        <f>(training!D1546 - MIN(training!$D$3:$D$4001)) / (MAX(training!$D$3:$D$4001) - MIN(training!$D$3:$D$4001))</f>
        <v>1.0101010101010102E-2</v>
      </c>
      <c r="E1546">
        <f t="shared" si="165"/>
        <v>1</v>
      </c>
      <c r="F1546">
        <f t="shared" si="166"/>
        <v>0</v>
      </c>
      <c r="G1546">
        <v>2</v>
      </c>
      <c r="H1546">
        <v>2</v>
      </c>
      <c r="I1546">
        <f>(training!I1546 - MIN(training!I$3:I$4001)) / (MAX(training!I$3:I$4001) - MIN(training!I$3:I$4001))</f>
        <v>0.1111111111111111</v>
      </c>
      <c r="J1546">
        <v>1</v>
      </c>
      <c r="K1546">
        <v>-2</v>
      </c>
      <c r="L1546">
        <v>-2</v>
      </c>
      <c r="M1546">
        <v>-2</v>
      </c>
      <c r="N1546">
        <v>-2</v>
      </c>
      <c r="O1546">
        <v>-2</v>
      </c>
      <c r="P1546">
        <f>(training!P1546 - MIN(training!P$3:P$4001)) / (MAX(training!P$3:P$4001) - MIN(training!P$3:P$4001))</f>
        <v>1.4696132483805753E-2</v>
      </c>
      <c r="Q1546">
        <f>(training!Q1546 - MIN(training!Q$3:Q$4001)) / (MAX(training!Q$3:Q$4001) - MIN(training!Q$3:Q$4001))</f>
        <v>2.4492507200325191E-2</v>
      </c>
      <c r="R1546">
        <f>(training!R1546 - MIN(training!R$3:R$4001)) / (MAX(training!R$3:R$4001) - MIN(training!R$3:R$4001))</f>
        <v>2.5253758180113172E-2</v>
      </c>
      <c r="S1546">
        <f>(training!S1546 - MIN(training!S$3:S$4001)) / (MAX(training!S$3:S$4001) - MIN(training!S$3:S$4001))</f>
        <v>1.6545589717908725E-2</v>
      </c>
      <c r="T1546">
        <f>(training!T1546 - MIN(training!T$3:T$4001)) / (MAX(training!T$3:T$4001) - MIN(training!T$3:T$4001))</f>
        <v>2.9654444870047911E-2</v>
      </c>
      <c r="U1546">
        <f>(training!U1546 - MIN(training!U$3:U$4001)) / (MAX(training!U$3:U$4001) - MIN(training!U$3:U$4001))</f>
        <v>0.26097872304454045</v>
      </c>
      <c r="V1546">
        <f>(training!V1546 - MIN(training!V$3:V$4001)) / (MAX(training!V$3:V$4001) - MIN(training!V$3:V$4001))</f>
        <v>0</v>
      </c>
      <c r="W1546">
        <f>(training!W1546 - MIN(training!W$3:W$4001)) / (MAX(training!W$3:W$4001) - MIN(training!W$3:W$4001))</f>
        <v>0</v>
      </c>
      <c r="X1546">
        <f>(training!X1546 - MIN(training!X$3:X$4001)) / (MAX(training!X$3:X$4001) - MIN(training!X$3:X$4001))</f>
        <v>0</v>
      </c>
      <c r="Y1546">
        <f>(training!Y1546 - MIN(training!Y$3:Y$4001)) / (MAX(training!Y$3:Y$4001) - MIN(training!Y$3:Y$4001))</f>
        <v>0</v>
      </c>
      <c r="Z1546">
        <f>(training!Z1546 - MIN(training!Z$3:Z$4001)) / (MAX(training!Z$3:Z$4001) - MIN(training!Z$3:Z$4001))</f>
        <v>0</v>
      </c>
      <c r="AA1546">
        <f>(training!AA1546 - MIN(training!AA$3:AA$4001)) / (MAX(training!AA$3:AA$4001) - MIN(training!AA$3:AA$4001))</f>
        <v>0</v>
      </c>
      <c r="AB1546">
        <v>1</v>
      </c>
      <c r="AC1546">
        <f t="shared" si="164"/>
        <v>0.10572154774816511</v>
      </c>
      <c r="AD1546">
        <f t="shared" si="167"/>
        <v>0.52640579661792408</v>
      </c>
      <c r="AE1546">
        <f t="shared" si="168"/>
        <v>0.47359420338207592</v>
      </c>
      <c r="AF1546">
        <f t="shared" si="169"/>
        <v>-0.6416828872194934</v>
      </c>
    </row>
    <row r="1547" spans="1:32" x14ac:dyDescent="0.35">
      <c r="A1547">
        <v>6945</v>
      </c>
      <c r="B1547">
        <v>2</v>
      </c>
      <c r="C1547">
        <v>1</v>
      </c>
      <c r="D1547">
        <f>(training!D1547 - MIN(training!$D$3:$D$4001)) / (MAX(training!$D$3:$D$4001) - MIN(training!$D$3:$D$4001))</f>
        <v>0.15151515151515152</v>
      </c>
      <c r="E1547">
        <f t="shared" si="165"/>
        <v>0</v>
      </c>
      <c r="F1547">
        <f t="shared" si="166"/>
        <v>1</v>
      </c>
      <c r="G1547">
        <v>2</v>
      </c>
      <c r="H1547">
        <v>1</v>
      </c>
      <c r="I1547">
        <f>(training!I1547 - MIN(training!I$3:I$4001)) / (MAX(training!I$3:I$4001) - MIN(training!I$3:I$4001))</f>
        <v>0.53703703703703709</v>
      </c>
      <c r="J1547">
        <v>-1</v>
      </c>
      <c r="K1547">
        <v>-1</v>
      </c>
      <c r="L1547">
        <v>-1</v>
      </c>
      <c r="M1547">
        <v>-1</v>
      </c>
      <c r="N1547">
        <v>-1</v>
      </c>
      <c r="O1547">
        <v>-1</v>
      </c>
      <c r="P1547">
        <f>(training!P1547 - MIN(training!P$3:P$4001)) / (MAX(training!P$3:P$4001) - MIN(training!P$3:P$4001))</f>
        <v>1.598431704254891E-2</v>
      </c>
      <c r="Q1547">
        <f>(training!Q1547 - MIN(training!Q$3:Q$4001)) / (MAX(training!Q$3:Q$4001) - MIN(training!Q$3:Q$4001))</f>
        <v>2.6734150609487081E-2</v>
      </c>
      <c r="R1547">
        <f>(training!R1547 - MIN(training!R$3:R$4001)) / (MAX(training!R$3:R$4001) - MIN(training!R$3:R$4001))</f>
        <v>2.7593939771470323E-2</v>
      </c>
      <c r="S1547">
        <f>(training!S1547 - MIN(training!S$3:S$4001)) / (MAX(training!S$3:S$4001) - MIN(training!S$3:S$4001))</f>
        <v>1.6975775050574352E-2</v>
      </c>
      <c r="T1547">
        <f>(training!T1547 - MIN(training!T$3:T$4001)) / (MAX(training!T$3:T$4001) - MIN(training!T$3:T$4001))</f>
        <v>3.0062605572335494E-2</v>
      </c>
      <c r="U1547">
        <f>(training!U1547 - MIN(training!U$3:U$4001)) / (MAX(training!U$3:U$4001) - MIN(training!U$3:U$4001))</f>
        <v>0.26097872304454045</v>
      </c>
      <c r="V1547">
        <f>(training!V1547 - MIN(training!V$3:V$4001)) / (MAX(training!V$3:V$4001) - MIN(training!V$3:V$4001))</f>
        <v>7.5366666666666663E-3</v>
      </c>
      <c r="W1547">
        <f>(training!W1547 - MIN(training!W$3:W$4001)) / (MAX(training!W$3:W$4001) - MIN(training!W$3:W$4001))</f>
        <v>4.0352196291662187E-3</v>
      </c>
      <c r="X1547">
        <f>(training!X1547 - MIN(training!X$3:X$4001)) / (MAX(training!X$3:X$4001) - MIN(training!X$3:X$4001))</f>
        <v>4.3524842640953529E-4</v>
      </c>
      <c r="Y1547">
        <f>(training!Y1547 - MIN(training!Y$3:Y$4001)) / (MAX(training!Y$3:Y$4001) - MIN(training!Y$3:Y$4001))</f>
        <v>1.9024390243902439E-3</v>
      </c>
      <c r="Z1547">
        <f>(training!Z1547 - MIN(training!Z$3:Z$4001)) / (MAX(training!Z$3:Z$4001) - MIN(training!Z$3:Z$4001))</f>
        <v>0</v>
      </c>
      <c r="AA1547">
        <f>(training!AA1547 - MIN(training!AA$3:AA$4001)) / (MAX(training!AA$3:AA$4001) - MIN(training!AA$3:AA$4001))</f>
        <v>1.4754116966099579E-3</v>
      </c>
      <c r="AB1547">
        <v>1</v>
      </c>
      <c r="AC1547">
        <f t="shared" si="164"/>
        <v>-0.71746547821579254</v>
      </c>
      <c r="AD1547">
        <f t="shared" si="167"/>
        <v>0.32795134588025199</v>
      </c>
      <c r="AE1547">
        <f t="shared" si="168"/>
        <v>0.67204865411974801</v>
      </c>
      <c r="AF1547">
        <f t="shared" si="169"/>
        <v>-1.1148900173317651</v>
      </c>
    </row>
    <row r="1548" spans="1:32" x14ac:dyDescent="0.35">
      <c r="A1548">
        <v>6946</v>
      </c>
      <c r="B1548">
        <v>1</v>
      </c>
      <c r="C1548">
        <v>1</v>
      </c>
      <c r="D1548">
        <f>(training!D1548 - MIN(training!$D$3:$D$4001)) / (MAX(training!$D$3:$D$4001) - MIN(training!$D$3:$D$4001))</f>
        <v>4.0404040404040407E-2</v>
      </c>
      <c r="E1548">
        <f t="shared" si="165"/>
        <v>1</v>
      </c>
      <c r="F1548">
        <f t="shared" si="166"/>
        <v>0</v>
      </c>
      <c r="G1548">
        <v>2</v>
      </c>
      <c r="H1548">
        <v>2</v>
      </c>
      <c r="I1548">
        <f>(training!I1548 - MIN(training!I$3:I$4001)) / (MAX(training!I$3:I$4001) - MIN(training!I$3:I$4001))</f>
        <v>7.407407407407407E-2</v>
      </c>
      <c r="J1548">
        <v>0</v>
      </c>
      <c r="K1548">
        <v>-1</v>
      </c>
      <c r="L1548">
        <v>2</v>
      </c>
      <c r="M1548">
        <v>0</v>
      </c>
      <c r="N1548">
        <v>0</v>
      </c>
      <c r="O1548">
        <v>0</v>
      </c>
      <c r="P1548">
        <f>(training!P1548 - MIN(training!P$3:P$4001)) / (MAX(training!P$3:P$4001) - MIN(training!P$3:P$4001))</f>
        <v>1.6281590402258871E-2</v>
      </c>
      <c r="Q1548">
        <f>(training!Q1548 - MIN(training!Q$3:Q$4001)) / (MAX(training!Q$3:Q$4001) - MIN(training!Q$3:Q$4001))</f>
        <v>2.6923515444139852E-2</v>
      </c>
      <c r="R1548">
        <f>(training!R1548 - MIN(training!R$3:R$4001)) / (MAX(training!R$3:R$4001) - MIN(training!R$3:R$4001))</f>
        <v>2.8415528704263341E-2</v>
      </c>
      <c r="S1548">
        <f>(training!S1548 - MIN(training!S$3:S$4001)) / (MAX(training!S$3:S$4001) - MIN(training!S$3:S$4001))</f>
        <v>1.8180293982038107E-2</v>
      </c>
      <c r="T1548">
        <f>(training!T1548 - MIN(training!T$3:T$4001)) / (MAX(training!T$3:T$4001) - MIN(training!T$3:T$4001))</f>
        <v>2.99956253545242E-2</v>
      </c>
      <c r="U1548">
        <f>(training!U1548 - MIN(training!U$3:U$4001)) / (MAX(training!U$3:U$4001) - MIN(training!U$3:U$4001))</f>
        <v>0.26092492931888689</v>
      </c>
      <c r="V1548">
        <f>(training!V1548 - MIN(training!V$3:V$4001)) / (MAX(training!V$3:V$4001) - MIN(training!V$3:V$4001))</f>
        <v>8.1733333333333328E-3</v>
      </c>
      <c r="W1548">
        <f>(training!W1548 - MIN(training!W$3:W$4001)) / (MAX(training!W$3:W$4001) - MIN(training!W$3:W$4001))</f>
        <v>0</v>
      </c>
      <c r="X1548">
        <f>(training!X1548 - MIN(training!X$3:X$4001)) / (MAX(training!X$3:X$4001) - MIN(training!X$3:X$4001))</f>
        <v>0</v>
      </c>
      <c r="Y1548">
        <f>(training!Y1548 - MIN(training!Y$3:Y$4001)) / (MAX(training!Y$3:Y$4001) - MIN(training!Y$3:Y$4001))</f>
        <v>0</v>
      </c>
      <c r="Z1548">
        <f>(training!Z1548 - MIN(training!Z$3:Z$4001)) / (MAX(training!Z$3:Z$4001) - MIN(training!Z$3:Z$4001))</f>
        <v>0</v>
      </c>
      <c r="AA1548">
        <f>(training!AA1548 - MIN(training!AA$3:AA$4001)) / (MAX(training!AA$3:AA$4001) - MIN(training!AA$3:AA$4001))</f>
        <v>5.6746603715767613E-3</v>
      </c>
      <c r="AB1548">
        <v>1</v>
      </c>
      <c r="AC1548">
        <f t="shared" si="164"/>
        <v>0.11996919080541983</v>
      </c>
      <c r="AD1548">
        <f t="shared" si="167"/>
        <v>0.52995637712070509</v>
      </c>
      <c r="AE1548">
        <f t="shared" si="168"/>
        <v>0.47004362287929491</v>
      </c>
      <c r="AF1548">
        <f t="shared" si="169"/>
        <v>-0.63496058314282722</v>
      </c>
    </row>
    <row r="1549" spans="1:32" x14ac:dyDescent="0.35">
      <c r="A1549">
        <v>6947</v>
      </c>
      <c r="B1549">
        <v>2</v>
      </c>
      <c r="C1549">
        <v>1</v>
      </c>
      <c r="D1549">
        <f>(training!D1549 - MIN(training!$D$3:$D$4001)) / (MAX(training!$D$3:$D$4001) - MIN(training!$D$3:$D$4001))</f>
        <v>0.21212121212121213</v>
      </c>
      <c r="E1549">
        <f t="shared" si="165"/>
        <v>0</v>
      </c>
      <c r="F1549">
        <f t="shared" si="166"/>
        <v>1</v>
      </c>
      <c r="G1549">
        <v>2</v>
      </c>
      <c r="H1549">
        <v>1</v>
      </c>
      <c r="I1549">
        <f>(training!I1549 - MIN(training!I$3:I$4001)) / (MAX(training!I$3:I$4001) - MIN(training!I$3:I$4001))</f>
        <v>0.29629629629629628</v>
      </c>
      <c r="J1549">
        <v>2</v>
      </c>
      <c r="K1549">
        <v>0</v>
      </c>
      <c r="L1549">
        <v>-1</v>
      </c>
      <c r="M1549">
        <v>-1</v>
      </c>
      <c r="N1549">
        <v>0</v>
      </c>
      <c r="O1549">
        <v>0</v>
      </c>
      <c r="P1549">
        <f>(training!P1549 - MIN(training!P$3:P$4001)) / (MAX(training!P$3:P$4001) - MIN(training!P$3:P$4001))</f>
        <v>1.7091685846416935E-2</v>
      </c>
      <c r="Q1549">
        <f>(training!Q1549 - MIN(training!Q$3:Q$4001)) / (MAX(training!Q$3:Q$4001) - MIN(training!Q$3:Q$4001))</f>
        <v>2.7042488115125888E-2</v>
      </c>
      <c r="R1549">
        <f>(training!R1549 - MIN(training!R$3:R$4001)) / (MAX(training!R$3:R$4001) - MIN(training!R$3:R$4001))</f>
        <v>2.5279011938293284E-2</v>
      </c>
      <c r="S1549">
        <f>(training!S1549 - MIN(training!S$3:S$4001)) / (MAX(training!S$3:S$4001) - MIN(training!S$3:S$4001))</f>
        <v>1.7590167948766031E-2</v>
      </c>
      <c r="T1549">
        <f>(training!T1549 - MIN(training!T$3:T$4001)) / (MAX(training!T$3:T$4001) - MIN(training!T$3:T$4001))</f>
        <v>3.0314827955031157E-2</v>
      </c>
      <c r="U1549">
        <f>(training!U1549 - MIN(training!U$3:U$4001)) / (MAX(training!U$3:U$4001) - MIN(training!U$3:U$4001))</f>
        <v>0.26152818752800155</v>
      </c>
      <c r="V1549">
        <f>(training!V1549 - MIN(training!V$3:V$4001)) / (MAX(training!V$3:V$4001) - MIN(training!V$3:V$4001))</f>
        <v>3.3566666666666667E-3</v>
      </c>
      <c r="W1549">
        <f>(training!W1549 - MIN(training!W$3:W$4001)) / (MAX(training!W$3:W$4001) - MIN(training!W$3:W$4001))</f>
        <v>4.6448571270978059E-5</v>
      </c>
      <c r="X1549">
        <f>(training!X1549 - MIN(training!X$3:X$4001)) / (MAX(training!X$3:X$4001) - MIN(training!X$3:X$4001))</f>
        <v>1.7610820945493505E-3</v>
      </c>
      <c r="Y1549">
        <f>(training!Y1549 - MIN(training!Y$3:Y$4001)) / (MAX(training!Y$3:Y$4001) - MIN(training!Y$3:Y$4001))</f>
        <v>0</v>
      </c>
      <c r="Z1549">
        <f>(training!Z1549 - MIN(training!Z$3:Z$4001)) / (MAX(training!Z$3:Z$4001) - MIN(training!Z$3:Z$4001))</f>
        <v>1.2048192771084338E-3</v>
      </c>
      <c r="AA1549">
        <f>(training!AA1549 - MIN(training!AA$3:AA$4001)) / (MAX(training!AA$3:AA$4001) - MIN(training!AA$3:AA$4001))</f>
        <v>1.8915534571922537E-6</v>
      </c>
      <c r="AB1549">
        <v>1</v>
      </c>
      <c r="AC1549">
        <f t="shared" si="164"/>
        <v>0.9615696654054755</v>
      </c>
      <c r="AD1549">
        <f t="shared" si="167"/>
        <v>0.72343596819655209</v>
      </c>
      <c r="AE1549">
        <f t="shared" si="168"/>
        <v>0.27656403180344791</v>
      </c>
      <c r="AF1549">
        <f t="shared" si="169"/>
        <v>-0.3237432396654199</v>
      </c>
    </row>
    <row r="1550" spans="1:32" x14ac:dyDescent="0.35">
      <c r="A1550">
        <v>6950</v>
      </c>
      <c r="B1550">
        <v>2</v>
      </c>
      <c r="C1550">
        <v>1</v>
      </c>
      <c r="D1550">
        <f>(training!D1550 - MIN(training!$D$3:$D$4001)) / (MAX(training!$D$3:$D$4001) - MIN(training!$D$3:$D$4001))</f>
        <v>7.0707070707070704E-2</v>
      </c>
      <c r="E1550">
        <f t="shared" si="165"/>
        <v>0</v>
      </c>
      <c r="F1550">
        <f t="shared" si="166"/>
        <v>1</v>
      </c>
      <c r="G1550">
        <v>2</v>
      </c>
      <c r="H1550">
        <v>1</v>
      </c>
      <c r="I1550">
        <f>(training!I1550 - MIN(training!I$3:I$4001)) / (MAX(training!I$3:I$4001) - MIN(training!I$3:I$4001))</f>
        <v>0.35185185185185186</v>
      </c>
      <c r="J1550">
        <v>0</v>
      </c>
      <c r="K1550">
        <v>0</v>
      </c>
      <c r="L1550">
        <v>-2</v>
      </c>
      <c r="M1550">
        <v>-2</v>
      </c>
      <c r="N1550">
        <v>-2</v>
      </c>
      <c r="O1550">
        <v>-2</v>
      </c>
      <c r="P1550">
        <f>(training!P1550 - MIN(training!P$3:P$4001)) / (MAX(training!P$3:P$4001) - MIN(training!P$3:P$4001))</f>
        <v>9.8617117020483258E-2</v>
      </c>
      <c r="Q1550">
        <f>(training!Q1550 - MIN(training!Q$3:Q$4001)) / (MAX(training!Q$3:Q$4001) - MIN(training!Q$3:Q$4001))</f>
        <v>2.4492507200325191E-2</v>
      </c>
      <c r="R1550">
        <f>(training!R1550 - MIN(training!R$3:R$4001)) / (MAX(training!R$3:R$4001) - MIN(training!R$3:R$4001))</f>
        <v>2.5253758180113172E-2</v>
      </c>
      <c r="S1550">
        <f>(training!S1550 - MIN(training!S$3:S$4001)) / (MAX(training!S$3:S$4001) - MIN(training!S$3:S$4001))</f>
        <v>1.6545589717908725E-2</v>
      </c>
      <c r="T1550">
        <f>(training!T1550 - MIN(training!T$3:T$4001)) / (MAX(training!T$3:T$4001) - MIN(training!T$3:T$4001))</f>
        <v>2.9654444870047911E-2</v>
      </c>
      <c r="U1550">
        <f>(training!U1550 - MIN(training!U$3:U$4001)) / (MAX(training!U$3:U$4001) - MIN(training!U$3:U$4001))</f>
        <v>0.26097872304454045</v>
      </c>
      <c r="V1550">
        <f>(training!V1550 - MIN(training!V$3:V$4001)) / (MAX(training!V$3:V$4001) - MIN(training!V$3:V$4001))</f>
        <v>0</v>
      </c>
      <c r="W1550">
        <f>(training!W1550 - MIN(training!W$3:W$4001)) / (MAX(training!W$3:W$4001) - MIN(training!W$3:W$4001))</f>
        <v>0</v>
      </c>
      <c r="X1550">
        <f>(training!X1550 - MIN(training!X$3:X$4001)) / (MAX(training!X$3:X$4001) - MIN(training!X$3:X$4001))</f>
        <v>0</v>
      </c>
      <c r="Y1550">
        <f>(training!Y1550 - MIN(training!Y$3:Y$4001)) / (MAX(training!Y$3:Y$4001) - MIN(training!Y$3:Y$4001))</f>
        <v>0</v>
      </c>
      <c r="Z1550">
        <f>(training!Z1550 - MIN(training!Z$3:Z$4001)) / (MAX(training!Z$3:Z$4001) - MIN(training!Z$3:Z$4001))</f>
        <v>0</v>
      </c>
      <c r="AA1550">
        <f>(training!AA1550 - MIN(training!AA$3:AA$4001)) / (MAX(training!AA$3:AA$4001) - MIN(training!AA$3:AA$4001))</f>
        <v>0</v>
      </c>
      <c r="AB1550">
        <v>1</v>
      </c>
      <c r="AC1550">
        <f t="shared" si="164"/>
        <v>-0.37435693113338564</v>
      </c>
      <c r="AD1550">
        <f t="shared" si="167"/>
        <v>0.40748865441313864</v>
      </c>
      <c r="AE1550">
        <f t="shared" si="168"/>
        <v>0.59251134558686136</v>
      </c>
      <c r="AF1550">
        <f t="shared" si="169"/>
        <v>-0.89774218861976152</v>
      </c>
    </row>
    <row r="1551" spans="1:32" x14ac:dyDescent="0.35">
      <c r="A1551">
        <v>6952</v>
      </c>
      <c r="B1551">
        <v>2</v>
      </c>
      <c r="C1551">
        <v>1</v>
      </c>
      <c r="D1551">
        <f>(training!D1551 - MIN(training!$D$3:$D$4001)) / (MAX(training!$D$3:$D$4001) - MIN(training!$D$3:$D$4001))</f>
        <v>2.0202020202020204E-2</v>
      </c>
      <c r="E1551">
        <f t="shared" si="165"/>
        <v>0</v>
      </c>
      <c r="F1551">
        <f t="shared" si="166"/>
        <v>1</v>
      </c>
      <c r="G1551">
        <v>2</v>
      </c>
      <c r="H1551">
        <v>2</v>
      </c>
      <c r="I1551">
        <f>(training!I1551 - MIN(training!I$3:I$4001)) / (MAX(training!I$3:I$4001) - MIN(training!I$3:I$4001))</f>
        <v>9.2592592592592587E-2</v>
      </c>
      <c r="J1551">
        <v>1</v>
      </c>
      <c r="K1551">
        <v>2</v>
      </c>
      <c r="L1551">
        <v>2</v>
      </c>
      <c r="M1551">
        <v>0</v>
      </c>
      <c r="N1551">
        <v>0</v>
      </c>
      <c r="O1551">
        <v>0</v>
      </c>
      <c r="P1551">
        <f>(training!P1551 - MIN(training!P$3:P$4001)) / (MAX(training!P$3:P$4001) - MIN(training!P$3:P$4001))</f>
        <v>2.0039902053024986E-2</v>
      </c>
      <c r="Q1551">
        <f>(training!Q1551 - MIN(training!Q$3:Q$4001)) / (MAX(training!Q$3:Q$4001) - MIN(training!Q$3:Q$4001))</f>
        <v>3.0737580988167177E-2</v>
      </c>
      <c r="R1551">
        <f>(training!R1551 - MIN(training!R$3:R$4001)) / (MAX(training!R$3:R$4001) - MIN(training!R$3:R$4001))</f>
        <v>3.5442807813849495E-2</v>
      </c>
      <c r="S1551">
        <f>(training!S1551 - MIN(training!S$3:S$4001)) / (MAX(training!S$3:S$4001) - MIN(training!S$3:S$4001))</f>
        <v>2.3493634360115864E-2</v>
      </c>
      <c r="T1551">
        <f>(training!T1551 - MIN(training!T$3:T$4001)) / (MAX(training!T$3:T$4001) - MIN(training!T$3:T$4001))</f>
        <v>3.7179253714785671E-2</v>
      </c>
      <c r="U1551">
        <f>(training!U1551 - MIN(training!U$3:U$4001)) / (MAX(training!U$3:U$4001) - MIN(training!U$3:U$4001))</f>
        <v>0.26671851357177273</v>
      </c>
      <c r="V1551">
        <f>(training!V1551 - MIN(training!V$3:V$4001)) / (MAX(training!V$3:V$4001) - MIN(training!V$3:V$4001))</f>
        <v>4.3333333333333331E-3</v>
      </c>
      <c r="W1551">
        <f>(training!W1551 - MIN(training!W$3:W$4001)) / (MAX(training!W$3:W$4001) - MIN(training!W$3:W$4001))</f>
        <v>0</v>
      </c>
      <c r="X1551">
        <f>(training!X1551 - MIN(training!X$3:X$4001)) / (MAX(training!X$3:X$4001) - MIN(training!X$3:X$4001))</f>
        <v>5.5801080308914776E-4</v>
      </c>
      <c r="Y1551">
        <f>(training!Y1551 - MIN(training!Y$3:Y$4001)) / (MAX(training!Y$3:Y$4001) - MIN(training!Y$3:Y$4001))</f>
        <v>4.8780487804878049E-3</v>
      </c>
      <c r="Z1551">
        <f>(training!Z1551 - MIN(training!Z$3:Z$4001)) / (MAX(training!Z$3:Z$4001) - MIN(training!Z$3:Z$4001))</f>
        <v>1.2048192771084338E-3</v>
      </c>
      <c r="AA1551">
        <f>(training!AA1551 - MIN(training!AA$3:AA$4001)) / (MAX(training!AA$3:AA$4001) - MIN(training!AA$3:AA$4001))</f>
        <v>2.8373301857883807E-3</v>
      </c>
      <c r="AB1551">
        <v>1</v>
      </c>
      <c r="AC1551">
        <f t="shared" si="164"/>
        <v>0.55692900861388006</v>
      </c>
      <c r="AD1551">
        <f t="shared" si="167"/>
        <v>0.63574167480625676</v>
      </c>
      <c r="AE1551">
        <f t="shared" si="168"/>
        <v>0.36425832519374324</v>
      </c>
      <c r="AF1551">
        <f t="shared" si="169"/>
        <v>-0.45296296984035356</v>
      </c>
    </row>
    <row r="1552" spans="1:32" x14ac:dyDescent="0.35">
      <c r="A1552">
        <v>6955</v>
      </c>
      <c r="B1552">
        <v>2</v>
      </c>
      <c r="C1552">
        <v>1</v>
      </c>
      <c r="D1552">
        <f>(training!D1552 - MIN(training!$D$3:$D$4001)) / (MAX(training!$D$3:$D$4001) - MIN(training!$D$3:$D$4001))</f>
        <v>0.29292929292929293</v>
      </c>
      <c r="E1552">
        <f t="shared" si="165"/>
        <v>0</v>
      </c>
      <c r="F1552">
        <f t="shared" si="166"/>
        <v>1</v>
      </c>
      <c r="G1552">
        <v>1</v>
      </c>
      <c r="H1552">
        <v>2</v>
      </c>
      <c r="I1552">
        <f>(training!I1552 - MIN(training!I$3:I$4001)) / (MAX(training!I$3:I$4001) - MIN(training!I$3:I$4001))</f>
        <v>0.22222222222222221</v>
      </c>
      <c r="J1552">
        <v>-2</v>
      </c>
      <c r="K1552">
        <v>-2</v>
      </c>
      <c r="L1552">
        <v>-2</v>
      </c>
      <c r="M1552">
        <v>-2</v>
      </c>
      <c r="N1552">
        <v>-2</v>
      </c>
      <c r="O1552">
        <v>-2</v>
      </c>
      <c r="P1552">
        <f>(training!P1552 - MIN(training!P$3:P$4001)) / (MAX(training!P$3:P$4001) - MIN(training!P$3:P$4001))</f>
        <v>1.4696132483805753E-2</v>
      </c>
      <c r="Q1552">
        <f>(training!Q1552 - MIN(training!Q$3:Q$4001)) / (MAX(training!Q$3:Q$4001) - MIN(training!Q$3:Q$4001))</f>
        <v>2.4492507200325191E-2</v>
      </c>
      <c r="R1552">
        <f>(training!R1552 - MIN(training!R$3:R$4001)) / (MAX(training!R$3:R$4001) - MIN(training!R$3:R$4001))</f>
        <v>2.5253758180113172E-2</v>
      </c>
      <c r="S1552">
        <f>(training!S1552 - MIN(training!S$3:S$4001)) / (MAX(training!S$3:S$4001) - MIN(training!S$3:S$4001))</f>
        <v>1.6545589717908725E-2</v>
      </c>
      <c r="T1552">
        <f>(training!T1552 - MIN(training!T$3:T$4001)) / (MAX(training!T$3:T$4001) - MIN(training!T$3:T$4001))</f>
        <v>2.9654444870047911E-2</v>
      </c>
      <c r="U1552">
        <f>(training!U1552 - MIN(training!U$3:U$4001)) / (MAX(training!U$3:U$4001) - MIN(training!U$3:U$4001))</f>
        <v>0.26097872304454045</v>
      </c>
      <c r="V1552">
        <f>(training!V1552 - MIN(training!V$3:V$4001)) / (MAX(training!V$3:V$4001) - MIN(training!V$3:V$4001))</f>
        <v>0</v>
      </c>
      <c r="W1552">
        <f>(training!W1552 - MIN(training!W$3:W$4001)) / (MAX(training!W$3:W$4001) - MIN(training!W$3:W$4001))</f>
        <v>0</v>
      </c>
      <c r="X1552">
        <f>(training!X1552 - MIN(training!X$3:X$4001)) / (MAX(training!X$3:X$4001) - MIN(training!X$3:X$4001))</f>
        <v>0</v>
      </c>
      <c r="Y1552">
        <f>(training!Y1552 - MIN(training!Y$3:Y$4001)) / (MAX(training!Y$3:Y$4001) - MIN(training!Y$3:Y$4001))</f>
        <v>0</v>
      </c>
      <c r="Z1552">
        <f>(training!Z1552 - MIN(training!Z$3:Z$4001)) / (MAX(training!Z$3:Z$4001) - MIN(training!Z$3:Z$4001))</f>
        <v>0</v>
      </c>
      <c r="AA1552">
        <f>(training!AA1552 - MIN(training!AA$3:AA$4001)) / (MAX(training!AA$3:AA$4001) - MIN(training!AA$3:AA$4001))</f>
        <v>0</v>
      </c>
      <c r="AB1552">
        <v>1</v>
      </c>
      <c r="AC1552">
        <f t="shared" si="164"/>
        <v>-1.5996734490950288</v>
      </c>
      <c r="AD1552">
        <f t="shared" si="167"/>
        <v>0.16802725980727362</v>
      </c>
      <c r="AE1552">
        <f t="shared" si="168"/>
        <v>0.83197274019272638</v>
      </c>
      <c r="AF1552">
        <f t="shared" si="169"/>
        <v>-1.78362905198415</v>
      </c>
    </row>
    <row r="1553" spans="1:32" x14ac:dyDescent="0.35">
      <c r="A1553">
        <v>6958</v>
      </c>
      <c r="B1553">
        <v>2</v>
      </c>
      <c r="C1553">
        <v>1</v>
      </c>
      <c r="D1553">
        <f>(training!D1553 - MIN(training!$D$3:$D$4001)) / (MAX(training!$D$3:$D$4001) - MIN(training!$D$3:$D$4001))</f>
        <v>0.1111111111111111</v>
      </c>
      <c r="E1553">
        <f t="shared" si="165"/>
        <v>0</v>
      </c>
      <c r="F1553">
        <f t="shared" si="166"/>
        <v>1</v>
      </c>
      <c r="G1553">
        <v>2</v>
      </c>
      <c r="H1553">
        <v>2</v>
      </c>
      <c r="I1553">
        <f>(training!I1553 - MIN(training!I$3:I$4001)) / (MAX(training!I$3:I$4001) - MIN(training!I$3:I$4001))</f>
        <v>5.5555555555555552E-2</v>
      </c>
      <c r="J1553">
        <v>2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f>(training!P1553 - MIN(training!P$3:P$4001)) / (MAX(training!P$3:P$4001) - MIN(training!P$3:P$4001))</f>
        <v>8.3869906639820122E-2</v>
      </c>
      <c r="Q1553">
        <f>(training!Q1553 - MIN(training!Q$3:Q$4001)) / (MAX(training!Q$3:Q$4001) - MIN(training!Q$3:Q$4001))</f>
        <v>7.543759635547051E-2</v>
      </c>
      <c r="R1553">
        <f>(training!R1553 - MIN(training!R$3:R$4001)) / (MAX(training!R$3:R$4001) - MIN(training!R$3:R$4001))</f>
        <v>8.444856735429844E-2</v>
      </c>
      <c r="S1553">
        <f>(training!S1553 - MIN(training!S$3:S$4001)) / (MAX(training!S$3:S$4001) - MIN(training!S$3:S$4001))</f>
        <v>3.1353892515437035E-2</v>
      </c>
      <c r="T1553">
        <f>(training!T1553 - MIN(training!T$3:T$4001)) / (MAX(training!T$3:T$4001) - MIN(training!T$3:T$4001))</f>
        <v>3.8568046668466763E-2</v>
      </c>
      <c r="U1553">
        <f>(training!U1553 - MIN(training!U$3:U$4001)) / (MAX(training!U$3:U$4001) - MIN(training!U$3:U$4001))</f>
        <v>0.26572332964718232</v>
      </c>
      <c r="V1553">
        <f>(training!V1553 - MIN(training!V$3:V$4001)) / (MAX(training!V$3:V$4001) - MIN(training!V$3:V$4001))</f>
        <v>7.0066666666666663E-3</v>
      </c>
      <c r="W1553">
        <f>(training!W1553 - MIN(training!W$3:W$4001)) / (MAX(training!W$3:W$4001) - MIN(training!W$3:W$4001))</f>
        <v>2.9639994542292876E-3</v>
      </c>
      <c r="X1553">
        <f>(training!X1553 - MIN(training!X$3:X$4001)) / (MAX(training!X$3:X$4001) - MIN(training!X$3:X$4001))</f>
        <v>3.0578992009285298E-4</v>
      </c>
      <c r="Y1553">
        <f>(training!Y1553 - MIN(training!Y$3:Y$4001)) / (MAX(training!Y$3:Y$4001) - MIN(training!Y$3:Y$4001))</f>
        <v>1.4639024390243902E-2</v>
      </c>
      <c r="Z1553">
        <f>(training!Z1553 - MIN(training!Z$3:Z$4001)) / (MAX(training!Z$3:Z$4001) - MIN(training!Z$3:Z$4001))</f>
        <v>3.0240963855421685E-3</v>
      </c>
      <c r="AA1553">
        <f>(training!AA1553 - MIN(training!AA$3:AA$4001)) / (MAX(training!AA$3:AA$4001) - MIN(training!AA$3:AA$4001))</f>
        <v>7.5756715960549762E-3</v>
      </c>
      <c r="AB1553">
        <v>1</v>
      </c>
      <c r="AC1553">
        <f t="shared" si="164"/>
        <v>0.73858654228860687</v>
      </c>
      <c r="AD1553">
        <f t="shared" si="167"/>
        <v>0.67668669466056619</v>
      </c>
      <c r="AE1553">
        <f t="shared" si="168"/>
        <v>0.32331330533943381</v>
      </c>
      <c r="AF1553">
        <f t="shared" si="169"/>
        <v>-0.3905468980318853</v>
      </c>
    </row>
    <row r="1554" spans="1:32" x14ac:dyDescent="0.35">
      <c r="A1554">
        <v>6963</v>
      </c>
      <c r="B1554">
        <v>1</v>
      </c>
      <c r="C1554">
        <v>1</v>
      </c>
      <c r="D1554">
        <f>(training!D1554 - MIN(training!$D$3:$D$4001)) / (MAX(training!$D$3:$D$4001) - MIN(training!$D$3:$D$4001))</f>
        <v>4.0404040404040407E-2</v>
      </c>
      <c r="E1554">
        <f t="shared" si="165"/>
        <v>1</v>
      </c>
      <c r="F1554">
        <f t="shared" si="166"/>
        <v>0</v>
      </c>
      <c r="G1554">
        <v>1</v>
      </c>
      <c r="H1554">
        <v>2</v>
      </c>
      <c r="I1554">
        <f>(training!I1554 - MIN(training!I$3:I$4001)) / (MAX(training!I$3:I$4001) - MIN(training!I$3:I$4001))</f>
        <v>0.31481481481481483</v>
      </c>
      <c r="J1554">
        <v>-1</v>
      </c>
      <c r="K1554">
        <v>-1</v>
      </c>
      <c r="L1554">
        <v>-1</v>
      </c>
      <c r="M1554">
        <v>-1</v>
      </c>
      <c r="N1554">
        <v>-1</v>
      </c>
      <c r="O1554">
        <v>-1</v>
      </c>
      <c r="P1554">
        <f>(training!P1554 - MIN(training!P$3:P$4001)) / (MAX(training!P$3:P$4001) - MIN(training!P$3:P$4001))</f>
        <v>1.5094540079293327E-2</v>
      </c>
      <c r="Q1554">
        <f>(training!Q1554 - MIN(training!Q$3:Q$4001)) / (MAX(training!Q$3:Q$4001) - MIN(training!Q$3:Q$4001))</f>
        <v>2.5255915172485589E-2</v>
      </c>
      <c r="R1554">
        <f>(training!R1554 - MIN(training!R$3:R$4001)) / (MAX(training!R$3:R$4001) - MIN(training!R$3:R$4001))</f>
        <v>2.6230236829744215E-2</v>
      </c>
      <c r="S1554">
        <f>(training!S1554 - MIN(training!S$3:S$4001)) / (MAX(training!S$3:S$4001) - MIN(training!S$3:S$4001))</f>
        <v>1.8067783971956328E-2</v>
      </c>
      <c r="T1554">
        <f>(training!T1554 - MIN(training!T$3:T$4001)) / (MAX(training!T$3:T$4001) - MIN(training!T$3:T$4001))</f>
        <v>2.9654444870047911E-2</v>
      </c>
      <c r="U1554">
        <f>(training!U1554 - MIN(training!U$3:U$4001)) / (MAX(training!U$3:U$4001) - MIN(training!U$3:U$4001))</f>
        <v>0.26127843094461012</v>
      </c>
      <c r="V1554">
        <f>(training!V1554 - MIN(training!V$3:V$4001)) / (MAX(training!V$3:V$4001) - MIN(training!V$3:V$4001))</f>
        <v>2.5666666666666667E-3</v>
      </c>
      <c r="W1554">
        <f>(training!W1554 - MIN(training!W$3:W$4001)) / (MAX(training!W$3:W$4001) - MIN(training!W$3:W$4001))</f>
        <v>1.712791065617316E-3</v>
      </c>
      <c r="X1554">
        <f>(training!X1554 - MIN(training!X$3:X$4001)) / (MAX(training!X$3:X$4001) - MIN(training!X$3:X$4001))</f>
        <v>1.5624302486496138E-3</v>
      </c>
      <c r="Y1554">
        <f>(training!Y1554 - MIN(training!Y$3:Y$4001)) / (MAX(training!Y$3:Y$4001) - MIN(training!Y$3:Y$4001))</f>
        <v>0</v>
      </c>
      <c r="Z1554">
        <f>(training!Z1554 - MIN(training!Z$3:Z$4001)) / (MAX(training!Z$3:Z$4001) - MIN(training!Z$3:Z$4001))</f>
        <v>1.174698795180723E-3</v>
      </c>
      <c r="AA1554">
        <f>(training!AA1554 - MIN(training!AA$3:AA$4001)) / (MAX(training!AA$3:AA$4001) - MIN(training!AA$3:AA$4001))</f>
        <v>7.3770584830497895E-4</v>
      </c>
      <c r="AB1554">
        <v>1</v>
      </c>
      <c r="AC1554">
        <f t="shared" si="164"/>
        <v>-0.74055506205817379</v>
      </c>
      <c r="AD1554">
        <f t="shared" si="167"/>
        <v>0.32288277889839506</v>
      </c>
      <c r="AE1554">
        <f t="shared" si="168"/>
        <v>0.67711722110160499</v>
      </c>
      <c r="AF1554">
        <f t="shared" si="169"/>
        <v>-1.1304659352558277</v>
      </c>
    </row>
    <row r="1555" spans="1:32" x14ac:dyDescent="0.35">
      <c r="A1555">
        <v>6964</v>
      </c>
      <c r="B1555">
        <v>1</v>
      </c>
      <c r="C1555">
        <v>1</v>
      </c>
      <c r="D1555">
        <f>(training!D1555 - MIN(training!$D$3:$D$4001)) / (MAX(training!$D$3:$D$4001) - MIN(training!$D$3:$D$4001))</f>
        <v>0.46464646464646464</v>
      </c>
      <c r="E1555">
        <f t="shared" si="165"/>
        <v>1</v>
      </c>
      <c r="F1555">
        <f t="shared" si="166"/>
        <v>0</v>
      </c>
      <c r="G1555">
        <v>1</v>
      </c>
      <c r="H1555">
        <v>1</v>
      </c>
      <c r="I1555">
        <f>(training!I1555 - MIN(training!I$3:I$4001)) / (MAX(training!I$3:I$4001) - MIN(training!I$3:I$4001))</f>
        <v>0.35185185185185186</v>
      </c>
      <c r="J1555">
        <v>2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f>(training!P1555 - MIN(training!P$3:P$4001)) / (MAX(training!P$3:P$4001) - MIN(training!P$3:P$4001))</f>
        <v>0.26104789370076731</v>
      </c>
      <c r="Q1555">
        <f>(training!Q1555 - MIN(training!Q$3:Q$4001)) / (MAX(training!Q$3:Q$4001) - MIN(training!Q$3:Q$4001))</f>
        <v>0.22696713875683472</v>
      </c>
      <c r="R1555">
        <f>(training!R1555 - MIN(training!R$3:R$4001)) / (MAX(training!R$3:R$4001) - MIN(training!R$3:R$4001))</f>
        <v>0.27990087058122365</v>
      </c>
      <c r="S1555">
        <f>(training!S1555 - MIN(training!S$3:S$4001)) / (MAX(training!S$3:S$4001) - MIN(training!S$3:S$4001))</f>
        <v>0.16886097954303286</v>
      </c>
      <c r="T1555">
        <f>(training!T1555 - MIN(training!T$3:T$4001)) / (MAX(training!T$3:T$4001) - MIN(training!T$3:T$4001))</f>
        <v>0.1438285055248214</v>
      </c>
      <c r="U1555">
        <f>(training!U1555 - MIN(training!U$3:U$4001)) / (MAX(training!U$3:U$4001) - MIN(training!U$3:U$4001))</f>
        <v>0.34244086724707534</v>
      </c>
      <c r="V1555">
        <f>(training!V1555 - MIN(training!V$3:V$4001)) / (MAX(training!V$3:V$4001) - MIN(training!V$3:V$4001))</f>
        <v>3.3333333333333333E-2</v>
      </c>
      <c r="W1555">
        <f>(training!W1555 - MIN(training!W$3:W$4001)) / (MAX(training!W$3:W$4001) - MIN(training!W$3:W$4001))</f>
        <v>1.5136428162929975E-2</v>
      </c>
      <c r="X1555">
        <f>(training!X1555 - MIN(training!X$3:X$4001)) / (MAX(training!X$3:X$4001) - MIN(training!X$3:X$4001))</f>
        <v>5.0220972278023305E-3</v>
      </c>
      <c r="Y1555">
        <f>(training!Y1555 - MIN(training!Y$3:Y$4001)) / (MAX(training!Y$3:Y$4001) - MIN(training!Y$3:Y$4001))</f>
        <v>2.4390243902439025E-2</v>
      </c>
      <c r="Z1555">
        <f>(training!Z1555 - MIN(training!Z$3:Z$4001)) / (MAX(training!Z$3:Z$4001) - MIN(training!Z$3:Z$4001))</f>
        <v>1.2650602409638554E-2</v>
      </c>
      <c r="AA1555">
        <f>(training!AA1555 - MIN(training!AA$3:AA$4001)) / (MAX(training!AA$3:AA$4001) - MIN(training!AA$3:AA$4001))</f>
        <v>9.4577672859612692E-3</v>
      </c>
      <c r="AB1555">
        <v>1</v>
      </c>
      <c r="AC1555">
        <f t="shared" si="164"/>
        <v>0.6331237578675023</v>
      </c>
      <c r="AD1555">
        <f t="shared" si="167"/>
        <v>0.65319742699747063</v>
      </c>
      <c r="AE1555">
        <f t="shared" si="168"/>
        <v>0.34680257300252937</v>
      </c>
      <c r="AF1555">
        <f t="shared" si="169"/>
        <v>-0.42587585696665525</v>
      </c>
    </row>
    <row r="1556" spans="1:32" x14ac:dyDescent="0.35">
      <c r="A1556">
        <v>6969</v>
      </c>
      <c r="B1556">
        <v>1</v>
      </c>
      <c r="C1556">
        <v>1</v>
      </c>
      <c r="D1556">
        <f>(training!D1556 - MIN(training!$D$3:$D$4001)) / (MAX(training!$D$3:$D$4001) - MIN(training!$D$3:$D$4001))</f>
        <v>4.0404040404040407E-2</v>
      </c>
      <c r="E1556">
        <f t="shared" si="165"/>
        <v>1</v>
      </c>
      <c r="F1556">
        <f t="shared" si="166"/>
        <v>0</v>
      </c>
      <c r="G1556">
        <v>2</v>
      </c>
      <c r="H1556">
        <v>2</v>
      </c>
      <c r="I1556">
        <f>(training!I1556 - MIN(training!I$3:I$4001)) / (MAX(training!I$3:I$4001) - MIN(training!I$3:I$4001))</f>
        <v>7.407407407407407E-2</v>
      </c>
      <c r="J1556">
        <v>0</v>
      </c>
      <c r="K1556">
        <v>0</v>
      </c>
      <c r="L1556">
        <v>2</v>
      </c>
      <c r="M1556">
        <v>0</v>
      </c>
      <c r="N1556">
        <v>0</v>
      </c>
      <c r="O1556">
        <v>0</v>
      </c>
      <c r="P1556">
        <f>(training!P1556 - MIN(training!P$3:P$4001)) / (MAX(training!P$3:P$4001) - MIN(training!P$3:P$4001))</f>
        <v>2.1133990603710094E-2</v>
      </c>
      <c r="Q1556">
        <f>(training!Q1556 - MIN(training!Q$3:Q$4001)) / (MAX(training!Q$3:Q$4001) - MIN(training!Q$3:Q$4001))</f>
        <v>3.2417078526920044E-2</v>
      </c>
      <c r="R1556">
        <f>(training!R1556 - MIN(training!R$3:R$4001)) / (MAX(training!R$3:R$4001) - MIN(training!R$3:R$4001))</f>
        <v>3.9574322652116009E-2</v>
      </c>
      <c r="S1556">
        <f>(training!S1556 - MIN(training!S$3:S$4001)) / (MAX(training!S$3:S$4001) - MIN(training!S$3:S$4001))</f>
        <v>2.6159680383328221E-2</v>
      </c>
      <c r="T1556">
        <f>(training!T1556 - MIN(training!T$3:T$4001)) / (MAX(training!T$3:T$4001) - MIN(training!T$3:T$4001))</f>
        <v>3.8996092122917075E-2</v>
      </c>
      <c r="U1556">
        <f>(training!U1556 - MIN(training!U$3:U$4001)) / (MAX(training!U$3:U$4001) - MIN(training!U$3:U$4001))</f>
        <v>0.26799342486976152</v>
      </c>
      <c r="V1556">
        <f>(training!V1556 - MIN(training!V$3:V$4001)) / (MAX(training!V$3:V$4001) - MIN(training!V$3:V$4001))</f>
        <v>6.0000000000000001E-3</v>
      </c>
      <c r="W1556">
        <f>(training!W1556 - MIN(training!W$3:W$4001)) / (MAX(training!W$3:W$4001) - MIN(training!W$3:W$4001))</f>
        <v>2.3224285635489029E-3</v>
      </c>
      <c r="X1556">
        <f>(training!X1556 - MIN(training!X$3:X$4001)) / (MAX(training!X$3:X$4001) - MIN(training!X$3:X$4001))</f>
        <v>5.5801080308914776E-4</v>
      </c>
      <c r="Y1556">
        <f>(training!Y1556 - MIN(training!Y$3:Y$4001)) / (MAX(training!Y$3:Y$4001) - MIN(training!Y$3:Y$4001))</f>
        <v>2.4390243902439024E-3</v>
      </c>
      <c r="Z1556">
        <f>(training!Z1556 - MIN(training!Z$3:Z$4001)) / (MAX(training!Z$3:Z$4001) - MIN(training!Z$3:Z$4001))</f>
        <v>1.5060240963855422E-3</v>
      </c>
      <c r="AA1556">
        <f>(training!AA1556 - MIN(training!AA$3:AA$4001)) / (MAX(training!AA$3:AA$4001) - MIN(training!AA$3:AA$4001))</f>
        <v>7.5662138287690148E-4</v>
      </c>
      <c r="AB1556">
        <v>1</v>
      </c>
      <c r="AC1556">
        <f t="shared" si="164"/>
        <v>9.7424272142426049E-2</v>
      </c>
      <c r="AD1556">
        <f t="shared" si="167"/>
        <v>0.5243368216907941</v>
      </c>
      <c r="AE1556">
        <f t="shared" si="168"/>
        <v>0.4756631783092059</v>
      </c>
      <c r="AF1556">
        <f t="shared" si="169"/>
        <v>-0.64562101167552222</v>
      </c>
    </row>
    <row r="1557" spans="1:32" x14ac:dyDescent="0.35">
      <c r="A1557">
        <v>6982</v>
      </c>
      <c r="B1557">
        <v>2</v>
      </c>
      <c r="C1557">
        <v>1</v>
      </c>
      <c r="D1557">
        <f>(training!D1557 - MIN(training!$D$3:$D$4001)) / (MAX(training!$D$3:$D$4001) - MIN(training!$D$3:$D$4001))</f>
        <v>7.0707070707070704E-2</v>
      </c>
      <c r="E1557">
        <f t="shared" si="165"/>
        <v>0</v>
      </c>
      <c r="F1557">
        <f t="shared" si="166"/>
        <v>1</v>
      </c>
      <c r="G1557">
        <v>2</v>
      </c>
      <c r="H1557">
        <v>1</v>
      </c>
      <c r="I1557">
        <f>(training!I1557 - MIN(training!I$3:I$4001)) / (MAX(training!I$3:I$4001) - MIN(training!I$3:I$4001))</f>
        <v>0.31481481481481483</v>
      </c>
      <c r="J1557">
        <v>-1</v>
      </c>
      <c r="K1557">
        <v>-1</v>
      </c>
      <c r="L1557">
        <v>-1</v>
      </c>
      <c r="M1557">
        <v>-1</v>
      </c>
      <c r="N1557">
        <v>-1</v>
      </c>
      <c r="O1557">
        <v>-1</v>
      </c>
      <c r="P1557">
        <f>(training!P1557 - MIN(training!P$3:P$4001)) / (MAX(training!P$3:P$4001) - MIN(training!P$3:P$4001))</f>
        <v>1.6630963216763356E-2</v>
      </c>
      <c r="Q1557">
        <f>(training!Q1557 - MIN(training!Q$3:Q$4001)) / (MAX(training!Q$3:Q$4001) - MIN(training!Q$3:Q$4001))</f>
        <v>2.4805801900588419E-2</v>
      </c>
      <c r="R1557">
        <f>(training!R1557 - MIN(training!R$3:R$4001)) / (MAX(training!R$3:R$4001) - MIN(training!R$3:R$4001))</f>
        <v>2.5785770685774222E-2</v>
      </c>
      <c r="S1557">
        <f>(training!S1557 - MIN(training!S$3:S$4001)) / (MAX(training!S$3:S$4001) - MIN(training!S$3:S$4001))</f>
        <v>1.7112551925575731E-2</v>
      </c>
      <c r="T1557">
        <f>(training!T1557 - MIN(training!T$3:T$4001)) / (MAX(training!T$3:T$4001) - MIN(training!T$3:T$4001))</f>
        <v>2.9985159695491186E-2</v>
      </c>
      <c r="U1557">
        <f>(training!U1557 - MIN(training!U$3:U$4001)) / (MAX(training!U$3:U$4001) - MIN(training!U$3:U$4001))</f>
        <v>0.26221213632559653</v>
      </c>
      <c r="V1557">
        <f>(training!V1557 - MIN(training!V$3:V$4001)) / (MAX(training!V$3:V$4001) - MIN(training!V$3:V$4001))</f>
        <v>1.0533333333333334E-3</v>
      </c>
      <c r="W1557">
        <f>(training!W1557 - MIN(training!W$3:W$4001)) / (MAX(training!W$3:W$4001) - MIN(training!W$3:W$4001))</f>
        <v>9.173592826018167E-4</v>
      </c>
      <c r="X1557">
        <f>(training!X1557 - MIN(training!X$3:X$4001)) / (MAX(training!X$3:X$4001) - MIN(training!X$3:X$4001))</f>
        <v>5.736351055756439E-4</v>
      </c>
      <c r="Y1557">
        <f>(training!Y1557 - MIN(training!Y$3:Y$4001)) / (MAX(training!Y$3:Y$4001) - MIN(training!Y$3:Y$4001))</f>
        <v>1.5414634146341463E-3</v>
      </c>
      <c r="Z1557">
        <f>(training!Z1557 - MIN(training!Z$3:Z$4001)) / (MAX(training!Z$3:Z$4001) - MIN(training!Z$3:Z$4001))</f>
        <v>4.83433734939759E-3</v>
      </c>
      <c r="AA1557">
        <f>(training!AA1557 - MIN(training!AA$3:AA$4001)) / (MAX(training!AA$3:AA$4001) - MIN(training!AA$3:AA$4001))</f>
        <v>5.9773089247275215E-4</v>
      </c>
      <c r="AB1557">
        <v>1</v>
      </c>
      <c r="AC1557">
        <f t="shared" si="164"/>
        <v>-0.68389169282427786</v>
      </c>
      <c r="AD1557">
        <f t="shared" si="167"/>
        <v>0.33539327130227314</v>
      </c>
      <c r="AE1557">
        <f t="shared" si="168"/>
        <v>0.66460672869772686</v>
      </c>
      <c r="AF1557">
        <f t="shared" si="169"/>
        <v>-1.0924514915048424</v>
      </c>
    </row>
    <row r="1558" spans="1:32" x14ac:dyDescent="0.35">
      <c r="A1558">
        <v>6985</v>
      </c>
      <c r="B1558">
        <v>1</v>
      </c>
      <c r="C1558">
        <v>1</v>
      </c>
      <c r="D1558">
        <f>(training!D1558 - MIN(training!$D$3:$D$4001)) / (MAX(training!$D$3:$D$4001) - MIN(training!$D$3:$D$4001))</f>
        <v>1.0101010101010102E-2</v>
      </c>
      <c r="E1558">
        <f t="shared" si="165"/>
        <v>1</v>
      </c>
      <c r="F1558">
        <f t="shared" si="166"/>
        <v>0</v>
      </c>
      <c r="G1558">
        <v>3</v>
      </c>
      <c r="H1558">
        <v>2</v>
      </c>
      <c r="I1558">
        <f>(training!I1558 - MIN(training!I$3:I$4001)) / (MAX(training!I$3:I$4001) - MIN(training!I$3:I$4001))</f>
        <v>0.40740740740740738</v>
      </c>
      <c r="J1558">
        <v>-1</v>
      </c>
      <c r="K1558">
        <v>0</v>
      </c>
      <c r="L1558">
        <v>0</v>
      </c>
      <c r="M1558">
        <v>-1</v>
      </c>
      <c r="N1558">
        <v>0</v>
      </c>
      <c r="O1558">
        <v>0</v>
      </c>
      <c r="P1558">
        <f>(training!P1558 - MIN(training!P$3:P$4001)) / (MAX(training!P$3:P$4001) - MIN(training!P$3:P$4001))</f>
        <v>2.0912312531349061E-2</v>
      </c>
      <c r="Q1558">
        <f>(training!Q1558 - MIN(training!Q$3:Q$4001)) / (MAX(training!Q$3:Q$4001) - MIN(training!Q$3:Q$4001))</f>
        <v>3.1042944177031333E-2</v>
      </c>
      <c r="R1558">
        <f>(training!R1558 - MIN(training!R$3:R$4001)) / (MAX(training!R$3:R$4001) - MIN(training!R$3:R$4001))</f>
        <v>2.9967793040400963E-2</v>
      </c>
      <c r="S1558">
        <f>(training!S1558 - MIN(training!S$3:S$4001)) / (MAX(training!S$3:S$4001) - MIN(training!S$3:S$4001))</f>
        <v>2.8736380222063873E-2</v>
      </c>
      <c r="T1558">
        <f>(training!T1558 - MIN(training!T$3:T$4001)) / (MAX(training!T$3:T$4001) - MIN(training!T$3:T$4001))</f>
        <v>4.0666411304586259E-2</v>
      </c>
      <c r="U1558">
        <f>(training!U1558 - MIN(training!U$3:U$4001)) / (MAX(training!U$3:U$4001) - MIN(training!U$3:U$4001))</f>
        <v>0.26801033146925268</v>
      </c>
      <c r="V1558">
        <f>(training!V1558 - MIN(training!V$3:V$4001)) / (MAX(training!V$3:V$4001) - MIN(training!V$3:V$4001))</f>
        <v>3.4833333333333335E-3</v>
      </c>
      <c r="W1558">
        <f>(training!W1558 - MIN(training!W$3:W$4001)) / (MAX(training!W$3:W$4001) - MIN(training!W$3:W$4001))</f>
        <v>2.9843207041603407E-3</v>
      </c>
      <c r="X1558">
        <f>(training!X1558 - MIN(training!X$3:X$4001)) / (MAX(training!X$3:X$4001) - MIN(training!X$3:X$4001))</f>
        <v>1.2334270791482523E-2</v>
      </c>
      <c r="Y1558">
        <f>(training!Y1558 - MIN(training!Y$3:Y$4001)) / (MAX(training!Y$3:Y$4001) - MIN(training!Y$3:Y$4001))</f>
        <v>1.5170731707317073E-3</v>
      </c>
      <c r="Z1558">
        <f>(training!Z1558 - MIN(training!Z$3:Z$4001)) / (MAX(training!Z$3:Z$4001) - MIN(training!Z$3:Z$4001))</f>
        <v>5.5120481927710841E-4</v>
      </c>
      <c r="AA1558">
        <f>(training!AA1558 - MIN(training!AA$3:AA$4001)) / (MAX(training!AA$3:AA$4001) - MIN(training!AA$3:AA$4001))</f>
        <v>0</v>
      </c>
      <c r="AB1558">
        <v>1</v>
      </c>
      <c r="AC1558">
        <f t="shared" si="164"/>
        <v>-0.73465630682173966</v>
      </c>
      <c r="AD1558">
        <f t="shared" si="167"/>
        <v>0.32417376578979273</v>
      </c>
      <c r="AE1558">
        <f t="shared" si="168"/>
        <v>0.67582623421020727</v>
      </c>
      <c r="AF1558">
        <f t="shared" si="169"/>
        <v>-1.1264755927888233</v>
      </c>
    </row>
    <row r="1559" spans="1:32" x14ac:dyDescent="0.35">
      <c r="A1559">
        <v>6989</v>
      </c>
      <c r="B1559">
        <v>1</v>
      </c>
      <c r="C1559">
        <v>1</v>
      </c>
      <c r="D1559">
        <f>(training!D1559 - MIN(training!$D$3:$D$4001)) / (MAX(training!$D$3:$D$4001) - MIN(training!$D$3:$D$4001))</f>
        <v>4.0404040404040407E-2</v>
      </c>
      <c r="E1559">
        <f t="shared" si="165"/>
        <v>1</v>
      </c>
      <c r="F1559">
        <f t="shared" si="166"/>
        <v>0</v>
      </c>
      <c r="G1559">
        <v>3</v>
      </c>
      <c r="H1559">
        <v>1</v>
      </c>
      <c r="I1559">
        <f>(training!I1559 - MIN(training!I$3:I$4001)) / (MAX(training!I$3:I$4001) - MIN(training!I$3:I$4001))</f>
        <v>0.55555555555555558</v>
      </c>
      <c r="J1559">
        <v>1</v>
      </c>
      <c r="K1559">
        <v>2</v>
      </c>
      <c r="L1559">
        <v>0</v>
      </c>
      <c r="M1559">
        <v>0</v>
      </c>
      <c r="N1559">
        <v>0</v>
      </c>
      <c r="O1559">
        <v>0</v>
      </c>
      <c r="P1559">
        <f>(training!P1559 - MIN(training!P$3:P$4001)) / (MAX(training!P$3:P$4001) - MIN(training!P$3:P$4001))</f>
        <v>6.3823875239172254E-2</v>
      </c>
      <c r="Q1559">
        <f>(training!Q1559 - MIN(training!Q$3:Q$4001)) / (MAX(training!Q$3:Q$4001) - MIN(training!Q$3:Q$4001))</f>
        <v>7.1117896959752541E-2</v>
      </c>
      <c r="R1559">
        <f>(training!R1559 - MIN(training!R$3:R$4001)) / (MAX(training!R$3:R$4001) - MIN(training!R$3:R$4001))</f>
        <v>0.10382998496559596</v>
      </c>
      <c r="S1559">
        <f>(training!S1559 - MIN(training!S$3:S$4001)) / (MAX(training!S$3:S$4001) - MIN(training!S$3:S$4001))</f>
        <v>4.7957943317015708E-2</v>
      </c>
      <c r="T1559">
        <f>(training!T1559 - MIN(training!T$3:T$4001)) / (MAX(training!T$3:T$4001) - MIN(training!T$3:T$4001))</f>
        <v>6.0082301942635627E-2</v>
      </c>
      <c r="U1559">
        <f>(training!U1559 - MIN(training!U$3:U$4001)) / (MAX(training!U$3:U$4001) - MIN(training!U$3:U$4001))</f>
        <v>0.28378034638548433</v>
      </c>
      <c r="V1559">
        <f>(training!V1559 - MIN(training!V$3:V$4001)) / (MAX(training!V$3:V$4001) - MIN(training!V$3:V$4001))</f>
        <v>3.3333333333333333E-6</v>
      </c>
      <c r="W1559">
        <f>(training!W1559 - MIN(training!W$3:W$4001)) / (MAX(training!W$3:W$4001) - MIN(training!W$3:W$4001))</f>
        <v>6.4244180139171533E-3</v>
      </c>
      <c r="X1559">
        <f>(training!X1559 - MIN(training!X$3:X$4001)) / (MAX(training!X$3:X$4001) - MIN(training!X$3:X$4001))</f>
        <v>1.1372260166956833E-3</v>
      </c>
      <c r="Y1559">
        <f>(training!Y1559 - MIN(training!Y$3:Y$4001)) / (MAX(training!Y$3:Y$4001) - MIN(training!Y$3:Y$4001))</f>
        <v>5.1463414634146344E-3</v>
      </c>
      <c r="Z1559">
        <f>(training!Z1559 - MIN(training!Z$3:Z$4001)) / (MAX(training!Z$3:Z$4001) - MIN(training!Z$3:Z$4001))</f>
        <v>3.253012048192771E-3</v>
      </c>
      <c r="AA1559">
        <f>(training!AA1559 - MIN(training!AA$3:AA$4001)) / (MAX(training!AA$3:AA$4001) - MIN(training!AA$3:AA$4001))</f>
        <v>2.3549840542043559E-3</v>
      </c>
      <c r="AB1559">
        <v>1</v>
      </c>
      <c r="AC1559">
        <f t="shared" si="164"/>
        <v>0.44046550418229624</v>
      </c>
      <c r="AD1559">
        <f t="shared" si="167"/>
        <v>0.60836994548326018</v>
      </c>
      <c r="AE1559">
        <f t="shared" si="168"/>
        <v>0.39163005451673982</v>
      </c>
      <c r="AF1559">
        <f t="shared" si="169"/>
        <v>-0.49697211908861644</v>
      </c>
    </row>
    <row r="1560" spans="1:32" x14ac:dyDescent="0.35">
      <c r="A1560">
        <v>6996</v>
      </c>
      <c r="B1560">
        <v>1</v>
      </c>
      <c r="C1560">
        <v>1</v>
      </c>
      <c r="D1560">
        <f>(training!D1560 - MIN(training!$D$3:$D$4001)) / (MAX(training!$D$3:$D$4001) - MIN(training!$D$3:$D$4001))</f>
        <v>2.0202020202020204E-2</v>
      </c>
      <c r="E1560">
        <f t="shared" si="165"/>
        <v>1</v>
      </c>
      <c r="F1560">
        <f t="shared" si="166"/>
        <v>0</v>
      </c>
      <c r="G1560">
        <v>1</v>
      </c>
      <c r="H1560">
        <v>2</v>
      </c>
      <c r="I1560">
        <f>(training!I1560 - MIN(training!I$3:I$4001)) / (MAX(training!I$3:I$4001) - MIN(training!I$3:I$4001))</f>
        <v>0.37037037037037035</v>
      </c>
      <c r="J1560">
        <v>0</v>
      </c>
      <c r="K1560">
        <v>0</v>
      </c>
      <c r="L1560">
        <v>0</v>
      </c>
      <c r="M1560">
        <v>2</v>
      </c>
      <c r="N1560">
        <v>2</v>
      </c>
      <c r="O1560">
        <v>0</v>
      </c>
      <c r="P1560">
        <f>(training!P1560 - MIN(training!P$3:P$4001)) / (MAX(training!P$3:P$4001) - MIN(training!P$3:P$4001))</f>
        <v>3.1141172156008243E-2</v>
      </c>
      <c r="Q1560">
        <f>(training!Q1560 - MIN(training!Q$3:Q$4001)) / (MAX(training!Q$3:Q$4001) - MIN(training!Q$3:Q$4001))</f>
        <v>4.1475855983581771E-2</v>
      </c>
      <c r="R1560">
        <f>(training!R1560 - MIN(training!R$3:R$4001)) / (MAX(training!R$3:R$4001) - MIN(training!R$3:R$4001))</f>
        <v>5.6603773584905662E-2</v>
      </c>
      <c r="S1560">
        <f>(training!S1560 - MIN(training!S$3:S$4001)) / (MAX(training!S$3:S$4001) - MIN(training!S$3:S$4001))</f>
        <v>3.7522088362273408E-2</v>
      </c>
      <c r="T1560">
        <f>(training!T1560 - MIN(training!T$3:T$4001)) / (MAX(training!T$3:T$4001) - MIN(training!T$3:T$4001))</f>
        <v>4.9090220260260012E-2</v>
      </c>
      <c r="U1560">
        <f>(training!U1560 - MIN(training!U$3:U$4001)) / (MAX(training!U$3:U$4001) - MIN(training!U$3:U$4001))</f>
        <v>0.27578275634439359</v>
      </c>
      <c r="V1560">
        <f>(training!V1560 - MIN(training!V$3:V$4001)) / (MAX(training!V$3:V$4001) - MIN(training!V$3:V$4001))</f>
        <v>5.3233333333333336E-3</v>
      </c>
      <c r="W1560">
        <f>(training!W1560 - MIN(training!W$3:W$4001)) / (MAX(training!W$3:W$4001) - MIN(training!W$3:W$4001))</f>
        <v>6.0615385508626368E-3</v>
      </c>
      <c r="X1560">
        <f>(training!X1560 - MIN(training!X$3:X$4001)) / (MAX(training!X$3:X$4001) - MIN(training!X$3:X$4001))</f>
        <v>1.1160216061782955E-3</v>
      </c>
      <c r="Y1560">
        <f>(training!Y1560 - MIN(training!Y$3:Y$4001)) / (MAX(training!Y$3:Y$4001) - MIN(training!Y$3:Y$4001))</f>
        <v>0</v>
      </c>
      <c r="Z1560">
        <f>(training!Z1560 - MIN(training!Z$3:Z$4001)) / (MAX(training!Z$3:Z$4001) - MIN(training!Z$3:Z$4001))</f>
        <v>3.0150602409638556E-3</v>
      </c>
      <c r="AA1560">
        <f>(training!AA1560 - MIN(training!AA$3:AA$4001)) / (MAX(training!AA$3:AA$4001) - MIN(training!AA$3:AA$4001))</f>
        <v>7.1879031373305643E-4</v>
      </c>
      <c r="AB1560">
        <v>1</v>
      </c>
      <c r="AC1560">
        <f t="shared" si="164"/>
        <v>0.10705332052940195</v>
      </c>
      <c r="AD1560">
        <f t="shared" si="167"/>
        <v>0.5267377994887702</v>
      </c>
      <c r="AE1560">
        <f t="shared" si="168"/>
        <v>0.4732622005112298</v>
      </c>
      <c r="AF1560">
        <f t="shared" si="169"/>
        <v>-0.64105238842887857</v>
      </c>
    </row>
    <row r="1561" spans="1:32" x14ac:dyDescent="0.35">
      <c r="A1561">
        <v>7000</v>
      </c>
      <c r="B1561">
        <v>2</v>
      </c>
      <c r="C1561">
        <v>1</v>
      </c>
      <c r="D1561">
        <f>(training!D1561 - MIN(training!$D$3:$D$4001)) / (MAX(training!$D$3:$D$4001) - MIN(training!$D$3:$D$4001))</f>
        <v>4.0404040404040407E-2</v>
      </c>
      <c r="E1561">
        <f t="shared" si="165"/>
        <v>0</v>
      </c>
      <c r="F1561">
        <f t="shared" si="166"/>
        <v>1</v>
      </c>
      <c r="G1561">
        <v>3</v>
      </c>
      <c r="H1561">
        <v>1</v>
      </c>
      <c r="I1561">
        <f>(training!I1561 - MIN(training!I$3:I$4001)) / (MAX(training!I$3:I$4001) - MIN(training!I$3:I$4001))</f>
        <v>0.66666666666666663</v>
      </c>
      <c r="J1561">
        <v>2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f>(training!P1561 - MIN(training!P$3:P$4001)) / (MAX(training!P$3:P$4001) - MIN(training!P$3:P$4001))</f>
        <v>6.3065879249808707E-2</v>
      </c>
      <c r="Q1561">
        <f>(training!Q1561 - MIN(training!Q$3:Q$4001)) / (MAX(training!Q$3:Q$4001) - MIN(training!Q$3:Q$4001))</f>
        <v>7.0448675685456083E-2</v>
      </c>
      <c r="R1561">
        <f>(training!R1561 - MIN(training!R$3:R$4001)) / (MAX(training!R$3:R$4001) - MIN(training!R$3:R$4001))</f>
        <v>8.936631586390581E-2</v>
      </c>
      <c r="S1561">
        <f>(training!S1561 - MIN(training!S$3:S$4001)) / (MAX(training!S$3:S$4001) - MIN(training!S$3:S$4001))</f>
        <v>3.5264166885436134E-2</v>
      </c>
      <c r="T1561">
        <f>(training!T1561 - MIN(training!T$3:T$4001)) / (MAX(training!T$3:T$4001) - MIN(training!T$3:T$4001))</f>
        <v>4.8173428528967895E-2</v>
      </c>
      <c r="U1561">
        <f>(training!U1561 - MIN(training!U$3:U$4001)) / (MAX(training!U$3:U$4001) - MIN(training!U$3:U$4001))</f>
        <v>0.27511955655526499</v>
      </c>
      <c r="V1561">
        <f>(training!V1561 - MIN(training!V$3:V$4001)) / (MAX(training!V$3:V$4001) - MIN(training!V$3:V$4001))</f>
        <v>6.306666666666667E-3</v>
      </c>
      <c r="W1561">
        <f>(training!W1561 - MIN(training!W$3:W$4001)) / (MAX(training!W$3:W$4001) - MIN(training!W$3:W$4001))</f>
        <v>7.5478928315339351E-3</v>
      </c>
      <c r="X1561">
        <f>(training!X1561 - MIN(training!X$3:X$4001)) / (MAX(training!X$3:X$4001) - MIN(training!X$3:X$4001))</f>
        <v>2.232043212356591E-3</v>
      </c>
      <c r="Y1561">
        <f>(training!Y1561 - MIN(training!Y$3:Y$4001)) / (MAX(training!Y$3:Y$4001) - MIN(training!Y$3:Y$4001))</f>
        <v>4.8780487804878049E-3</v>
      </c>
      <c r="Z1561">
        <f>(training!Z1561 - MIN(training!Z$3:Z$4001)) / (MAX(training!Z$3:Z$4001) - MIN(training!Z$3:Z$4001))</f>
        <v>3.0120481927710845E-3</v>
      </c>
      <c r="AA1561">
        <f>(training!AA1561 - MIN(training!AA$3:AA$4001)) / (MAX(training!AA$3:AA$4001) - MIN(training!AA$3:AA$4001))</f>
        <v>2.8373301857883807E-3</v>
      </c>
      <c r="AB1561">
        <v>1</v>
      </c>
      <c r="AC1561">
        <f t="shared" si="164"/>
        <v>0.92498559098661792</v>
      </c>
      <c r="AD1561">
        <f t="shared" si="167"/>
        <v>0.71605686419242187</v>
      </c>
      <c r="AE1561">
        <f t="shared" si="168"/>
        <v>0.28394313580757813</v>
      </c>
      <c r="AF1561">
        <f t="shared" si="169"/>
        <v>-0.33399569591187511</v>
      </c>
    </row>
    <row r="1562" spans="1:32" x14ac:dyDescent="0.35">
      <c r="A1562">
        <v>7017</v>
      </c>
      <c r="B1562">
        <v>1</v>
      </c>
      <c r="C1562">
        <v>1</v>
      </c>
      <c r="D1562">
        <f>(training!D1562 - MIN(training!$D$3:$D$4001)) / (MAX(training!$D$3:$D$4001) - MIN(training!$D$3:$D$4001))</f>
        <v>0.22222222222222221</v>
      </c>
      <c r="E1562">
        <f t="shared" si="165"/>
        <v>1</v>
      </c>
      <c r="F1562">
        <f t="shared" si="166"/>
        <v>0</v>
      </c>
      <c r="G1562">
        <v>2</v>
      </c>
      <c r="H1562">
        <v>2</v>
      </c>
      <c r="I1562">
        <f>(training!I1562 - MIN(training!I$3:I$4001)) / (MAX(training!I$3:I$4001) - MIN(training!I$3:I$4001))</f>
        <v>0.18518518518518517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f>(training!P1562 - MIN(training!P$3:P$4001)) / (MAX(training!P$3:P$4001) - MIN(training!P$3:P$4001))</f>
        <v>2.9538347752623616E-2</v>
      </c>
      <c r="Q1562">
        <f>(training!Q1562 - MIN(training!Q$3:Q$4001)) / (MAX(training!Q$3:Q$4001) - MIN(training!Q$3:Q$4001))</f>
        <v>4.0947419036618797E-2</v>
      </c>
      <c r="R1562">
        <f>(training!R1562 - MIN(training!R$3:R$4001)) / (MAX(training!R$3:R$4001) - MIN(training!R$3:R$4001))</f>
        <v>5.7187977190805608E-2</v>
      </c>
      <c r="S1562">
        <f>(training!S1562 - MIN(training!S$3:S$4001)) / (MAX(training!S$3:S$4001) - MIN(training!S$3:S$4001))</f>
        <v>4.0189237424800295E-2</v>
      </c>
      <c r="T1562">
        <f>(training!T1562 - MIN(training!T$3:T$4001)) / (MAX(training!T$3:T$4001) - MIN(training!T$3:T$4001))</f>
        <v>5.8069755710586854E-2</v>
      </c>
      <c r="U1562">
        <f>(training!U1562 - MIN(training!U$3:U$4001)) / (MAX(training!U$3:U$4001) - MIN(training!U$3:U$4001))</f>
        <v>0.28158556237882004</v>
      </c>
      <c r="V1562">
        <f>(training!V1562 - MIN(training!V$3:V$4001)) / (MAX(training!V$3:V$4001) - MIN(training!V$3:V$4001))</f>
        <v>1.8333333333333333E-2</v>
      </c>
      <c r="W1562">
        <f>(training!W1562 - MIN(training!W$3:W$4001)) / (MAX(training!W$3:W$4001) - MIN(training!W$3:W$4001))</f>
        <v>8.7091071133083859E-3</v>
      </c>
      <c r="X1562">
        <f>(training!X1562 - MIN(training!X$3:X$4001)) / (MAX(training!X$3:X$4001) - MIN(training!X$3:X$4001))</f>
        <v>4.4640864247131821E-3</v>
      </c>
      <c r="Y1562">
        <f>(training!Y1562 - MIN(training!Y$3:Y$4001)) / (MAX(training!Y$3:Y$4001) - MIN(training!Y$3:Y$4001))</f>
        <v>3.9024390243902439E-2</v>
      </c>
      <c r="Z1562">
        <f>(training!Z1562 - MIN(training!Z$3:Z$4001)) / (MAX(training!Z$3:Z$4001) - MIN(training!Z$3:Z$4001))</f>
        <v>1.2048192771084338E-2</v>
      </c>
      <c r="AA1562">
        <f>(training!AA1562 - MIN(training!AA$3:AA$4001)) / (MAX(training!AA$3:AA$4001) - MIN(training!AA$3:AA$4001))</f>
        <v>9.4577672859612692E-3</v>
      </c>
      <c r="AB1562">
        <v>1</v>
      </c>
      <c r="AC1562">
        <f t="shared" si="164"/>
        <v>-0.29145223264067888</v>
      </c>
      <c r="AD1562">
        <f t="shared" si="167"/>
        <v>0.42764837370478914</v>
      </c>
      <c r="AE1562">
        <f t="shared" si="168"/>
        <v>0.57235162629521086</v>
      </c>
      <c r="AF1562">
        <f t="shared" si="169"/>
        <v>-0.84945397782756238</v>
      </c>
    </row>
    <row r="1563" spans="1:32" x14ac:dyDescent="0.35">
      <c r="A1563">
        <v>7023</v>
      </c>
      <c r="B1563">
        <v>1</v>
      </c>
      <c r="C1563">
        <v>1</v>
      </c>
      <c r="D1563">
        <f>(training!D1563 - MIN(training!$D$3:$D$4001)) / (MAX(training!$D$3:$D$4001) - MIN(training!$D$3:$D$4001))</f>
        <v>9.0909090909090912E-2</v>
      </c>
      <c r="E1563">
        <f t="shared" si="165"/>
        <v>1</v>
      </c>
      <c r="F1563">
        <f t="shared" si="166"/>
        <v>0</v>
      </c>
      <c r="G1563">
        <v>2</v>
      </c>
      <c r="H1563">
        <v>1</v>
      </c>
      <c r="I1563">
        <f>(training!I1563 - MIN(training!I$3:I$4001)) / (MAX(training!I$3:I$4001) - MIN(training!I$3:I$4001))</f>
        <v>0.42592592592592593</v>
      </c>
      <c r="J1563">
        <v>2</v>
      </c>
      <c r="K1563">
        <v>2</v>
      </c>
      <c r="L1563">
        <v>2</v>
      </c>
      <c r="M1563">
        <v>2</v>
      </c>
      <c r="N1563">
        <v>3</v>
      </c>
      <c r="O1563">
        <v>2</v>
      </c>
      <c r="P1563">
        <f>(training!P1563 - MIN(training!P$3:P$4001)) / (MAX(training!P$3:P$4001) - MIN(training!P$3:P$4001))</f>
        <v>7.5566683726684222E-2</v>
      </c>
      <c r="Q1563">
        <f>(training!Q1563 - MIN(training!Q$3:Q$4001)) / (MAX(training!Q$3:Q$4001) - MIN(training!Q$3:Q$4001))</f>
        <v>8.4813634268095003E-2</v>
      </c>
      <c r="R1563">
        <f>(training!R1563 - MIN(training!R$3:R$4001)) / (MAX(training!R$3:R$4001) - MIN(training!R$3:R$4001))</f>
        <v>0.12921337910436706</v>
      </c>
      <c r="S1563">
        <f>(training!S1563 - MIN(training!S$3:S$4001)) / (MAX(training!S$3:S$4001) - MIN(training!S$3:S$4001))</f>
        <v>8.8386540273068415E-2</v>
      </c>
      <c r="T1563">
        <f>(training!T1563 - MIN(training!T$3:T$4001)) / (MAX(training!T$3:T$4001) - MIN(training!T$3:T$4001))</f>
        <v>9.6442094555136235E-2</v>
      </c>
      <c r="U1563">
        <f>(training!U1563 - MIN(training!U$3:U$4001)) / (MAX(training!U$3:U$4001) - MIN(training!U$3:U$4001))</f>
        <v>0.31093849302256954</v>
      </c>
      <c r="V1563">
        <f>(training!V1563 - MIN(training!V$3:V$4001)) / (MAX(training!V$3:V$4001) - MIN(training!V$3:V$4001))</f>
        <v>9.3333333333333341E-3</v>
      </c>
      <c r="W1563">
        <f>(training!W1563 - MIN(training!W$3:W$4001)) / (MAX(training!W$3:W$4001) - MIN(training!W$3:W$4001))</f>
        <v>7.2575892610903222E-3</v>
      </c>
      <c r="X1563">
        <f>(training!X1563 - MIN(training!X$3:X$4001)) / (MAX(training!X$3:X$4001) - MIN(training!X$3:X$4001))</f>
        <v>5.580108030891478E-3</v>
      </c>
      <c r="Y1563">
        <f>(training!Y1563 - MIN(training!Y$3:Y$4001)) / (MAX(training!Y$3:Y$4001) - MIN(training!Y$3:Y$4001))</f>
        <v>0</v>
      </c>
      <c r="Z1563">
        <f>(training!Z1563 - MIN(training!Z$3:Z$4001)) / (MAX(training!Z$3:Z$4001) - MIN(training!Z$3:Z$4001))</f>
        <v>7.2289156626506026E-3</v>
      </c>
      <c r="AA1563">
        <f>(training!AA1563 - MIN(training!AA$3:AA$4001)) / (MAX(training!AA$3:AA$4001) - MIN(training!AA$3:AA$4001))</f>
        <v>4.5397282972614089E-3</v>
      </c>
      <c r="AB1563">
        <v>1</v>
      </c>
      <c r="AC1563">
        <f t="shared" si="164"/>
        <v>1.4506726631849656</v>
      </c>
      <c r="AD1563">
        <f t="shared" si="167"/>
        <v>0.81010193591536561</v>
      </c>
      <c r="AE1563">
        <f t="shared" si="168"/>
        <v>0.18989806408463439</v>
      </c>
      <c r="AF1563">
        <f t="shared" si="169"/>
        <v>-0.21059519242460464</v>
      </c>
    </row>
    <row r="1564" spans="1:32" x14ac:dyDescent="0.35">
      <c r="A1564">
        <v>7026</v>
      </c>
      <c r="B1564">
        <v>1</v>
      </c>
      <c r="C1564">
        <v>1</v>
      </c>
      <c r="D1564">
        <f>(training!D1564 - MIN(training!$D$3:$D$4001)) / (MAX(training!$D$3:$D$4001) - MIN(training!$D$3:$D$4001))</f>
        <v>8.0808080808080815E-2</v>
      </c>
      <c r="E1564">
        <f t="shared" si="165"/>
        <v>1</v>
      </c>
      <c r="F1564">
        <f t="shared" si="166"/>
        <v>0</v>
      </c>
      <c r="G1564">
        <v>2</v>
      </c>
      <c r="H1564">
        <v>3</v>
      </c>
      <c r="I1564">
        <f>(training!I1564 - MIN(training!I$3:I$4001)) / (MAX(training!I$3:I$4001) - MIN(training!I$3:I$4001))</f>
        <v>0.35185185185185186</v>
      </c>
      <c r="J1564">
        <v>0</v>
      </c>
      <c r="K1564">
        <v>0</v>
      </c>
      <c r="L1564">
        <v>0</v>
      </c>
      <c r="M1564">
        <v>0</v>
      </c>
      <c r="N1564">
        <v>-1</v>
      </c>
      <c r="O1564">
        <v>-1</v>
      </c>
      <c r="P1564">
        <f>(training!P1564 - MIN(training!P$3:P$4001)) / (MAX(training!P$3:P$4001) - MIN(training!P$3:P$4001))</f>
        <v>0.12394868918793295</v>
      </c>
      <c r="Q1564">
        <f>(training!Q1564 - MIN(training!Q$3:Q$4001)) / (MAX(training!Q$3:Q$4001) - MIN(training!Q$3:Q$4001))</f>
        <v>9.4994720587724998E-2</v>
      </c>
      <c r="R1564">
        <f>(training!R1564 - MIN(training!R$3:R$4001)) / (MAX(training!R$3:R$4001) - MIN(training!R$3:R$4001))</f>
        <v>6.7824860136269274E-2</v>
      </c>
      <c r="S1564">
        <f>(training!S1564 - MIN(training!S$3:S$4001)) / (MAX(training!S$3:S$4001) - MIN(training!S$3:S$4001))</f>
        <v>2.6222553624256274E-2</v>
      </c>
      <c r="T1564">
        <f>(training!T1564 - MIN(training!T$3:T$4001)) / (MAX(training!T$3:T$4001) - MIN(training!T$3:T$4001))</f>
        <v>3.3616743379947377E-2</v>
      </c>
      <c r="U1564">
        <f>(training!U1564 - MIN(training!U$3:U$4001)) / (MAX(training!U$3:U$4001) - MIN(training!U$3:U$4001))</f>
        <v>0.26127843094461012</v>
      </c>
      <c r="V1564">
        <f>(training!V1564 - MIN(training!V$3:V$4001)) / (MAX(training!V$3:V$4001) - MIN(training!V$3:V$4001))</f>
        <v>6.5500000000000003E-3</v>
      </c>
      <c r="W1564">
        <f>(training!W1564 - MIN(training!W$3:W$4001)) / (MAX(training!W$3:W$4001) - MIN(training!W$3:W$4001))</f>
        <v>1.4700972807264557E-2</v>
      </c>
      <c r="X1564">
        <f>(training!X1564 - MIN(training!X$3:X$4001)) / (MAX(training!X$3:X$4001) - MIN(training!X$3:X$4001))</f>
        <v>5.5879201821347263E-3</v>
      </c>
      <c r="Y1564">
        <f>(training!Y1564 - MIN(training!Y$3:Y$4001)) / (MAX(training!Y$3:Y$4001) - MIN(training!Y$3:Y$4001))</f>
        <v>1.8478048780487803E-2</v>
      </c>
      <c r="Z1564">
        <f>(training!Z1564 - MIN(training!Z$3:Z$4001)) / (MAX(training!Z$3:Z$4001) - MIN(training!Z$3:Z$4001))</f>
        <v>1.174698795180723E-3</v>
      </c>
      <c r="AA1564">
        <f>(training!AA1564 - MIN(training!AA$3:AA$4001)) / (MAX(training!AA$3:AA$4001) - MIN(training!AA$3:AA$4001))</f>
        <v>7.3770584830497895E-4</v>
      </c>
      <c r="AB1564">
        <v>1</v>
      </c>
      <c r="AC1564">
        <f t="shared" si="164"/>
        <v>-0.60759594831879493</v>
      </c>
      <c r="AD1564">
        <f t="shared" si="167"/>
        <v>0.35260778945478816</v>
      </c>
      <c r="AE1564">
        <f t="shared" si="168"/>
        <v>0.6473922105452119</v>
      </c>
      <c r="AF1564">
        <f t="shared" si="169"/>
        <v>-1.0423989177853861</v>
      </c>
    </row>
    <row r="1565" spans="1:32" x14ac:dyDescent="0.35">
      <c r="A1565">
        <v>7029</v>
      </c>
      <c r="B1565">
        <v>1</v>
      </c>
      <c r="C1565">
        <v>1</v>
      </c>
      <c r="D1565">
        <f>(training!D1565 - MIN(training!$D$3:$D$4001)) / (MAX(training!$D$3:$D$4001) - MIN(training!$D$3:$D$4001))</f>
        <v>9.0909090909090912E-2</v>
      </c>
      <c r="E1565">
        <f t="shared" si="165"/>
        <v>1</v>
      </c>
      <c r="F1565">
        <f t="shared" si="166"/>
        <v>0</v>
      </c>
      <c r="G1565">
        <v>1</v>
      </c>
      <c r="H1565">
        <v>1</v>
      </c>
      <c r="I1565">
        <f>(training!I1565 - MIN(training!I$3:I$4001)) / (MAX(training!I$3:I$4001) - MIN(training!I$3:I$4001))</f>
        <v>0.51851851851851849</v>
      </c>
      <c r="J1565">
        <v>0</v>
      </c>
      <c r="K1565">
        <v>0</v>
      </c>
      <c r="L1565">
        <v>0</v>
      </c>
      <c r="M1565">
        <v>2</v>
      </c>
      <c r="N1565">
        <v>2</v>
      </c>
      <c r="O1565">
        <v>2</v>
      </c>
      <c r="P1565">
        <f>(training!P1565 - MIN(training!P$3:P$4001)) / (MAX(training!P$3:P$4001) - MIN(training!P$3:P$4001))</f>
        <v>8.0052344628699451E-2</v>
      </c>
      <c r="Q1565">
        <f>(training!Q1565 - MIN(training!Q$3:Q$4001)) / (MAX(training!Q$3:Q$4001) - MIN(training!Q$3:Q$4001))</f>
        <v>8.8791287234728122E-2</v>
      </c>
      <c r="R1565">
        <f>(training!R1565 - MIN(training!R$3:R$4001)) / (MAX(training!R$3:R$4001) - MIN(training!R$3:R$4001))</f>
        <v>0.1418554104493317</v>
      </c>
      <c r="S1565">
        <f>(training!S1565 - MIN(training!S$3:S$4001)) / (MAX(training!S$3:S$4001) - MIN(training!S$3:S$4001))</f>
        <v>9.1051483256966242E-2</v>
      </c>
      <c r="T1565">
        <f>(training!T1565 - MIN(training!T$3:T$4001)) / (MAX(training!T$3:T$4001) - MIN(training!T$3:T$4001))</f>
        <v>0.10494230282175099</v>
      </c>
      <c r="U1565">
        <f>(training!U1565 - MIN(training!U$3:U$4001)) / (MAX(training!U$3:U$4001) - MIN(training!U$3:U$4001))</f>
        <v>0.31754282556923369</v>
      </c>
      <c r="V1565">
        <f>(training!V1565 - MIN(training!V$3:V$4001)) / (MAX(training!V$3:V$4001) - MIN(training!V$3:V$4001))</f>
        <v>8.3333333333333332E-3</v>
      </c>
      <c r="W1565">
        <f>(training!W1565 - MIN(training!W$3:W$4001)) / (MAX(training!W$3:W$4001) - MIN(training!W$3:W$4001))</f>
        <v>1.7708517797060386E-2</v>
      </c>
      <c r="X1565">
        <f>(training!X1565 - MIN(training!X$3:X$4001)) / (MAX(training!X$3:X$4001) - MIN(training!X$3:X$4001))</f>
        <v>0</v>
      </c>
      <c r="Y1565">
        <f>(training!Y1565 - MIN(training!Y$3:Y$4001)) / (MAX(training!Y$3:Y$4001) - MIN(training!Y$3:Y$4001))</f>
        <v>2.6829268292682926E-2</v>
      </c>
      <c r="Z1565">
        <f>(training!Z1565 - MIN(training!Z$3:Z$4001)) / (MAX(training!Z$3:Z$4001) - MIN(training!Z$3:Z$4001))</f>
        <v>9.0361445783132526E-3</v>
      </c>
      <c r="AA1565">
        <f>(training!AA1565 - MIN(training!AA$3:AA$4001)) / (MAX(training!AA$3:AA$4001) - MIN(training!AA$3:AA$4001))</f>
        <v>0</v>
      </c>
      <c r="AB1565">
        <v>1</v>
      </c>
      <c r="AC1565">
        <f t="shared" si="164"/>
        <v>5.4657726004008748E-2</v>
      </c>
      <c r="AD1565">
        <f t="shared" si="167"/>
        <v>0.51366103068045366</v>
      </c>
      <c r="AE1565">
        <f t="shared" si="168"/>
        <v>0.48633896931954634</v>
      </c>
      <c r="AF1565">
        <f t="shared" si="169"/>
        <v>-0.6661917044595258</v>
      </c>
    </row>
    <row r="1566" spans="1:32" x14ac:dyDescent="0.35">
      <c r="A1566">
        <v>7048</v>
      </c>
      <c r="B1566">
        <v>1</v>
      </c>
      <c r="C1566">
        <v>1</v>
      </c>
      <c r="D1566">
        <f>(training!D1566 - MIN(training!$D$3:$D$4001)) / (MAX(training!$D$3:$D$4001) - MIN(training!$D$3:$D$4001))</f>
        <v>0.42424242424242425</v>
      </c>
      <c r="E1566">
        <f t="shared" si="165"/>
        <v>1</v>
      </c>
      <c r="F1566">
        <f t="shared" si="166"/>
        <v>0</v>
      </c>
      <c r="G1566">
        <v>2</v>
      </c>
      <c r="H1566">
        <v>1</v>
      </c>
      <c r="I1566">
        <f>(training!I1566 - MIN(training!I$3:I$4001)) / (MAX(training!I$3:I$4001) - MIN(training!I$3:I$4001))</f>
        <v>0.20370370370370369</v>
      </c>
      <c r="J1566">
        <v>1</v>
      </c>
      <c r="K1566">
        <v>-1</v>
      </c>
      <c r="L1566">
        <v>-1</v>
      </c>
      <c r="M1566">
        <v>-2</v>
      </c>
      <c r="N1566">
        <v>-2</v>
      </c>
      <c r="O1566">
        <v>-2</v>
      </c>
      <c r="P1566">
        <f>(training!P1566 - MIN(training!P$3:P$4001)) / (MAX(training!P$3:P$4001) - MIN(training!P$3:P$4001))</f>
        <v>1.4696132483805753E-2</v>
      </c>
      <c r="Q1566">
        <f>(training!Q1566 - MIN(training!Q$3:Q$4001)) / (MAX(training!Q$3:Q$4001) - MIN(training!Q$3:Q$4001))</f>
        <v>2.6971104512534268E-2</v>
      </c>
      <c r="R1566">
        <f>(training!R1566 - MIN(training!R$3:R$4001)) / (MAX(training!R$3:R$4001) - MIN(training!R$3:R$4001))</f>
        <v>2.5253758180113172E-2</v>
      </c>
      <c r="S1566">
        <f>(training!S1566 - MIN(training!S$3:S$4001)) / (MAX(training!S$3:S$4001) - MIN(training!S$3:S$4001))</f>
        <v>1.6545589717908725E-2</v>
      </c>
      <c r="T1566">
        <f>(training!T1566 - MIN(training!T$3:T$4001)) / (MAX(training!T$3:T$4001) - MIN(training!T$3:T$4001))</f>
        <v>2.9654444870047911E-2</v>
      </c>
      <c r="U1566">
        <f>(training!U1566 - MIN(training!U$3:U$4001)) / (MAX(training!U$3:U$4001) - MIN(training!U$3:U$4001))</f>
        <v>0.26097872304454045</v>
      </c>
      <c r="V1566">
        <f>(training!V1566 - MIN(training!V$3:V$4001)) / (MAX(training!V$3:V$4001) - MIN(training!V$3:V$4001))</f>
        <v>8.3333333333333332E-3</v>
      </c>
      <c r="W1566">
        <f>(training!W1566 - MIN(training!W$3:W$4001)) / (MAX(training!W$3:W$4001) - MIN(training!W$3:W$4001))</f>
        <v>0</v>
      </c>
      <c r="X1566">
        <f>(training!X1566 - MIN(training!X$3:X$4001)) / (MAX(training!X$3:X$4001) - MIN(training!X$3:X$4001))</f>
        <v>0</v>
      </c>
      <c r="Y1566">
        <f>(training!Y1566 - MIN(training!Y$3:Y$4001)) / (MAX(training!Y$3:Y$4001) - MIN(training!Y$3:Y$4001))</f>
        <v>0</v>
      </c>
      <c r="Z1566">
        <f>(training!Z1566 - MIN(training!Z$3:Z$4001)) / (MAX(training!Z$3:Z$4001) - MIN(training!Z$3:Z$4001))</f>
        <v>0</v>
      </c>
      <c r="AA1566">
        <f>(training!AA1566 - MIN(training!AA$3:AA$4001)) / (MAX(training!AA$3:AA$4001) - MIN(training!AA$3:AA$4001))</f>
        <v>0</v>
      </c>
      <c r="AB1566">
        <v>1</v>
      </c>
      <c r="AC1566">
        <f t="shared" si="164"/>
        <v>0.31591110772051428</v>
      </c>
      <c r="AD1566">
        <f t="shared" si="167"/>
        <v>0.57832743584009128</v>
      </c>
      <c r="AE1566">
        <f t="shared" si="168"/>
        <v>0.42167256415990872</v>
      </c>
      <c r="AF1566">
        <f t="shared" si="169"/>
        <v>-0.54761507271593579</v>
      </c>
    </row>
    <row r="1567" spans="1:32" x14ac:dyDescent="0.35">
      <c r="A1567">
        <v>7049</v>
      </c>
      <c r="B1567">
        <v>2</v>
      </c>
      <c r="C1567">
        <v>1</v>
      </c>
      <c r="D1567">
        <f>(training!D1567 - MIN(training!$D$3:$D$4001)) / (MAX(training!$D$3:$D$4001) - MIN(training!$D$3:$D$4001))</f>
        <v>0.34343434343434343</v>
      </c>
      <c r="E1567">
        <f t="shared" si="165"/>
        <v>0</v>
      </c>
      <c r="F1567">
        <f t="shared" si="166"/>
        <v>1</v>
      </c>
      <c r="G1567">
        <v>1</v>
      </c>
      <c r="H1567">
        <v>2</v>
      </c>
      <c r="I1567">
        <f>(training!I1567 - MIN(training!I$3:I$4001)) / (MAX(training!I$3:I$4001) - MIN(training!I$3:I$4001))</f>
        <v>0.42592592592592593</v>
      </c>
      <c r="J1567">
        <v>3</v>
      </c>
      <c r="K1567">
        <v>2</v>
      </c>
      <c r="L1567">
        <v>2</v>
      </c>
      <c r="M1567">
        <v>2</v>
      </c>
      <c r="N1567">
        <v>2</v>
      </c>
      <c r="O1567">
        <v>2</v>
      </c>
      <c r="P1567">
        <f>(training!P1567 - MIN(training!P$3:P$4001)) / (MAX(training!P$3:P$4001) - MIN(training!P$3:P$4001))</f>
        <v>0.33608541041600903</v>
      </c>
      <c r="Q1567">
        <f>(training!Q1567 - MIN(training!Q$3:Q$4001)) / (MAX(training!Q$3:Q$4001) - MIN(training!Q$3:Q$4001))</f>
        <v>0.3437675670584503</v>
      </c>
      <c r="R1567">
        <f>(training!R1567 - MIN(training!R$3:R$4001)) / (MAX(training!R$3:R$4001) - MIN(training!R$3:R$4001))</f>
        <v>0.5761106181951644</v>
      </c>
      <c r="S1567">
        <f>(training!S1567 - MIN(training!S$3:S$4001)) / (MAX(training!S$3:S$4001) - MIN(training!S$3:S$4001))</f>
        <v>0.38416432638492098</v>
      </c>
      <c r="T1567">
        <f>(training!T1567 - MIN(training!T$3:T$4001)) / (MAX(training!T$3:T$4001) - MIN(training!T$3:T$4001))</f>
        <v>0.38631468562206833</v>
      </c>
      <c r="U1567">
        <f>(training!U1567 - MIN(training!U$3:U$4001)) / (MAX(training!U$3:U$4001) - MIN(training!U$3:U$4001))</f>
        <v>0.52841499861289032</v>
      </c>
      <c r="V1567">
        <f>(training!V1567 - MIN(training!V$3:V$4001)) / (MAX(training!V$3:V$4001) - MIN(training!V$3:V$4001))</f>
        <v>4.6666666666666669E-2</v>
      </c>
      <c r="W1567">
        <f>(training!W1567 - MIN(training!W$3:W$4001)) / (MAX(training!W$3:W$4001) - MIN(training!W$3:W$4001))</f>
        <v>3.4836428453233544E-2</v>
      </c>
      <c r="X1567">
        <f>(training!X1567 - MIN(training!X$3:X$4001)) / (MAX(training!X$3:X$4001) - MIN(training!X$3:X$4001))</f>
        <v>1.4508280880317843E-2</v>
      </c>
      <c r="Y1567">
        <f>(training!Y1567 - MIN(training!Y$3:Y$4001)) / (MAX(training!Y$3:Y$4001) - MIN(training!Y$3:Y$4001))</f>
        <v>6.3414634146341464E-2</v>
      </c>
      <c r="Z1567">
        <f>(training!Z1567 - MIN(training!Z$3:Z$4001)) / (MAX(training!Z$3:Z$4001) - MIN(training!Z$3:Z$4001))</f>
        <v>3.9156626506024098E-2</v>
      </c>
      <c r="AA1567">
        <f>(training!AA1567 - MIN(training!AA$3:AA$4001)) / (MAX(training!AA$3:AA$4001) - MIN(training!AA$3:AA$4001))</f>
        <v>2.3076952177745497E-2</v>
      </c>
      <c r="AB1567">
        <v>1</v>
      </c>
      <c r="AC1567">
        <f t="shared" si="164"/>
        <v>0.74655076159764411</v>
      </c>
      <c r="AD1567">
        <f t="shared" si="167"/>
        <v>0.67842666336009216</v>
      </c>
      <c r="AE1567">
        <f t="shared" si="168"/>
        <v>0.32157333663990784</v>
      </c>
      <c r="AF1567">
        <f t="shared" si="169"/>
        <v>-0.38797889197477564</v>
      </c>
    </row>
    <row r="1568" spans="1:32" x14ac:dyDescent="0.35">
      <c r="A1568">
        <v>7051</v>
      </c>
      <c r="B1568">
        <v>2</v>
      </c>
      <c r="C1568">
        <v>1</v>
      </c>
      <c r="D1568">
        <f>(training!D1568 - MIN(training!$D$3:$D$4001)) / (MAX(training!$D$3:$D$4001) - MIN(training!$D$3:$D$4001))</f>
        <v>0.20202020202020202</v>
      </c>
      <c r="E1568">
        <f t="shared" si="165"/>
        <v>0</v>
      </c>
      <c r="F1568">
        <f t="shared" si="166"/>
        <v>1</v>
      </c>
      <c r="G1568">
        <v>3</v>
      </c>
      <c r="H1568">
        <v>1</v>
      </c>
      <c r="I1568">
        <f>(training!I1568 - MIN(training!I$3:I$4001)) / (MAX(training!I$3:I$4001) - MIN(training!I$3:I$4001))</f>
        <v>0.62962962962962965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f>(training!P1568 - MIN(training!P$3:P$4001)) / (MAX(training!P$3:P$4001) - MIN(training!P$3:P$4001))</f>
        <v>0.23639054977183505</v>
      </c>
      <c r="Q1568">
        <f>(training!Q1568 - MIN(training!Q$3:Q$4001)) / (MAX(training!Q$3:Q$4001) - MIN(training!Q$3:Q$4001))</f>
        <v>0.22716046934718703</v>
      </c>
      <c r="R1568">
        <f>(training!R1568 - MIN(training!R$3:R$4001)) / (MAX(training!R$3:R$4001) - MIN(training!R$3:R$4001))</f>
        <v>0.36933958055191246</v>
      </c>
      <c r="S1568">
        <f>(training!S1568 - MIN(training!S$3:S$4001)) / (MAX(training!S$3:S$4001) - MIN(training!S$3:S$4001))</f>
        <v>0.17822357724474017</v>
      </c>
      <c r="T1568">
        <f>(training!T1568 - MIN(training!T$3:T$4001)) / (MAX(training!T$3:T$4001) - MIN(training!T$3:T$4001))</f>
        <v>0.18090519578108352</v>
      </c>
      <c r="U1568">
        <f>(training!U1568 - MIN(training!U$3:U$4001)) / (MAX(training!U$3:U$4001) - MIN(training!U$3:U$4001))</f>
        <v>0.37466638284072368</v>
      </c>
      <c r="V1568">
        <f>(training!V1568 - MIN(training!V$3:V$4001)) / (MAX(training!V$3:V$4001) - MIN(training!V$3:V$4001))</f>
        <v>2.683E-2</v>
      </c>
      <c r="W1568">
        <f>(training!W1568 - MIN(training!W$3:W$4001)) / (MAX(training!W$3:W$4001) - MIN(training!W$3:W$4001))</f>
        <v>2.6127321339925159E-2</v>
      </c>
      <c r="X1568">
        <f>(training!X1568 - MIN(training!X$3:X$4001)) / (MAX(training!X$3:X$4001) - MIN(training!X$3:X$4001))</f>
        <v>6.696129637069774E-3</v>
      </c>
      <c r="Y1568">
        <f>(training!Y1568 - MIN(training!Y$3:Y$4001)) / (MAX(training!Y$3:Y$4001) - MIN(training!Y$3:Y$4001))</f>
        <v>2.6829268292682926E-2</v>
      </c>
      <c r="Z1568">
        <f>(training!Z1568 - MIN(training!Z$3:Z$4001)) / (MAX(training!Z$3:Z$4001) - MIN(training!Z$3:Z$4001))</f>
        <v>1.7518072289156625E-2</v>
      </c>
      <c r="AA1568">
        <f>(training!AA1568 - MIN(training!AA$3:AA$4001)) / (MAX(training!AA$3:AA$4001) - MIN(training!AA$3:AA$4001))</f>
        <v>1.0403544014557396E-2</v>
      </c>
      <c r="AB1568">
        <v>1</v>
      </c>
      <c r="AC1568">
        <f t="shared" si="164"/>
        <v>-0.64867226605308503</v>
      </c>
      <c r="AD1568">
        <f t="shared" si="167"/>
        <v>0.34328880148012209</v>
      </c>
      <c r="AE1568">
        <f t="shared" si="168"/>
        <v>0.65671119851987791</v>
      </c>
      <c r="AF1568">
        <f t="shared" si="169"/>
        <v>-1.0691831992657408</v>
      </c>
    </row>
    <row r="1569" spans="1:32" x14ac:dyDescent="0.35">
      <c r="A1569">
        <v>7053</v>
      </c>
      <c r="B1569">
        <v>2</v>
      </c>
      <c r="C1569">
        <v>1</v>
      </c>
      <c r="D1569">
        <f>(training!D1569 - MIN(training!$D$3:$D$4001)) / (MAX(training!$D$3:$D$4001) - MIN(training!$D$3:$D$4001))</f>
        <v>0.15151515151515152</v>
      </c>
      <c r="E1569">
        <f t="shared" si="165"/>
        <v>0</v>
      </c>
      <c r="F1569">
        <f t="shared" si="166"/>
        <v>1</v>
      </c>
      <c r="G1569">
        <v>2</v>
      </c>
      <c r="H1569">
        <v>2</v>
      </c>
      <c r="I1569">
        <f>(training!I1569 - MIN(training!I$3:I$4001)) / (MAX(training!I$3:I$4001) - MIN(training!I$3:I$4001))</f>
        <v>0.14814814814814814</v>
      </c>
      <c r="J1569">
        <v>0</v>
      </c>
      <c r="K1569">
        <v>0</v>
      </c>
      <c r="L1569">
        <v>-1</v>
      </c>
      <c r="M1569">
        <v>-1</v>
      </c>
      <c r="N1569">
        <v>-1</v>
      </c>
      <c r="O1569">
        <v>-1</v>
      </c>
      <c r="P1569">
        <f>(training!P1569 - MIN(training!P$3:P$4001)) / (MAX(training!P$3:P$4001) - MIN(training!P$3:P$4001))</f>
        <v>5.1609106984698082E-2</v>
      </c>
      <c r="Q1569">
        <f>(training!Q1569 - MIN(training!Q$3:Q$4001)) / (MAX(training!Q$3:Q$4001) - MIN(training!Q$3:Q$4001))</f>
        <v>4.6132644613760182E-2</v>
      </c>
      <c r="R1569">
        <f>(training!R1569 - MIN(training!R$3:R$4001)) / (MAX(training!R$3:R$4001) - MIN(training!R$3:R$4001))</f>
        <v>2.5962546993035015E-2</v>
      </c>
      <c r="S1569">
        <f>(training!S1569 - MIN(training!S$3:S$4001)) / (MAX(training!S$3:S$4001) - MIN(training!S$3:S$4001))</f>
        <v>1.7009969269324698E-2</v>
      </c>
      <c r="T1569">
        <f>(training!T1569 - MIN(training!T$3:T$4001)) / (MAX(training!T$3:T$4001) - MIN(training!T$3:T$4001))</f>
        <v>3.2664368407943019E-2</v>
      </c>
      <c r="U1569">
        <f>(training!U1569 - MIN(training!U$3:U$4001)) / (MAX(training!U$3:U$4001) - MIN(training!U$3:U$4001))</f>
        <v>0.26247649406309387</v>
      </c>
      <c r="V1569">
        <f>(training!V1569 - MIN(training!V$3:V$4001)) / (MAX(training!V$3:V$4001) - MIN(training!V$3:V$4001))</f>
        <v>7.0000000000000007E-2</v>
      </c>
      <c r="W1569">
        <f>(training!W1569 - MIN(training!W$3:W$4001)) / (MAX(training!W$3:W$4001) - MIN(training!W$3:W$4001))</f>
        <v>1.2221780315676103E-3</v>
      </c>
      <c r="X1569">
        <f>(training!X1569 - MIN(training!X$3:X$4001)) / (MAX(training!X$3:X$4001) - MIN(training!X$3:X$4001))</f>
        <v>4.6984509620106245E-4</v>
      </c>
      <c r="Y1569">
        <f>(training!Y1569 - MIN(training!Y$3:Y$4001)) / (MAX(training!Y$3:Y$4001) - MIN(training!Y$3:Y$4001))</f>
        <v>1.4029268292682927E-2</v>
      </c>
      <c r="Z1569">
        <f>(training!Z1569 - MIN(training!Z$3:Z$4001)) / (MAX(training!Z$3:Z$4001) - MIN(training!Z$3:Z$4001))</f>
        <v>5.8704819277108434E-3</v>
      </c>
      <c r="AA1569">
        <f>(training!AA1569 - MIN(training!AA$3:AA$4001)) / (MAX(training!AA$3:AA$4001) - MIN(training!AA$3:AA$4001))</f>
        <v>1.5302667468685333E-2</v>
      </c>
      <c r="AB1569">
        <v>1</v>
      </c>
      <c r="AC1569">
        <f t="shared" si="164"/>
        <v>-0.52546232005414595</v>
      </c>
      <c r="AD1569">
        <f t="shared" si="167"/>
        <v>0.37157585021775158</v>
      </c>
      <c r="AE1569">
        <f t="shared" si="168"/>
        <v>0.62842414978224848</v>
      </c>
      <c r="AF1569">
        <f t="shared" si="169"/>
        <v>-0.9900022628040609</v>
      </c>
    </row>
    <row r="1570" spans="1:32" x14ac:dyDescent="0.35">
      <c r="A1570">
        <v>7054</v>
      </c>
      <c r="B1570">
        <v>2</v>
      </c>
      <c r="C1570">
        <v>1</v>
      </c>
      <c r="D1570">
        <f>(training!D1570 - MIN(training!$D$3:$D$4001)) / (MAX(training!$D$3:$D$4001) - MIN(training!$D$3:$D$4001))</f>
        <v>4.0404040404040407E-2</v>
      </c>
      <c r="E1570">
        <f t="shared" si="165"/>
        <v>0</v>
      </c>
      <c r="F1570">
        <f t="shared" si="166"/>
        <v>1</v>
      </c>
      <c r="G1570">
        <v>3</v>
      </c>
      <c r="H1570">
        <v>1</v>
      </c>
      <c r="I1570">
        <f>(training!I1570 - MIN(training!I$3:I$4001)) / (MAX(training!I$3:I$4001) - MIN(training!I$3:I$4001))</f>
        <v>0.46296296296296297</v>
      </c>
      <c r="J1570">
        <v>2</v>
      </c>
      <c r="K1570">
        <v>0</v>
      </c>
      <c r="L1570">
        <v>0</v>
      </c>
      <c r="M1570">
        <v>2</v>
      </c>
      <c r="N1570">
        <v>2</v>
      </c>
      <c r="O1570">
        <v>0</v>
      </c>
      <c r="P1570">
        <f>(training!P1570 - MIN(training!P$3:P$4001)) / (MAX(training!P$3:P$4001) - MIN(training!P$3:P$4001))</f>
        <v>4.0956300816122636E-2</v>
      </c>
      <c r="Q1570">
        <f>(training!Q1570 - MIN(training!Q$3:Q$4001)) / (MAX(training!Q$3:Q$4001) - MIN(training!Q$3:Q$4001))</f>
        <v>4.9318137879411285E-2</v>
      </c>
      <c r="R1570">
        <f>(training!R1570 - MIN(training!R$3:R$4001)) / (MAX(training!R$3:R$4001) - MIN(training!R$3:R$4001))</f>
        <v>6.7976382685349959E-2</v>
      </c>
      <c r="S1570">
        <f>(training!S1570 - MIN(training!S$3:S$4001)) / (MAX(training!S$3:S$4001) - MIN(training!S$3:S$4001))</f>
        <v>4.2847562172810966E-2</v>
      </c>
      <c r="T1570">
        <f>(training!T1570 - MIN(training!T$3:T$4001)) / (MAX(training!T$3:T$4001) - MIN(training!T$3:T$4001))</f>
        <v>5.2355505878560679E-2</v>
      </c>
      <c r="U1570">
        <f>(training!U1570 - MIN(training!U$3:U$4001)) / (MAX(training!U$3:U$4001) - MIN(training!U$3:U$4001))</f>
        <v>0.27667573219024227</v>
      </c>
      <c r="V1570">
        <f>(training!V1570 - MIN(training!V$3:V$4001)) / (MAX(training!V$3:V$4001) - MIN(training!V$3:V$4001))</f>
        <v>4.7800000000000004E-3</v>
      </c>
      <c r="W1570">
        <f>(training!W1570 - MIN(training!W$3:W$4001)) / (MAX(training!W$3:W$4001) - MIN(training!W$3:W$4001))</f>
        <v>7.1298556900951321E-3</v>
      </c>
      <c r="X1570">
        <f>(training!X1570 - MIN(training!X$3:X$4001)) / (MAX(training!X$3:X$4001) - MIN(training!X$3:X$4001))</f>
        <v>8.7496093924378381E-4</v>
      </c>
      <c r="Y1570">
        <f>(training!Y1570 - MIN(training!Y$3:Y$4001)) / (MAX(training!Y$3:Y$4001) - MIN(training!Y$3:Y$4001))</f>
        <v>0</v>
      </c>
      <c r="Z1570">
        <f>(training!Z1570 - MIN(training!Z$3:Z$4001)) / (MAX(training!Z$3:Z$4001) - MIN(training!Z$3:Z$4001))</f>
        <v>2.3433734939759037E-3</v>
      </c>
      <c r="AA1570">
        <f>(training!AA1570 - MIN(training!AA$3:AA$4001)) / (MAX(training!AA$3:AA$4001) - MIN(training!AA$3:AA$4001))</f>
        <v>1.0838601309711613E-3</v>
      </c>
      <c r="AB1570">
        <v>1</v>
      </c>
      <c r="AC1570">
        <f t="shared" si="164"/>
        <v>1.1461363906305222</v>
      </c>
      <c r="AD1570">
        <f t="shared" si="167"/>
        <v>0.7588045055150171</v>
      </c>
      <c r="AE1570">
        <f t="shared" si="168"/>
        <v>0.2411954944849829</v>
      </c>
      <c r="AF1570">
        <f t="shared" si="169"/>
        <v>-0.2760111032543815</v>
      </c>
    </row>
    <row r="1571" spans="1:32" x14ac:dyDescent="0.35">
      <c r="A1571">
        <v>7056</v>
      </c>
      <c r="B1571">
        <v>1</v>
      </c>
      <c r="C1571">
        <v>1</v>
      </c>
      <c r="D1571">
        <f>(training!D1571 - MIN(training!$D$3:$D$4001)) / (MAX(training!$D$3:$D$4001) - MIN(training!$D$3:$D$4001))</f>
        <v>2.0202020202020204E-2</v>
      </c>
      <c r="E1571">
        <f t="shared" si="165"/>
        <v>1</v>
      </c>
      <c r="F1571">
        <f t="shared" si="166"/>
        <v>0</v>
      </c>
      <c r="G1571">
        <v>3</v>
      </c>
      <c r="H1571">
        <v>2</v>
      </c>
      <c r="I1571">
        <f>(training!I1571 - MIN(training!I$3:I$4001)) / (MAX(training!I$3:I$4001) - MIN(training!I$3:I$4001))</f>
        <v>0.18518518518518517</v>
      </c>
      <c r="J1571">
        <v>3</v>
      </c>
      <c r="K1571">
        <v>2</v>
      </c>
      <c r="L1571">
        <v>0</v>
      </c>
      <c r="M1571">
        <v>0</v>
      </c>
      <c r="N1571">
        <v>0</v>
      </c>
      <c r="O1571">
        <v>2</v>
      </c>
      <c r="P1571">
        <f>(training!P1571 - MIN(training!P$3:P$4001)) / (MAX(training!P$3:P$4001) - MIN(training!P$3:P$4001))</f>
        <v>4.5943546665277349E-2</v>
      </c>
      <c r="Q1571">
        <f>(training!Q1571 - MIN(training!Q$3:Q$4001)) / (MAX(training!Q$3:Q$4001) - MIN(training!Q$3:Q$4001))</f>
        <v>5.112255672269949E-2</v>
      </c>
      <c r="R1571">
        <f>(training!R1571 - MIN(training!R$3:R$4001)) / (MAX(training!R$3:R$4001) - MIN(training!R$3:R$4001))</f>
        <v>6.0886810972252854E-2</v>
      </c>
      <c r="S1571">
        <f>(training!S1571 - MIN(training!S$3:S$4001)) / (MAX(training!S$3:S$4001) - MIN(training!S$3:S$4001))</f>
        <v>4.00193693703631E-2</v>
      </c>
      <c r="T1571">
        <f>(training!T1571 - MIN(training!T$3:T$4001)) / (MAX(training!T$3:T$4001) - MIN(training!T$3:T$4001))</f>
        <v>5.3660573559977644E-2</v>
      </c>
      <c r="U1571">
        <f>(training!U1571 - MIN(training!U$3:U$4001)) / (MAX(training!U$3:U$4001) - MIN(training!U$3:U$4001))</f>
        <v>0.27820962185316311</v>
      </c>
      <c r="V1571">
        <f>(training!V1571 - MIN(training!V$3:V$4001)) / (MAX(training!V$3:V$4001) - MIN(training!V$3:V$4001))</f>
        <v>0</v>
      </c>
      <c r="W1571">
        <f>(training!W1571 - MIN(training!W$3:W$4001)) / (MAX(training!W$3:W$4001) - MIN(training!W$3:W$4001))</f>
        <v>4.7783967695018683E-3</v>
      </c>
      <c r="X1571">
        <f>(training!X1571 - MIN(training!X$3:X$4001)) / (MAX(training!X$3:X$4001) - MIN(training!X$3:X$4001))</f>
        <v>8.5040846390786122E-4</v>
      </c>
      <c r="Y1571">
        <f>(training!Y1571 - MIN(training!Y$3:Y$4001)) / (MAX(training!Y$3:Y$4001) - MIN(training!Y$3:Y$4001))</f>
        <v>9.7560975609756097E-3</v>
      </c>
      <c r="Z1571">
        <f>(training!Z1571 - MIN(training!Z$3:Z$4001)) / (MAX(training!Z$3:Z$4001) - MIN(training!Z$3:Z$4001))</f>
        <v>0</v>
      </c>
      <c r="AA1571">
        <f>(training!AA1571 - MIN(training!AA$3:AA$4001)) / (MAX(training!AA$3:AA$4001) - MIN(training!AA$3:AA$4001))</f>
        <v>1.2238350868033882E-3</v>
      </c>
      <c r="AB1571">
        <v>1</v>
      </c>
      <c r="AC1571">
        <f t="shared" si="164"/>
        <v>1.2245713251443269</v>
      </c>
      <c r="AD1571">
        <f t="shared" si="167"/>
        <v>0.77286701707554462</v>
      </c>
      <c r="AE1571">
        <f t="shared" si="168"/>
        <v>0.22713298292445538</v>
      </c>
      <c r="AF1571">
        <f t="shared" si="169"/>
        <v>-0.25764828002552354</v>
      </c>
    </row>
    <row r="1572" spans="1:32" x14ac:dyDescent="0.35">
      <c r="A1572">
        <v>7057</v>
      </c>
      <c r="B1572">
        <v>1</v>
      </c>
      <c r="C1572">
        <v>1</v>
      </c>
      <c r="D1572">
        <f>(training!D1572 - MIN(training!$D$3:$D$4001)) / (MAX(training!$D$3:$D$4001) - MIN(training!$D$3:$D$4001))</f>
        <v>9.0909090909090912E-2</v>
      </c>
      <c r="E1572">
        <f t="shared" si="165"/>
        <v>1</v>
      </c>
      <c r="F1572">
        <f t="shared" si="166"/>
        <v>0</v>
      </c>
      <c r="G1572">
        <v>1</v>
      </c>
      <c r="H1572">
        <v>2</v>
      </c>
      <c r="I1572">
        <f>(training!I1572 - MIN(training!I$3:I$4001)) / (MAX(training!I$3:I$4001) - MIN(training!I$3:I$4001))</f>
        <v>0.14814814814814814</v>
      </c>
      <c r="J1572">
        <v>2</v>
      </c>
      <c r="K1572">
        <v>2</v>
      </c>
      <c r="L1572">
        <v>2</v>
      </c>
      <c r="M1572">
        <v>2</v>
      </c>
      <c r="N1572">
        <v>2</v>
      </c>
      <c r="O1572">
        <v>0</v>
      </c>
      <c r="P1572">
        <f>(training!P1572 - MIN(training!P$3:P$4001)) / (MAX(training!P$3:P$4001) - MIN(training!P$3:P$4001))</f>
        <v>6.3920923243201283E-2</v>
      </c>
      <c r="Q1572">
        <f>(training!Q1572 - MIN(training!Q$3:Q$4001)) / (MAX(training!Q$3:Q$4001) - MIN(training!Q$3:Q$4001))</f>
        <v>7.2997665161331896E-2</v>
      </c>
      <c r="R1572">
        <f>(training!R1572 - MIN(training!R$3:R$4001)) / (MAX(training!R$3:R$4001) - MIN(training!R$3:R$4001))</f>
        <v>0.10579136018425142</v>
      </c>
      <c r="S1572">
        <f>(training!S1572 - MIN(training!S$3:S$4001)) / (MAX(training!S$3:S$4001) - MIN(training!S$3:S$4001))</f>
        <v>7.3198791951342726E-2</v>
      </c>
      <c r="T1572">
        <f>(training!T1572 - MIN(training!T$3:T$4001)) / (MAX(training!T$3:T$4001) - MIN(training!T$3:T$4001))</f>
        <v>8.2419158016799471E-2</v>
      </c>
      <c r="U1572">
        <f>(training!U1572 - MIN(training!U$3:U$4001)) / (MAX(training!U$3:U$4001) - MIN(training!U$3:U$4001))</f>
        <v>0.30047868731013699</v>
      </c>
      <c r="V1572">
        <f>(training!V1572 - MIN(training!V$3:V$4001)) / (MAX(training!V$3:V$4001) - MIN(training!V$3:V$4001))</f>
        <v>6.0000000000000001E-3</v>
      </c>
      <c r="W1572">
        <f>(training!W1572 - MIN(training!W$3:W$4001)) / (MAX(training!W$3:W$4001) - MIN(training!W$3:W$4001))</f>
        <v>0</v>
      </c>
      <c r="X1572">
        <f>(training!X1572 - MIN(training!X$3:X$4001)) / (MAX(training!X$3:X$4001) - MIN(training!X$3:X$4001))</f>
        <v>4.8223293602964153E-3</v>
      </c>
      <c r="Y1572">
        <f>(training!Y1572 - MIN(training!Y$3:Y$4001)) / (MAX(training!Y$3:Y$4001) - MIN(training!Y$3:Y$4001))</f>
        <v>0</v>
      </c>
      <c r="Z1572">
        <f>(training!Z1572 - MIN(training!Z$3:Z$4001)) / (MAX(training!Z$3:Z$4001) - MIN(training!Z$3:Z$4001))</f>
        <v>7.2289156626506026E-3</v>
      </c>
      <c r="AA1572">
        <f>(training!AA1572 - MIN(training!AA$3:AA$4001)) / (MAX(training!AA$3:AA$4001) - MIN(training!AA$3:AA$4001))</f>
        <v>0</v>
      </c>
      <c r="AB1572">
        <v>1</v>
      </c>
      <c r="AC1572">
        <f t="shared" si="164"/>
        <v>1.3223718945092267</v>
      </c>
      <c r="AD1572">
        <f t="shared" si="167"/>
        <v>0.78957605728504909</v>
      </c>
      <c r="AE1572">
        <f t="shared" si="168"/>
        <v>0.21042394271495091</v>
      </c>
      <c r="AF1572">
        <f t="shared" si="169"/>
        <v>-0.23625911390992801</v>
      </c>
    </row>
    <row r="1573" spans="1:32" x14ac:dyDescent="0.35">
      <c r="A1573">
        <v>7062</v>
      </c>
      <c r="B1573">
        <v>2</v>
      </c>
      <c r="C1573">
        <v>1</v>
      </c>
      <c r="D1573">
        <f>(training!D1573 - MIN(training!$D$3:$D$4001)) / (MAX(training!$D$3:$D$4001) - MIN(training!$D$3:$D$4001))</f>
        <v>2.0202020202020204E-2</v>
      </c>
      <c r="E1573">
        <f t="shared" si="165"/>
        <v>0</v>
      </c>
      <c r="F1573">
        <f t="shared" si="166"/>
        <v>1</v>
      </c>
      <c r="G1573">
        <v>2</v>
      </c>
      <c r="H1573">
        <v>2</v>
      </c>
      <c r="I1573">
        <f>(training!I1573 - MIN(training!I$3:I$4001)) / (MAX(training!I$3:I$4001) - MIN(training!I$3:I$4001))</f>
        <v>0.14814814814814814</v>
      </c>
      <c r="J1573">
        <v>1</v>
      </c>
      <c r="K1573">
        <v>2</v>
      </c>
      <c r="L1573">
        <v>0</v>
      </c>
      <c r="M1573">
        <v>0</v>
      </c>
      <c r="N1573">
        <v>0</v>
      </c>
      <c r="O1573">
        <v>2</v>
      </c>
      <c r="P1573">
        <f>(training!P1573 - MIN(training!P$3:P$4001)) / (MAX(training!P$3:P$4001) - MIN(training!P$3:P$4001))</f>
        <v>3.1544687541181553E-2</v>
      </c>
      <c r="Q1573">
        <f>(training!Q1573 - MIN(training!Q$3:Q$4001)) / (MAX(training!Q$3:Q$4001) - MIN(training!Q$3:Q$4001))</f>
        <v>3.9904425287641217E-2</v>
      </c>
      <c r="R1573">
        <f>(training!R1573 - MIN(training!R$3:R$4001)) / (MAX(training!R$3:R$4001) - MIN(training!R$3:R$4001))</f>
        <v>5.3128856459322089E-2</v>
      </c>
      <c r="S1573">
        <f>(training!S1573 - MIN(training!S$3:S$4001)) / (MAX(training!S$3:S$4001) - MIN(training!S$3:S$4001))</f>
        <v>3.5139523442894553E-2</v>
      </c>
      <c r="T1573">
        <f>(training!T1573 - MIN(training!T$3:T$4001)) / (MAX(training!T$3:T$4001) - MIN(training!T$3:T$4001))</f>
        <v>4.8619265603774338E-2</v>
      </c>
      <c r="U1573">
        <f>(training!U1573 - MIN(training!U$3:U$4001)) / (MAX(training!U$3:U$4001) - MIN(training!U$3:U$4001))</f>
        <v>0.2750995760285937</v>
      </c>
      <c r="V1573">
        <f>(training!V1573 - MIN(training!V$3:V$4001)) / (MAX(training!V$3:V$4001) - MIN(training!V$3:V$4001))</f>
        <v>0</v>
      </c>
      <c r="W1573">
        <f>(training!W1573 - MIN(training!W$3:W$4001)) / (MAX(training!W$3:W$4001) - MIN(training!W$3:W$4001))</f>
        <v>3.7013705231560643E-3</v>
      </c>
      <c r="X1573">
        <f>(training!X1573 - MIN(training!X$3:X$4001)) / (MAX(training!X$3:X$4001) - MIN(training!X$3:X$4001))</f>
        <v>6.4171242355252E-4</v>
      </c>
      <c r="Y1573">
        <f>(training!Y1573 - MIN(training!Y$3:Y$4001)) / (MAX(training!Y$3:Y$4001) - MIN(training!Y$3:Y$4001))</f>
        <v>7.507317073170732E-3</v>
      </c>
      <c r="Z1573">
        <f>(training!Z1573 - MIN(training!Z$3:Z$4001)) / (MAX(training!Z$3:Z$4001) - MIN(training!Z$3:Z$4001))</f>
        <v>2.1084337349397591E-3</v>
      </c>
      <c r="AA1573">
        <f>(training!AA1573 - MIN(training!AA$3:AA$4001)) / (MAX(training!AA$3:AA$4001) - MIN(training!AA$3:AA$4001))</f>
        <v>0</v>
      </c>
      <c r="AB1573">
        <v>1</v>
      </c>
      <c r="AC1573">
        <f t="shared" si="164"/>
        <v>0.17887552197064618</v>
      </c>
      <c r="AD1573">
        <f t="shared" si="167"/>
        <v>0.54460002365046889</v>
      </c>
      <c r="AE1573">
        <f t="shared" si="168"/>
        <v>0.45539997634953111</v>
      </c>
      <c r="AF1573">
        <f t="shared" si="169"/>
        <v>-0.60770365531524984</v>
      </c>
    </row>
    <row r="1574" spans="1:32" x14ac:dyDescent="0.35">
      <c r="A1574">
        <v>7065</v>
      </c>
      <c r="B1574">
        <v>2</v>
      </c>
      <c r="C1574">
        <v>1</v>
      </c>
      <c r="D1574">
        <f>(training!D1574 - MIN(training!$D$3:$D$4001)) / (MAX(training!$D$3:$D$4001) - MIN(training!$D$3:$D$4001))</f>
        <v>4.0404040404040407E-2</v>
      </c>
      <c r="E1574">
        <f t="shared" si="165"/>
        <v>0</v>
      </c>
      <c r="F1574">
        <f t="shared" si="166"/>
        <v>1</v>
      </c>
      <c r="G1574">
        <v>2</v>
      </c>
      <c r="H1574">
        <v>2</v>
      </c>
      <c r="I1574">
        <f>(training!I1574 - MIN(training!I$3:I$4001)) / (MAX(training!I$3:I$4001) - MIN(training!I$3:I$4001))</f>
        <v>3.7037037037037035E-2</v>
      </c>
      <c r="J1574">
        <v>0</v>
      </c>
      <c r="K1574">
        <v>0</v>
      </c>
      <c r="L1574">
        <v>0</v>
      </c>
      <c r="M1574">
        <v>2</v>
      </c>
      <c r="N1574">
        <v>0</v>
      </c>
      <c r="O1574">
        <v>0</v>
      </c>
      <c r="P1574">
        <f>(training!P1574 - MIN(training!P$3:P$4001)) / (MAX(training!P$3:P$4001) - MIN(training!P$3:P$4001))</f>
        <v>6.2729786688487138E-2</v>
      </c>
      <c r="Q1574">
        <f>(training!Q1574 - MIN(training!Q$3:Q$4001)) / (MAX(training!Q$3:Q$4001) - MIN(training!Q$3:Q$4001))</f>
        <v>7.2461296702969857E-2</v>
      </c>
      <c r="R1574">
        <f>(training!R1574 - MIN(training!R$3:R$4001)) / (MAX(training!R$3:R$4001) - MIN(training!R$3:R$4001))</f>
        <v>0.10477110835377484</v>
      </c>
      <c r="S1574">
        <f>(training!S1574 - MIN(training!S$3:S$4001)) / (MAX(training!S$3:S$4001) - MIN(training!S$3:S$4001))</f>
        <v>3.9166719980233536E-2</v>
      </c>
      <c r="T1574">
        <f>(training!T1574 - MIN(training!T$3:T$4001)) / (MAX(training!T$3:T$4001) - MIN(training!T$3:T$4001))</f>
        <v>5.1196957423605922E-2</v>
      </c>
      <c r="U1574">
        <f>(training!U1574 - MIN(training!U$3:U$4001)) / (MAX(training!U$3:U$4001) - MIN(training!U$3:U$4001))</f>
        <v>0.27606017827240681</v>
      </c>
      <c r="V1574">
        <f>(training!V1574 - MIN(training!V$3:V$4001)) / (MAX(training!V$3:V$4001) - MIN(training!V$3:V$4001))</f>
        <v>7.1300000000000001E-3</v>
      </c>
      <c r="W1574">
        <f>(training!W1574 - MIN(training!W$3:W$4001)) / (MAX(training!W$3:W$4001) - MIN(training!W$3:W$4001))</f>
        <v>7.2575892610903222E-3</v>
      </c>
      <c r="X1574">
        <f>(training!X1574 - MIN(training!X$3:X$4001)) / (MAX(training!X$3:X$4001) - MIN(training!X$3:X$4001))</f>
        <v>6.6961296370697735E-6</v>
      </c>
      <c r="Y1574">
        <f>(training!Y1574 - MIN(training!Y$3:Y$4001)) / (MAX(training!Y$3:Y$4001) - MIN(training!Y$3:Y$4001))</f>
        <v>9.7560975609756097E-3</v>
      </c>
      <c r="Z1574">
        <f>(training!Z1574 - MIN(training!Z$3:Z$4001)) / (MAX(training!Z$3:Z$4001) - MIN(training!Z$3:Z$4001))</f>
        <v>6.024096385542169E-3</v>
      </c>
      <c r="AA1574">
        <f>(training!AA1574 - MIN(training!AA$3:AA$4001)) / (MAX(training!AA$3:AA$4001) - MIN(training!AA$3:AA$4001))</f>
        <v>3.7831069143845074E-3</v>
      </c>
      <c r="AB1574">
        <v>1</v>
      </c>
      <c r="AC1574">
        <f t="shared" si="164"/>
        <v>-0.37940233598490603</v>
      </c>
      <c r="AD1574">
        <f t="shared" si="167"/>
        <v>0.4062710544426269</v>
      </c>
      <c r="AE1574">
        <f t="shared" si="168"/>
        <v>0.5937289455573731</v>
      </c>
      <c r="AF1574">
        <f t="shared" si="169"/>
        <v>-0.90073472036081481</v>
      </c>
    </row>
    <row r="1575" spans="1:32" x14ac:dyDescent="0.35">
      <c r="A1575">
        <v>7069</v>
      </c>
      <c r="B1575">
        <v>1</v>
      </c>
      <c r="C1575">
        <v>1</v>
      </c>
      <c r="D1575">
        <f>(training!D1575 - MIN(training!$D$3:$D$4001)) / (MAX(training!$D$3:$D$4001) - MIN(training!$D$3:$D$4001))</f>
        <v>0.14141414141414141</v>
      </c>
      <c r="E1575">
        <f t="shared" si="165"/>
        <v>1</v>
      </c>
      <c r="F1575">
        <f t="shared" si="166"/>
        <v>0</v>
      </c>
      <c r="G1575">
        <v>2</v>
      </c>
      <c r="H1575">
        <v>1</v>
      </c>
      <c r="I1575">
        <f>(training!I1575 - MIN(training!I$3:I$4001)) / (MAX(training!I$3:I$4001) - MIN(training!I$3:I$4001))</f>
        <v>0.29629629629629628</v>
      </c>
      <c r="J1575">
        <v>2</v>
      </c>
      <c r="K1575">
        <v>2</v>
      </c>
      <c r="L1575">
        <v>2</v>
      </c>
      <c r="M1575">
        <v>2</v>
      </c>
      <c r="N1575">
        <v>2</v>
      </c>
      <c r="O1575">
        <v>2</v>
      </c>
      <c r="P1575">
        <f>(training!P1575 - MIN(training!P$3:P$4001)) / (MAX(training!P$3:P$4001) - MIN(training!P$3:P$4001))</f>
        <v>0.12362281220598285</v>
      </c>
      <c r="Q1575">
        <f>(training!Q1575 - MIN(training!Q$3:Q$4001)) / (MAX(training!Q$3:Q$4001) - MIN(training!Q$3:Q$4001))</f>
        <v>0.1243799788823509</v>
      </c>
      <c r="R1575">
        <f>(training!R1575 - MIN(training!R$3:R$4001)) / (MAX(training!R$3:R$4001) - MIN(training!R$3:R$4001))</f>
        <v>0.17119691028686584</v>
      </c>
      <c r="S1575">
        <f>(training!S1575 - MIN(training!S$3:S$4001)) / (MAX(training!S$3:S$4001) - MIN(training!S$3:S$4001))</f>
        <v>0.10313086679035414</v>
      </c>
      <c r="T1575">
        <f>(training!T1575 - MIN(training!T$3:T$4001)) / (MAX(training!T$3:T$4001) - MIN(training!T$3:T$4001))</f>
        <v>0.10041485872406872</v>
      </c>
      <c r="U1575">
        <f>(training!U1575 - MIN(training!U$3:U$4001)) / (MAX(training!U$3:U$4001) - MIN(training!U$3:U$4001))</f>
        <v>0.30328364586207135</v>
      </c>
      <c r="V1575">
        <f>(training!V1575 - MIN(training!V$3:V$4001)) / (MAX(training!V$3:V$4001) - MIN(training!V$3:V$4001))</f>
        <v>2.4666666666666667E-2</v>
      </c>
      <c r="W1575">
        <f>(training!W1575 - MIN(training!W$3:W$4001)) / (MAX(training!W$3:W$4001) - MIN(training!W$3:W$4001))</f>
        <v>0</v>
      </c>
      <c r="X1575">
        <f>(training!X1575 - MIN(training!X$3:X$4001)) / (MAX(training!X$3:X$4001) - MIN(training!X$3:X$4001))</f>
        <v>5.356903709655819E-3</v>
      </c>
      <c r="Y1575">
        <f>(training!Y1575 - MIN(training!Y$3:Y$4001)) / (MAX(training!Y$3:Y$4001) - MIN(training!Y$3:Y$4001))</f>
        <v>8.7804878048780496E-3</v>
      </c>
      <c r="Z1575">
        <f>(training!Z1575 - MIN(training!Z$3:Z$4001)) / (MAX(training!Z$3:Z$4001) - MIN(training!Z$3:Z$4001))</f>
        <v>0</v>
      </c>
      <c r="AA1575">
        <f>(training!AA1575 - MIN(training!AA$3:AA$4001)) / (MAX(training!AA$3:AA$4001) - MIN(training!AA$3:AA$4001))</f>
        <v>3.9722622601037327E-3</v>
      </c>
      <c r="AB1575">
        <v>1</v>
      </c>
      <c r="AC1575">
        <f t="shared" si="164"/>
        <v>1.2345649540653838</v>
      </c>
      <c r="AD1575">
        <f t="shared" si="167"/>
        <v>0.77461654916800626</v>
      </c>
      <c r="AE1575">
        <f t="shared" si="168"/>
        <v>0.22538345083199374</v>
      </c>
      <c r="AF1575">
        <f t="shared" si="169"/>
        <v>-0.2553871473375503</v>
      </c>
    </row>
    <row r="1576" spans="1:32" x14ac:dyDescent="0.35">
      <c r="A1576">
        <v>7071</v>
      </c>
      <c r="B1576">
        <v>1</v>
      </c>
      <c r="C1576">
        <v>1</v>
      </c>
      <c r="D1576">
        <f>(training!D1576 - MIN(training!$D$3:$D$4001)) / (MAX(training!$D$3:$D$4001) - MIN(training!$D$3:$D$4001))</f>
        <v>7.0707070707070704E-2</v>
      </c>
      <c r="E1576">
        <f t="shared" si="165"/>
        <v>1</v>
      </c>
      <c r="F1576">
        <f t="shared" si="166"/>
        <v>0</v>
      </c>
      <c r="G1576">
        <v>1</v>
      </c>
      <c r="H1576">
        <v>1</v>
      </c>
      <c r="I1576">
        <f>(training!I1576 - MIN(training!I$3:I$4001)) / (MAX(training!I$3:I$4001) - MIN(training!I$3:I$4001))</f>
        <v>0.35185185185185186</v>
      </c>
      <c r="J1576">
        <v>0</v>
      </c>
      <c r="K1576">
        <v>0</v>
      </c>
      <c r="L1576">
        <v>2</v>
      </c>
      <c r="M1576">
        <v>2</v>
      </c>
      <c r="N1576">
        <v>2</v>
      </c>
      <c r="O1576">
        <v>2</v>
      </c>
      <c r="P1576">
        <f>(training!P1576 - MIN(training!P$3:P$4001)) / (MAX(training!P$3:P$4001) - MIN(training!P$3:P$4001))</f>
        <v>4.3354918852545263E-2</v>
      </c>
      <c r="Q1576">
        <f>(training!Q1576 - MIN(training!Q$3:Q$4001)) / (MAX(training!Q$3:Q$4001) - MIN(training!Q$3:Q$4001))</f>
        <v>5.5426393095619329E-2</v>
      </c>
      <c r="R1576">
        <f>(training!R1576 - MIN(training!R$3:R$4001)) / (MAX(training!R$3:R$4001) - MIN(training!R$3:R$4001))</f>
        <v>7.8444907242946199E-2</v>
      </c>
      <c r="S1576">
        <f>(training!S1576 - MIN(training!S$3:S$4001)) / (MAX(training!S$3:S$4001) - MIN(training!S$3:S$4001))</f>
        <v>5.0504861094259119E-2</v>
      </c>
      <c r="T1576">
        <f>(training!T1576 - MIN(training!T$3:T$4001)) / (MAX(training!T$3:T$4001) - MIN(training!T$3:T$4001))</f>
        <v>6.5774573890692467E-2</v>
      </c>
      <c r="U1576">
        <f>(training!U1576 - MIN(training!U$3:U$4001)) / (MAX(training!U$3:U$4001) - MIN(training!U$3:U$4001))</f>
        <v>0.28787174346233324</v>
      </c>
      <c r="V1576">
        <f>(training!V1576 - MIN(training!V$3:V$4001)) / (MAX(training!V$3:V$4001) - MIN(training!V$3:V$4001))</f>
        <v>1.2E-2</v>
      </c>
      <c r="W1576">
        <f>(training!W1576 - MIN(training!W$3:W$4001)) / (MAX(training!W$3:W$4001) - MIN(training!W$3:W$4001))</f>
        <v>3.4836428453233546E-3</v>
      </c>
      <c r="X1576">
        <f>(training!X1576 - MIN(training!X$3:X$4001)) / (MAX(training!X$3:X$4001) - MIN(training!X$3:X$4001))</f>
        <v>0</v>
      </c>
      <c r="Y1576">
        <f>(training!Y1576 - MIN(training!Y$3:Y$4001)) / (MAX(training!Y$3:Y$4001) - MIN(training!Y$3:Y$4001))</f>
        <v>2.0712195121951219E-2</v>
      </c>
      <c r="Z1576">
        <f>(training!Z1576 - MIN(training!Z$3:Z$4001)) / (MAX(training!Z$3:Z$4001) - MIN(training!Z$3:Z$4001))</f>
        <v>3.6144578313253013E-3</v>
      </c>
      <c r="AA1576">
        <f>(training!AA1576 - MIN(training!AA$3:AA$4001)) / (MAX(training!AA$3:AA$4001) - MIN(training!AA$3:AA$4001))</f>
        <v>2.8373301857883807E-3</v>
      </c>
      <c r="AB1576">
        <v>1</v>
      </c>
      <c r="AC1576">
        <f t="shared" si="164"/>
        <v>0.41519750130327826</v>
      </c>
      <c r="AD1576">
        <f t="shared" si="167"/>
        <v>0.60233348490871919</v>
      </c>
      <c r="AE1576">
        <f t="shared" si="168"/>
        <v>0.39766651509128081</v>
      </c>
      <c r="AF1576">
        <f t="shared" si="169"/>
        <v>-0.50694402541103412</v>
      </c>
    </row>
    <row r="1577" spans="1:32" x14ac:dyDescent="0.35">
      <c r="A1577">
        <v>7074</v>
      </c>
      <c r="B1577">
        <v>2</v>
      </c>
      <c r="C1577">
        <v>1</v>
      </c>
      <c r="D1577">
        <f>(training!D1577 - MIN(training!$D$3:$D$4001)) / (MAX(training!$D$3:$D$4001) - MIN(training!$D$3:$D$4001))</f>
        <v>0.13131313131313133</v>
      </c>
      <c r="E1577">
        <f t="shared" si="165"/>
        <v>0</v>
      </c>
      <c r="F1577">
        <f t="shared" si="166"/>
        <v>1</v>
      </c>
      <c r="G1577">
        <v>2</v>
      </c>
      <c r="H1577">
        <v>2</v>
      </c>
      <c r="I1577">
        <f>(training!I1577 - MIN(training!I$3:I$4001)) / (MAX(training!I$3:I$4001) - MIN(training!I$3:I$4001))</f>
        <v>0.18518518518518517</v>
      </c>
      <c r="J1577">
        <v>3</v>
      </c>
      <c r="K1577">
        <v>3</v>
      </c>
      <c r="L1577">
        <v>2</v>
      </c>
      <c r="M1577">
        <v>2</v>
      </c>
      <c r="N1577">
        <v>2</v>
      </c>
      <c r="O1577">
        <v>2</v>
      </c>
      <c r="P1577">
        <f>(training!P1577 - MIN(training!P$3:P$4001)) / (MAX(training!P$3:P$4001) - MIN(training!P$3:P$4001))</f>
        <v>0.14210075217310913</v>
      </c>
      <c r="Q1577">
        <f>(training!Q1577 - MIN(training!Q$3:Q$4001)) / (MAX(training!Q$3:Q$4001) - MIN(training!Q$3:Q$4001))</f>
        <v>0.15045184829001571</v>
      </c>
      <c r="R1577">
        <f>(training!R1577 - MIN(training!R$3:R$4001)) / (MAX(training!R$3:R$4001) - MIN(training!R$3:R$4001))</f>
        <v>0.24155893132829717</v>
      </c>
      <c r="S1577">
        <f>(training!S1577 - MIN(training!S$3:S$4001)) / (MAX(training!S$3:S$4001) - MIN(training!S$3:S$4001))</f>
        <v>0.15979620245624795</v>
      </c>
      <c r="T1577">
        <f>(training!T1577 - MIN(training!T$3:T$4001)) / (MAX(training!T$3:T$4001) - MIN(training!T$3:T$4001))</f>
        <v>0.1683662896936283</v>
      </c>
      <c r="U1577">
        <f>(training!U1577 - MIN(training!U$3:U$4001)) / (MAX(training!U$3:U$4001) - MIN(training!U$3:U$4001))</f>
        <v>0.36487823021716526</v>
      </c>
      <c r="V1577">
        <f>(training!V1577 - MIN(training!V$3:V$4001)) / (MAX(training!V$3:V$4001) - MIN(training!V$3:V$4001))</f>
        <v>1.9333333333333334E-2</v>
      </c>
      <c r="W1577">
        <f>(training!W1577 - MIN(training!W$3:W$4001)) / (MAX(training!W$3:W$4001) - MIN(training!W$3:W$4001))</f>
        <v>1.4515178522180644E-2</v>
      </c>
      <c r="X1577">
        <f>(training!X1577 - MIN(training!X$3:X$4001)) / (MAX(training!X$3:X$4001) - MIN(training!X$3:X$4001))</f>
        <v>5.580108030891478E-3</v>
      </c>
      <c r="Y1577">
        <f>(training!Y1577 - MIN(training!Y$3:Y$4001)) / (MAX(training!Y$3:Y$4001) - MIN(training!Y$3:Y$4001))</f>
        <v>2.3902439024390244E-2</v>
      </c>
      <c r="Z1577">
        <f>(training!Z1577 - MIN(training!Z$3:Z$4001)) / (MAX(training!Z$3:Z$4001) - MIN(training!Z$3:Z$4001))</f>
        <v>1.5060240963855422E-2</v>
      </c>
      <c r="AA1577">
        <f>(training!AA1577 - MIN(training!AA$3:AA$4001)) / (MAX(training!AA$3:AA$4001) - MIN(training!AA$3:AA$4001))</f>
        <v>9.4577672859612692E-3</v>
      </c>
      <c r="AB1577">
        <v>1</v>
      </c>
      <c r="AC1577">
        <f t="shared" si="164"/>
        <v>1.3201591838815947</v>
      </c>
      <c r="AD1577">
        <f t="shared" si="167"/>
        <v>0.78920818935277393</v>
      </c>
      <c r="AE1577">
        <f t="shared" si="168"/>
        <v>0.21079181064722607</v>
      </c>
      <c r="AF1577">
        <f t="shared" si="169"/>
        <v>-0.236725128110052</v>
      </c>
    </row>
    <row r="1578" spans="1:32" x14ac:dyDescent="0.35">
      <c r="A1578">
        <v>7082</v>
      </c>
      <c r="B1578">
        <v>2</v>
      </c>
      <c r="C1578">
        <v>1</v>
      </c>
      <c r="D1578">
        <f>(training!D1578 - MIN(training!$D$3:$D$4001)) / (MAX(training!$D$3:$D$4001) - MIN(training!$D$3:$D$4001))</f>
        <v>0.19191919191919191</v>
      </c>
      <c r="E1578">
        <f t="shared" si="165"/>
        <v>0</v>
      </c>
      <c r="F1578">
        <f t="shared" si="166"/>
        <v>1</v>
      </c>
      <c r="G1578">
        <v>2</v>
      </c>
      <c r="H1578">
        <v>1</v>
      </c>
      <c r="I1578">
        <f>(training!I1578 - MIN(training!I$3:I$4001)) / (MAX(training!I$3:I$4001) - MIN(training!I$3:I$4001))</f>
        <v>0.27777777777777779</v>
      </c>
      <c r="J1578">
        <v>-1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f>(training!P1578 - MIN(training!P$3:P$4001)) / (MAX(training!P$3:P$4001) - MIN(training!P$3:P$4001))</f>
        <v>0.15392017750590717</v>
      </c>
      <c r="Q1578">
        <f>(training!Q1578 - MIN(training!Q$3:Q$4001)) / (MAX(training!Q$3:Q$4001) - MIN(training!Q$3:Q$4001))</f>
        <v>0.20653556539283288</v>
      </c>
      <c r="R1578">
        <f>(training!R1578 - MIN(training!R$3:R$4001)) / (MAX(training!R$3:R$4001) - MIN(training!R$3:R$4001))</f>
        <v>0.33636659028807803</v>
      </c>
      <c r="S1578">
        <f>(training!S1578 - MIN(training!S$3:S$4001)) / (MAX(training!S$3:S$4001) - MIN(training!S$3:S$4001))</f>
        <v>0.23170664448822284</v>
      </c>
      <c r="T1578">
        <f>(training!T1578 - MIN(training!T$3:T$4001)) / (MAX(training!T$3:T$4001) - MIN(training!T$3:T$4001))</f>
        <v>0.23389806029475482</v>
      </c>
      <c r="U1578">
        <f>(training!U1578 - MIN(training!U$3:U$4001)) / (MAX(training!U$3:U$4001) - MIN(training!U$3:U$4001))</f>
        <v>0.40886228575688155</v>
      </c>
      <c r="V1578">
        <f>(training!V1578 - MIN(training!V$3:V$4001)) / (MAX(training!V$3:V$4001) - MIN(training!V$3:V$4001))</f>
        <v>0.16666666666666666</v>
      </c>
      <c r="W1578">
        <f>(training!W1578 - MIN(training!W$3:W$4001)) / (MAX(training!W$3:W$4001) - MIN(training!W$3:W$4001))</f>
        <v>2.0321249931052901E-2</v>
      </c>
      <c r="X1578">
        <f>(training!X1578 - MIN(training!X$3:X$4001)) / (MAX(training!X$3:X$4001) - MIN(training!X$3:X$4001))</f>
        <v>1.6740324092674435E-2</v>
      </c>
      <c r="Y1578">
        <f>(training!Y1578 - MIN(training!Y$3:Y$4001)) / (MAX(training!Y$3:Y$4001) - MIN(training!Y$3:Y$4001))</f>
        <v>3.6585365853658534E-2</v>
      </c>
      <c r="Z1578">
        <f>(training!Z1578 - MIN(training!Z$3:Z$4001)) / (MAX(training!Z$3:Z$4001) - MIN(training!Z$3:Z$4001))</f>
        <v>2.2590361445783132E-2</v>
      </c>
      <c r="AA1578">
        <f>(training!AA1578 - MIN(training!AA$3:AA$4001)) / (MAX(training!AA$3:AA$4001) - MIN(training!AA$3:AA$4001))</f>
        <v>1.8915534571922538E-2</v>
      </c>
      <c r="AB1578">
        <v>1</v>
      </c>
      <c r="AC1578">
        <f t="shared" si="164"/>
        <v>-1.1946744191404823</v>
      </c>
      <c r="AD1578">
        <f t="shared" si="167"/>
        <v>0.23242396224103096</v>
      </c>
      <c r="AE1578">
        <f t="shared" si="168"/>
        <v>0.7675760377589691</v>
      </c>
      <c r="AF1578">
        <f t="shared" si="169"/>
        <v>-1.4591921515699167</v>
      </c>
    </row>
    <row r="1579" spans="1:32" x14ac:dyDescent="0.35">
      <c r="A1579">
        <v>7083</v>
      </c>
      <c r="B1579">
        <v>1</v>
      </c>
      <c r="C1579">
        <v>1</v>
      </c>
      <c r="D1579">
        <f>(training!D1579 - MIN(training!$D$3:$D$4001)) / (MAX(training!$D$3:$D$4001) - MIN(training!$D$3:$D$4001))</f>
        <v>1.0101010101010102E-2</v>
      </c>
      <c r="E1579">
        <f t="shared" si="165"/>
        <v>1</v>
      </c>
      <c r="F1579">
        <f t="shared" si="166"/>
        <v>0</v>
      </c>
      <c r="G1579">
        <v>1</v>
      </c>
      <c r="H1579">
        <v>2</v>
      </c>
      <c r="I1579">
        <f>(training!I1579 - MIN(training!I$3:I$4001)) / (MAX(training!I$3:I$4001) - MIN(training!I$3:I$4001))</f>
        <v>0.18518518518518517</v>
      </c>
      <c r="J1579">
        <v>1</v>
      </c>
      <c r="K1579">
        <v>3</v>
      </c>
      <c r="L1579">
        <v>2</v>
      </c>
      <c r="M1579">
        <v>0</v>
      </c>
      <c r="N1579">
        <v>0</v>
      </c>
      <c r="O1579">
        <v>-2</v>
      </c>
      <c r="P1579">
        <f>(training!P1579 - MIN(training!P$3:P$4001)) / (MAX(training!P$3:P$4001) - MIN(training!P$3:P$4001))</f>
        <v>3.121472432748287E-2</v>
      </c>
      <c r="Q1579">
        <f>(training!Q1579 - MIN(training!Q$3:Q$4001)) / (MAX(training!Q$3:Q$4001) - MIN(training!Q$3:Q$4001))</f>
        <v>4.0004560619054462E-2</v>
      </c>
      <c r="R1579">
        <f>(training!R1579 - MIN(training!R$3:R$4001)) / (MAX(training!R$3:R$4001) - MIN(training!R$3:R$4001))</f>
        <v>4.8857604159125614E-2</v>
      </c>
      <c r="S1579">
        <f>(training!S1579 - MIN(training!S$3:S$4001)) / (MAX(training!S$3:S$4001) - MIN(training!S$3:S$4001))</f>
        <v>3.1265649370274852E-2</v>
      </c>
      <c r="T1579">
        <f>(training!T1579 - MIN(training!T$3:T$4001)) / (MAX(training!T$3:T$4001) - MIN(training!T$3:T$4001))</f>
        <v>2.9654444870047911E-2</v>
      </c>
      <c r="U1579">
        <f>(training!U1579 - MIN(training!U$3:U$4001)) / (MAX(training!U$3:U$4001) - MIN(training!U$3:U$4001))</f>
        <v>0.26097872304454045</v>
      </c>
      <c r="V1579">
        <f>(training!V1579 - MIN(training!V$3:V$4001)) / (MAX(training!V$3:V$4001) - MIN(training!V$3:V$4001))</f>
        <v>0</v>
      </c>
      <c r="W1579">
        <f>(training!W1579 - MIN(training!W$3:W$4001)) / (MAX(training!W$3:W$4001) - MIN(training!W$3:W$4001))</f>
        <v>1.4515178522180644E-5</v>
      </c>
      <c r="X1579">
        <f>(training!X1579 - MIN(training!X$3:X$4001)) / (MAX(training!X$3:X$4001) - MIN(training!X$3:X$4001))</f>
        <v>2.1483415918932191E-3</v>
      </c>
      <c r="Y1579">
        <f>(training!Y1579 - MIN(training!Y$3:Y$4001)) / (MAX(training!Y$3:Y$4001) - MIN(training!Y$3:Y$4001))</f>
        <v>0</v>
      </c>
      <c r="Z1579">
        <f>(training!Z1579 - MIN(training!Z$3:Z$4001)) / (MAX(training!Z$3:Z$4001) - MIN(training!Z$3:Z$4001))</f>
        <v>0</v>
      </c>
      <c r="AA1579">
        <f>(training!AA1579 - MIN(training!AA$3:AA$4001)) / (MAX(training!AA$3:AA$4001) - MIN(training!AA$3:AA$4001))</f>
        <v>0</v>
      </c>
      <c r="AB1579">
        <v>1</v>
      </c>
      <c r="AC1579">
        <f t="shared" si="164"/>
        <v>0.82518961343124153</v>
      </c>
      <c r="AD1579">
        <f t="shared" si="167"/>
        <v>0.69533683921184675</v>
      </c>
      <c r="AE1579">
        <f t="shared" si="168"/>
        <v>0.30466316078815325</v>
      </c>
      <c r="AF1579">
        <f t="shared" si="169"/>
        <v>-0.36335889009095501</v>
      </c>
    </row>
    <row r="1580" spans="1:32" x14ac:dyDescent="0.35">
      <c r="A1580">
        <v>7086</v>
      </c>
      <c r="B1580">
        <v>2</v>
      </c>
      <c r="C1580">
        <v>1</v>
      </c>
      <c r="D1580">
        <f>(training!D1580 - MIN(training!$D$3:$D$4001)) / (MAX(training!$D$3:$D$4001) - MIN(training!$D$3:$D$4001))</f>
        <v>0.20202020202020202</v>
      </c>
      <c r="E1580">
        <f t="shared" si="165"/>
        <v>0</v>
      </c>
      <c r="F1580">
        <f t="shared" si="166"/>
        <v>1</v>
      </c>
      <c r="G1580">
        <v>1</v>
      </c>
      <c r="H1580">
        <v>1</v>
      </c>
      <c r="I1580">
        <f>(training!I1580 - MIN(training!I$3:I$4001)) / (MAX(training!I$3:I$4001) - MIN(training!I$3:I$4001))</f>
        <v>0.27777777777777779</v>
      </c>
      <c r="J1580">
        <v>1</v>
      </c>
      <c r="K1580">
        <v>-2</v>
      </c>
      <c r="L1580">
        <v>-2</v>
      </c>
      <c r="M1580">
        <v>-2</v>
      </c>
      <c r="N1580">
        <v>-2</v>
      </c>
      <c r="O1580">
        <v>-2</v>
      </c>
      <c r="P1580">
        <f>(training!P1580 - MIN(training!P$3:P$4001)) / (MAX(training!P$3:P$4001) - MIN(training!P$3:P$4001))</f>
        <v>1.4696132483805753E-2</v>
      </c>
      <c r="Q1580">
        <f>(training!Q1580 - MIN(training!Q$3:Q$4001)) / (MAX(training!Q$3:Q$4001) - MIN(training!Q$3:Q$4001))</f>
        <v>2.4492507200325191E-2</v>
      </c>
      <c r="R1580">
        <f>(training!R1580 - MIN(training!R$3:R$4001)) / (MAX(training!R$3:R$4001) - MIN(training!R$3:R$4001))</f>
        <v>2.5253758180113172E-2</v>
      </c>
      <c r="S1580">
        <f>(training!S1580 - MIN(training!S$3:S$4001)) / (MAX(training!S$3:S$4001) - MIN(training!S$3:S$4001))</f>
        <v>1.6545589717908725E-2</v>
      </c>
      <c r="T1580">
        <f>(training!T1580 - MIN(training!T$3:T$4001)) / (MAX(training!T$3:T$4001) - MIN(training!T$3:T$4001))</f>
        <v>2.9654444870047911E-2</v>
      </c>
      <c r="U1580">
        <f>(training!U1580 - MIN(training!U$3:U$4001)) / (MAX(training!U$3:U$4001) - MIN(training!U$3:U$4001))</f>
        <v>0.26097872304454045</v>
      </c>
      <c r="V1580">
        <f>(training!V1580 - MIN(training!V$3:V$4001)) / (MAX(training!V$3:V$4001) - MIN(training!V$3:V$4001))</f>
        <v>0</v>
      </c>
      <c r="W1580">
        <f>(training!W1580 - MIN(training!W$3:W$4001)) / (MAX(training!W$3:W$4001) - MIN(training!W$3:W$4001))</f>
        <v>0</v>
      </c>
      <c r="X1580">
        <f>(training!X1580 - MIN(training!X$3:X$4001)) / (MAX(training!X$3:X$4001) - MIN(training!X$3:X$4001))</f>
        <v>0</v>
      </c>
      <c r="Y1580">
        <f>(training!Y1580 - MIN(training!Y$3:Y$4001)) / (MAX(training!Y$3:Y$4001) - MIN(training!Y$3:Y$4001))</f>
        <v>0</v>
      </c>
      <c r="Z1580">
        <f>(training!Z1580 - MIN(training!Z$3:Z$4001)) / (MAX(training!Z$3:Z$4001) - MIN(training!Z$3:Z$4001))</f>
        <v>0</v>
      </c>
      <c r="AA1580">
        <f>(training!AA1580 - MIN(training!AA$3:AA$4001)) / (MAX(training!AA$3:AA$4001) - MIN(training!AA$3:AA$4001))</f>
        <v>0</v>
      </c>
      <c r="AB1580">
        <v>1</v>
      </c>
      <c r="AC1580">
        <f t="shared" si="164"/>
        <v>0.28793980948738723</v>
      </c>
      <c r="AD1580">
        <f t="shared" si="167"/>
        <v>0.57149168954025698</v>
      </c>
      <c r="AE1580">
        <f t="shared" si="168"/>
        <v>0.42850831045974302</v>
      </c>
      <c r="AF1580">
        <f t="shared" si="169"/>
        <v>-0.55950533733986463</v>
      </c>
    </row>
    <row r="1581" spans="1:32" x14ac:dyDescent="0.35">
      <c r="A1581">
        <v>7088</v>
      </c>
      <c r="B1581">
        <v>2</v>
      </c>
      <c r="C1581">
        <v>1</v>
      </c>
      <c r="D1581">
        <f>(training!D1581 - MIN(training!$D$3:$D$4001)) / (MAX(training!$D$3:$D$4001) - MIN(training!$D$3:$D$4001))</f>
        <v>0.16161616161616163</v>
      </c>
      <c r="E1581">
        <f t="shared" si="165"/>
        <v>0</v>
      </c>
      <c r="F1581">
        <f t="shared" si="166"/>
        <v>1</v>
      </c>
      <c r="G1581">
        <v>1</v>
      </c>
      <c r="H1581">
        <v>2</v>
      </c>
      <c r="I1581">
        <f>(training!I1581 - MIN(training!I$3:I$4001)) / (MAX(training!I$3:I$4001) - MIN(training!I$3:I$4001))</f>
        <v>0.1111111111111111</v>
      </c>
      <c r="J1581">
        <v>-2</v>
      </c>
      <c r="K1581">
        <v>-2</v>
      </c>
      <c r="L1581">
        <v>-2</v>
      </c>
      <c r="M1581">
        <v>-2</v>
      </c>
      <c r="N1581">
        <v>-1</v>
      </c>
      <c r="O1581">
        <v>2</v>
      </c>
      <c r="P1581">
        <f>(training!P1581 - MIN(training!P$3:P$4001)) / (MAX(training!P$3:P$4001) - MIN(training!P$3:P$4001))</f>
        <v>2.1340345307013914E-2</v>
      </c>
      <c r="Q1581">
        <f>(training!Q1581 - MIN(training!Q$3:Q$4001)) / (MAX(training!Q$3:Q$4001) - MIN(training!Q$3:Q$4001))</f>
        <v>2.5529552315753469E-2</v>
      </c>
      <c r="R1581">
        <f>(training!R1581 - MIN(training!R$3:R$4001)) / (MAX(training!R$3:R$4001) - MIN(training!R$3:R$4001))</f>
        <v>2.5253758180113172E-2</v>
      </c>
      <c r="S1581">
        <f>(training!S1581 - MIN(training!S$3:S$4001)) / (MAX(training!S$3:S$4001) - MIN(training!S$3:S$4001))</f>
        <v>1.6545589717908725E-2</v>
      </c>
      <c r="T1581">
        <f>(training!T1581 - MIN(training!T$3:T$4001)) / (MAX(training!T$3:T$4001) - MIN(training!T$3:T$4001))</f>
        <v>3.0606819842052276E-2</v>
      </c>
      <c r="U1581">
        <f>(training!U1581 - MIN(training!U$3:U$4001)) / (MAX(training!U$3:U$4001) - MIN(training!U$3:U$4001))</f>
        <v>0.26127228309024975</v>
      </c>
      <c r="V1581">
        <f>(training!V1581 - MIN(training!V$3:V$4001)) / (MAX(training!V$3:V$4001) - MIN(training!V$3:V$4001))</f>
        <v>3.4866666666666666E-3</v>
      </c>
      <c r="W1581">
        <f>(training!W1581 - MIN(training!W$3:W$4001)) / (MAX(training!W$3:W$4001) - MIN(training!W$3:W$4001))</f>
        <v>0</v>
      </c>
      <c r="X1581">
        <f>(training!X1581 - MIN(training!X$3:X$4001)) / (MAX(training!X$3:X$4001) - MIN(training!X$3:X$4001))</f>
        <v>0</v>
      </c>
      <c r="Y1581">
        <f>(training!Y1581 - MIN(training!Y$3:Y$4001)) / (MAX(training!Y$3:Y$4001) - MIN(training!Y$3:Y$4001))</f>
        <v>4.439024390243902E-3</v>
      </c>
      <c r="Z1581">
        <f>(training!Z1581 - MIN(training!Z$3:Z$4001)) / (MAX(training!Z$3:Z$4001) - MIN(training!Z$3:Z$4001))</f>
        <v>0</v>
      </c>
      <c r="AA1581">
        <f>(training!AA1581 - MIN(training!AA$3:AA$4001)) / (MAX(training!AA$3:AA$4001) - MIN(training!AA$3:AA$4001))</f>
        <v>1.006306439226279E-3</v>
      </c>
      <c r="AB1581">
        <v>1</v>
      </c>
      <c r="AC1581">
        <f t="shared" si="164"/>
        <v>-1.6472999838532985</v>
      </c>
      <c r="AD1581">
        <f t="shared" si="167"/>
        <v>0.16147419845486652</v>
      </c>
      <c r="AE1581">
        <f t="shared" si="168"/>
        <v>0.83852580154513345</v>
      </c>
      <c r="AF1581">
        <f t="shared" si="169"/>
        <v>-1.8234099109720874</v>
      </c>
    </row>
    <row r="1582" spans="1:32" x14ac:dyDescent="0.35">
      <c r="A1582">
        <v>7090</v>
      </c>
      <c r="B1582">
        <v>2</v>
      </c>
      <c r="C1582">
        <v>1</v>
      </c>
      <c r="D1582">
        <f>(training!D1582 - MIN(training!$D$3:$D$4001)) / (MAX(training!$D$3:$D$4001) - MIN(training!$D$3:$D$4001))</f>
        <v>0.22222222222222221</v>
      </c>
      <c r="E1582">
        <f t="shared" si="165"/>
        <v>0</v>
      </c>
      <c r="F1582">
        <f t="shared" si="166"/>
        <v>1</v>
      </c>
      <c r="G1582">
        <v>1</v>
      </c>
      <c r="H1582">
        <v>2</v>
      </c>
      <c r="I1582">
        <f>(training!I1582 - MIN(training!I$3:I$4001)) / (MAX(training!I$3:I$4001) - MIN(training!I$3:I$4001))</f>
        <v>0.12962962962962962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f>(training!P1582 - MIN(training!P$3:P$4001)) / (MAX(training!P$3:P$4001) - MIN(training!P$3:P$4001))</f>
        <v>0.11272074590074339</v>
      </c>
      <c r="Q1582">
        <f>(training!Q1582 - MIN(training!Q$3:Q$4001)) / (MAX(training!Q$3:Q$4001) - MIN(training!Q$3:Q$4001))</f>
        <v>0.11103917670911678</v>
      </c>
      <c r="R1582">
        <f>(training!R1582 - MIN(training!R$3:R$4001)) / (MAX(training!R$3:R$4001) - MIN(training!R$3:R$4001))</f>
        <v>0.16892407205065568</v>
      </c>
      <c r="S1582">
        <f>(training!S1582 - MIN(training!S$3:S$4001)) / (MAX(training!S$3:S$4001) - MIN(training!S$3:S$4001))</f>
        <v>0.10659771935591328</v>
      </c>
      <c r="T1582">
        <f>(training!T1582 - MIN(training!T$3:T$4001)) / (MAX(training!T$3:T$4001) - MIN(training!T$3:T$4001))</f>
        <v>0.11595636238809594</v>
      </c>
      <c r="U1582">
        <f>(training!U1582 - MIN(training!U$3:U$4001)) / (MAX(training!U$3:U$4001) - MIN(training!U$3:U$4001))</f>
        <v>0.32319808309901044</v>
      </c>
      <c r="V1582">
        <f>(training!V1582 - MIN(training!V$3:V$4001)) / (MAX(training!V$3:V$4001) - MIN(training!V$3:V$4001))</f>
        <v>1.4103333333333334E-2</v>
      </c>
      <c r="W1582">
        <f>(training!W1582 - MIN(training!W$3:W$4001)) / (MAX(training!W$3:W$4001) - MIN(training!W$3:W$4001))</f>
        <v>1.1789227995715119E-2</v>
      </c>
      <c r="X1582">
        <f>(training!X1582 - MIN(training!X$3:X$4001)) / (MAX(training!X$3:X$4001) - MIN(training!X$3:X$4001))</f>
        <v>3.1761974911834294E-3</v>
      </c>
      <c r="Y1582">
        <f>(training!Y1582 - MIN(training!Y$3:Y$4001)) / (MAX(training!Y$3:Y$4001) - MIN(training!Y$3:Y$4001))</f>
        <v>1.3658536585365854E-2</v>
      </c>
      <c r="Z1582">
        <f>(training!Z1582 - MIN(training!Z$3:Z$4001)) / (MAX(training!Z$3:Z$4001) - MIN(training!Z$3:Z$4001))</f>
        <v>8.7620481927710835E-3</v>
      </c>
      <c r="AA1582">
        <f>(training!AA1582 - MIN(training!AA$3:AA$4001)) / (MAX(training!AA$3:AA$4001) - MIN(training!AA$3:AA$4001))</f>
        <v>4.9199305421570522E-3</v>
      </c>
      <c r="AB1582">
        <v>1</v>
      </c>
      <c r="AC1582">
        <f t="shared" si="164"/>
        <v>-0.43379984624418555</v>
      </c>
      <c r="AD1582">
        <f t="shared" si="167"/>
        <v>0.39321932935329285</v>
      </c>
      <c r="AE1582">
        <f t="shared" si="168"/>
        <v>0.60678067064670715</v>
      </c>
      <c r="AF1582">
        <f t="shared" si="169"/>
        <v>-0.93338773282967047</v>
      </c>
    </row>
    <row r="1583" spans="1:32" x14ac:dyDescent="0.35">
      <c r="A1583">
        <v>7092</v>
      </c>
      <c r="B1583">
        <v>2</v>
      </c>
      <c r="C1583">
        <v>1</v>
      </c>
      <c r="D1583">
        <f>(training!D1583 - MIN(training!$D$3:$D$4001)) / (MAX(training!$D$3:$D$4001) - MIN(training!$D$3:$D$4001))</f>
        <v>4.0404040404040407E-2</v>
      </c>
      <c r="E1583">
        <f t="shared" si="165"/>
        <v>0</v>
      </c>
      <c r="F1583">
        <f t="shared" si="166"/>
        <v>1</v>
      </c>
      <c r="G1583">
        <v>2</v>
      </c>
      <c r="H1583">
        <v>2</v>
      </c>
      <c r="I1583">
        <f>(training!I1583 - MIN(training!I$3:I$4001)) / (MAX(training!I$3:I$4001) - MIN(training!I$3:I$4001))</f>
        <v>3.7037037037037035E-2</v>
      </c>
      <c r="J1583">
        <v>0</v>
      </c>
      <c r="K1583">
        <v>0</v>
      </c>
      <c r="L1583">
        <v>2</v>
      </c>
      <c r="M1583">
        <v>0</v>
      </c>
      <c r="N1583">
        <v>0</v>
      </c>
      <c r="O1583">
        <v>0</v>
      </c>
      <c r="P1583">
        <f>(training!P1583 - MIN(training!P$3:P$4001)) / (MAX(training!P$3:P$4001) - MIN(training!P$3:P$4001))</f>
        <v>3.2382365049642606E-2</v>
      </c>
      <c r="Q1583">
        <f>(training!Q1583 - MIN(training!Q$3:Q$4001)) / (MAX(training!Q$3:Q$4001) - MIN(training!Q$3:Q$4001))</f>
        <v>4.4340123037570581E-2</v>
      </c>
      <c r="R1583">
        <f>(training!R1583 - MIN(training!R$3:R$4001)) / (MAX(training!R$3:R$4001) - MIN(training!R$3:R$4001))</f>
        <v>5.7913601842514199E-2</v>
      </c>
      <c r="S1583">
        <f>(training!S1583 - MIN(training!S$3:S$4001)) / (MAX(training!S$3:S$4001) - MIN(training!S$3:S$4001))</f>
        <v>3.8369222555830335E-2</v>
      </c>
      <c r="T1583">
        <f>(training!T1583 - MIN(training!T$3:T$4001)) / (MAX(training!T$3:T$4001) - MIN(training!T$3:T$4001))</f>
        <v>5.1072416081113042E-2</v>
      </c>
      <c r="U1583">
        <f>(training!U1583 - MIN(training!U$3:U$4001)) / (MAX(training!U$3:U$4001) - MIN(training!U$3:U$4001))</f>
        <v>0.27702231747981004</v>
      </c>
      <c r="V1583">
        <f>(training!V1583 - MIN(training!V$3:V$4001)) / (MAX(training!V$3:V$4001) - MIN(training!V$3:V$4001))</f>
        <v>0.01</v>
      </c>
      <c r="W1583">
        <f>(training!W1583 - MIN(training!W$3:W$4001)) / (MAX(training!W$3:W$4001) - MIN(training!W$3:W$4001))</f>
        <v>0</v>
      </c>
      <c r="X1583">
        <f>(training!X1583 - MIN(training!X$3:X$4001)) / (MAX(training!X$3:X$4001) - MIN(training!X$3:X$4001))</f>
        <v>7.9125931878041157E-4</v>
      </c>
      <c r="Y1583">
        <f>(training!Y1583 - MIN(training!Y$3:Y$4001)) / (MAX(training!Y$3:Y$4001) - MIN(training!Y$3:Y$4001))</f>
        <v>4.8780487804878049E-3</v>
      </c>
      <c r="Z1583">
        <f>(training!Z1583 - MIN(training!Z$3:Z$4001)) / (MAX(training!Z$3:Z$4001) - MIN(training!Z$3:Z$4001))</f>
        <v>2.2590361445783132E-3</v>
      </c>
      <c r="AA1583">
        <f>(training!AA1583 - MIN(training!AA$3:AA$4001)) / (MAX(training!AA$3:AA$4001) - MIN(training!AA$3:AA$4001))</f>
        <v>1.8915534571922537E-3</v>
      </c>
      <c r="AB1583">
        <v>1</v>
      </c>
      <c r="AC1583">
        <f t="shared" si="164"/>
        <v>-1.5683433933387201E-2</v>
      </c>
      <c r="AD1583">
        <f t="shared" si="167"/>
        <v>0.49607922188250592</v>
      </c>
      <c r="AE1583">
        <f t="shared" si="168"/>
        <v>0.50392077811749414</v>
      </c>
      <c r="AF1583">
        <f t="shared" si="169"/>
        <v>-0.7010196434740259</v>
      </c>
    </row>
    <row r="1584" spans="1:32" x14ac:dyDescent="0.35">
      <c r="A1584">
        <v>7093</v>
      </c>
      <c r="B1584">
        <v>2</v>
      </c>
      <c r="C1584">
        <v>1</v>
      </c>
      <c r="D1584">
        <f>(training!D1584 - MIN(training!$D$3:$D$4001)) / (MAX(training!$D$3:$D$4001) - MIN(training!$D$3:$D$4001))</f>
        <v>0.21212121212121213</v>
      </c>
      <c r="E1584">
        <f t="shared" si="165"/>
        <v>0</v>
      </c>
      <c r="F1584">
        <f t="shared" si="166"/>
        <v>1</v>
      </c>
      <c r="G1584">
        <v>2</v>
      </c>
      <c r="H1584">
        <v>2</v>
      </c>
      <c r="I1584">
        <f>(training!I1584 - MIN(training!I$3:I$4001)) / (MAX(training!I$3:I$4001) - MIN(training!I$3:I$4001))</f>
        <v>0.37037037037037035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f>(training!P1584 - MIN(training!P$3:P$4001)) / (MAX(training!P$3:P$4001) - MIN(training!P$3:P$4001))</f>
        <v>4.7402331399524156E-2</v>
      </c>
      <c r="Q1584">
        <f>(training!Q1584 - MIN(training!Q$3:Q$4001)) / (MAX(training!Q$3:Q$4001) - MIN(training!Q$3:Q$4001))</f>
        <v>5.3295790846044404E-2</v>
      </c>
      <c r="R1584">
        <f>(training!R1584 - MIN(training!R$3:R$4001)) / (MAX(training!R$3:R$4001) - MIN(training!R$3:R$4001))</f>
        <v>6.4169799535667565E-2</v>
      </c>
      <c r="S1584">
        <f>(training!S1584 - MIN(training!S$3:S$4001)) / (MAX(training!S$3:S$4001) - MIN(training!S$3:S$4001))</f>
        <v>3.8996851925796341E-2</v>
      </c>
      <c r="T1584">
        <f>(training!T1584 - MIN(training!T$3:T$4001)) / (MAX(training!T$3:T$4001) - MIN(training!T$3:T$4001))</f>
        <v>3.7438802058804448E-2</v>
      </c>
      <c r="U1584">
        <f>(training!U1584 - MIN(training!U$3:U$4001)) / (MAX(training!U$3:U$4001) - MIN(training!U$3:U$4001))</f>
        <v>0.26473429357695233</v>
      </c>
      <c r="V1584">
        <f>(training!V1584 - MIN(training!V$3:V$4001)) / (MAX(training!V$3:V$4001) - MIN(training!V$3:V$4001))</f>
        <v>6.6800000000000002E-3</v>
      </c>
      <c r="W1584">
        <f>(training!W1584 - MIN(training!W$3:W$4001)) / (MAX(training!W$3:W$4001) - MIN(training!W$3:W$4001))</f>
        <v>5.8321987302121826E-3</v>
      </c>
      <c r="X1584">
        <f>(training!X1584 - MIN(training!X$3:X$4001)) / (MAX(training!X$3:X$4001) - MIN(training!X$3:X$4001))</f>
        <v>5.5845721173161909E-3</v>
      </c>
      <c r="Y1584">
        <f>(training!Y1584 - MIN(training!Y$3:Y$4001)) / (MAX(training!Y$3:Y$4001) - MIN(training!Y$3:Y$4001))</f>
        <v>4.8780487804878049E-3</v>
      </c>
      <c r="Z1584">
        <f>(training!Z1584 - MIN(training!Z$3:Z$4001)) / (MAX(training!Z$3:Z$4001) - MIN(training!Z$3:Z$4001))</f>
        <v>3.0120481927710845E-3</v>
      </c>
      <c r="AA1584">
        <f>(training!AA1584 - MIN(training!AA$3:AA$4001)) / (MAX(training!AA$3:AA$4001) - MIN(training!AA$3:AA$4001))</f>
        <v>5.6746603715767613E-3</v>
      </c>
      <c r="AB1584">
        <v>1</v>
      </c>
      <c r="AC1584">
        <f t="shared" si="164"/>
        <v>-0.32528669860780068</v>
      </c>
      <c r="AD1584">
        <f t="shared" si="167"/>
        <v>0.41938788197184312</v>
      </c>
      <c r="AE1584">
        <f t="shared" si="168"/>
        <v>0.58061211802815693</v>
      </c>
      <c r="AF1584">
        <f t="shared" si="169"/>
        <v>-0.86895905465649137</v>
      </c>
    </row>
    <row r="1585" spans="1:32" x14ac:dyDescent="0.35">
      <c r="A1585">
        <v>7095</v>
      </c>
      <c r="B1585">
        <v>2</v>
      </c>
      <c r="C1585">
        <v>1</v>
      </c>
      <c r="D1585">
        <f>(training!D1585 - MIN(training!$D$3:$D$4001)) / (MAX(training!$D$3:$D$4001) - MIN(training!$D$3:$D$4001))</f>
        <v>0.15151515151515152</v>
      </c>
      <c r="E1585">
        <f t="shared" si="165"/>
        <v>0</v>
      </c>
      <c r="F1585">
        <f t="shared" si="166"/>
        <v>1</v>
      </c>
      <c r="G1585">
        <v>2</v>
      </c>
      <c r="H1585">
        <v>1</v>
      </c>
      <c r="I1585">
        <f>(training!I1585 - MIN(training!I$3:I$4001)) / (MAX(training!I$3:I$4001) - MIN(training!I$3:I$4001))</f>
        <v>0.1111111111111111</v>
      </c>
      <c r="J1585">
        <v>0</v>
      </c>
      <c r="K1585">
        <v>0</v>
      </c>
      <c r="L1585">
        <v>0</v>
      </c>
      <c r="M1585">
        <v>-2</v>
      </c>
      <c r="N1585">
        <v>-2</v>
      </c>
      <c r="O1585">
        <v>-2</v>
      </c>
      <c r="P1585">
        <f>(training!P1585 - MIN(training!P$3:P$4001)) / (MAX(training!P$3:P$4001) - MIN(training!P$3:P$4001))</f>
        <v>9.1979033544897976E-2</v>
      </c>
      <c r="Q1585">
        <f>(training!Q1585 - MIN(training!Q$3:Q$4001)) / (MAX(training!Q$3:Q$4001) - MIN(training!Q$3:Q$4001))</f>
        <v>6.8785041169501362E-2</v>
      </c>
      <c r="R1585">
        <f>(training!R1585 - MIN(training!R$3:R$4001)) / (MAX(training!R$3:R$4001) - MIN(training!R$3:R$4001))</f>
        <v>2.4945662330315789E-2</v>
      </c>
      <c r="S1585">
        <f>(training!S1585 - MIN(training!S$3:S$4001)) / (MAX(training!S$3:S$4001) - MIN(training!S$3:S$4001))</f>
        <v>1.6305127147341787E-2</v>
      </c>
      <c r="T1585">
        <f>(training!T1585 - MIN(training!T$3:T$4001)) / (MAX(training!T$3:T$4001) - MIN(training!T$3:T$4001))</f>
        <v>2.9426293503128184E-2</v>
      </c>
      <c r="U1585">
        <f>(training!U1585 - MIN(training!U$3:U$4001)) / (MAX(training!U$3:U$4001) - MIN(training!U$3:U$4001))</f>
        <v>0.26081119401321945</v>
      </c>
      <c r="V1585">
        <f>(training!V1585 - MIN(training!V$3:V$4001)) / (MAX(training!V$3:V$4001) - MIN(training!V$3:V$4001))</f>
        <v>3.3999999999999998E-3</v>
      </c>
      <c r="W1585">
        <f>(training!W1585 - MIN(training!W$3:W$4001)) / (MAX(training!W$3:W$4001) - MIN(training!W$3:W$4001))</f>
        <v>0</v>
      </c>
      <c r="X1585">
        <f>(training!X1585 - MIN(training!X$3:X$4001)) / (MAX(training!X$3:X$4001) - MIN(training!X$3:X$4001))</f>
        <v>0</v>
      </c>
      <c r="Y1585">
        <f>(training!Y1585 - MIN(training!Y$3:Y$4001)) / (MAX(training!Y$3:Y$4001) - MIN(training!Y$3:Y$4001))</f>
        <v>0</v>
      </c>
      <c r="Z1585">
        <f>(training!Z1585 - MIN(training!Z$3:Z$4001)) / (MAX(training!Z$3:Z$4001) - MIN(training!Z$3:Z$4001))</f>
        <v>0</v>
      </c>
      <c r="AA1585">
        <f>(training!AA1585 - MIN(training!AA$3:AA$4001)) / (MAX(training!AA$3:AA$4001) - MIN(training!AA$3:AA$4001))</f>
        <v>0</v>
      </c>
      <c r="AB1585">
        <v>1</v>
      </c>
      <c r="AC1585">
        <f t="shared" si="164"/>
        <v>-0.17965105741001741</v>
      </c>
      <c r="AD1585">
        <f t="shared" si="167"/>
        <v>0.45520764181767864</v>
      </c>
      <c r="AE1585">
        <f t="shared" si="168"/>
        <v>0.5447923581823213</v>
      </c>
      <c r="AF1585">
        <f t="shared" si="169"/>
        <v>-0.78700160848650402</v>
      </c>
    </row>
    <row r="1586" spans="1:32" x14ac:dyDescent="0.35">
      <c r="A1586">
        <v>7113</v>
      </c>
      <c r="B1586">
        <v>2</v>
      </c>
      <c r="C1586">
        <v>1</v>
      </c>
      <c r="D1586">
        <f>(training!D1586 - MIN(training!$D$3:$D$4001)) / (MAX(training!$D$3:$D$4001) - MIN(training!$D$3:$D$4001))</f>
        <v>0.24242424242424243</v>
      </c>
      <c r="E1586">
        <f t="shared" si="165"/>
        <v>0</v>
      </c>
      <c r="F1586">
        <f t="shared" si="166"/>
        <v>1</v>
      </c>
      <c r="G1586">
        <v>1</v>
      </c>
      <c r="H1586">
        <v>1</v>
      </c>
      <c r="I1586">
        <f>(training!I1586 - MIN(training!I$3:I$4001)) / (MAX(training!I$3:I$4001) - MIN(training!I$3:I$4001))</f>
        <v>0.16666666666666666</v>
      </c>
      <c r="J1586">
        <v>-1</v>
      </c>
      <c r="K1586">
        <v>-1</v>
      </c>
      <c r="L1586">
        <v>-1</v>
      </c>
      <c r="M1586">
        <v>2</v>
      </c>
      <c r="N1586">
        <v>-1</v>
      </c>
      <c r="O1586">
        <v>-1</v>
      </c>
      <c r="P1586">
        <f>(training!P1586 - MIN(training!P$3:P$4001)) / (MAX(training!P$3:P$4001) - MIN(training!P$3:P$4001))</f>
        <v>1.6660588396940637E-2</v>
      </c>
      <c r="Q1586">
        <f>(training!Q1586 - MIN(training!Q$3:Q$4001)) / (MAX(training!Q$3:Q$4001) - MIN(training!Q$3:Q$4001))</f>
        <v>2.3923421257441988E-2</v>
      </c>
      <c r="R1586">
        <f>(training!R1586 - MIN(training!R$3:R$4001)) / (MAX(training!R$3:R$4001) - MIN(training!R$3:R$4001))</f>
        <v>2.9518276144794946E-2</v>
      </c>
      <c r="S1586">
        <f>(training!S1586 - MIN(training!S$3:S$4001)) / (MAX(training!S$3:S$4001) - MIN(training!S$3:S$4001))</f>
        <v>1.8318173896354015E-2</v>
      </c>
      <c r="T1586">
        <f>(training!T1586 - MIN(training!T$3:T$4001)) / (MAX(training!T$3:T$4001) - MIN(training!T$3:T$4001))</f>
        <v>8.898845219182297E-2</v>
      </c>
      <c r="U1586">
        <f>(training!U1586 - MIN(training!U$3:U$4001)) / (MAX(training!U$3:U$4001) - MIN(training!U$3:U$4001))</f>
        <v>0.30562059900081995</v>
      </c>
      <c r="V1586">
        <f>(training!V1586 - MIN(training!V$3:V$4001)) / (MAX(training!V$3:V$4001) - MIN(training!V$3:V$4001))</f>
        <v>3.0000000000000001E-3</v>
      </c>
      <c r="W1586">
        <f>(training!W1586 - MIN(training!W$3:W$4001)) / (MAX(training!W$3:W$4001) - MIN(training!W$3:W$4001))</f>
        <v>1.306366066996258E-2</v>
      </c>
      <c r="X1586">
        <f>(training!X1586 - MIN(training!X$3:X$4001)) / (MAX(training!X$3:X$4001) - MIN(training!X$3:X$4001))</f>
        <v>0</v>
      </c>
      <c r="Y1586">
        <f>(training!Y1586 - MIN(training!Y$3:Y$4001)) / (MAX(training!Y$3:Y$4001) - MIN(training!Y$3:Y$4001))</f>
        <v>0.2780487804878049</v>
      </c>
      <c r="Z1586">
        <f>(training!Z1586 - MIN(training!Z$3:Z$4001)) / (MAX(training!Z$3:Z$4001) - MIN(training!Z$3:Z$4001))</f>
        <v>1.5060240963855422E-2</v>
      </c>
      <c r="AA1586">
        <f>(training!AA1586 - MIN(training!AA$3:AA$4001)) / (MAX(training!AA$3:AA$4001) - MIN(training!AA$3:AA$4001))</f>
        <v>0</v>
      </c>
      <c r="AB1586">
        <v>1</v>
      </c>
      <c r="AC1586">
        <f t="shared" si="164"/>
        <v>-1.0299183384250048</v>
      </c>
      <c r="AD1586">
        <f t="shared" si="167"/>
        <v>0.26309993627250811</v>
      </c>
      <c r="AE1586">
        <f t="shared" si="168"/>
        <v>0.73690006372749184</v>
      </c>
      <c r="AF1586">
        <f t="shared" si="169"/>
        <v>-1.3352213331536764</v>
      </c>
    </row>
    <row r="1587" spans="1:32" x14ac:dyDescent="0.35">
      <c r="A1587">
        <v>7119</v>
      </c>
      <c r="B1587">
        <v>2</v>
      </c>
      <c r="C1587">
        <v>1</v>
      </c>
      <c r="D1587">
        <f>(training!D1587 - MIN(training!$D$3:$D$4001)) / (MAX(training!$D$3:$D$4001) - MIN(training!$D$3:$D$4001))</f>
        <v>0.12121212121212122</v>
      </c>
      <c r="E1587">
        <f t="shared" si="165"/>
        <v>0</v>
      </c>
      <c r="F1587">
        <f t="shared" si="166"/>
        <v>1</v>
      </c>
      <c r="G1587">
        <v>1</v>
      </c>
      <c r="H1587">
        <v>2</v>
      </c>
      <c r="I1587">
        <f>(training!I1587 - MIN(training!I$3:I$4001)) / (MAX(training!I$3:I$4001) - MIN(training!I$3:I$4001))</f>
        <v>0.16666666666666666</v>
      </c>
      <c r="J1587">
        <v>2</v>
      </c>
      <c r="K1587">
        <v>2</v>
      </c>
      <c r="L1587">
        <v>2</v>
      </c>
      <c r="M1587">
        <v>2</v>
      </c>
      <c r="N1587">
        <v>2</v>
      </c>
      <c r="O1587">
        <v>0</v>
      </c>
      <c r="P1587">
        <f>(training!P1587 - MIN(training!P$3:P$4001)) / (MAX(training!P$3:P$4001) - MIN(training!P$3:P$4001))</f>
        <v>0.14203435090719452</v>
      </c>
      <c r="Q1587">
        <f>(training!Q1587 - MIN(training!Q$3:Q$4001)) / (MAX(training!Q$3:Q$4001) - MIN(training!Q$3:Q$4001))</f>
        <v>0.1516574380226742</v>
      </c>
      <c r="R1587">
        <f>(training!R1587 - MIN(training!R$3:R$4001)) / (MAX(training!R$3:R$4001) - MIN(training!R$3:R$4001))</f>
        <v>0.24356239614391947</v>
      </c>
      <c r="S1587">
        <f>(training!S1587 - MIN(training!S$3:S$4001)) / (MAX(training!S$3:S$4001) - MIN(training!S$3:S$4001))</f>
        <v>0.1611066131619063</v>
      </c>
      <c r="T1587">
        <f>(training!T1587 - MIN(training!T$3:T$4001)) / (MAX(training!T$3:T$4001) - MIN(training!T$3:T$4001))</f>
        <v>0.16451178747176889</v>
      </c>
      <c r="U1587">
        <f>(training!U1587 - MIN(training!U$3:U$4001)) / (MAX(training!U$3:U$4001) - MIN(training!U$3:U$4001))</f>
        <v>0.36201025615803673</v>
      </c>
      <c r="V1587">
        <f>(training!V1587 - MIN(training!V$3:V$4001)) / (MAX(training!V$3:V$4001) - MIN(training!V$3:V$4001))</f>
        <v>2.3666666666666666E-2</v>
      </c>
      <c r="W1587">
        <f>(training!W1587 - MIN(training!W$3:W$4001)) / (MAX(training!W$3:W$4001) - MIN(training!W$3:W$4001))</f>
        <v>1.4515178522180644E-2</v>
      </c>
      <c r="X1587">
        <f>(training!X1587 - MIN(training!X$3:X$4001)) / (MAX(training!X$3:X$4001) - MIN(training!X$3:X$4001))</f>
        <v>5.580108030891478E-3</v>
      </c>
      <c r="Y1587">
        <f>(training!Y1587 - MIN(training!Y$3:Y$4001)) / (MAX(training!Y$3:Y$4001) - MIN(training!Y$3:Y$4001))</f>
        <v>0</v>
      </c>
      <c r="Z1587">
        <f>(training!Z1587 - MIN(training!Z$3:Z$4001)) / (MAX(training!Z$3:Z$4001) - MIN(training!Z$3:Z$4001))</f>
        <v>1.4843373493975904E-2</v>
      </c>
      <c r="AA1587">
        <f>(training!AA1587 - MIN(training!AA$3:AA$4001)) / (MAX(training!AA$3:AA$4001) - MIN(training!AA$3:AA$4001))</f>
        <v>8.6519655131973693E-3</v>
      </c>
      <c r="AB1587">
        <v>1</v>
      </c>
      <c r="AC1587">
        <f t="shared" si="164"/>
        <v>0.99762454951472523</v>
      </c>
      <c r="AD1587">
        <f t="shared" si="167"/>
        <v>0.73059128045239785</v>
      </c>
      <c r="AE1587">
        <f t="shared" si="168"/>
        <v>0.26940871954760215</v>
      </c>
      <c r="AF1587">
        <f t="shared" si="169"/>
        <v>-0.31390109946852607</v>
      </c>
    </row>
    <row r="1588" spans="1:32" x14ac:dyDescent="0.35">
      <c r="A1588">
        <v>7123</v>
      </c>
      <c r="B1588">
        <v>1</v>
      </c>
      <c r="C1588">
        <v>1</v>
      </c>
      <c r="D1588">
        <f>(training!D1588 - MIN(training!$D$3:$D$4001)) / (MAX(training!$D$3:$D$4001) - MIN(training!$D$3:$D$4001))</f>
        <v>0.38383838383838381</v>
      </c>
      <c r="E1588">
        <f t="shared" si="165"/>
        <v>1</v>
      </c>
      <c r="F1588">
        <f t="shared" si="166"/>
        <v>0</v>
      </c>
      <c r="G1588">
        <v>1</v>
      </c>
      <c r="H1588">
        <v>1</v>
      </c>
      <c r="I1588">
        <f>(training!I1588 - MIN(training!I$3:I$4001)) / (MAX(training!I$3:I$4001) - MIN(training!I$3:I$4001))</f>
        <v>0.44444444444444442</v>
      </c>
      <c r="J1588">
        <v>2</v>
      </c>
      <c r="K1588">
        <v>2</v>
      </c>
      <c r="L1588">
        <v>0</v>
      </c>
      <c r="M1588">
        <v>0</v>
      </c>
      <c r="N1588">
        <v>0</v>
      </c>
      <c r="O1588">
        <v>0</v>
      </c>
      <c r="P1588">
        <f>(training!P1588 - MIN(training!P$3:P$4001)) / (MAX(training!P$3:P$4001) - MIN(training!P$3:P$4001))</f>
        <v>0.20389274867529475</v>
      </c>
      <c r="Q1588">
        <f>(training!Q1588 - MIN(training!Q$3:Q$4001)) / (MAX(training!Q$3:Q$4001) - MIN(training!Q$3:Q$4001))</f>
        <v>0.20340261839020063</v>
      </c>
      <c r="R1588">
        <f>(training!R1588 - MIN(training!R$3:R$4001)) / (MAX(training!R$3:R$4001) - MIN(training!R$3:R$4001))</f>
        <v>0.24645310966360309</v>
      </c>
      <c r="S1588">
        <f>(training!S1588 - MIN(training!S$3:S$4001)) / (MAX(training!S$3:S$4001) - MIN(training!S$3:S$4001))</f>
        <v>0.16201331147844772</v>
      </c>
      <c r="T1588">
        <f>(training!T1588 - MIN(training!T$3:T$4001)) / (MAX(training!T$3:T$4001) - MIN(training!T$3:T$4001))</f>
        <v>0.15020104531002421</v>
      </c>
      <c r="U1588">
        <f>(training!U1588 - MIN(training!U$3:U$4001)) / (MAX(training!U$3:U$4001) - MIN(training!U$3:U$4001))</f>
        <v>0.31871552878848075</v>
      </c>
      <c r="V1588">
        <f>(training!V1588 - MIN(training!V$3:V$4001)) / (MAX(training!V$3:V$4001) - MIN(training!V$3:V$4001))</f>
        <v>0</v>
      </c>
      <c r="W1588">
        <f>(training!W1588 - MIN(training!W$3:W$4001)) / (MAX(training!W$3:W$4001) - MIN(training!W$3:W$4001))</f>
        <v>1.7418214226616772E-2</v>
      </c>
      <c r="X1588">
        <f>(training!X1588 - MIN(training!X$3:X$4001)) / (MAX(training!X$3:X$4001) - MIN(training!X$3:X$4001))</f>
        <v>3.9060756216240345E-3</v>
      </c>
      <c r="Y1588">
        <f>(training!Y1588 - MIN(training!Y$3:Y$4001)) / (MAX(training!Y$3:Y$4001) - MIN(training!Y$3:Y$4001))</f>
        <v>2.4390243902439025E-2</v>
      </c>
      <c r="Z1588">
        <f>(training!Z1588 - MIN(training!Z$3:Z$4001)) / (MAX(training!Z$3:Z$4001) - MIN(training!Z$3:Z$4001))</f>
        <v>1.355421686746988E-2</v>
      </c>
      <c r="AA1588">
        <f>(training!AA1588 - MIN(training!AA$3:AA$4001)) / (MAX(training!AA$3:AA$4001) - MIN(training!AA$3:AA$4001))</f>
        <v>5.6746603715767613E-3</v>
      </c>
      <c r="AB1588">
        <v>1</v>
      </c>
      <c r="AC1588">
        <f t="shared" si="164"/>
        <v>0.74645413109724568</v>
      </c>
      <c r="AD1588">
        <f t="shared" si="167"/>
        <v>0.67840558170731091</v>
      </c>
      <c r="AE1588">
        <f t="shared" si="168"/>
        <v>0.32159441829268909</v>
      </c>
      <c r="AF1588">
        <f t="shared" si="169"/>
        <v>-0.38800996678576954</v>
      </c>
    </row>
    <row r="1589" spans="1:32" x14ac:dyDescent="0.35">
      <c r="A1589">
        <v>7125</v>
      </c>
      <c r="B1589">
        <v>2</v>
      </c>
      <c r="C1589">
        <v>1</v>
      </c>
      <c r="D1589">
        <f>(training!D1589 - MIN(training!$D$3:$D$4001)) / (MAX(training!$D$3:$D$4001) - MIN(training!$D$3:$D$4001))</f>
        <v>0.13131313131313133</v>
      </c>
      <c r="E1589">
        <f t="shared" si="165"/>
        <v>0</v>
      </c>
      <c r="F1589">
        <f t="shared" si="166"/>
        <v>1</v>
      </c>
      <c r="G1589">
        <v>2</v>
      </c>
      <c r="H1589">
        <v>2</v>
      </c>
      <c r="I1589">
        <f>(training!I1589 - MIN(training!I$3:I$4001)) / (MAX(training!I$3:I$4001) - MIN(training!I$3:I$4001))</f>
        <v>5.5555555555555552E-2</v>
      </c>
      <c r="J1589">
        <v>-2</v>
      </c>
      <c r="K1589">
        <v>-2</v>
      </c>
      <c r="L1589">
        <v>-2</v>
      </c>
      <c r="M1589">
        <v>-2</v>
      </c>
      <c r="N1589">
        <v>-2</v>
      </c>
      <c r="O1589">
        <v>-2</v>
      </c>
      <c r="P1589">
        <f>(training!P1589 - MIN(training!P$3:P$4001)) / (MAX(training!P$3:P$4001) - MIN(training!P$3:P$4001))</f>
        <v>0.15468736751670503</v>
      </c>
      <c r="Q1589">
        <f>(training!Q1589 - MIN(training!Q$3:Q$4001)) / (MAX(training!Q$3:Q$4001) - MIN(training!Q$3:Q$4001))</f>
        <v>0.15116965007163147</v>
      </c>
      <c r="R1589">
        <f>(training!R1589 - MIN(training!R$3:R$4001)) / (MAX(training!R$3:R$4001) - MIN(training!R$3:R$4001))</f>
        <v>0.23522023802508876</v>
      </c>
      <c r="S1589">
        <f>(training!S1589 - MIN(training!S$3:S$4001)) / (MAX(training!S$3:S$4001) - MIN(training!S$3:S$4001))</f>
        <v>9.7721561991912509E-2</v>
      </c>
      <c r="T1589">
        <f>(training!T1589 - MIN(training!T$3:T$4001)) / (MAX(training!T$3:T$4001) - MIN(training!T$3:T$4001))</f>
        <v>0.1064137744817929</v>
      </c>
      <c r="U1589">
        <f>(training!U1589 - MIN(training!U$3:U$4001)) / (MAX(training!U$3:U$4001) - MIN(training!U$3:U$4001))</f>
        <v>0.32140367810756748</v>
      </c>
      <c r="V1589">
        <f>(training!V1589 - MIN(training!V$3:V$4001)) / (MAX(training!V$3:V$4001) - MIN(training!V$3:V$4001))</f>
        <v>1.6843333333333332E-2</v>
      </c>
      <c r="W1589">
        <f>(training!W1589 - MIN(training!W$3:W$4001)) / (MAX(training!W$3:W$4001) - MIN(training!W$3:W$4001))</f>
        <v>1.0494474071536607E-2</v>
      </c>
      <c r="X1589">
        <f>(training!X1589 - MIN(training!X$3:X$4001)) / (MAX(training!X$3:X$4001) - MIN(training!X$3:X$4001))</f>
        <v>2.8715235926967545E-3</v>
      </c>
      <c r="Y1589">
        <f>(training!Y1589 - MIN(training!Y$3:Y$4001)) / (MAX(training!Y$3:Y$4001) - MIN(training!Y$3:Y$4001))</f>
        <v>1.3941463414634146E-2</v>
      </c>
      <c r="Z1589">
        <f>(training!Z1589 - MIN(training!Z$3:Z$4001)) / (MAX(training!Z$3:Z$4001) - MIN(training!Z$3:Z$4001))</f>
        <v>2.4096385542168676E-2</v>
      </c>
      <c r="AA1589">
        <f>(training!AA1589 - MIN(training!AA$3:AA$4001)) / (MAX(training!AA$3:AA$4001) - MIN(training!AA$3:AA$4001))</f>
        <v>3.7831069143845074E-3</v>
      </c>
      <c r="AB1589">
        <v>1</v>
      </c>
      <c r="AC1589">
        <f t="shared" si="164"/>
        <v>-1.9494525839580954</v>
      </c>
      <c r="AD1589">
        <f t="shared" si="167"/>
        <v>0.12461306060250511</v>
      </c>
      <c r="AE1589">
        <f t="shared" si="168"/>
        <v>0.8753869393974949</v>
      </c>
      <c r="AF1589">
        <f t="shared" si="169"/>
        <v>-2.0825418578772181</v>
      </c>
    </row>
    <row r="1590" spans="1:32" x14ac:dyDescent="0.35">
      <c r="A1590">
        <v>7129</v>
      </c>
      <c r="B1590">
        <v>2</v>
      </c>
      <c r="C1590">
        <v>1</v>
      </c>
      <c r="D1590">
        <f>(training!D1590 - MIN(training!$D$3:$D$4001)) / (MAX(training!$D$3:$D$4001) - MIN(training!$D$3:$D$4001))</f>
        <v>0.20202020202020202</v>
      </c>
      <c r="E1590">
        <f t="shared" si="165"/>
        <v>0</v>
      </c>
      <c r="F1590">
        <f t="shared" si="166"/>
        <v>1</v>
      </c>
      <c r="G1590">
        <v>2</v>
      </c>
      <c r="H1590">
        <v>1</v>
      </c>
      <c r="I1590">
        <f>(training!I1590 - MIN(training!I$3:I$4001)) / (MAX(training!I$3:I$4001) - MIN(training!I$3:I$4001))</f>
        <v>0.22222222222222221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-1</v>
      </c>
      <c r="P1590">
        <f>(training!P1590 - MIN(training!P$3:P$4001)) / (MAX(training!P$3:P$4001) - MIN(training!P$3:P$4001))</f>
        <v>2.3655195592590435E-2</v>
      </c>
      <c r="Q1590">
        <f>(training!Q1590 - MIN(training!Q$3:Q$4001)) / (MAX(training!Q$3:Q$4001) - MIN(training!Q$3:Q$4001))</f>
        <v>3.5370575084148377E-2</v>
      </c>
      <c r="R1590">
        <f>(training!R1590 - MIN(training!R$3:R$4001)) / (MAX(training!R$3:R$4001) - MIN(training!R$3:R$4001))</f>
        <v>6.3319589676937085E-2</v>
      </c>
      <c r="S1590">
        <f>(training!S1590 - MIN(training!S$3:S$4001)) / (MAX(training!S$3:S$4001) - MIN(training!S$3:S$4001))</f>
        <v>2.7753572192820097E-2</v>
      </c>
      <c r="T1590">
        <f>(training!T1590 - MIN(training!T$3:T$4001)) / (MAX(training!T$3:T$4001) - MIN(training!T$3:T$4001))</f>
        <v>3.5863720374335689E-2</v>
      </c>
      <c r="U1590">
        <f>(training!U1590 - MIN(training!U$3:U$4001)) / (MAX(training!U$3:U$4001) - MIN(training!U$3:U$4001))</f>
        <v>0.2641786812391308</v>
      </c>
      <c r="V1590">
        <f>(training!V1590 - MIN(training!V$3:V$4001)) / (MAX(training!V$3:V$4001) - MIN(training!V$3:V$4001))</f>
        <v>0.02</v>
      </c>
      <c r="W1590">
        <f>(training!W1590 - MIN(training!W$3:W$4001)) / (MAX(training!W$3:W$4001) - MIN(training!W$3:W$4001))</f>
        <v>4.3667463066128252E-2</v>
      </c>
      <c r="X1590">
        <f>(training!X1590 - MIN(training!X$3:X$4001)) / (MAX(training!X$3:X$4001) - MIN(training!X$3:X$4001))</f>
        <v>5.580108030891478E-3</v>
      </c>
      <c r="Y1590">
        <f>(training!Y1590 - MIN(training!Y$3:Y$4001)) / (MAX(training!Y$3:Y$4001) - MIN(training!Y$3:Y$4001))</f>
        <v>0</v>
      </c>
      <c r="Z1590">
        <f>(training!Z1590 - MIN(training!Z$3:Z$4001)) / (MAX(training!Z$3:Z$4001) - MIN(training!Z$3:Z$4001))</f>
        <v>1.2542168674698794E-2</v>
      </c>
      <c r="AA1590">
        <f>(training!AA1590 - MIN(training!AA$3:AA$4001)) / (MAX(training!AA$3:AA$4001) - MIN(training!AA$3:AA$4001))</f>
        <v>1.543507621068879E-3</v>
      </c>
      <c r="AB1590">
        <v>1</v>
      </c>
      <c r="AC1590">
        <f t="shared" si="164"/>
        <v>-3.6590772027905949E-2</v>
      </c>
      <c r="AD1590">
        <f t="shared" si="167"/>
        <v>0.49085332749849575</v>
      </c>
      <c r="AE1590">
        <f t="shared" si="168"/>
        <v>0.50914667250150425</v>
      </c>
      <c r="AF1590">
        <f t="shared" si="169"/>
        <v>-0.71160991781291061</v>
      </c>
    </row>
    <row r="1591" spans="1:32" x14ac:dyDescent="0.35">
      <c r="A1591">
        <v>7131</v>
      </c>
      <c r="B1591">
        <v>1</v>
      </c>
      <c r="C1591">
        <v>1</v>
      </c>
      <c r="D1591">
        <f>(training!D1591 - MIN(training!$D$3:$D$4001)) / (MAX(training!$D$3:$D$4001) - MIN(training!$D$3:$D$4001))</f>
        <v>0.12121212121212122</v>
      </c>
      <c r="E1591">
        <f t="shared" si="165"/>
        <v>1</v>
      </c>
      <c r="F1591">
        <f t="shared" si="166"/>
        <v>0</v>
      </c>
      <c r="G1591">
        <v>2</v>
      </c>
      <c r="H1591">
        <v>1</v>
      </c>
      <c r="I1591">
        <f>(training!I1591 - MIN(training!I$3:I$4001)) / (MAX(training!I$3:I$4001) - MIN(training!I$3:I$4001))</f>
        <v>0.42592592592592593</v>
      </c>
      <c r="J1591">
        <v>2</v>
      </c>
      <c r="K1591">
        <v>0</v>
      </c>
      <c r="L1591">
        <v>0</v>
      </c>
      <c r="M1591">
        <v>0</v>
      </c>
      <c r="N1591">
        <v>0</v>
      </c>
      <c r="O1591">
        <v>2</v>
      </c>
      <c r="P1591">
        <f>(training!P1591 - MIN(training!P$3:P$4001)) / (MAX(training!P$3:P$4001) - MIN(training!P$3:P$4001))</f>
        <v>3.1405755661729477E-2</v>
      </c>
      <c r="Q1591">
        <f>(training!Q1591 - MIN(training!Q$3:Q$4001)) / (MAX(training!Q$3:Q$4001) - MIN(training!Q$3:Q$4001))</f>
        <v>4.1631511894788503E-2</v>
      </c>
      <c r="R1591">
        <f>(training!R1591 - MIN(training!R$3:R$4001)) / (MAX(training!R$3:R$4001) - MIN(training!R$3:R$4001))</f>
        <v>5.8911967082568004E-2</v>
      </c>
      <c r="S1591">
        <f>(training!S1591 - MIN(training!S$3:S$4001)) / (MAX(training!S$3:S$4001) - MIN(training!S$3:S$4001))</f>
        <v>4.1175354571987656E-2</v>
      </c>
      <c r="T1591">
        <f>(training!T1591 - MIN(training!T$3:T$4001)) / (MAX(training!T$3:T$4001) - MIN(training!T$3:T$4001))</f>
        <v>5.4734350176764979E-2</v>
      </c>
      <c r="U1591">
        <f>(training!U1591 - MIN(training!U$3:U$4001)) / (MAX(training!U$3:U$4001) - MIN(training!U$3:U$4001))</f>
        <v>0.27898271453898393</v>
      </c>
      <c r="V1591">
        <f>(training!V1591 - MIN(training!V$3:V$4001)) / (MAX(training!V$3:V$4001) - MIN(training!V$3:V$4001))</f>
        <v>5.0000000000000001E-3</v>
      </c>
      <c r="W1591">
        <f>(training!W1591 - MIN(training!W$3:W$4001)) / (MAX(training!W$3:W$4001) - MIN(training!W$3:W$4001))</f>
        <v>8.7091071133083859E-3</v>
      </c>
      <c r="X1591">
        <f>(training!X1591 - MIN(training!X$3:X$4001)) / (MAX(training!X$3:X$4001) - MIN(training!X$3:X$4001))</f>
        <v>3.348064818534887E-3</v>
      </c>
      <c r="Y1591">
        <f>(training!Y1591 - MIN(training!Y$3:Y$4001)) / (MAX(training!Y$3:Y$4001) - MIN(training!Y$3:Y$4001))</f>
        <v>9.7560975609756097E-3</v>
      </c>
      <c r="Z1591">
        <f>(training!Z1591 - MIN(training!Z$3:Z$4001)) / (MAX(training!Z$3:Z$4001) - MIN(training!Z$3:Z$4001))</f>
        <v>0</v>
      </c>
      <c r="AA1591">
        <f>(training!AA1591 - MIN(training!AA$3:AA$4001)) / (MAX(training!AA$3:AA$4001) - MIN(training!AA$3:AA$4001))</f>
        <v>2.8373301857883807E-3</v>
      </c>
      <c r="AB1591">
        <v>1</v>
      </c>
      <c r="AC1591">
        <f t="shared" si="164"/>
        <v>0.99568841105204686</v>
      </c>
      <c r="AD1591">
        <f t="shared" si="167"/>
        <v>0.73021002475163932</v>
      </c>
      <c r="AE1591">
        <f t="shared" si="168"/>
        <v>0.26978997524836068</v>
      </c>
      <c r="AF1591">
        <f t="shared" si="169"/>
        <v>-0.31442308107965539</v>
      </c>
    </row>
    <row r="1592" spans="1:32" x14ac:dyDescent="0.35">
      <c r="A1592">
        <v>7133</v>
      </c>
      <c r="B1592">
        <v>1</v>
      </c>
      <c r="C1592">
        <v>1</v>
      </c>
      <c r="D1592">
        <f>(training!D1592 - MIN(training!$D$3:$D$4001)) / (MAX(training!$D$3:$D$4001) - MIN(training!$D$3:$D$4001))</f>
        <v>0.14141414141414141</v>
      </c>
      <c r="E1592">
        <f t="shared" si="165"/>
        <v>1</v>
      </c>
      <c r="F1592">
        <f t="shared" si="166"/>
        <v>0</v>
      </c>
      <c r="G1592">
        <v>1</v>
      </c>
      <c r="H1592">
        <v>1</v>
      </c>
      <c r="I1592">
        <f>(training!I1592 - MIN(training!I$3:I$4001)) / (MAX(training!I$3:I$4001) - MIN(training!I$3:I$4001))</f>
        <v>0.25925925925925924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f>(training!P1592 - MIN(training!P$3:P$4001)) / (MAX(training!P$3:P$4001) - MIN(training!P$3:P$4001))</f>
        <v>0.17844369734507307</v>
      </c>
      <c r="Q1592">
        <f>(training!Q1592 - MIN(training!Q$3:Q$4001)) / (MAX(training!Q$3:Q$4001) - MIN(training!Q$3:Q$4001))</f>
        <v>0.1771552642928314</v>
      </c>
      <c r="R1592">
        <f>(training!R1592 - MIN(training!R$3:R$4001)) / (MAX(training!R$3:R$4001) - MIN(training!R$3:R$4001))</f>
        <v>0.24365667684112524</v>
      </c>
      <c r="S1592">
        <f>(training!S1592 - MIN(training!S$3:S$4001)) / (MAX(training!S$3:S$4001) - MIN(training!S$3:S$4001))</f>
        <v>0.13021379107994166</v>
      </c>
      <c r="T1592">
        <f>(training!T1592 - MIN(training!T$3:T$4001)) / (MAX(training!T$3:T$4001) - MIN(training!T$3:T$4001))</f>
        <v>8.663681860710451E-2</v>
      </c>
      <c r="U1592">
        <f>(training!U1592 - MIN(training!U$3:U$4001)) / (MAX(training!U$3:U$4001) - MIN(training!U$3:U$4001))</f>
        <v>0.29705356394959681</v>
      </c>
      <c r="V1592">
        <f>(training!V1592 - MIN(training!V$3:V$4001)) / (MAX(training!V$3:V$4001) - MIN(training!V$3:V$4001))</f>
        <v>2.0333333333333332E-2</v>
      </c>
      <c r="W1592">
        <f>(training!W1592 - MIN(training!W$3:W$4001)) / (MAX(training!W$3:W$4001) - MIN(training!W$3:W$4001))</f>
        <v>1.4805482092624257E-2</v>
      </c>
      <c r="X1592">
        <f>(training!X1592 - MIN(training!X$3:X$4001)) / (MAX(training!X$3:X$4001) - MIN(training!X$3:X$4001))</f>
        <v>4.687290745948842E-3</v>
      </c>
      <c r="Y1592">
        <f>(training!Y1592 - MIN(training!Y$3:Y$4001)) / (MAX(training!Y$3:Y$4001) - MIN(training!Y$3:Y$4001))</f>
        <v>9.2682926829268288E-3</v>
      </c>
      <c r="Z1592">
        <f>(training!Z1592 - MIN(training!Z$3:Z$4001)) / (MAX(training!Z$3:Z$4001) - MIN(training!Z$3:Z$4001))</f>
        <v>4.8192771084337354E-3</v>
      </c>
      <c r="AA1592">
        <f>(training!AA1592 - MIN(training!AA$3:AA$4001)) / (MAX(training!AA$3:AA$4001) - MIN(training!AA$3:AA$4001))</f>
        <v>2.8373301857883807E-3</v>
      </c>
      <c r="AB1592">
        <v>1</v>
      </c>
      <c r="AC1592">
        <f t="shared" si="164"/>
        <v>-0.15611578114943825</v>
      </c>
      <c r="AD1592">
        <f t="shared" si="167"/>
        <v>0.46105013022816205</v>
      </c>
      <c r="AE1592">
        <f t="shared" si="168"/>
        <v>0.53894986977183801</v>
      </c>
      <c r="AF1592">
        <f t="shared" si="169"/>
        <v>-0.77424849953707209</v>
      </c>
    </row>
    <row r="1593" spans="1:32" x14ac:dyDescent="0.35">
      <c r="A1593">
        <v>7135</v>
      </c>
      <c r="B1593">
        <v>2</v>
      </c>
      <c r="C1593">
        <v>1</v>
      </c>
      <c r="D1593">
        <f>(training!D1593 - MIN(training!$D$3:$D$4001)) / (MAX(training!$D$3:$D$4001) - MIN(training!$D$3:$D$4001))</f>
        <v>5.0505050505050504E-2</v>
      </c>
      <c r="E1593">
        <f t="shared" si="165"/>
        <v>0</v>
      </c>
      <c r="F1593">
        <f t="shared" si="166"/>
        <v>1</v>
      </c>
      <c r="G1593">
        <v>1</v>
      </c>
      <c r="H1593">
        <v>2</v>
      </c>
      <c r="I1593">
        <f>(training!I1593 - MIN(training!I$3:I$4001)) / (MAX(training!I$3:I$4001) - MIN(training!I$3:I$4001))</f>
        <v>7.407407407407407E-2</v>
      </c>
      <c r="J1593">
        <v>2</v>
      </c>
      <c r="K1593">
        <v>2</v>
      </c>
      <c r="L1593">
        <v>2</v>
      </c>
      <c r="M1593">
        <v>2</v>
      </c>
      <c r="N1593">
        <v>4</v>
      </c>
      <c r="O1593">
        <v>3</v>
      </c>
      <c r="P1593">
        <f>(training!P1593 - MIN(training!P$3:P$4001)) / (MAX(training!P$3:P$4001) - MIN(training!P$3:P$4001))</f>
        <v>5.3566411992272939E-2</v>
      </c>
      <c r="Q1593">
        <f>(training!Q1593 - MIN(training!Q$3:Q$4001)) / (MAX(training!Q$3:Q$4001) - MIN(training!Q$3:Q$4001))</f>
        <v>6.3304366792744649E-2</v>
      </c>
      <c r="R1593">
        <f>(training!R1593 - MIN(training!R$3:R$4001)) / (MAX(training!R$3:R$4001) - MIN(training!R$3:R$4001))</f>
        <v>8.9605384774677554E-2</v>
      </c>
      <c r="S1593">
        <f>(training!S1593 - MIN(training!S$3:S$4001)) / (MAX(training!S$3:S$4001) - MIN(training!S$3:S$4001))</f>
        <v>6.4264173503672015E-2</v>
      </c>
      <c r="T1593">
        <f>(training!T1593 - MIN(training!T$3:T$4001)) / (MAX(training!T$3:T$4001) - MIN(training!T$3:T$4001))</f>
        <v>7.3619631901840496E-2</v>
      </c>
      <c r="U1593">
        <f>(training!U1593 - MIN(training!U$3:U$4001)) / (MAX(training!U$3:U$4001) - MIN(training!U$3:U$4001))</f>
        <v>0.29251414198623343</v>
      </c>
      <c r="V1593">
        <f>(training!V1593 - MIN(training!V$3:V$4001)) / (MAX(training!V$3:V$4001) - MIN(training!V$3:V$4001))</f>
        <v>6.6666666666666671E-3</v>
      </c>
      <c r="W1593">
        <f>(training!W1593 - MIN(training!W$3:W$4001)) / (MAX(training!W$3:W$4001) - MIN(training!W$3:W$4001))</f>
        <v>0</v>
      </c>
      <c r="X1593">
        <f>(training!X1593 - MIN(training!X$3:X$4001)) / (MAX(training!X$3:X$4001) - MIN(training!X$3:X$4001))</f>
        <v>6.696129637069774E-3</v>
      </c>
      <c r="Y1593">
        <f>(training!Y1593 - MIN(training!Y$3:Y$4001)) / (MAX(training!Y$3:Y$4001) - MIN(training!Y$3:Y$4001))</f>
        <v>0</v>
      </c>
      <c r="Z1593">
        <f>(training!Z1593 - MIN(training!Z$3:Z$4001)) / (MAX(training!Z$3:Z$4001) - MIN(training!Z$3:Z$4001))</f>
        <v>0</v>
      </c>
      <c r="AA1593">
        <f>(training!AA1593 - MIN(training!AA$3:AA$4001)) / (MAX(training!AA$3:AA$4001) - MIN(training!AA$3:AA$4001))</f>
        <v>2.6481748400691554E-3</v>
      </c>
      <c r="AB1593">
        <v>1</v>
      </c>
      <c r="AC1593">
        <f t="shared" si="164"/>
        <v>1.3802731226996059</v>
      </c>
      <c r="AD1593">
        <f t="shared" si="167"/>
        <v>0.79903486136976243</v>
      </c>
      <c r="AE1593">
        <f t="shared" si="168"/>
        <v>0.20096513863023757</v>
      </c>
      <c r="AF1593">
        <f t="shared" si="169"/>
        <v>-0.22435070291641063</v>
      </c>
    </row>
    <row r="1594" spans="1:32" x14ac:dyDescent="0.35">
      <c r="A1594">
        <v>7138</v>
      </c>
      <c r="B1594">
        <v>1</v>
      </c>
      <c r="C1594">
        <v>1</v>
      </c>
      <c r="D1594">
        <f>(training!D1594 - MIN(training!$D$3:$D$4001)) / (MAX(training!$D$3:$D$4001) - MIN(training!$D$3:$D$4001))</f>
        <v>0.17171717171717171</v>
      </c>
      <c r="E1594">
        <f t="shared" si="165"/>
        <v>1</v>
      </c>
      <c r="F1594">
        <f t="shared" si="166"/>
        <v>0</v>
      </c>
      <c r="G1594">
        <v>1</v>
      </c>
      <c r="H1594">
        <v>1</v>
      </c>
      <c r="I1594">
        <f>(training!I1594 - MIN(training!I$3:I$4001)) / (MAX(training!I$3:I$4001) - MIN(training!I$3:I$4001))</f>
        <v>0.31481481481481483</v>
      </c>
      <c r="J1594">
        <v>2</v>
      </c>
      <c r="K1594">
        <v>2</v>
      </c>
      <c r="L1594">
        <v>2</v>
      </c>
      <c r="M1594">
        <v>2</v>
      </c>
      <c r="N1594">
        <v>2</v>
      </c>
      <c r="O1594">
        <v>2</v>
      </c>
      <c r="P1594">
        <f>(training!P1594 - MIN(training!P$3:P$4001)) / (MAX(training!P$3:P$4001) - MIN(training!P$3:P$4001))</f>
        <v>6.2991305520396931E-2</v>
      </c>
      <c r="Q1594">
        <f>(training!Q1594 - MIN(training!Q$3:Q$4001)) / (MAX(training!Q$3:Q$4001) - MIN(training!Q$3:Q$4001))</f>
        <v>7.3326822884393267E-2</v>
      </c>
      <c r="R1594">
        <f>(training!R1594 - MIN(training!R$3:R$4001)) / (MAX(training!R$3:R$4001) - MIN(training!R$3:R$4001))</f>
        <v>0.10974609871525715</v>
      </c>
      <c r="S1594">
        <f>(training!S1594 - MIN(training!S$3:S$4001)) / (MAX(training!S$3:S$4001) - MIN(training!S$3:S$4001))</f>
        <v>7.2913104768880174E-2</v>
      </c>
      <c r="T1594">
        <f>(training!T1594 - MIN(training!T$3:T$4001)) / (MAX(training!T$3:T$4001) - MIN(training!T$3:T$4001))</f>
        <v>8.4262160572513414E-2</v>
      </c>
      <c r="U1594">
        <f>(training!U1594 - MIN(training!U$3:U$4001)) / (MAX(training!U$3:U$4001) - MIN(training!U$3:U$4001))</f>
        <v>0.30187194480456353</v>
      </c>
      <c r="V1594">
        <f>(training!V1594 - MIN(training!V$3:V$4001)) / (MAX(training!V$3:V$4001) - MIN(training!V$3:V$4001))</f>
        <v>0.01</v>
      </c>
      <c r="W1594">
        <f>(training!W1594 - MIN(training!W$3:W$4001)) / (MAX(training!W$3:W$4001) - MIN(training!W$3:W$4001))</f>
        <v>5.8060714088722576E-3</v>
      </c>
      <c r="X1594">
        <f>(training!X1594 - MIN(training!X$3:X$4001)) / (MAX(training!X$3:X$4001) - MIN(training!X$3:X$4001))</f>
        <v>2.232043212356591E-3</v>
      </c>
      <c r="Y1594">
        <f>(training!Y1594 - MIN(training!Y$3:Y$4001)) / (MAX(training!Y$3:Y$4001) - MIN(training!Y$3:Y$4001))</f>
        <v>9.7560975609756097E-3</v>
      </c>
      <c r="Z1594">
        <f>(training!Z1594 - MIN(training!Z$3:Z$4001)) / (MAX(training!Z$3:Z$4001) - MIN(training!Z$3:Z$4001))</f>
        <v>6.024096385542169E-3</v>
      </c>
      <c r="AA1594">
        <f>(training!AA1594 - MIN(training!AA$3:AA$4001)) / (MAX(training!AA$3:AA$4001) - MIN(training!AA$3:AA$4001))</f>
        <v>3.9722622601037327E-3</v>
      </c>
      <c r="AB1594">
        <v>1</v>
      </c>
      <c r="AC1594">
        <f t="shared" si="164"/>
        <v>1.4101719964296644</v>
      </c>
      <c r="AD1594">
        <f t="shared" si="167"/>
        <v>0.80379307056898264</v>
      </c>
      <c r="AE1594">
        <f t="shared" si="168"/>
        <v>0.19620692943101736</v>
      </c>
      <c r="AF1594">
        <f t="shared" si="169"/>
        <v>-0.21841341784397872</v>
      </c>
    </row>
    <row r="1595" spans="1:32" x14ac:dyDescent="0.35">
      <c r="A1595">
        <v>7144</v>
      </c>
      <c r="B1595">
        <v>1</v>
      </c>
      <c r="C1595">
        <v>1</v>
      </c>
      <c r="D1595">
        <f>(training!D1595 - MIN(training!$D$3:$D$4001)) / (MAX(training!$D$3:$D$4001) - MIN(training!$D$3:$D$4001))</f>
        <v>2.0202020202020204E-2</v>
      </c>
      <c r="E1595">
        <f t="shared" si="165"/>
        <v>1</v>
      </c>
      <c r="F1595">
        <f t="shared" si="166"/>
        <v>0</v>
      </c>
      <c r="G1595">
        <v>2</v>
      </c>
      <c r="H1595">
        <v>1</v>
      </c>
      <c r="I1595">
        <f>(training!I1595 - MIN(training!I$3:I$4001)) / (MAX(training!I$3:I$4001) - MIN(training!I$3:I$4001))</f>
        <v>0.33333333333333331</v>
      </c>
      <c r="J1595">
        <v>0</v>
      </c>
      <c r="K1595">
        <v>0</v>
      </c>
      <c r="L1595">
        <v>0</v>
      </c>
      <c r="M1595">
        <v>0</v>
      </c>
      <c r="N1595">
        <v>2</v>
      </c>
      <c r="O1595">
        <v>0</v>
      </c>
      <c r="P1595">
        <f>(training!P1595 - MIN(training!P$3:P$4001)) / (MAX(training!P$3:P$4001) - MIN(training!P$3:P$4001))</f>
        <v>3.4762595043196579E-2</v>
      </c>
      <c r="Q1595">
        <f>(training!Q1595 - MIN(training!Q$3:Q$4001)) / (MAX(training!Q$3:Q$4001) - MIN(training!Q$3:Q$4001))</f>
        <v>4.5036113162838884E-2</v>
      </c>
      <c r="R1595">
        <f>(training!R1595 - MIN(training!R$3:R$4001)) / (MAX(training!R$3:R$4001) - MIN(training!R$3:R$4001))</f>
        <v>6.2068686855082149E-2</v>
      </c>
      <c r="S1595">
        <f>(training!S1595 - MIN(training!S$3:S$4001)) / (MAX(training!S$3:S$4001) - MIN(training!S$3:S$4001))</f>
        <v>4.3339517707090117E-2</v>
      </c>
      <c r="T1595">
        <f>(training!T1595 - MIN(training!T$3:T$4001)) / (MAX(training!T$3:T$4001) - MIN(training!T$3:T$4001))</f>
        <v>5.4527130127911286E-2</v>
      </c>
      <c r="U1595">
        <f>(training!U1595 - MIN(training!U$3:U$4001)) / (MAX(training!U$3:U$4001) - MIN(training!U$3:U$4001))</f>
        <v>0.27918866766005745</v>
      </c>
      <c r="V1595">
        <f>(training!V1595 - MIN(training!V$3:V$4001)) / (MAX(training!V$3:V$4001) - MIN(training!V$3:V$4001))</f>
        <v>5.6666666666666671E-3</v>
      </c>
      <c r="W1595">
        <f>(training!W1595 - MIN(training!W$3:W$4001)) / (MAX(training!W$3:W$4001) - MIN(training!W$3:W$4001))</f>
        <v>5.2254642679850317E-3</v>
      </c>
      <c r="X1595">
        <f>(training!X1595 - MIN(training!X$3:X$4001)) / (MAX(training!X$3:X$4001) - MIN(training!X$3:X$4001))</f>
        <v>3.4596669791527165E-3</v>
      </c>
      <c r="Y1595">
        <f>(training!Y1595 - MIN(training!Y$3:Y$4001)) / (MAX(training!Y$3:Y$4001) - MIN(training!Y$3:Y$4001))</f>
        <v>0</v>
      </c>
      <c r="Z1595">
        <f>(training!Z1595 - MIN(training!Z$3:Z$4001)) / (MAX(training!Z$3:Z$4001) - MIN(training!Z$3:Z$4001))</f>
        <v>1.7018072289156627E-3</v>
      </c>
      <c r="AA1595">
        <f>(training!AA1595 - MIN(training!AA$3:AA$4001)) / (MAX(training!AA$3:AA$4001) - MIN(training!AA$3:AA$4001))</f>
        <v>1.8537223880484086E-4</v>
      </c>
      <c r="AB1595">
        <v>1</v>
      </c>
      <c r="AC1595">
        <f t="shared" si="164"/>
        <v>0.30829753149989414</v>
      </c>
      <c r="AD1595">
        <f t="shared" si="167"/>
        <v>0.57646965358245938</v>
      </c>
      <c r="AE1595">
        <f t="shared" si="168"/>
        <v>0.42353034641754062</v>
      </c>
      <c r="AF1595">
        <f t="shared" si="169"/>
        <v>-0.55083257971755428</v>
      </c>
    </row>
    <row r="1596" spans="1:32" x14ac:dyDescent="0.35">
      <c r="A1596">
        <v>7145</v>
      </c>
      <c r="B1596">
        <v>2</v>
      </c>
      <c r="C1596">
        <v>1</v>
      </c>
      <c r="D1596">
        <f>(training!D1596 - MIN(training!$D$3:$D$4001)) / (MAX(training!$D$3:$D$4001) - MIN(training!$D$3:$D$4001))</f>
        <v>9.0909090909090912E-2</v>
      </c>
      <c r="E1596">
        <f t="shared" si="165"/>
        <v>0</v>
      </c>
      <c r="F1596">
        <f t="shared" si="166"/>
        <v>1</v>
      </c>
      <c r="G1596">
        <v>2</v>
      </c>
      <c r="H1596">
        <v>2</v>
      </c>
      <c r="I1596">
        <f>(training!I1596 - MIN(training!I$3:I$4001)) / (MAX(training!I$3:I$4001) - MIN(training!I$3:I$4001))</f>
        <v>0.16666666666666666</v>
      </c>
      <c r="J1596">
        <v>2</v>
      </c>
      <c r="K1596">
        <v>2</v>
      </c>
      <c r="L1596">
        <v>2</v>
      </c>
      <c r="M1596">
        <v>2</v>
      </c>
      <c r="N1596">
        <v>2</v>
      </c>
      <c r="O1596">
        <v>2</v>
      </c>
      <c r="P1596">
        <f>(training!P1596 - MIN(training!P$3:P$4001)) / (MAX(training!P$3:P$4001) - MIN(training!P$3:P$4001))</f>
        <v>0.11341744841387807</v>
      </c>
      <c r="Q1596">
        <f>(training!Q1596 - MIN(training!Q$3:Q$4001)) / (MAX(training!Q$3:Q$4001) - MIN(training!Q$3:Q$4001))</f>
        <v>0.12214031835103878</v>
      </c>
      <c r="R1596">
        <f>(training!R1596 - MIN(training!R$3:R$4001)) / (MAX(training!R$3:R$4001) - MIN(training!R$3:R$4001))</f>
        <v>0.19358352512159685</v>
      </c>
      <c r="S1596">
        <f>(training!S1596 - MIN(training!S$3:S$4001)) / (MAX(training!S$3:S$4001) - MIN(training!S$3:S$4001))</f>
        <v>0.12746170799019618</v>
      </c>
      <c r="T1596">
        <f>(training!T1596 - MIN(training!T$3:T$4001)) / (MAX(training!T$3:T$4001) - MIN(training!T$3:T$4001))</f>
        <v>0.13776470268109253</v>
      </c>
      <c r="U1596">
        <f>(training!U1596 - MIN(training!U$3:U$4001)) / (MAX(training!U$3:U$4001) - MIN(training!U$3:U$4001))</f>
        <v>0.33895733927011135</v>
      </c>
      <c r="V1596">
        <f>(training!V1596 - MIN(training!V$3:V$4001)) / (MAX(training!V$3:V$4001) - MIN(training!V$3:V$4001))</f>
        <v>1.4333333333333333E-2</v>
      </c>
      <c r="W1596">
        <f>(training!W1596 - MIN(training!W$3:W$4001)) / (MAX(training!W$3:W$4001) - MIN(training!W$3:W$4001))</f>
        <v>1.1612142817744515E-2</v>
      </c>
      <c r="X1596">
        <f>(training!X1596 - MIN(training!X$3:X$4001)) / (MAX(training!X$3:X$4001) - MIN(training!X$3:X$4001))</f>
        <v>3.4596669791527165E-3</v>
      </c>
      <c r="Y1596">
        <f>(training!Y1596 - MIN(training!Y$3:Y$4001)) / (MAX(training!Y$3:Y$4001) - MIN(training!Y$3:Y$4001))</f>
        <v>2.1951219512195121E-2</v>
      </c>
      <c r="Z1596">
        <f>(training!Z1596 - MIN(training!Z$3:Z$4001)) / (MAX(training!Z$3:Z$4001) - MIN(training!Z$3:Z$4001))</f>
        <v>0</v>
      </c>
      <c r="AA1596">
        <f>(training!AA1596 - MIN(training!AA$3:AA$4001)) / (MAX(training!AA$3:AA$4001) - MIN(training!AA$3:AA$4001))</f>
        <v>7.2730230429042158E-3</v>
      </c>
      <c r="AB1596">
        <v>1</v>
      </c>
      <c r="AC1596">
        <f t="shared" si="164"/>
        <v>0.88536039862120453</v>
      </c>
      <c r="AD1596">
        <f t="shared" si="167"/>
        <v>0.70793179460174471</v>
      </c>
      <c r="AE1596">
        <f t="shared" si="168"/>
        <v>0.29206820539825529</v>
      </c>
      <c r="AF1596">
        <f t="shared" si="169"/>
        <v>-0.34540752523723134</v>
      </c>
    </row>
    <row r="1597" spans="1:32" x14ac:dyDescent="0.35">
      <c r="A1597">
        <v>7152</v>
      </c>
      <c r="B1597">
        <v>2</v>
      </c>
      <c r="C1597">
        <v>1</v>
      </c>
      <c r="D1597">
        <f>(training!D1597 - MIN(training!$D$3:$D$4001)) / (MAX(training!$D$3:$D$4001) - MIN(training!$D$3:$D$4001))</f>
        <v>3.0303030303030304E-2</v>
      </c>
      <c r="E1597">
        <f t="shared" si="165"/>
        <v>0</v>
      </c>
      <c r="F1597">
        <f t="shared" si="166"/>
        <v>1</v>
      </c>
      <c r="G1597">
        <v>1</v>
      </c>
      <c r="H1597">
        <v>2</v>
      </c>
      <c r="I1597">
        <f>(training!I1597 - MIN(training!I$3:I$4001)) / (MAX(training!I$3:I$4001) - MIN(training!I$3:I$4001))</f>
        <v>5.5555555555555552E-2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f>(training!P1597 - MIN(training!P$3:P$4001)) / (MAX(training!P$3:P$4001) - MIN(training!P$3:P$4001))</f>
        <v>4.3442772835139962E-2</v>
      </c>
      <c r="Q1597">
        <f>(training!Q1597 - MIN(training!Q$3:Q$4001)) / (MAX(training!Q$3:Q$4001) - MIN(training!Q$3:Q$4001))</f>
        <v>5.6558616347836432E-2</v>
      </c>
      <c r="R1597">
        <f>(training!R1597 - MIN(training!R$3:R$4001)) / (MAX(training!R$3:R$4001) - MIN(training!R$3:R$4001))</f>
        <v>9.2120659089416829E-2</v>
      </c>
      <c r="S1597">
        <f>(training!S1597 - MIN(training!S$3:S$4001)) / (MAX(training!S$3:S$4001) - MIN(training!S$3:S$4001))</f>
        <v>5.7648143695137585E-2</v>
      </c>
      <c r="T1597">
        <f>(training!T1597 - MIN(training!T$3:T$4001)) / (MAX(training!T$3:T$4001) - MIN(training!T$3:T$4001))</f>
        <v>6.6518682247939831E-2</v>
      </c>
      <c r="U1597">
        <f>(training!U1597 - MIN(training!U$3:U$4001)) / (MAX(training!U$3:U$4001) - MIN(training!U$3:U$4001))</f>
        <v>0.28719240555550857</v>
      </c>
      <c r="V1597">
        <f>(training!V1597 - MIN(training!V$3:V$4001)) / (MAX(training!V$3:V$4001) - MIN(training!V$3:V$4001))</f>
        <v>1.6666666666666666E-2</v>
      </c>
      <c r="W1597">
        <f>(training!W1597 - MIN(training!W$3:W$4001)) / (MAX(training!W$3:W$4001) - MIN(training!W$3:W$4001))</f>
        <v>2.3273637242464444E-2</v>
      </c>
      <c r="X1597">
        <f>(training!X1597 - MIN(training!X$3:X$4001)) / (MAX(training!X$3:X$4001) - MIN(training!X$3:X$4001))</f>
        <v>7.8121512432480691E-3</v>
      </c>
      <c r="Y1597">
        <f>(training!Y1597 - MIN(training!Y$3:Y$4001)) / (MAX(training!Y$3:Y$4001) - MIN(training!Y$3:Y$4001))</f>
        <v>1.9512195121951219E-2</v>
      </c>
      <c r="Z1597">
        <f>(training!Z1597 - MIN(training!Z$3:Z$4001)) / (MAX(training!Z$3:Z$4001) - MIN(training!Z$3:Z$4001))</f>
        <v>1.5060240963855422E-2</v>
      </c>
      <c r="AA1597">
        <f>(training!AA1597 - MIN(training!AA$3:AA$4001)) / (MAX(training!AA$3:AA$4001) - MIN(training!AA$3:AA$4001))</f>
        <v>9.4577672859612692E-3</v>
      </c>
      <c r="AB1597">
        <v>1</v>
      </c>
      <c r="AC1597">
        <f t="shared" si="164"/>
        <v>-0.24540129551965928</v>
      </c>
      <c r="AD1597">
        <f t="shared" si="167"/>
        <v>0.43895571876499317</v>
      </c>
      <c r="AE1597">
        <f t="shared" si="168"/>
        <v>0.56104428123500683</v>
      </c>
      <c r="AF1597">
        <f t="shared" si="169"/>
        <v>-0.82335673941139864</v>
      </c>
    </row>
    <row r="1598" spans="1:32" x14ac:dyDescent="0.35">
      <c r="A1598">
        <v>7155</v>
      </c>
      <c r="B1598">
        <v>2</v>
      </c>
      <c r="C1598">
        <v>1</v>
      </c>
      <c r="D1598">
        <f>(training!D1598 - MIN(training!$D$3:$D$4001)) / (MAX(training!$D$3:$D$4001) - MIN(training!$D$3:$D$4001))</f>
        <v>6.0606060606060608E-2</v>
      </c>
      <c r="E1598">
        <f t="shared" si="165"/>
        <v>0</v>
      </c>
      <c r="F1598">
        <f t="shared" si="166"/>
        <v>1</v>
      </c>
      <c r="G1598">
        <v>3</v>
      </c>
      <c r="H1598">
        <v>1</v>
      </c>
      <c r="I1598">
        <f>(training!I1598 - MIN(training!I$3:I$4001)) / (MAX(training!I$3:I$4001) - MIN(training!I$3:I$4001))</f>
        <v>0.1111111111111111</v>
      </c>
      <c r="J1598">
        <v>2</v>
      </c>
      <c r="K1598">
        <v>2</v>
      </c>
      <c r="L1598">
        <v>2</v>
      </c>
      <c r="M1598">
        <v>2</v>
      </c>
      <c r="N1598">
        <v>2</v>
      </c>
      <c r="O1598">
        <v>2</v>
      </c>
      <c r="P1598">
        <f>(training!P1598 - MIN(training!P$3:P$4001)) / (MAX(training!P$3:P$4001) - MIN(training!P$3:P$4001))</f>
        <v>4.2524392249644244E-2</v>
      </c>
      <c r="Q1598">
        <f>(training!Q1598 - MIN(training!Q$3:Q$4001)) / (MAX(training!Q$3:Q$4001) - MIN(training!Q$3:Q$4001))</f>
        <v>5.464811353958568E-2</v>
      </c>
      <c r="R1598">
        <f>(training!R1598 - MIN(training!R$3:R$4001)) / (MAX(training!R$3:R$4001) - MIN(training!R$3:R$4001))</f>
        <v>7.5134981337472706E-2</v>
      </c>
      <c r="S1598">
        <f>(training!S1598 - MIN(training!S$3:S$4001)) / (MAX(training!S$3:S$4001) - MIN(training!S$3:S$4001))</f>
        <v>5.2228911542865214E-2</v>
      </c>
      <c r="T1598">
        <f>(training!T1598 - MIN(training!T$3:T$4001)) / (MAX(training!T$3:T$4001) - MIN(training!T$3:T$4001))</f>
        <v>6.4419271045917034E-2</v>
      </c>
      <c r="U1598">
        <f>(training!U1598 - MIN(training!U$3:U$4001)) / (MAX(training!U$3:U$4001) - MIN(training!U$3:U$4001))</f>
        <v>0.28597897280112383</v>
      </c>
      <c r="V1598">
        <f>(training!V1598 - MIN(training!V$3:V$4001)) / (MAX(training!V$3:V$4001) - MIN(training!V$3:V$4001))</f>
        <v>1.2093333333333333E-2</v>
      </c>
      <c r="W1598">
        <f>(training!W1598 - MIN(training!W$3:W$4001)) / (MAX(training!W$3:W$4001) - MIN(training!W$3:W$4001))</f>
        <v>0</v>
      </c>
      <c r="X1598">
        <f>(training!X1598 - MIN(training!X$3:X$4001)) / (MAX(training!X$3:X$4001) - MIN(training!X$3:X$4001))</f>
        <v>3.5913575286817554E-3</v>
      </c>
      <c r="Y1598">
        <f>(training!Y1598 - MIN(training!Y$3:Y$4001)) / (MAX(training!Y$3:Y$4001) - MIN(training!Y$3:Y$4001))</f>
        <v>7.4731707317073175E-3</v>
      </c>
      <c r="Z1598">
        <f>(training!Z1598 - MIN(training!Z$3:Z$4001)) / (MAX(training!Z$3:Z$4001) - MIN(training!Z$3:Z$4001))</f>
        <v>0</v>
      </c>
      <c r="AA1598">
        <f>(training!AA1598 - MIN(training!AA$3:AA$4001)) / (MAX(training!AA$3:AA$4001) - MIN(training!AA$3:AA$4001))</f>
        <v>4.2692361528829164E-3</v>
      </c>
      <c r="AB1598">
        <v>1</v>
      </c>
      <c r="AC1598">
        <f t="shared" si="164"/>
        <v>1.2457707997544205</v>
      </c>
      <c r="AD1598">
        <f t="shared" si="167"/>
        <v>0.77656690788366667</v>
      </c>
      <c r="AE1598">
        <f t="shared" si="168"/>
        <v>0.22343309211633333</v>
      </c>
      <c r="AF1598">
        <f t="shared" si="169"/>
        <v>-0.25287247412521685</v>
      </c>
    </row>
    <row r="1599" spans="1:32" x14ac:dyDescent="0.35">
      <c r="A1599">
        <v>7162</v>
      </c>
      <c r="B1599">
        <v>2</v>
      </c>
      <c r="C1599">
        <v>1</v>
      </c>
      <c r="D1599">
        <f>(training!D1599 - MIN(training!$D$3:$D$4001)) / (MAX(training!$D$3:$D$4001) - MIN(training!$D$3:$D$4001))</f>
        <v>9.0909090909090912E-2</v>
      </c>
      <c r="E1599">
        <f t="shared" si="165"/>
        <v>0</v>
      </c>
      <c r="F1599">
        <f t="shared" si="166"/>
        <v>1</v>
      </c>
      <c r="G1599">
        <v>2</v>
      </c>
      <c r="H1599">
        <v>2</v>
      </c>
      <c r="I1599">
        <f>(training!I1599 - MIN(training!I$3:I$4001)) / (MAX(training!I$3:I$4001) - MIN(training!I$3:I$4001))</f>
        <v>0.29629629629629628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f>(training!P1599 - MIN(training!P$3:P$4001)) / (MAX(training!P$3:P$4001) - MIN(training!P$3:P$4001))</f>
        <v>0.1964936045365345</v>
      </c>
      <c r="Q1599">
        <f>(training!Q1599 - MIN(training!Q$3:Q$4001)) / (MAX(training!Q$3:Q$4001) - MIN(training!Q$3:Q$4001))</f>
        <v>0.13173943002176208</v>
      </c>
      <c r="R1599">
        <f>(training!R1599 - MIN(training!R$3:R$4001)) / (MAX(training!R$3:R$4001) - MIN(training!R$3:R$4001))</f>
        <v>5.1680974323662268E-2</v>
      </c>
      <c r="S1599">
        <f>(training!S1599 - MIN(training!S$3:S$4001)) / (MAX(training!S$3:S$4001) - MIN(training!S$3:S$4001))</f>
        <v>2.9068395055736575E-2</v>
      </c>
      <c r="T1599">
        <f>(training!T1599 - MIN(training!T$3:T$4001)) / (MAX(training!T$3:T$4001) - MIN(training!T$3:T$4001))</f>
        <v>3.9393787166171639E-2</v>
      </c>
      <c r="U1599">
        <f>(training!U1599 - MIN(training!U$3:U$4001)) / (MAX(training!U$3:U$4001) - MIN(training!U$3:U$4001))</f>
        <v>0.26842761708396506</v>
      </c>
      <c r="V1599">
        <f>(training!V1599 - MIN(training!V$3:V$4001)) / (MAX(training!V$3:V$4001) - MIN(training!V$3:V$4001))</f>
        <v>1.0273333333333334E-2</v>
      </c>
      <c r="W1599">
        <f>(training!W1599 - MIN(training!W$3:W$4001)) / (MAX(training!W$3:W$4001) - MIN(training!W$3:W$4001))</f>
        <v>5.8699381943698526E-3</v>
      </c>
      <c r="X1599">
        <f>(training!X1599 - MIN(training!X$3:X$4001)) / (MAX(training!X$3:X$4001) - MIN(training!X$3:X$4001))</f>
        <v>1.1160216061782955E-3</v>
      </c>
      <c r="Y1599">
        <f>(training!Y1599 - MIN(training!Y$3:Y$4001)) / (MAX(training!Y$3:Y$4001) - MIN(training!Y$3:Y$4001))</f>
        <v>4.8780487804878049E-3</v>
      </c>
      <c r="Z1599">
        <f>(training!Z1599 - MIN(training!Z$3:Z$4001)) / (MAX(training!Z$3:Z$4001) - MIN(training!Z$3:Z$4001))</f>
        <v>1.5060240963855422E-3</v>
      </c>
      <c r="AA1599">
        <f>(training!AA1599 - MIN(training!AA$3:AA$4001)) / (MAX(training!AA$3:AA$4001) - MIN(training!AA$3:AA$4001))</f>
        <v>5.6746603715767611E-4</v>
      </c>
      <c r="AB1599">
        <v>1</v>
      </c>
      <c r="AC1599">
        <f t="shared" si="164"/>
        <v>-0.45319183320846496</v>
      </c>
      <c r="AD1599">
        <f t="shared" si="167"/>
        <v>0.38860214765098239</v>
      </c>
      <c r="AE1599">
        <f t="shared" si="168"/>
        <v>0.61139785234901756</v>
      </c>
      <c r="AF1599">
        <f t="shared" si="169"/>
        <v>-0.9451992154174701</v>
      </c>
    </row>
    <row r="1600" spans="1:32" x14ac:dyDescent="0.35">
      <c r="A1600">
        <v>7165</v>
      </c>
      <c r="B1600">
        <v>2</v>
      </c>
      <c r="C1600">
        <v>1</v>
      </c>
      <c r="D1600">
        <f>(training!D1600 - MIN(training!$D$3:$D$4001)) / (MAX(training!$D$3:$D$4001) - MIN(training!$D$3:$D$4001))</f>
        <v>0.31313131313131315</v>
      </c>
      <c r="E1600">
        <f t="shared" si="165"/>
        <v>0</v>
      </c>
      <c r="F1600">
        <f t="shared" si="166"/>
        <v>1</v>
      </c>
      <c r="G1600">
        <v>1</v>
      </c>
      <c r="H1600">
        <v>2</v>
      </c>
      <c r="I1600">
        <f>(training!I1600 - MIN(training!I$3:I$4001)) / (MAX(training!I$3:I$4001) - MIN(training!I$3:I$4001))</f>
        <v>0.20370370370370369</v>
      </c>
      <c r="J1600">
        <v>-2</v>
      </c>
      <c r="K1600">
        <v>-2</v>
      </c>
      <c r="L1600">
        <v>-2</v>
      </c>
      <c r="M1600">
        <v>-2</v>
      </c>
      <c r="N1600">
        <v>-2</v>
      </c>
      <c r="O1600">
        <v>-2</v>
      </c>
      <c r="P1600">
        <f>(training!P1600 - MIN(training!P$3:P$4001)) / (MAX(training!P$3:P$4001) - MIN(training!P$3:P$4001))</f>
        <v>1.4695110925868605E-2</v>
      </c>
      <c r="Q1600">
        <f>(training!Q1600 - MIN(training!Q$3:Q$4001)) / (MAX(training!Q$3:Q$4001) - MIN(training!Q$3:Q$4001))</f>
        <v>2.4491515761400309E-2</v>
      </c>
      <c r="R1600">
        <f>(training!R1600 - MIN(training!R$3:R$4001)) / (MAX(training!R$3:R$4001) - MIN(training!R$3:R$4001))</f>
        <v>2.5252074596234495E-2</v>
      </c>
      <c r="S1600">
        <f>(training!S1600 - MIN(training!S$3:S$4001)) / (MAX(training!S$3:S$4001) - MIN(training!S$3:S$4001))</f>
        <v>1.6544486678594199E-2</v>
      </c>
      <c r="T1600">
        <f>(training!T1600 - MIN(training!T$3:T$4001)) / (MAX(training!T$3:T$4001) - MIN(training!T$3:T$4001))</f>
        <v>2.9654444870047911E-2</v>
      </c>
      <c r="U1600">
        <f>(training!U1600 - MIN(training!U$3:U$4001)) / (MAX(training!U$3:U$4001) - MIN(training!U$3:U$4001))</f>
        <v>0.26067133032652023</v>
      </c>
      <c r="V1600">
        <f>(training!V1600 - MIN(training!V$3:V$4001)) / (MAX(training!V$3:V$4001) - MIN(training!V$3:V$4001))</f>
        <v>0</v>
      </c>
      <c r="W1600">
        <f>(training!W1600 - MIN(training!W$3:W$4001)) / (MAX(training!W$3:W$4001) - MIN(training!W$3:W$4001))</f>
        <v>0</v>
      </c>
      <c r="X1600">
        <f>(training!X1600 - MIN(training!X$3:X$4001)) / (MAX(training!X$3:X$4001) - MIN(training!X$3:X$4001))</f>
        <v>0</v>
      </c>
      <c r="Y1600">
        <f>(training!Y1600 - MIN(training!Y$3:Y$4001)) / (MAX(training!Y$3:Y$4001) - MIN(training!Y$3:Y$4001))</f>
        <v>4.8780487804878046E-6</v>
      </c>
      <c r="Z1600">
        <f>(training!Z1600 - MIN(training!Z$3:Z$4001)) / (MAX(training!Z$3:Z$4001) - MIN(training!Z$3:Z$4001))</f>
        <v>1.2048192771084338E-3</v>
      </c>
      <c r="AA1600">
        <f>(training!AA1600 - MIN(training!AA$3:AA$4001)) / (MAX(training!AA$3:AA$4001) - MIN(training!AA$3:AA$4001))</f>
        <v>1.1506319680100479E-2</v>
      </c>
      <c r="AB1600">
        <v>1</v>
      </c>
      <c r="AC1600">
        <f t="shared" si="164"/>
        <v>-1.6147112844034219</v>
      </c>
      <c r="AD1600">
        <f t="shared" si="167"/>
        <v>0.16593554075373743</v>
      </c>
      <c r="AE1600">
        <f t="shared" si="168"/>
        <v>0.8340644592462626</v>
      </c>
      <c r="AF1600">
        <f t="shared" si="169"/>
        <v>-1.7961558747493696</v>
      </c>
    </row>
    <row r="1601" spans="1:32" x14ac:dyDescent="0.35">
      <c r="A1601">
        <v>7169</v>
      </c>
      <c r="B1601">
        <v>1</v>
      </c>
      <c r="C1601">
        <v>1</v>
      </c>
      <c r="D1601">
        <f>(training!D1601 - MIN(training!$D$3:$D$4001)) / (MAX(training!$D$3:$D$4001) - MIN(training!$D$3:$D$4001))</f>
        <v>2.0202020202020204E-2</v>
      </c>
      <c r="E1601">
        <f t="shared" si="165"/>
        <v>1</v>
      </c>
      <c r="F1601">
        <f t="shared" si="166"/>
        <v>0</v>
      </c>
      <c r="G1601">
        <v>2</v>
      </c>
      <c r="H1601">
        <v>2</v>
      </c>
      <c r="I1601">
        <f>(training!I1601 - MIN(training!I$3:I$4001)) / (MAX(training!I$3:I$4001) - MIN(training!I$3:I$4001))</f>
        <v>0.14814814814814814</v>
      </c>
      <c r="J1601">
        <v>2</v>
      </c>
      <c r="K1601">
        <v>0</v>
      </c>
      <c r="L1601">
        <v>0</v>
      </c>
      <c r="M1601">
        <v>-2</v>
      </c>
      <c r="N1601">
        <v>-2</v>
      </c>
      <c r="O1601">
        <v>-2</v>
      </c>
      <c r="P1601">
        <f>(training!P1601 - MIN(training!P$3:P$4001)) / (MAX(training!P$3:P$4001) - MIN(training!P$3:P$4001))</f>
        <v>4.3915754160039309E-2</v>
      </c>
      <c r="Q1601">
        <f>(training!Q1601 - MIN(training!Q$3:Q$4001)) / (MAX(training!Q$3:Q$4001) - MIN(training!Q$3:Q$4001))</f>
        <v>5.303107665310048E-2</v>
      </c>
      <c r="R1601">
        <f>(training!R1601 - MIN(training!R$3:R$4001)) / (MAX(training!R$3:R$4001) - MIN(training!R$3:R$4001))</f>
        <v>2.5253758180113172E-2</v>
      </c>
      <c r="S1601">
        <f>(training!S1601 - MIN(training!S$3:S$4001)) / (MAX(training!S$3:S$4001) - MIN(training!S$3:S$4001))</f>
        <v>1.6545589717908725E-2</v>
      </c>
      <c r="T1601">
        <f>(training!T1601 - MIN(training!T$3:T$4001)) / (MAX(training!T$3:T$4001) - MIN(training!T$3:T$4001))</f>
        <v>2.9654444870047911E-2</v>
      </c>
      <c r="U1601">
        <f>(training!U1601 - MIN(training!U$3:U$4001)) / (MAX(training!U$3:U$4001) - MIN(training!U$3:U$4001))</f>
        <v>0.26097872304454045</v>
      </c>
      <c r="V1601">
        <f>(training!V1601 - MIN(training!V$3:V$4001)) / (MAX(training!V$3:V$4001) - MIN(training!V$3:V$4001))</f>
        <v>3.3333333333333335E-3</v>
      </c>
      <c r="W1601">
        <f>(training!W1601 - MIN(training!W$3:W$4001)) / (MAX(training!W$3:W$4001) - MIN(training!W$3:W$4001))</f>
        <v>0</v>
      </c>
      <c r="X1601">
        <f>(training!X1601 - MIN(training!X$3:X$4001)) / (MAX(training!X$3:X$4001) - MIN(training!X$3:X$4001))</f>
        <v>0</v>
      </c>
      <c r="Y1601">
        <f>(training!Y1601 - MIN(training!Y$3:Y$4001)) / (MAX(training!Y$3:Y$4001) - MIN(training!Y$3:Y$4001))</f>
        <v>0</v>
      </c>
      <c r="Z1601">
        <f>(training!Z1601 - MIN(training!Z$3:Z$4001)) / (MAX(training!Z$3:Z$4001) - MIN(training!Z$3:Z$4001))</f>
        <v>0</v>
      </c>
      <c r="AA1601">
        <f>(training!AA1601 - MIN(training!AA$3:AA$4001)) / (MAX(training!AA$3:AA$4001) - MIN(training!AA$3:AA$4001))</f>
        <v>0</v>
      </c>
      <c r="AB1601">
        <v>1</v>
      </c>
      <c r="AC1601">
        <f t="shared" si="164"/>
        <v>0.83614300169461808</v>
      </c>
      <c r="AD1601">
        <f t="shared" si="167"/>
        <v>0.69765226629116539</v>
      </c>
      <c r="AE1601">
        <f t="shared" si="168"/>
        <v>0.30234773370883461</v>
      </c>
      <c r="AF1601">
        <f t="shared" si="169"/>
        <v>-0.36003448618483097</v>
      </c>
    </row>
    <row r="1602" spans="1:32" x14ac:dyDescent="0.35">
      <c r="A1602">
        <v>7170</v>
      </c>
      <c r="B1602">
        <v>1</v>
      </c>
      <c r="C1602">
        <v>1</v>
      </c>
      <c r="D1602">
        <f>(training!D1602 - MIN(training!$D$3:$D$4001)) / (MAX(training!$D$3:$D$4001) - MIN(training!$D$3:$D$4001))</f>
        <v>1.0101010101010102E-2</v>
      </c>
      <c r="E1602">
        <f t="shared" si="165"/>
        <v>1</v>
      </c>
      <c r="F1602">
        <f t="shared" si="166"/>
        <v>0</v>
      </c>
      <c r="G1602">
        <v>2</v>
      </c>
      <c r="H1602">
        <v>1</v>
      </c>
      <c r="I1602">
        <f>(training!I1602 - MIN(training!I$3:I$4001)) / (MAX(training!I$3:I$4001) - MIN(training!I$3:I$4001))</f>
        <v>0.55555555555555558</v>
      </c>
      <c r="J1602">
        <v>0</v>
      </c>
      <c r="K1602">
        <v>0</v>
      </c>
      <c r="L1602">
        <v>-2</v>
      </c>
      <c r="M1602">
        <v>-2</v>
      </c>
      <c r="N1602">
        <v>-2</v>
      </c>
      <c r="O1602">
        <v>-2</v>
      </c>
      <c r="P1602">
        <f>(training!P1602 - MIN(training!P$3:P$4001)) / (MAX(training!P$3:P$4001) - MIN(training!P$3:P$4001))</f>
        <v>2.5320335030141066E-2</v>
      </c>
      <c r="Q1602">
        <f>(training!Q1602 - MIN(training!Q$3:Q$4001)) / (MAX(training!Q$3:Q$4001) - MIN(training!Q$3:Q$4001))</f>
        <v>2.4492507200325191E-2</v>
      </c>
      <c r="R1602">
        <f>(training!R1602 - MIN(training!R$3:R$4001)) / (MAX(training!R$3:R$4001) - MIN(training!R$3:R$4001))</f>
        <v>2.5253758180113172E-2</v>
      </c>
      <c r="S1602">
        <f>(training!S1602 - MIN(training!S$3:S$4001)) / (MAX(training!S$3:S$4001) - MIN(training!S$3:S$4001))</f>
        <v>1.6545589717908725E-2</v>
      </c>
      <c r="T1602">
        <f>(training!T1602 - MIN(training!T$3:T$4001)) / (MAX(training!T$3:T$4001) - MIN(training!T$3:T$4001))</f>
        <v>2.9654444870047911E-2</v>
      </c>
      <c r="U1602">
        <f>(training!U1602 - MIN(training!U$3:U$4001)) / (MAX(training!U$3:U$4001) - MIN(training!U$3:U$4001))</f>
        <v>0.26097872304454045</v>
      </c>
      <c r="V1602">
        <f>(training!V1602 - MIN(training!V$3:V$4001)) / (MAX(training!V$3:V$4001) - MIN(training!V$3:V$4001))</f>
        <v>0</v>
      </c>
      <c r="W1602">
        <f>(training!W1602 - MIN(training!W$3:W$4001)) / (MAX(training!W$3:W$4001) - MIN(training!W$3:W$4001))</f>
        <v>0</v>
      </c>
      <c r="X1602">
        <f>(training!X1602 - MIN(training!X$3:X$4001)) / (MAX(training!X$3:X$4001) - MIN(training!X$3:X$4001))</f>
        <v>0</v>
      </c>
      <c r="Y1602">
        <f>(training!Y1602 - MIN(training!Y$3:Y$4001)) / (MAX(training!Y$3:Y$4001) - MIN(training!Y$3:Y$4001))</f>
        <v>0</v>
      </c>
      <c r="Z1602">
        <f>(training!Z1602 - MIN(training!Z$3:Z$4001)) / (MAX(training!Z$3:Z$4001) - MIN(training!Z$3:Z$4001))</f>
        <v>0</v>
      </c>
      <c r="AA1602">
        <f>(training!AA1602 - MIN(training!AA$3:AA$4001)) / (MAX(training!AA$3:AA$4001) - MIN(training!AA$3:AA$4001))</f>
        <v>0</v>
      </c>
      <c r="AB1602">
        <v>1</v>
      </c>
      <c r="AC1602">
        <f t="shared" si="164"/>
        <v>-0.22005780482788834</v>
      </c>
      <c r="AD1602">
        <f t="shared" si="167"/>
        <v>0.44520648718970873</v>
      </c>
      <c r="AE1602">
        <f t="shared" si="168"/>
        <v>0.55479351281029121</v>
      </c>
      <c r="AF1602">
        <f t="shared" si="169"/>
        <v>-0.80921708828145378</v>
      </c>
    </row>
    <row r="1603" spans="1:32" x14ac:dyDescent="0.35">
      <c r="A1603">
        <v>7178</v>
      </c>
      <c r="B1603">
        <v>1</v>
      </c>
      <c r="C1603">
        <v>1</v>
      </c>
      <c r="D1603">
        <f>(training!D1603 - MIN(training!$D$3:$D$4001)) / (MAX(training!$D$3:$D$4001) - MIN(training!$D$3:$D$4001))</f>
        <v>0.49494949494949497</v>
      </c>
      <c r="E1603">
        <f t="shared" si="165"/>
        <v>1</v>
      </c>
      <c r="F1603">
        <f t="shared" si="166"/>
        <v>0</v>
      </c>
      <c r="G1603">
        <v>2</v>
      </c>
      <c r="H1603">
        <v>1</v>
      </c>
      <c r="I1603">
        <f>(training!I1603 - MIN(training!I$3:I$4001)) / (MAX(training!I$3:I$4001) - MIN(training!I$3:I$4001))</f>
        <v>0.7407407407407407</v>
      </c>
      <c r="J1603">
        <v>1</v>
      </c>
      <c r="K1603">
        <v>-2</v>
      </c>
      <c r="L1603">
        <v>-2</v>
      </c>
      <c r="M1603">
        <v>-2</v>
      </c>
      <c r="N1603">
        <v>-2</v>
      </c>
      <c r="O1603">
        <v>-2</v>
      </c>
      <c r="P1603">
        <f>(training!P1603 - MIN(training!P$3:P$4001)) / (MAX(training!P$3:P$4001) - MIN(training!P$3:P$4001))</f>
        <v>1.4696132483805753E-2</v>
      </c>
      <c r="Q1603">
        <f>(training!Q1603 - MIN(training!Q$3:Q$4001)) / (MAX(training!Q$3:Q$4001) - MIN(training!Q$3:Q$4001))</f>
        <v>2.4492507200325191E-2</v>
      </c>
      <c r="R1603">
        <f>(training!R1603 - MIN(training!R$3:R$4001)) / (MAX(training!R$3:R$4001) - MIN(training!R$3:R$4001))</f>
        <v>2.5253758180113172E-2</v>
      </c>
      <c r="S1603">
        <f>(training!S1603 - MIN(training!S$3:S$4001)) / (MAX(training!S$3:S$4001) - MIN(training!S$3:S$4001))</f>
        <v>1.6545589717908725E-2</v>
      </c>
      <c r="T1603">
        <f>(training!T1603 - MIN(training!T$3:T$4001)) / (MAX(training!T$3:T$4001) - MIN(training!T$3:T$4001))</f>
        <v>2.9654444870047911E-2</v>
      </c>
      <c r="U1603">
        <f>(training!U1603 - MIN(training!U$3:U$4001)) / (MAX(training!U$3:U$4001) - MIN(training!U$3:U$4001))</f>
        <v>0.26097872304454045</v>
      </c>
      <c r="V1603">
        <f>(training!V1603 - MIN(training!V$3:V$4001)) / (MAX(training!V$3:V$4001) - MIN(training!V$3:V$4001))</f>
        <v>0</v>
      </c>
      <c r="W1603">
        <f>(training!W1603 - MIN(training!W$3:W$4001)) / (MAX(training!W$3:W$4001) - MIN(training!W$3:W$4001))</f>
        <v>0</v>
      </c>
      <c r="X1603">
        <f>(training!X1603 - MIN(training!X$3:X$4001)) / (MAX(training!X$3:X$4001) - MIN(training!X$3:X$4001))</f>
        <v>0</v>
      </c>
      <c r="Y1603">
        <f>(training!Y1603 - MIN(training!Y$3:Y$4001)) / (MAX(training!Y$3:Y$4001) - MIN(training!Y$3:Y$4001))</f>
        <v>0</v>
      </c>
      <c r="Z1603">
        <f>(training!Z1603 - MIN(training!Z$3:Z$4001)) / (MAX(training!Z$3:Z$4001) - MIN(training!Z$3:Z$4001))</f>
        <v>0</v>
      </c>
      <c r="AA1603">
        <f>(training!AA1603 - MIN(training!AA$3:AA$4001)) / (MAX(training!AA$3:AA$4001) - MIN(training!AA$3:AA$4001))</f>
        <v>0</v>
      </c>
      <c r="AB1603">
        <v>1</v>
      </c>
      <c r="AC1603">
        <f t="shared" ref="AC1603:AC1666" si="170">SUMPRODUCT($C$2:$AA$2,C1603:AA1603)</f>
        <v>0.18479456092490965</v>
      </c>
      <c r="AD1603">
        <f t="shared" si="167"/>
        <v>0.54606761774715307</v>
      </c>
      <c r="AE1603">
        <f t="shared" si="168"/>
        <v>0.45393238225284693</v>
      </c>
      <c r="AF1603">
        <f t="shared" si="169"/>
        <v>-0.60501246887727</v>
      </c>
    </row>
    <row r="1604" spans="1:32" x14ac:dyDescent="0.35">
      <c r="A1604">
        <v>7183</v>
      </c>
      <c r="B1604">
        <v>2</v>
      </c>
      <c r="C1604">
        <v>1</v>
      </c>
      <c r="D1604">
        <f>(training!D1604 - MIN(training!$D$3:$D$4001)) / (MAX(training!$D$3:$D$4001) - MIN(training!$D$3:$D$4001))</f>
        <v>5.0505050505050504E-2</v>
      </c>
      <c r="E1604">
        <f t="shared" ref="E1604:E1667" si="171">IF(B1604=1,1,0)</f>
        <v>0</v>
      </c>
      <c r="F1604">
        <f t="shared" ref="F1604:F1667" si="172">IF(B1604=2,1,0)</f>
        <v>1</v>
      </c>
      <c r="G1604">
        <v>2</v>
      </c>
      <c r="H1604">
        <v>1</v>
      </c>
      <c r="I1604">
        <f>(training!I1604 - MIN(training!I$3:I$4001)) / (MAX(training!I$3:I$4001) - MIN(training!I$3:I$4001))</f>
        <v>0.16666666666666666</v>
      </c>
      <c r="J1604">
        <v>2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f>(training!P1604 - MIN(training!P$3:P$4001)) / (MAX(training!P$3:P$4001) - MIN(training!P$3:P$4001))</f>
        <v>7.6559638041591715E-2</v>
      </c>
      <c r="Q1604">
        <f>(training!Q1604 - MIN(training!Q$3:Q$4001)) / (MAX(training!Q$3:Q$4001) - MIN(training!Q$3:Q$4001))</f>
        <v>8.3345313220342346E-2</v>
      </c>
      <c r="R1604">
        <f>(training!R1604 - MIN(training!R$3:R$4001)) / (MAX(training!R$3:R$4001) - MIN(training!R$3:R$4001))</f>
        <v>0.12654994940830444</v>
      </c>
      <c r="S1604">
        <f>(training!S1604 - MIN(training!S$3:S$4001)) / (MAX(training!S$3:S$4001) - MIN(training!S$3:S$4001))</f>
        <v>8.0607907027022252E-2</v>
      </c>
      <c r="T1604">
        <f>(training!T1604 - MIN(training!T$3:T$4001)) / (MAX(training!T$3:T$4001) - MIN(training!T$3:T$4001))</f>
        <v>9.1609053213689923E-2</v>
      </c>
      <c r="U1604">
        <f>(training!U1604 - MIN(training!U$3:U$4001)) / (MAX(training!U$3:U$4001) - MIN(training!U$3:U$4001))</f>
        <v>0.30760789292282059</v>
      </c>
      <c r="V1604">
        <f>(training!V1604 - MIN(training!V$3:V$4001)) / (MAX(training!V$3:V$4001) - MIN(training!V$3:V$4001))</f>
        <v>1.1666666666666667E-2</v>
      </c>
      <c r="W1604">
        <f>(training!W1604 - MIN(training!W$3:W$4001)) / (MAX(training!W$3:W$4001) - MIN(training!W$3:W$4001))</f>
        <v>8.7091071133083859E-3</v>
      </c>
      <c r="X1604">
        <f>(training!X1604 - MIN(training!X$3:X$4001)) / (MAX(training!X$3:X$4001) - MIN(training!X$3:X$4001))</f>
        <v>1.1160216061782955E-3</v>
      </c>
      <c r="Y1604">
        <f>(training!Y1604 - MIN(training!Y$3:Y$4001)) / (MAX(training!Y$3:Y$4001) - MIN(training!Y$3:Y$4001))</f>
        <v>9.7560975609756097E-3</v>
      </c>
      <c r="Z1604">
        <f>(training!Z1604 - MIN(training!Z$3:Z$4001)) / (MAX(training!Z$3:Z$4001) - MIN(training!Z$3:Z$4001))</f>
        <v>6.024096385542169E-3</v>
      </c>
      <c r="AA1604">
        <f>(training!AA1604 - MIN(training!AA$3:AA$4001)) / (MAX(training!AA$3:AA$4001) - MIN(training!AA$3:AA$4001))</f>
        <v>1.8915534571922537E-3</v>
      </c>
      <c r="AB1604">
        <v>1</v>
      </c>
      <c r="AC1604">
        <f t="shared" si="170"/>
        <v>0.93163982029916381</v>
      </c>
      <c r="AD1604">
        <f t="shared" ref="AD1604:AD1667" si="173">EXP(AC1604)/(1+EXP(AC1604))</f>
        <v>0.71740785102503823</v>
      </c>
      <c r="AE1604">
        <f t="shared" ref="AE1604:AE1667" si="174">AB1604-AD1604</f>
        <v>0.28259214897496177</v>
      </c>
      <c r="AF1604">
        <f t="shared" ref="AF1604:AF1667" si="175">IFERROR(AB1604*LN(AD1604)+(1-AB1604)*LN(1-AD1604),0)</f>
        <v>-0.33211077022340446</v>
      </c>
    </row>
    <row r="1605" spans="1:32" x14ac:dyDescent="0.35">
      <c r="A1605">
        <v>7193</v>
      </c>
      <c r="B1605">
        <v>2</v>
      </c>
      <c r="C1605">
        <v>1</v>
      </c>
      <c r="D1605">
        <f>(training!D1605 - MIN(training!$D$3:$D$4001)) / (MAX(training!$D$3:$D$4001) - MIN(training!$D$3:$D$4001))</f>
        <v>5.0505050505050504E-2</v>
      </c>
      <c r="E1605">
        <f t="shared" si="171"/>
        <v>0</v>
      </c>
      <c r="F1605">
        <f t="shared" si="172"/>
        <v>1</v>
      </c>
      <c r="G1605">
        <v>2</v>
      </c>
      <c r="H1605">
        <v>1</v>
      </c>
      <c r="I1605">
        <f>(training!I1605 - MIN(training!I$3:I$4001)) / (MAX(training!I$3:I$4001) - MIN(training!I$3:I$4001))</f>
        <v>0.51851851851851849</v>
      </c>
      <c r="J1605">
        <v>1</v>
      </c>
      <c r="K1605">
        <v>2</v>
      </c>
      <c r="L1605">
        <v>2</v>
      </c>
      <c r="M1605">
        <v>2</v>
      </c>
      <c r="N1605">
        <v>0</v>
      </c>
      <c r="O1605">
        <v>0</v>
      </c>
      <c r="P1605">
        <f>(training!P1605 - MIN(training!P$3:P$4001)) / (MAX(training!P$3:P$4001) - MIN(training!P$3:P$4001))</f>
        <v>3.2075897668498318E-2</v>
      </c>
      <c r="Q1605">
        <f>(training!Q1605 - MIN(training!Q$3:Q$4001)) / (MAX(training!Q$3:Q$4001) - MIN(training!Q$3:Q$4001))</f>
        <v>4.2774640975179329E-2</v>
      </c>
      <c r="R1605">
        <f>(training!R1605 - MIN(training!R$3:R$4001)) / (MAX(training!R$3:R$4001) - MIN(training!R$3:R$4001))</f>
        <v>5.6974162038213989E-2</v>
      </c>
      <c r="S1605">
        <f>(training!S1605 - MIN(training!S$3:S$4001)) / (MAX(training!S$3:S$4001) - MIN(training!S$3:S$4001))</f>
        <v>3.6666129854200265E-2</v>
      </c>
      <c r="T1605">
        <f>(training!T1605 - MIN(training!T$3:T$4001)) / (MAX(training!T$3:T$4001) - MIN(training!T$3:T$4001))</f>
        <v>4.948268247399807E-2</v>
      </c>
      <c r="U1605">
        <f>(training!U1605 - MIN(training!U$3:U$4001)) / (MAX(training!U$3:U$4001) - MIN(training!U$3:U$4001))</f>
        <v>0.27683557640361278</v>
      </c>
      <c r="V1605">
        <f>(training!V1605 - MIN(training!V$3:V$4001)) / (MAX(training!V$3:V$4001) - MIN(training!V$3:V$4001))</f>
        <v>6.6666666666666671E-3</v>
      </c>
      <c r="W1605">
        <f>(training!W1605 - MIN(training!W$3:W$4001)) / (MAX(training!W$3:W$4001) - MIN(training!W$3:W$4001))</f>
        <v>2.9030357044361288E-3</v>
      </c>
      <c r="X1605">
        <f>(training!X1605 - MIN(training!X$3:X$4001)) / (MAX(training!X$3:X$4001) - MIN(training!X$3:X$4001))</f>
        <v>0</v>
      </c>
      <c r="Y1605">
        <f>(training!Y1605 - MIN(training!Y$3:Y$4001)) / (MAX(training!Y$3:Y$4001) - MIN(training!Y$3:Y$4001))</f>
        <v>4.8780487804878049E-3</v>
      </c>
      <c r="Z1605">
        <f>(training!Z1605 - MIN(training!Z$3:Z$4001)) / (MAX(training!Z$3:Z$4001) - MIN(training!Z$3:Z$4001))</f>
        <v>6.024096385542169E-3</v>
      </c>
      <c r="AA1605">
        <f>(training!AA1605 - MIN(training!AA$3:AA$4001)) / (MAX(training!AA$3:AA$4001) - MIN(training!AA$3:AA$4001))</f>
        <v>0</v>
      </c>
      <c r="AB1605">
        <v>1</v>
      </c>
      <c r="AC1605">
        <f t="shared" si="170"/>
        <v>0.68444121029591687</v>
      </c>
      <c r="AD1605">
        <f t="shared" si="173"/>
        <v>0.66472920760177834</v>
      </c>
      <c r="AE1605">
        <f t="shared" si="174"/>
        <v>0.33527079239822166</v>
      </c>
      <c r="AF1605">
        <f t="shared" si="175"/>
        <v>-0.40837552787127746</v>
      </c>
    </row>
    <row r="1606" spans="1:32" x14ac:dyDescent="0.35">
      <c r="A1606">
        <v>7194</v>
      </c>
      <c r="B1606">
        <v>2</v>
      </c>
      <c r="C1606">
        <v>1</v>
      </c>
      <c r="D1606">
        <f>(training!D1606 - MIN(training!$D$3:$D$4001)) / (MAX(training!$D$3:$D$4001) - MIN(training!$D$3:$D$4001))</f>
        <v>0.14141414141414141</v>
      </c>
      <c r="E1606">
        <f t="shared" si="171"/>
        <v>0</v>
      </c>
      <c r="F1606">
        <f t="shared" si="172"/>
        <v>1</v>
      </c>
      <c r="G1606">
        <v>2</v>
      </c>
      <c r="H1606">
        <v>2</v>
      </c>
      <c r="I1606">
        <f>(training!I1606 - MIN(training!I$3:I$4001)) / (MAX(training!I$3:I$4001) - MIN(training!I$3:I$4001))</f>
        <v>9.2592592592592587E-2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2</v>
      </c>
      <c r="P1606">
        <f>(training!P1606 - MIN(training!P$3:P$4001)) / (MAX(training!P$3:P$4001) - MIN(training!P$3:P$4001))</f>
        <v>2.5619651505725323E-2</v>
      </c>
      <c r="Q1606">
        <f>(training!Q1606 - MIN(training!Q$3:Q$4001)) / (MAX(training!Q$3:Q$4001) - MIN(training!Q$3:Q$4001))</f>
        <v>3.7567603741690506E-2</v>
      </c>
      <c r="R1606">
        <f>(training!R1606 - MIN(training!R$3:R$4001)) / (MAX(training!R$3:R$4001) - MIN(training!R$3:R$4001))</f>
        <v>5.8760444533487326E-2</v>
      </c>
      <c r="S1606">
        <f>(training!S1606 - MIN(training!S$3:S$4001)) / (MAX(training!S$3:S$4001) - MIN(training!S$3:S$4001))</f>
        <v>4.199050062542329E-2</v>
      </c>
      <c r="T1606">
        <f>(training!T1606 - MIN(training!T$3:T$4001)) / (MAX(training!T$3:T$4001) - MIN(training!T$3:T$4001))</f>
        <v>5.7057726482094305E-2</v>
      </c>
      <c r="U1606">
        <f>(training!U1606 - MIN(training!U$3:U$4001)) / (MAX(training!U$3:U$4001) - MIN(training!U$3:U$4001))</f>
        <v>0.28066338422475939</v>
      </c>
      <c r="V1606">
        <f>(training!V1606 - MIN(training!V$3:V$4001)) / (MAX(training!V$3:V$4001) - MIN(training!V$3:V$4001))</f>
        <v>0.01</v>
      </c>
      <c r="W1606">
        <f>(training!W1606 - MIN(training!W$3:W$4001)) / (MAX(training!W$3:W$4001) - MIN(training!W$3:W$4001))</f>
        <v>2.0321249931052901E-2</v>
      </c>
      <c r="X1606">
        <f>(training!X1606 - MIN(training!X$3:X$4001)) / (MAX(training!X$3:X$4001) - MIN(training!X$3:X$4001))</f>
        <v>3.9060756216240345E-3</v>
      </c>
      <c r="Y1606">
        <f>(training!Y1606 - MIN(training!Y$3:Y$4001)) / (MAX(training!Y$3:Y$4001) - MIN(training!Y$3:Y$4001))</f>
        <v>1.7073170731707318E-2</v>
      </c>
      <c r="Z1606">
        <f>(training!Z1606 - MIN(training!Z$3:Z$4001)) / (MAX(training!Z$3:Z$4001) - MIN(training!Z$3:Z$4001))</f>
        <v>0</v>
      </c>
      <c r="AA1606">
        <f>(training!AA1606 - MIN(training!AA$3:AA$4001)) / (MAX(training!AA$3:AA$4001) - MIN(training!AA$3:AA$4001))</f>
        <v>6.6204371001728881E-3</v>
      </c>
      <c r="AB1606">
        <v>1</v>
      </c>
      <c r="AC1606">
        <f t="shared" si="170"/>
        <v>-0.42389557487413643</v>
      </c>
      <c r="AD1606">
        <f t="shared" si="173"/>
        <v>0.39558495009463479</v>
      </c>
      <c r="AE1606">
        <f t="shared" si="174"/>
        <v>0.60441504990536521</v>
      </c>
      <c r="AF1606">
        <f t="shared" si="175"/>
        <v>-0.92738972319628488</v>
      </c>
    </row>
    <row r="1607" spans="1:32" x14ac:dyDescent="0.35">
      <c r="A1607">
        <v>7196</v>
      </c>
      <c r="B1607">
        <v>2</v>
      </c>
      <c r="C1607">
        <v>1</v>
      </c>
      <c r="D1607">
        <f>(training!D1607 - MIN(training!$D$3:$D$4001)) / (MAX(training!$D$3:$D$4001) - MIN(training!$D$3:$D$4001))</f>
        <v>0.1111111111111111</v>
      </c>
      <c r="E1607">
        <f t="shared" si="171"/>
        <v>0</v>
      </c>
      <c r="F1607">
        <f t="shared" si="172"/>
        <v>1</v>
      </c>
      <c r="G1607">
        <v>2</v>
      </c>
      <c r="H1607">
        <v>2</v>
      </c>
      <c r="I1607">
        <f>(training!I1607 - MIN(training!I$3:I$4001)) / (MAX(training!I$3:I$4001) - MIN(training!I$3:I$4001))</f>
        <v>5.5555555555555552E-2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-1</v>
      </c>
      <c r="P1607">
        <f>(training!P1607 - MIN(training!P$3:P$4001)) / (MAX(training!P$3:P$4001) - MIN(training!P$3:P$4001))</f>
        <v>5.011354616471396E-2</v>
      </c>
      <c r="Q1607">
        <f>(training!Q1607 - MIN(training!Q$3:Q$4001)) / (MAX(training!Q$3:Q$4001) - MIN(training!Q$3:Q$4001))</f>
        <v>5.9793681559731714E-2</v>
      </c>
      <c r="R1607">
        <f>(training!R1607 - MIN(training!R$3:R$4001)) / (MAX(training!R$3:R$4001) - MIN(training!R$3:R$4001))</f>
        <v>7.0819955856430708E-2</v>
      </c>
      <c r="S1607">
        <f>(training!S1607 - MIN(training!S$3:S$4001)) / (MAX(training!S$3:S$4001) - MIN(training!S$3:S$4001))</f>
        <v>4.5167253851261767E-2</v>
      </c>
      <c r="T1607">
        <f>(training!T1607 - MIN(training!T$3:T$4001)) / (MAX(training!T$3:T$4001) - MIN(training!T$3:T$4001))</f>
        <v>4.2091834064882899E-2</v>
      </c>
      <c r="U1607">
        <f>(training!U1607 - MIN(training!U$3:U$4001)) / (MAX(training!U$3:U$4001) - MIN(training!U$3:U$4001))</f>
        <v>0.26336639598176237</v>
      </c>
      <c r="V1607">
        <f>(training!V1607 - MIN(training!V$3:V$4001)) / (MAX(training!V$3:V$4001) - MIN(training!V$3:V$4001))</f>
        <v>6.7766666666666669E-3</v>
      </c>
      <c r="W1607">
        <f>(training!W1607 - MIN(training!W$3:W$4001)) / (MAX(training!W$3:W$4001) - MIN(training!W$3:W$4001))</f>
        <v>3.4836428453233546E-3</v>
      </c>
      <c r="X1607">
        <f>(training!X1607 - MIN(training!X$3:X$4001)) / (MAX(training!X$3:X$4001) - MIN(training!X$3:X$4001))</f>
        <v>0</v>
      </c>
      <c r="Y1607">
        <f>(training!Y1607 - MIN(training!Y$3:Y$4001)) / (MAX(training!Y$3:Y$4001) - MIN(training!Y$3:Y$4001))</f>
        <v>0</v>
      </c>
      <c r="Z1607">
        <f>(training!Z1607 - MIN(training!Z$3:Z$4001)) / (MAX(training!Z$3:Z$4001) - MIN(training!Z$3:Z$4001))</f>
        <v>9.3584337349397594E-3</v>
      </c>
      <c r="AA1607">
        <f>(training!AA1607 - MIN(training!AA$3:AA$4001)) / (MAX(training!AA$3:AA$4001) - MIN(training!AA$3:AA$4001))</f>
        <v>1.6157649631336233E-2</v>
      </c>
      <c r="AB1607">
        <v>1</v>
      </c>
      <c r="AC1607">
        <f t="shared" si="170"/>
        <v>-0.25336511654067884</v>
      </c>
      <c r="AD1607">
        <f t="shared" si="173"/>
        <v>0.43699540328606401</v>
      </c>
      <c r="AE1607">
        <f t="shared" si="174"/>
        <v>0.56300459671393599</v>
      </c>
      <c r="AF1607">
        <f t="shared" si="175"/>
        <v>-0.82783260273806203</v>
      </c>
    </row>
    <row r="1608" spans="1:32" x14ac:dyDescent="0.35">
      <c r="A1608">
        <v>7206</v>
      </c>
      <c r="B1608">
        <v>2</v>
      </c>
      <c r="C1608">
        <v>1</v>
      </c>
      <c r="D1608">
        <f>(training!D1608 - MIN(training!$D$3:$D$4001)) / (MAX(training!$D$3:$D$4001) - MIN(training!$D$3:$D$4001))</f>
        <v>0.12121212121212122</v>
      </c>
      <c r="E1608">
        <f t="shared" si="171"/>
        <v>0</v>
      </c>
      <c r="F1608">
        <f t="shared" si="172"/>
        <v>1</v>
      </c>
      <c r="G1608">
        <v>2</v>
      </c>
      <c r="H1608">
        <v>2</v>
      </c>
      <c r="I1608">
        <f>(training!I1608 - MIN(training!I$3:I$4001)) / (MAX(training!I$3:I$4001) - MIN(training!I$3:I$4001))</f>
        <v>7.407407407407407E-2</v>
      </c>
      <c r="J1608">
        <v>0</v>
      </c>
      <c r="K1608">
        <v>0</v>
      </c>
      <c r="L1608">
        <v>0</v>
      </c>
      <c r="M1608">
        <v>0</v>
      </c>
      <c r="N1608">
        <v>3</v>
      </c>
      <c r="O1608">
        <v>2</v>
      </c>
      <c r="P1608">
        <f>(training!P1608 - MIN(training!P$3:P$4001)) / (MAX(training!P$3:P$4001) - MIN(training!P$3:P$4001))</f>
        <v>0.12460963717326747</v>
      </c>
      <c r="Q1608">
        <f>(training!Q1608 - MIN(training!Q$3:Q$4001)) / (MAX(training!Q$3:Q$4001) - MIN(training!Q$3:Q$4001))</f>
        <v>0.13344767928933657</v>
      </c>
      <c r="R1608">
        <f>(training!R1608 - MIN(training!R$3:R$4001)) / (MAX(training!R$3:R$4001) - MIN(training!R$3:R$4001))</f>
        <v>0.21392290195986</v>
      </c>
      <c r="S1608">
        <f>(training!S1608 - MIN(training!S$3:S$4001)) / (MAX(training!S$3:S$4001) - MIN(training!S$3:S$4001))</f>
        <v>0.16020432700262302</v>
      </c>
      <c r="T1608">
        <f>(training!T1608 - MIN(training!T$3:T$4001)) / (MAX(training!T$3:T$4001) - MIN(training!T$3:T$4001))</f>
        <v>0.16359394917457348</v>
      </c>
      <c r="U1608">
        <f>(training!U1608 - MIN(training!U$3:U$4001)) / (MAX(training!U$3:U$4001) - MIN(training!U$3:U$4001))</f>
        <v>0.36111574334859792</v>
      </c>
      <c r="V1608">
        <f>(training!V1608 - MIN(training!V$3:V$4001)) / (MAX(training!V$3:V$4001) - MIN(training!V$3:V$4001))</f>
        <v>1.341E-2</v>
      </c>
      <c r="W1608">
        <f>(training!W1608 - MIN(training!W$3:W$4001)) / (MAX(training!W$3:W$4001) - MIN(training!W$3:W$4001))</f>
        <v>1.16992338888776E-2</v>
      </c>
      <c r="X1608">
        <f>(training!X1608 - MIN(training!X$3:X$4001)) / (MAX(training!X$3:X$4001) - MIN(training!X$3:X$4001))</f>
        <v>2.2320432123565912E-2</v>
      </c>
      <c r="Y1608">
        <f>(training!Y1608 - MIN(training!Y$3:Y$4001)) / (MAX(training!Y$3:Y$4001) - MIN(training!Y$3:Y$4001))</f>
        <v>0</v>
      </c>
      <c r="Z1608">
        <f>(training!Z1608 - MIN(training!Z$3:Z$4001)) / (MAX(training!Z$3:Z$4001) - MIN(training!Z$3:Z$4001))</f>
        <v>1.355421686746988E-2</v>
      </c>
      <c r="AA1608">
        <f>(training!AA1608 - MIN(training!AA$3:AA$4001)) / (MAX(training!AA$3:AA$4001) - MIN(training!AA$3:AA$4001))</f>
        <v>0</v>
      </c>
      <c r="AB1608">
        <v>1</v>
      </c>
      <c r="AC1608">
        <f t="shared" si="170"/>
        <v>-0.27624071774529951</v>
      </c>
      <c r="AD1608">
        <f t="shared" si="173"/>
        <v>0.43137565412313728</v>
      </c>
      <c r="AE1608">
        <f t="shared" si="174"/>
        <v>0.56862434587686272</v>
      </c>
      <c r="AF1608">
        <f t="shared" si="175"/>
        <v>-0.84077598119737129</v>
      </c>
    </row>
    <row r="1609" spans="1:32" x14ac:dyDescent="0.35">
      <c r="A1609">
        <v>7213</v>
      </c>
      <c r="B1609">
        <v>1</v>
      </c>
      <c r="C1609">
        <v>1</v>
      </c>
      <c r="D1609">
        <f>(training!D1609 - MIN(training!$D$3:$D$4001)) / (MAX(training!$D$3:$D$4001) - MIN(training!$D$3:$D$4001))</f>
        <v>0.17171717171717171</v>
      </c>
      <c r="E1609">
        <f t="shared" si="171"/>
        <v>1</v>
      </c>
      <c r="F1609">
        <f t="shared" si="172"/>
        <v>0</v>
      </c>
      <c r="G1609">
        <v>2</v>
      </c>
      <c r="H1609">
        <v>1</v>
      </c>
      <c r="I1609">
        <f>(training!I1609 - MIN(training!I$3:I$4001)) / (MAX(training!I$3:I$4001) - MIN(training!I$3:I$4001))</f>
        <v>0.40740740740740738</v>
      </c>
      <c r="J1609">
        <v>-1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f>(training!P1609 - MIN(training!P$3:P$4001)) / (MAX(training!P$3:P$4001) - MIN(training!P$3:P$4001))</f>
        <v>1.9216526355684001E-2</v>
      </c>
      <c r="Q1609">
        <f>(training!Q1609 - MIN(training!Q$3:Q$4001)) / (MAX(training!Q$3:Q$4001) - MIN(training!Q$3:Q$4001))</f>
        <v>2.9991027477729804E-2</v>
      </c>
      <c r="R1609">
        <f>(training!R1609 - MIN(training!R$3:R$4001)) / (MAX(training!R$3:R$4001) - MIN(training!R$3:R$4001))</f>
        <v>3.5966402400117177E-2</v>
      </c>
      <c r="S1609">
        <f>(training!S1609 - MIN(training!S$3:S$4001)) / (MAX(training!S$3:S$4001) - MIN(training!S$3:S$4001))</f>
        <v>2.4667268190772855E-2</v>
      </c>
      <c r="T1609">
        <f>(training!T1609 - MIN(training!T$3:T$4001)) / (MAX(training!T$3:T$4001) - MIN(training!T$3:T$4001))</f>
        <v>3.3550809728039387E-2</v>
      </c>
      <c r="U1609">
        <f>(training!U1609 - MIN(training!U$3:U$4001)) / (MAX(training!U$3:U$4001) - MIN(training!U$3:U$4001))</f>
        <v>0.26301135739244907</v>
      </c>
      <c r="V1609">
        <f>(training!V1609 - MIN(training!V$3:V$4001)) / (MAX(training!V$3:V$4001) - MIN(training!V$3:V$4001))</f>
        <v>4.0000000000000001E-3</v>
      </c>
      <c r="W1609">
        <f>(training!W1609 - MIN(training!W$3:W$4001)) / (MAX(training!W$3:W$4001) - MIN(training!W$3:W$4001))</f>
        <v>2.9030357044361288E-3</v>
      </c>
      <c r="X1609">
        <f>(training!X1609 - MIN(training!X$3:X$4001)) / (MAX(training!X$3:X$4001) - MIN(training!X$3:X$4001))</f>
        <v>1.1160216061782955E-3</v>
      </c>
      <c r="Y1609">
        <f>(training!Y1609 - MIN(training!Y$3:Y$4001)) / (MAX(training!Y$3:Y$4001) - MIN(training!Y$3:Y$4001))</f>
        <v>4.8780487804878049E-3</v>
      </c>
      <c r="Z1609">
        <f>(training!Z1609 - MIN(training!Z$3:Z$4001)) / (MAX(training!Z$3:Z$4001) - MIN(training!Z$3:Z$4001))</f>
        <v>1.5060240963855422E-3</v>
      </c>
      <c r="AA1609">
        <f>(training!AA1609 - MIN(training!AA$3:AA$4001)) / (MAX(training!AA$3:AA$4001) - MIN(training!AA$3:AA$4001))</f>
        <v>1.8915534571922537E-3</v>
      </c>
      <c r="AB1609">
        <v>1</v>
      </c>
      <c r="AC1609">
        <f t="shared" si="170"/>
        <v>-0.49172699523367658</v>
      </c>
      <c r="AD1609">
        <f t="shared" si="173"/>
        <v>0.37948681618417651</v>
      </c>
      <c r="AE1609">
        <f t="shared" si="174"/>
        <v>0.62051318381582354</v>
      </c>
      <c r="AF1609">
        <f t="shared" si="175"/>
        <v>-0.96893542271254318</v>
      </c>
    </row>
    <row r="1610" spans="1:32" x14ac:dyDescent="0.35">
      <c r="A1610">
        <v>7216</v>
      </c>
      <c r="B1610">
        <v>2</v>
      </c>
      <c r="C1610">
        <v>1</v>
      </c>
      <c r="D1610">
        <f>(training!D1610 - MIN(training!$D$3:$D$4001)) / (MAX(training!$D$3:$D$4001) - MIN(training!$D$3:$D$4001))</f>
        <v>2.0202020202020204E-2</v>
      </c>
      <c r="E1610">
        <f t="shared" si="171"/>
        <v>0</v>
      </c>
      <c r="F1610">
        <f t="shared" si="172"/>
        <v>1</v>
      </c>
      <c r="G1610">
        <v>2</v>
      </c>
      <c r="H1610">
        <v>1</v>
      </c>
      <c r="I1610">
        <f>(training!I1610 - MIN(training!I$3:I$4001)) / (MAX(training!I$3:I$4001) - MIN(training!I$3:I$4001))</f>
        <v>0.64814814814814814</v>
      </c>
      <c r="J1610">
        <v>2</v>
      </c>
      <c r="K1610">
        <v>2</v>
      </c>
      <c r="L1610">
        <v>2</v>
      </c>
      <c r="M1610">
        <v>2</v>
      </c>
      <c r="N1610">
        <v>3</v>
      </c>
      <c r="O1610">
        <v>2</v>
      </c>
      <c r="P1610">
        <f>(training!P1610 - MIN(training!P$3:P$4001)) / (MAX(training!P$3:P$4001) - MIN(training!P$3:P$4001))</f>
        <v>4.126481131314122E-2</v>
      </c>
      <c r="Q1610">
        <f>(training!Q1610 - MIN(training!Q$3:Q$4001)) / (MAX(training!Q$3:Q$4001) - MIN(training!Q$3:Q$4001))</f>
        <v>5.1351579114347609E-2</v>
      </c>
      <c r="R1610">
        <f>(training!R1610 - MIN(training!R$3:R$4001)) / (MAX(training!R$3:R$4001) - MIN(training!R$3:R$4001))</f>
        <v>7.1801485257697764E-2</v>
      </c>
      <c r="S1610">
        <f>(training!S1610 - MIN(training!S$3:S$4001)) / (MAX(training!S$3:S$4001) - MIN(training!S$3:S$4001))</f>
        <v>4.8861332515613524E-2</v>
      </c>
      <c r="T1610">
        <f>(training!T1610 - MIN(training!T$3:T$4001)) / (MAX(training!T$3:T$4001) - MIN(training!T$3:T$4001))</f>
        <v>5.9527622013885839E-2</v>
      </c>
      <c r="U1610">
        <f>(training!U1610 - MIN(training!U$3:U$4001)) / (MAX(training!U$3:U$4001) - MIN(training!U$3:U$4001))</f>
        <v>0.28336075532538674</v>
      </c>
      <c r="V1610">
        <f>(training!V1610 - MIN(training!V$3:V$4001)) / (MAX(training!V$3:V$4001) - MIN(training!V$3:V$4001))</f>
        <v>6.0000000000000001E-3</v>
      </c>
      <c r="W1610">
        <f>(training!W1610 - MIN(training!W$3:W$4001)) / (MAX(training!W$3:W$4001) - MIN(training!W$3:W$4001))</f>
        <v>3.7739464157669675E-3</v>
      </c>
      <c r="X1610">
        <f>(training!X1610 - MIN(training!X$3:X$4001)) / (MAX(training!X$3:X$4001) - MIN(training!X$3:X$4001))</f>
        <v>2.6784518548279095E-3</v>
      </c>
      <c r="Y1610">
        <f>(training!Y1610 - MIN(training!Y$3:Y$4001)) / (MAX(training!Y$3:Y$4001) - MIN(training!Y$3:Y$4001))</f>
        <v>0</v>
      </c>
      <c r="Z1610">
        <f>(training!Z1610 - MIN(training!Z$3:Z$4001)) / (MAX(training!Z$3:Z$4001) - MIN(training!Z$3:Z$4001))</f>
        <v>3.6144578313253013E-3</v>
      </c>
      <c r="AA1610">
        <f>(training!AA1610 - MIN(training!AA$3:AA$4001)) / (MAX(training!AA$3:AA$4001) - MIN(training!AA$3:AA$4001))</f>
        <v>4.7288836429806346E-3</v>
      </c>
      <c r="AB1610">
        <v>1</v>
      </c>
      <c r="AC1610">
        <f t="shared" si="170"/>
        <v>1.491204651708071</v>
      </c>
      <c r="AD1610">
        <f t="shared" si="173"/>
        <v>0.81625901536489009</v>
      </c>
      <c r="AE1610">
        <f t="shared" si="174"/>
        <v>0.18374098463510991</v>
      </c>
      <c r="AF1610">
        <f t="shared" si="175"/>
        <v>-0.20302355359504448</v>
      </c>
    </row>
    <row r="1611" spans="1:32" x14ac:dyDescent="0.35">
      <c r="A1611">
        <v>7217</v>
      </c>
      <c r="B1611">
        <v>2</v>
      </c>
      <c r="C1611">
        <v>1</v>
      </c>
      <c r="D1611">
        <f>(training!D1611 - MIN(training!$D$3:$D$4001)) / (MAX(training!$D$3:$D$4001) - MIN(training!$D$3:$D$4001))</f>
        <v>7.0707070707070704E-2</v>
      </c>
      <c r="E1611">
        <f t="shared" si="171"/>
        <v>0</v>
      </c>
      <c r="F1611">
        <f t="shared" si="172"/>
        <v>1</v>
      </c>
      <c r="G1611">
        <v>3</v>
      </c>
      <c r="H1611">
        <v>1</v>
      </c>
      <c r="I1611">
        <f>(training!I1611 - MIN(training!I$3:I$4001)) / (MAX(training!I$3:I$4001) - MIN(training!I$3:I$4001))</f>
        <v>0.46296296296296297</v>
      </c>
      <c r="J1611">
        <v>2</v>
      </c>
      <c r="K1611">
        <v>0</v>
      </c>
      <c r="L1611">
        <v>0</v>
      </c>
      <c r="M1611">
        <v>0</v>
      </c>
      <c r="N1611">
        <v>0</v>
      </c>
      <c r="O1611">
        <v>2</v>
      </c>
      <c r="P1611">
        <f>(training!P1611 - MIN(training!P$3:P$4001)) / (MAX(training!P$3:P$4001) - MIN(training!P$3:P$4001))</f>
        <v>9.3856657033375313E-2</v>
      </c>
      <c r="Q1611">
        <f>(training!Q1611 - MIN(training!Q$3:Q$4001)) / (MAX(training!Q$3:Q$4001) - MIN(training!Q$3:Q$4001))</f>
        <v>0.10400987473169183</v>
      </c>
      <c r="R1611">
        <f>(training!R1611 - MIN(training!R$3:R$4001)) / (MAX(training!R$3:R$4001) - MIN(training!R$3:R$4001))</f>
        <v>0.15935121411651409</v>
      </c>
      <c r="S1611">
        <f>(training!S1611 - MIN(training!S$3:S$4001)) / (MAX(training!S$3:S$4001) - MIN(training!S$3:S$4001))</f>
        <v>0.10626460148292606</v>
      </c>
      <c r="T1611">
        <f>(training!T1611 - MIN(training!T$3:T$4001)) / (MAX(training!T$3:T$4001) - MIN(training!T$3:T$4001))</f>
        <v>0.11488467890311521</v>
      </c>
      <c r="U1611">
        <f>(training!U1611 - MIN(training!U$3:U$4001)) / (MAX(training!U$3:U$4001) - MIN(training!U$3:U$4001))</f>
        <v>0.32319424069003516</v>
      </c>
      <c r="V1611">
        <f>(training!V1611 - MIN(training!V$3:V$4001)) / (MAX(training!V$3:V$4001) - MIN(training!V$3:V$4001))</f>
        <v>1.6666666666666666E-2</v>
      </c>
      <c r="W1611">
        <f>(training!W1611 - MIN(training!W$3:W$4001)) / (MAX(training!W$3:W$4001) - MIN(training!W$3:W$4001))</f>
        <v>1.1612142817744515E-2</v>
      </c>
      <c r="X1611">
        <f>(training!X1611 - MIN(training!X$3:X$4001)) / (MAX(training!X$3:X$4001) - MIN(training!X$3:X$4001))</f>
        <v>4.4674344895317174E-3</v>
      </c>
      <c r="Y1611">
        <f>(training!Y1611 - MIN(training!Y$3:Y$4001)) / (MAX(training!Y$3:Y$4001) - MIN(training!Y$3:Y$4001))</f>
        <v>6.3414634146341464E-2</v>
      </c>
      <c r="Z1611">
        <f>(training!Z1611 - MIN(training!Z$3:Z$4001)) / (MAX(training!Z$3:Z$4001) - MIN(training!Z$3:Z$4001))</f>
        <v>1.0587349397590361E-2</v>
      </c>
      <c r="AA1611">
        <f>(training!AA1611 - MIN(training!AA$3:AA$4001)) / (MAX(training!AA$3:AA$4001) - MIN(training!AA$3:AA$4001))</f>
        <v>0</v>
      </c>
      <c r="AB1611">
        <v>1</v>
      </c>
      <c r="AC1611">
        <f t="shared" si="170"/>
        <v>0.63911763510431097</v>
      </c>
      <c r="AD1611">
        <f t="shared" si="173"/>
        <v>0.65455397358914447</v>
      </c>
      <c r="AE1611">
        <f t="shared" si="174"/>
        <v>0.34544602641085553</v>
      </c>
      <c r="AF1611">
        <f t="shared" si="175"/>
        <v>-0.42380123165542061</v>
      </c>
    </row>
    <row r="1612" spans="1:32" x14ac:dyDescent="0.35">
      <c r="A1612">
        <v>7218</v>
      </c>
      <c r="B1612">
        <v>2</v>
      </c>
      <c r="C1612">
        <v>1</v>
      </c>
      <c r="D1612">
        <f>(training!D1612 - MIN(training!$D$3:$D$4001)) / (MAX(training!$D$3:$D$4001) - MIN(training!$D$3:$D$4001))</f>
        <v>5.0505050505050504E-2</v>
      </c>
      <c r="E1612">
        <f t="shared" si="171"/>
        <v>0</v>
      </c>
      <c r="F1612">
        <f t="shared" si="172"/>
        <v>1</v>
      </c>
      <c r="G1612">
        <v>3</v>
      </c>
      <c r="H1612">
        <v>1</v>
      </c>
      <c r="I1612">
        <f>(training!I1612 - MIN(training!I$3:I$4001)) / (MAX(training!I$3:I$4001) - MIN(training!I$3:I$4001))</f>
        <v>0.48148148148148145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f>(training!P1612 - MIN(training!P$3:P$4001)) / (MAX(training!P$3:P$4001) - MIN(training!P$3:P$4001))</f>
        <v>7.5068163453356179E-2</v>
      </c>
      <c r="Q1612">
        <f>(training!Q1612 - MIN(training!Q$3:Q$4001)) / (MAX(training!Q$3:Q$4001) - MIN(training!Q$3:Q$4001))</f>
        <v>4.739474636513704E-2</v>
      </c>
      <c r="R1612">
        <f>(training!R1612 - MIN(training!R$3:R$4001)) / (MAX(training!R$3:R$4001) - MIN(training!R$3:R$4001))</f>
        <v>5.5066661503676104E-2</v>
      </c>
      <c r="S1612">
        <f>(training!S1612 - MIN(training!S$3:S$4001)) / (MAX(training!S$3:S$4001) - MIN(training!S$3:S$4001))</f>
        <v>2.7739232681731243E-2</v>
      </c>
      <c r="T1612">
        <f>(training!T1612 - MIN(training!T$3:T$4001)) / (MAX(training!T$3:T$4001) - MIN(training!T$3:T$4001))</f>
        <v>3.937076271629901E-2</v>
      </c>
      <c r="U1612">
        <f>(training!U1612 - MIN(training!U$3:U$4001)) / (MAX(training!U$3:U$4001) - MIN(training!U$3:U$4001))</f>
        <v>0.26270089074724862</v>
      </c>
      <c r="V1612">
        <f>(training!V1612 - MIN(training!V$3:V$4001)) / (MAX(training!V$3:V$4001) - MIN(training!V$3:V$4001))</f>
        <v>4.64E-3</v>
      </c>
      <c r="W1612">
        <f>(training!W1612 - MIN(training!W$3:W$4001)) / (MAX(training!W$3:W$4001) - MIN(training!W$3:W$4001))</f>
        <v>2.9030357044361288E-3</v>
      </c>
      <c r="X1612">
        <f>(training!X1612 - MIN(training!X$3:X$4001)) / (MAX(training!X$3:X$4001) - MIN(training!X$3:X$4001))</f>
        <v>2.2655238605419402E-4</v>
      </c>
      <c r="Y1612">
        <f>(training!Y1612 - MIN(training!Y$3:Y$4001)) / (MAX(training!Y$3:Y$4001) - MIN(training!Y$3:Y$4001))</f>
        <v>9.0731707317073167E-4</v>
      </c>
      <c r="Z1612">
        <f>(training!Z1612 - MIN(training!Z$3:Z$4001)) / (MAX(training!Z$3:Z$4001) - MIN(training!Z$3:Z$4001))</f>
        <v>1.0451807228915662E-3</v>
      </c>
      <c r="AA1612">
        <f>(training!AA1612 - MIN(training!AA$3:AA$4001)) / (MAX(training!AA$3:AA$4001) - MIN(training!AA$3:AA$4001))</f>
        <v>3.3993107179201988E-2</v>
      </c>
      <c r="AB1612">
        <v>1</v>
      </c>
      <c r="AC1612">
        <f t="shared" si="170"/>
        <v>-0.15610875183602313</v>
      </c>
      <c r="AD1612">
        <f t="shared" si="173"/>
        <v>0.46105187689287636</v>
      </c>
      <c r="AE1612">
        <f t="shared" si="174"/>
        <v>0.53894812310712359</v>
      </c>
      <c r="AF1612">
        <f t="shared" si="175"/>
        <v>-0.77424471109566151</v>
      </c>
    </row>
    <row r="1613" spans="1:32" x14ac:dyDescent="0.35">
      <c r="A1613">
        <v>7220</v>
      </c>
      <c r="B1613">
        <v>2</v>
      </c>
      <c r="C1613">
        <v>1</v>
      </c>
      <c r="D1613">
        <f>(training!D1613 - MIN(training!$D$3:$D$4001)) / (MAX(training!$D$3:$D$4001) - MIN(training!$D$3:$D$4001))</f>
        <v>0.15151515151515152</v>
      </c>
      <c r="E1613">
        <f t="shared" si="171"/>
        <v>0</v>
      </c>
      <c r="F1613">
        <f t="shared" si="172"/>
        <v>1</v>
      </c>
      <c r="G1613">
        <v>2</v>
      </c>
      <c r="H1613">
        <v>1</v>
      </c>
      <c r="I1613">
        <f>(training!I1613 - MIN(training!I$3:I$4001)) / (MAX(training!I$3:I$4001) - MIN(training!I$3:I$4001))</f>
        <v>9.2592592592592587E-2</v>
      </c>
      <c r="J1613">
        <v>-1</v>
      </c>
      <c r="K1613">
        <v>-1</v>
      </c>
      <c r="L1613">
        <v>-1</v>
      </c>
      <c r="M1613">
        <v>-1</v>
      </c>
      <c r="N1613">
        <v>-1</v>
      </c>
      <c r="O1613">
        <v>-1</v>
      </c>
      <c r="P1613">
        <f>(training!P1613 - MIN(training!P$3:P$4001)) / (MAX(training!P$3:P$4001) - MIN(training!P$3:P$4001))</f>
        <v>1.6043567402903473E-2</v>
      </c>
      <c r="Q1613">
        <f>(training!Q1613 - MIN(training!Q$3:Q$4001)) / (MAX(training!Q$3:Q$4001) - MIN(training!Q$3:Q$4001))</f>
        <v>2.8392827930817391E-2</v>
      </c>
      <c r="R1613">
        <f>(training!R1613 - MIN(training!R$3:R$4001)) / (MAX(training!R$3:R$4001) - MIN(training!R$3:R$4001))</f>
        <v>2.5925508147704182E-2</v>
      </c>
      <c r="S1613">
        <f>(training!S1613 - MIN(training!S$3:S$4001)) / (MAX(training!S$3:S$4001) - MIN(training!S$3:S$4001))</f>
        <v>1.7306686844932528E-2</v>
      </c>
      <c r="T1613">
        <f>(training!T1613 - MIN(training!T$3:T$4001)) / (MAX(training!T$3:T$4001) - MIN(training!T$3:T$4001))</f>
        <v>3.0271918752995796E-2</v>
      </c>
      <c r="U1613">
        <f>(training!U1613 - MIN(training!U$3:U$4001)) / (MAX(training!U$3:U$4001) - MIN(training!U$3:U$4001))</f>
        <v>0.26097872304454045</v>
      </c>
      <c r="V1613">
        <f>(training!V1613 - MIN(training!V$3:V$4001)) / (MAX(training!V$3:V$4001) - MIN(training!V$3:V$4001))</f>
        <v>1.3136666666666666E-2</v>
      </c>
      <c r="W1613">
        <f>(training!W1613 - MIN(training!W$3:W$4001)) / (MAX(training!W$3:W$4001) - MIN(training!W$3:W$4001))</f>
        <v>1.1583112460700155E-3</v>
      </c>
      <c r="X1613">
        <f>(training!X1613 - MIN(training!X$3:X$4001)) / (MAX(training!X$3:X$4001) - MIN(training!X$3:X$4001))</f>
        <v>7.7005490826302398E-4</v>
      </c>
      <c r="Y1613">
        <f>(training!Y1613 - MIN(training!Y$3:Y$4001)) / (MAX(training!Y$3:Y$4001) - MIN(training!Y$3:Y$4001))</f>
        <v>2.8780487804878048E-3</v>
      </c>
      <c r="Z1613">
        <f>(training!Z1613 - MIN(training!Z$3:Z$4001)) / (MAX(training!Z$3:Z$4001) - MIN(training!Z$3:Z$4001))</f>
        <v>0</v>
      </c>
      <c r="AA1613">
        <f>(training!AA1613 - MIN(training!AA$3:AA$4001)) / (MAX(training!AA$3:AA$4001) - MIN(training!AA$3:AA$4001))</f>
        <v>3.6431319585522805E-3</v>
      </c>
      <c r="AB1613">
        <v>1</v>
      </c>
      <c r="AC1613">
        <f t="shared" si="170"/>
        <v>-0.72491438353019833</v>
      </c>
      <c r="AD1613">
        <f t="shared" si="173"/>
        <v>0.32631172153807658</v>
      </c>
      <c r="AE1613">
        <f t="shared" si="174"/>
        <v>0.67368827846192336</v>
      </c>
      <c r="AF1613">
        <f t="shared" si="175"/>
        <v>-1.1199021534473805</v>
      </c>
    </row>
    <row r="1614" spans="1:32" x14ac:dyDescent="0.35">
      <c r="A1614">
        <v>7228</v>
      </c>
      <c r="B1614">
        <v>1</v>
      </c>
      <c r="C1614">
        <v>1</v>
      </c>
      <c r="D1614">
        <f>(training!D1614 - MIN(training!$D$3:$D$4001)) / (MAX(training!$D$3:$D$4001) - MIN(training!$D$3:$D$4001))</f>
        <v>0.40404040404040403</v>
      </c>
      <c r="E1614">
        <f t="shared" si="171"/>
        <v>1</v>
      </c>
      <c r="F1614">
        <f t="shared" si="172"/>
        <v>0</v>
      </c>
      <c r="G1614">
        <v>1</v>
      </c>
      <c r="H1614">
        <v>1</v>
      </c>
      <c r="I1614">
        <f>(training!I1614 - MIN(training!I$3:I$4001)) / (MAX(training!I$3:I$4001) - MIN(training!I$3:I$4001))</f>
        <v>0.24074074074074073</v>
      </c>
      <c r="J1614">
        <v>-1</v>
      </c>
      <c r="K1614">
        <v>0</v>
      </c>
      <c r="L1614">
        <v>0</v>
      </c>
      <c r="M1614">
        <v>0</v>
      </c>
      <c r="N1614">
        <v>0</v>
      </c>
      <c r="O1614">
        <v>-1</v>
      </c>
      <c r="P1614">
        <f>(training!P1614 - MIN(training!P$3:P$4001)) / (MAX(training!P$3:P$4001) - MIN(training!P$3:P$4001))</f>
        <v>0.12630746646480681</v>
      </c>
      <c r="Q1614">
        <f>(training!Q1614 - MIN(training!Q$3:Q$4001)) / (MAX(training!Q$3:Q$4001) - MIN(training!Q$3:Q$4001))</f>
        <v>3.9496943889514045E-2</v>
      </c>
      <c r="R1614">
        <f>(training!R1614 - MIN(training!R$3:R$4001)) / (MAX(training!R$3:R$4001) - MIN(training!R$3:R$4001))</f>
        <v>3.37777433578407E-2</v>
      </c>
      <c r="S1614">
        <f>(training!S1614 - MIN(training!S$3:S$4001)) / (MAX(training!S$3:S$4001) - MIN(training!S$3:S$4001))</f>
        <v>1.7669586779411991E-2</v>
      </c>
      <c r="T1614">
        <f>(training!T1614 - MIN(training!T$3:T$4001)) / (MAX(training!T$3:T$4001) - MIN(training!T$3:T$4001))</f>
        <v>4.4918608569700244E-2</v>
      </c>
      <c r="U1614">
        <f>(training!U1614 - MIN(training!U$3:U$4001)) / (MAX(training!U$3:U$4001) - MIN(training!U$3:U$4001))</f>
        <v>0.2651054702839617</v>
      </c>
      <c r="V1614">
        <f>(training!V1614 - MIN(training!V$3:V$4001)) / (MAX(training!V$3:V$4001) - MIN(training!V$3:V$4001))</f>
        <v>0.05</v>
      </c>
      <c r="W1614">
        <f>(training!W1614 - MIN(training!W$3:W$4001)) / (MAX(training!W$3:W$4001) - MIN(training!W$3:W$4001))</f>
        <v>1.412907477349064E-2</v>
      </c>
      <c r="X1614">
        <f>(training!X1614 - MIN(training!X$3:X$4001)) / (MAX(training!X$3:X$4001) - MIN(training!X$3:X$4001))</f>
        <v>8.961653497611714E-4</v>
      </c>
      <c r="Y1614">
        <f>(training!Y1614 - MIN(training!Y$3:Y$4001)) / (MAX(training!Y$3:Y$4001) - MIN(training!Y$3:Y$4001))</f>
        <v>7.041951219512195E-2</v>
      </c>
      <c r="Z1614">
        <f>(training!Z1614 - MIN(training!Z$3:Z$4001)) / (MAX(training!Z$3:Z$4001) - MIN(training!Z$3:Z$4001))</f>
        <v>1.625301204819277E-2</v>
      </c>
      <c r="AA1614">
        <f>(training!AA1614 - MIN(training!AA$3:AA$4001)) / (MAX(training!AA$3:AA$4001) - MIN(training!AA$3:AA$4001))</f>
        <v>1.655109275043222E-3</v>
      </c>
      <c r="AB1614">
        <v>1</v>
      </c>
      <c r="AC1614">
        <f t="shared" si="170"/>
        <v>-0.61425194782205228</v>
      </c>
      <c r="AD1614">
        <f t="shared" si="173"/>
        <v>0.35108988233402938</v>
      </c>
      <c r="AE1614">
        <f t="shared" si="174"/>
        <v>0.64891011766597062</v>
      </c>
      <c r="AF1614">
        <f t="shared" si="175"/>
        <v>-1.0467130132721596</v>
      </c>
    </row>
    <row r="1615" spans="1:32" x14ac:dyDescent="0.35">
      <c r="A1615">
        <v>7229</v>
      </c>
      <c r="B1615">
        <v>2</v>
      </c>
      <c r="C1615">
        <v>1</v>
      </c>
      <c r="D1615">
        <f>(training!D1615 - MIN(training!$D$3:$D$4001)) / (MAX(training!$D$3:$D$4001) - MIN(training!$D$3:$D$4001))</f>
        <v>6.0606060606060608E-2</v>
      </c>
      <c r="E1615">
        <f t="shared" si="171"/>
        <v>0</v>
      </c>
      <c r="F1615">
        <f t="shared" si="172"/>
        <v>1</v>
      </c>
      <c r="G1615">
        <v>1</v>
      </c>
      <c r="H1615">
        <v>2</v>
      </c>
      <c r="I1615">
        <f>(training!I1615 - MIN(training!I$3:I$4001)) / (MAX(training!I$3:I$4001) - MIN(training!I$3:I$4001))</f>
        <v>0.12962962962962962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f>(training!P1615 - MIN(training!P$3:P$4001)) / (MAX(training!P$3:P$4001) - MIN(training!P$3:P$4001))</f>
        <v>6.4660531189696155E-2</v>
      </c>
      <c r="Q1615">
        <f>(training!Q1615 - MIN(training!Q$3:Q$4001)) / (MAX(training!Q$3:Q$4001) - MIN(training!Q$3:Q$4001))</f>
        <v>7.423398950066179E-2</v>
      </c>
      <c r="R1615">
        <f>(training!R1615 - MIN(training!R$3:R$4001)) / (MAX(training!R$3:R$4001) - MIN(training!R$3:R$4001))</f>
        <v>0.11151722895562241</v>
      </c>
      <c r="S1615">
        <f>(training!S1615 - MIN(training!S$3:S$4001)) / (MAX(training!S$3:S$4001) - MIN(training!S$3:S$4001))</f>
        <v>7.4119829778972982E-2</v>
      </c>
      <c r="T1615">
        <f>(training!T1615 - MIN(training!T$3:T$4001)) / (MAX(training!T$3:T$4001) - MIN(training!T$3:T$4001))</f>
        <v>8.5904222474793457E-2</v>
      </c>
      <c r="U1615">
        <f>(training!U1615 - MIN(training!U$3:U$4001)) / (MAX(training!U$3:U$4001) - MIN(training!U$3:U$4001))</f>
        <v>0.29763146225947479</v>
      </c>
      <c r="V1615">
        <f>(training!V1615 - MIN(training!V$3:V$4001)) / (MAX(training!V$3:V$4001) - MIN(training!V$3:V$4001))</f>
        <v>6.8333333333333336E-3</v>
      </c>
      <c r="W1615">
        <f>(training!W1615 - MIN(training!W$3:W$4001)) / (MAX(training!W$3:W$4001) - MIN(training!W$3:W$4001))</f>
        <v>6.0963749793158705E-3</v>
      </c>
      <c r="X1615">
        <f>(training!X1615 - MIN(training!X$3:X$4001)) / (MAX(training!X$3:X$4001) - MIN(training!X$3:X$4001))</f>
        <v>2.232043212356591E-3</v>
      </c>
      <c r="Y1615">
        <f>(training!Y1615 - MIN(training!Y$3:Y$4001)) / (MAX(training!Y$3:Y$4001) - MIN(training!Y$3:Y$4001))</f>
        <v>9.7560975609756097E-3</v>
      </c>
      <c r="Z1615">
        <f>(training!Z1615 - MIN(training!Z$3:Z$4001)) / (MAX(training!Z$3:Z$4001) - MIN(training!Z$3:Z$4001))</f>
        <v>6.3253012048192772E-3</v>
      </c>
      <c r="AA1615">
        <f>(training!AA1615 - MIN(training!AA$3:AA$4001)) / (MAX(training!AA$3:AA$4001) - MIN(training!AA$3:AA$4001))</f>
        <v>2.8373301857883807E-3</v>
      </c>
      <c r="AB1615">
        <v>1</v>
      </c>
      <c r="AC1615">
        <f t="shared" si="170"/>
        <v>-0.26941706116951969</v>
      </c>
      <c r="AD1615">
        <f t="shared" si="173"/>
        <v>0.43305021126093846</v>
      </c>
      <c r="AE1615">
        <f t="shared" si="174"/>
        <v>0.56694978873906154</v>
      </c>
      <c r="AF1615">
        <f t="shared" si="175"/>
        <v>-0.8369015963609846</v>
      </c>
    </row>
    <row r="1616" spans="1:32" x14ac:dyDescent="0.35">
      <c r="A1616">
        <v>7238</v>
      </c>
      <c r="B1616">
        <v>2</v>
      </c>
      <c r="C1616">
        <v>1</v>
      </c>
      <c r="D1616">
        <f>(training!D1616 - MIN(training!$D$3:$D$4001)) / (MAX(training!$D$3:$D$4001) - MIN(training!$D$3:$D$4001))</f>
        <v>4.0404040404040407E-2</v>
      </c>
      <c r="E1616">
        <f t="shared" si="171"/>
        <v>0</v>
      </c>
      <c r="F1616">
        <f t="shared" si="172"/>
        <v>1</v>
      </c>
      <c r="G1616">
        <v>2</v>
      </c>
      <c r="H1616">
        <v>1</v>
      </c>
      <c r="I1616">
        <f>(training!I1616 - MIN(training!I$3:I$4001)) / (MAX(training!I$3:I$4001) - MIN(training!I$3:I$4001))</f>
        <v>0.12962962962962962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f>(training!P1616 - MIN(training!P$3:P$4001)) / (MAX(training!P$3:P$4001) - MIN(training!P$3:P$4001))</f>
        <v>2.9265591783405199E-2</v>
      </c>
      <c r="Q1616">
        <f>(training!Q1616 - MIN(training!Q$3:Q$4001)) / (MAX(training!Q$3:Q$4001) - MIN(training!Q$3:Q$4001))</f>
        <v>4.0379324532660479E-2</v>
      </c>
      <c r="R1616">
        <f>(training!R1616 - MIN(training!R$3:R$4001)) / (MAX(training!R$3:R$4001) - MIN(training!R$3:R$4001))</f>
        <v>5.5127270523308375E-2</v>
      </c>
      <c r="S1616">
        <f>(training!S1616 - MIN(training!S$3:S$4001)) / (MAX(training!S$3:S$4001) - MIN(training!S$3:S$4001))</f>
        <v>3.7988673992318436E-2</v>
      </c>
      <c r="T1616">
        <f>(training!T1616 - MIN(training!T$3:T$4001)) / (MAX(training!T$3:T$4001) - MIN(training!T$3:T$4001))</f>
        <v>5.3818605011376169E-2</v>
      </c>
      <c r="U1616">
        <f>(training!U1616 - MIN(training!U$3:U$4001)) / (MAX(training!U$3:U$4001) - MIN(training!U$3:U$4001))</f>
        <v>0.27995638097331293</v>
      </c>
      <c r="V1616">
        <f>(training!V1616 - MIN(training!V$3:V$4001)) / (MAX(training!V$3:V$4001) - MIN(training!V$3:V$4001))</f>
        <v>6.6666666666666671E-3</v>
      </c>
      <c r="W1616">
        <f>(training!W1616 - MIN(training!W$3:W$4001)) / (MAX(training!W$3:W$4001) - MIN(training!W$3:W$4001))</f>
        <v>5.8060714088722576E-3</v>
      </c>
      <c r="X1616">
        <f>(training!X1616 - MIN(training!X$3:X$4001)) / (MAX(training!X$3:X$4001) - MIN(training!X$3:X$4001))</f>
        <v>2.232043212356591E-3</v>
      </c>
      <c r="Y1616">
        <f>(training!Y1616 - MIN(training!Y$3:Y$4001)) / (MAX(training!Y$3:Y$4001) - MIN(training!Y$3:Y$4001))</f>
        <v>1.9512195121951219E-2</v>
      </c>
      <c r="Z1616">
        <f>(training!Z1616 - MIN(training!Z$3:Z$4001)) / (MAX(training!Z$3:Z$4001) - MIN(training!Z$3:Z$4001))</f>
        <v>6.024096385542169E-3</v>
      </c>
      <c r="AA1616">
        <f>(training!AA1616 - MIN(training!AA$3:AA$4001)) / (MAX(training!AA$3:AA$4001) - MIN(training!AA$3:AA$4001))</f>
        <v>3.7831069143845074E-3</v>
      </c>
      <c r="AB1616">
        <v>1</v>
      </c>
      <c r="AC1616">
        <f t="shared" si="170"/>
        <v>-4.2806825328499012E-2</v>
      </c>
      <c r="AD1616">
        <f t="shared" si="173"/>
        <v>0.48929992754070423</v>
      </c>
      <c r="AE1616">
        <f t="shared" si="174"/>
        <v>0.51070007245929583</v>
      </c>
      <c r="AF1616">
        <f t="shared" si="175"/>
        <v>-0.71477962877473777</v>
      </c>
    </row>
    <row r="1617" spans="1:32" x14ac:dyDescent="0.35">
      <c r="A1617">
        <v>7239</v>
      </c>
      <c r="B1617">
        <v>1</v>
      </c>
      <c r="C1617">
        <v>1</v>
      </c>
      <c r="D1617">
        <f>(training!D1617 - MIN(training!$D$3:$D$4001)) / (MAX(training!$D$3:$D$4001) - MIN(training!$D$3:$D$4001))</f>
        <v>0.35353535353535354</v>
      </c>
      <c r="E1617">
        <f t="shared" si="171"/>
        <v>1</v>
      </c>
      <c r="F1617">
        <f t="shared" si="172"/>
        <v>0</v>
      </c>
      <c r="G1617">
        <v>1</v>
      </c>
      <c r="H1617">
        <v>1</v>
      </c>
      <c r="I1617">
        <f>(training!I1617 - MIN(training!I$3:I$4001)) / (MAX(training!I$3:I$4001) - MIN(training!I$3:I$4001))</f>
        <v>0.24074074074074073</v>
      </c>
      <c r="J1617">
        <v>1</v>
      </c>
      <c r="K1617">
        <v>-2</v>
      </c>
      <c r="L1617">
        <v>-2</v>
      </c>
      <c r="M1617">
        <v>-2</v>
      </c>
      <c r="N1617">
        <v>-1</v>
      </c>
      <c r="O1617">
        <v>-1</v>
      </c>
      <c r="P1617">
        <f>(training!P1617 - MIN(training!P$3:P$4001)) / (MAX(training!P$3:P$4001) - MIN(training!P$3:P$4001))</f>
        <v>1.4563329951976562E-2</v>
      </c>
      <c r="Q1617">
        <f>(training!Q1617 - MIN(training!Q$3:Q$4001)) / (MAX(training!Q$3:Q$4001) - MIN(training!Q$3:Q$4001))</f>
        <v>2.436362014009032E-2</v>
      </c>
      <c r="R1617">
        <f>(training!R1617 - MIN(training!R$3:R$4001)) / (MAX(training!R$3:R$4001) - MIN(training!R$3:R$4001))</f>
        <v>2.5034892275885522E-2</v>
      </c>
      <c r="S1617">
        <f>(training!S1617 - MIN(training!S$3:S$4001)) / (MAX(training!S$3:S$4001) - MIN(training!S$3:S$4001))</f>
        <v>1.6402194607020183E-2</v>
      </c>
      <c r="T1617">
        <f>(training!T1617 - MIN(training!T$3:T$4001)) / (MAX(training!T$3:T$4001) - MIN(training!T$3:T$4001))</f>
        <v>5.6466416746728955E-2</v>
      </c>
      <c r="U1617">
        <f>(training!U1617 - MIN(training!U$3:U$4001)) / (MAX(training!U$3:U$4001) - MIN(training!U$3:U$4001))</f>
        <v>0.26067517273549551</v>
      </c>
      <c r="V1617">
        <f>(training!V1617 - MIN(training!V$3:V$4001)) / (MAX(training!V$3:V$4001) - MIN(training!V$3:V$4001))</f>
        <v>0</v>
      </c>
      <c r="W1617">
        <f>(training!W1617 - MIN(training!W$3:W$4001)) / (MAX(training!W$3:W$4001) - MIN(training!W$3:W$4001))</f>
        <v>0</v>
      </c>
      <c r="X1617">
        <f>(training!X1617 - MIN(training!X$3:X$4001)) / (MAX(training!X$3:X$4001) - MIN(training!X$3:X$4001))</f>
        <v>0</v>
      </c>
      <c r="Y1617">
        <f>(training!Y1617 - MIN(training!Y$3:Y$4001)) / (MAX(training!Y$3:Y$4001) - MIN(training!Y$3:Y$4001))</f>
        <v>0.12560487804878048</v>
      </c>
      <c r="Z1617">
        <f>(training!Z1617 - MIN(training!Z$3:Z$4001)) / (MAX(training!Z$3:Z$4001) - MIN(training!Z$3:Z$4001))</f>
        <v>0</v>
      </c>
      <c r="AA1617">
        <f>(training!AA1617 - MIN(training!AA$3:AA$4001)) / (MAX(training!AA$3:AA$4001) - MIN(training!AA$3:AA$4001))</f>
        <v>0</v>
      </c>
      <c r="AB1617">
        <v>1</v>
      </c>
      <c r="AC1617">
        <f t="shared" si="170"/>
        <v>0.28550698577501915</v>
      </c>
      <c r="AD1617">
        <f t="shared" si="173"/>
        <v>0.57089581457954408</v>
      </c>
      <c r="AE1617">
        <f t="shared" si="174"/>
        <v>0.42910418542045592</v>
      </c>
      <c r="AF1617">
        <f t="shared" si="175"/>
        <v>-0.56054854730601744</v>
      </c>
    </row>
    <row r="1618" spans="1:32" x14ac:dyDescent="0.35">
      <c r="A1618">
        <v>7240</v>
      </c>
      <c r="B1618">
        <v>2</v>
      </c>
      <c r="C1618">
        <v>1</v>
      </c>
      <c r="D1618">
        <f>(training!D1618 - MIN(training!$D$3:$D$4001)) / (MAX(training!$D$3:$D$4001) - MIN(training!$D$3:$D$4001))</f>
        <v>0.18181818181818182</v>
      </c>
      <c r="E1618">
        <f t="shared" si="171"/>
        <v>0</v>
      </c>
      <c r="F1618">
        <f t="shared" si="172"/>
        <v>1</v>
      </c>
      <c r="G1618">
        <v>3</v>
      </c>
      <c r="H1618">
        <v>1</v>
      </c>
      <c r="I1618">
        <f>(training!I1618 - MIN(training!I$3:I$4001)) / (MAX(training!I$3:I$4001) - MIN(training!I$3:I$4001))</f>
        <v>0.37037037037037035</v>
      </c>
      <c r="J1618">
        <v>2</v>
      </c>
      <c r="K1618">
        <v>0</v>
      </c>
      <c r="L1618">
        <v>0</v>
      </c>
      <c r="M1618">
        <v>2</v>
      </c>
      <c r="N1618">
        <v>0</v>
      </c>
      <c r="O1618">
        <v>0</v>
      </c>
      <c r="P1618">
        <f>(training!P1618 - MIN(training!P$3:P$4001)) / (MAX(training!P$3:P$4001) - MIN(training!P$3:P$4001))</f>
        <v>0.20443826061373158</v>
      </c>
      <c r="Q1618">
        <f>(training!Q1618 - MIN(training!Q$3:Q$4001)) / (MAX(training!Q$3:Q$4001) - MIN(training!Q$3:Q$4001))</f>
        <v>0.21064904549217506</v>
      </c>
      <c r="R1618">
        <f>(training!R1618 - MIN(training!R$3:R$4001)) / (MAX(training!R$3:R$4001) - MIN(training!R$3:R$4001))</f>
        <v>0.19449771116771694</v>
      </c>
      <c r="S1618">
        <f>(training!S1618 - MIN(training!S$3:S$4001)) / (MAX(training!S$3:S$4001) - MIN(training!S$3:S$4001))</f>
        <v>0.12123394802037535</v>
      </c>
      <c r="T1618">
        <f>(training!T1618 - MIN(training!T$3:T$4001)) / (MAX(training!T$3:T$4001) - MIN(training!T$3:T$4001))</f>
        <v>0.128873078766643</v>
      </c>
      <c r="U1618">
        <f>(training!U1618 - MIN(training!U$3:U$4001)) / (MAX(training!U$3:U$4001) - MIN(training!U$3:U$4001))</f>
        <v>0.33322139115185428</v>
      </c>
      <c r="V1618">
        <f>(training!V1618 - MIN(training!V$3:V$4001)) / (MAX(training!V$3:V$4001) - MIN(training!V$3:V$4001))</f>
        <v>2.5873333333333335E-2</v>
      </c>
      <c r="W1618">
        <f>(training!W1618 - MIN(training!W$3:W$4001)) / (MAX(training!W$3:W$4001) - MIN(training!W$3:W$4001))</f>
        <v>2.2353374924158193E-2</v>
      </c>
      <c r="X1618">
        <f>(training!X1618 - MIN(training!X$3:X$4001)) / (MAX(training!X$3:X$4001) - MIN(training!X$3:X$4001))</f>
        <v>0</v>
      </c>
      <c r="Y1618">
        <f>(training!Y1618 - MIN(training!Y$3:Y$4001)) / (MAX(training!Y$3:Y$4001) - MIN(training!Y$3:Y$4001))</f>
        <v>1.729268292682927E-2</v>
      </c>
      <c r="Z1618">
        <f>(training!Z1618 - MIN(training!Z$3:Z$4001)) / (MAX(training!Z$3:Z$4001) - MIN(training!Z$3:Z$4001))</f>
        <v>1.0198795180722892E-2</v>
      </c>
      <c r="AA1618">
        <f>(training!AA1618 - MIN(training!AA$3:AA$4001)) / (MAX(training!AA$3:AA$4001) - MIN(training!AA$3:AA$4001))</f>
        <v>6.7623036094623069E-3</v>
      </c>
      <c r="AB1618">
        <v>1</v>
      </c>
      <c r="AC1618">
        <f t="shared" si="170"/>
        <v>0.48301779260189648</v>
      </c>
      <c r="AD1618">
        <f t="shared" si="173"/>
        <v>0.61846022887947227</v>
      </c>
      <c r="AE1618">
        <f t="shared" si="174"/>
        <v>0.38153977112052773</v>
      </c>
      <c r="AF1618">
        <f t="shared" si="175"/>
        <v>-0.48052239175634398</v>
      </c>
    </row>
    <row r="1619" spans="1:32" x14ac:dyDescent="0.35">
      <c r="A1619">
        <v>7244</v>
      </c>
      <c r="B1619">
        <v>1</v>
      </c>
      <c r="C1619">
        <v>1</v>
      </c>
      <c r="D1619">
        <f>(training!D1619 - MIN(training!$D$3:$D$4001)) / (MAX(training!$D$3:$D$4001) - MIN(training!$D$3:$D$4001))</f>
        <v>0</v>
      </c>
      <c r="E1619">
        <f t="shared" si="171"/>
        <v>1</v>
      </c>
      <c r="F1619">
        <f t="shared" si="172"/>
        <v>0</v>
      </c>
      <c r="G1619">
        <v>3</v>
      </c>
      <c r="H1619">
        <v>2</v>
      </c>
      <c r="I1619">
        <f>(training!I1619 - MIN(training!I$3:I$4001)) / (MAX(training!I$3:I$4001) - MIN(training!I$3:I$4001))</f>
        <v>0.22222222222222221</v>
      </c>
      <c r="J1619">
        <v>-1</v>
      </c>
      <c r="K1619">
        <v>-1</v>
      </c>
      <c r="L1619">
        <v>-1</v>
      </c>
      <c r="M1619">
        <v>-1</v>
      </c>
      <c r="N1619">
        <v>-1</v>
      </c>
      <c r="O1619">
        <v>-1</v>
      </c>
      <c r="P1619">
        <f>(training!P1619 - MIN(training!P$3:P$4001)) / (MAX(training!P$3:P$4001) - MIN(training!P$3:P$4001))</f>
        <v>1.6386810869785075E-2</v>
      </c>
      <c r="Q1619">
        <f>(training!Q1619 - MIN(training!Q$3:Q$4001)) / (MAX(training!Q$3:Q$4001) - MIN(training!Q$3:Q$4001))</f>
        <v>2.595289673667878E-2</v>
      </c>
      <c r="R1619">
        <f>(training!R1619 - MIN(training!R$3:R$4001)) / (MAX(training!R$3:R$4001) - MIN(training!R$3:R$4001))</f>
        <v>2.5910355892796114E-2</v>
      </c>
      <c r="S1619">
        <f>(training!S1619 - MIN(training!S$3:S$4001)) / (MAX(training!S$3:S$4001) - MIN(training!S$3:S$4001))</f>
        <v>1.6975775050574352E-2</v>
      </c>
      <c r="T1619">
        <f>(training!T1619 - MIN(training!T$3:T$4001)) / (MAX(training!T$3:T$4001) - MIN(training!T$3:T$4001))</f>
        <v>3.0219590457830719E-2</v>
      </c>
      <c r="U1619">
        <f>(training!U1619 - MIN(training!U$3:U$4001)) / (MAX(training!U$3:U$4001) - MIN(training!U$3:U$4001))</f>
        <v>0.26109399531379801</v>
      </c>
      <c r="V1619">
        <f>(training!V1619 - MIN(training!V$3:V$4001)) / (MAX(training!V$3:V$4001) - MIN(training!V$3:V$4001))</f>
        <v>4.9100000000000003E-3</v>
      </c>
      <c r="W1619">
        <f>(training!W1619 - MIN(training!W$3:W$4001)) / (MAX(training!W$3:W$4001) - MIN(training!W$3:W$4001))</f>
        <v>1.1321839247300902E-3</v>
      </c>
      <c r="X1619">
        <f>(training!X1619 - MIN(training!X$3:X$4001)) / (MAX(training!X$3:X$4001) - MIN(training!X$3:X$4001))</f>
        <v>4.3524842640953529E-4</v>
      </c>
      <c r="Y1619">
        <f>(training!Y1619 - MIN(training!Y$3:Y$4001)) / (MAX(training!Y$3:Y$4001) - MIN(training!Y$3:Y$4001))</f>
        <v>2.6341463414634148E-3</v>
      </c>
      <c r="Z1619">
        <f>(training!Z1619 - MIN(training!Z$3:Z$4001)) / (MAX(training!Z$3:Z$4001) - MIN(training!Z$3:Z$4001))</f>
        <v>4.5180722891566266E-4</v>
      </c>
      <c r="AA1619">
        <f>(training!AA1619 - MIN(training!AA$3:AA$4001)) / (MAX(training!AA$3:AA$4001) - MIN(training!AA$3:AA$4001))</f>
        <v>7.1500720681867188E-3</v>
      </c>
      <c r="AB1619">
        <v>1</v>
      </c>
      <c r="AC1619">
        <f t="shared" si="170"/>
        <v>-0.9140310810447615</v>
      </c>
      <c r="AD1619">
        <f t="shared" si="173"/>
        <v>0.28617566215195411</v>
      </c>
      <c r="AE1619">
        <f t="shared" si="174"/>
        <v>0.71382433784804589</v>
      </c>
      <c r="AF1619">
        <f t="shared" si="175"/>
        <v>-1.2511494533794383</v>
      </c>
    </row>
    <row r="1620" spans="1:32" x14ac:dyDescent="0.35">
      <c r="A1620">
        <v>7245</v>
      </c>
      <c r="B1620">
        <v>2</v>
      </c>
      <c r="C1620">
        <v>1</v>
      </c>
      <c r="D1620">
        <f>(training!D1620 - MIN(training!$D$3:$D$4001)) / (MAX(training!$D$3:$D$4001) - MIN(training!$D$3:$D$4001))</f>
        <v>0.19191919191919191</v>
      </c>
      <c r="E1620">
        <f t="shared" si="171"/>
        <v>0</v>
      </c>
      <c r="F1620">
        <f t="shared" si="172"/>
        <v>1</v>
      </c>
      <c r="G1620">
        <v>2</v>
      </c>
      <c r="H1620">
        <v>1</v>
      </c>
      <c r="I1620">
        <f>(training!I1620 - MIN(training!I$3:I$4001)) / (MAX(training!I$3:I$4001) - MIN(training!I$3:I$4001))</f>
        <v>0.57407407407407407</v>
      </c>
      <c r="J1620">
        <v>-1</v>
      </c>
      <c r="K1620">
        <v>-1</v>
      </c>
      <c r="L1620">
        <v>2</v>
      </c>
      <c r="M1620">
        <v>-1</v>
      </c>
      <c r="N1620">
        <v>-1</v>
      </c>
      <c r="O1620">
        <v>2</v>
      </c>
      <c r="P1620">
        <f>(training!P1620 - MIN(training!P$3:P$4001)) / (MAX(training!P$3:P$4001) - MIN(training!P$3:P$4001))</f>
        <v>1.5018944791944404E-2</v>
      </c>
      <c r="Q1620">
        <f>(training!Q1620 - MIN(training!Q$3:Q$4001)) / (MAX(training!Q$3:Q$4001) - MIN(training!Q$3:Q$4001))</f>
        <v>2.5119096600851647E-2</v>
      </c>
      <c r="R1620">
        <f>(training!R1620 - MIN(training!R$3:R$4001)) / (MAX(training!R$3:R$4001) - MIN(training!R$3:R$4001))</f>
        <v>2.5785770685774222E-2</v>
      </c>
      <c r="S1620">
        <f>(training!S1620 - MIN(training!S$3:S$4001)) / (MAX(training!S$3:S$4001) - MIN(training!S$3:S$4001))</f>
        <v>1.7408166461869035E-2</v>
      </c>
      <c r="T1620">
        <f>(training!T1620 - MIN(training!T$3:T$4001)) / (MAX(training!T$3:T$4001) - MIN(training!T$3:T$4001))</f>
        <v>3.0472859406429683E-2</v>
      </c>
      <c r="U1620">
        <f>(training!U1620 - MIN(training!U$3:U$4001)) / (MAX(training!U$3:U$4001) - MIN(training!U$3:U$4001))</f>
        <v>0.26122156329177643</v>
      </c>
      <c r="V1620">
        <f>(training!V1620 - MIN(training!V$3:V$4001)) / (MAX(training!V$3:V$4001) - MIN(training!V$3:V$4001))</f>
        <v>2.1066666666666668E-3</v>
      </c>
      <c r="W1620">
        <f>(training!W1620 - MIN(training!W$3:W$4001)) / (MAX(training!W$3:W$4001) - MIN(training!W$3:W$4001))</f>
        <v>0</v>
      </c>
      <c r="X1620">
        <f>(training!X1620 - MIN(training!X$3:X$4001)) / (MAX(training!X$3:X$4001) - MIN(training!X$3:X$4001))</f>
        <v>8.7272889603142714E-4</v>
      </c>
      <c r="Y1620">
        <f>(training!Y1620 - MIN(training!Y$3:Y$4001)) / (MAX(training!Y$3:Y$4001) - MIN(training!Y$3:Y$4001))</f>
        <v>1.5414634146341463E-3</v>
      </c>
      <c r="Z1620">
        <f>(training!Z1620 - MIN(training!Z$3:Z$4001)) / (MAX(training!Z$3:Z$4001) - MIN(training!Z$3:Z$4001))</f>
        <v>0</v>
      </c>
      <c r="AA1620">
        <f>(training!AA1620 - MIN(training!AA$3:AA$4001)) / (MAX(training!AA$3:AA$4001) - MIN(training!AA$3:AA$4001))</f>
        <v>1.1954617849455043E-3</v>
      </c>
      <c r="AB1620">
        <v>1</v>
      </c>
      <c r="AC1620">
        <f t="shared" si="170"/>
        <v>-0.50044303601672568</v>
      </c>
      <c r="AD1620">
        <f t="shared" si="173"/>
        <v>0.37743655933962234</v>
      </c>
      <c r="AE1620">
        <f t="shared" si="174"/>
        <v>0.62256344066037772</v>
      </c>
      <c r="AF1620">
        <f t="shared" si="175"/>
        <v>-0.97435277914531326</v>
      </c>
    </row>
    <row r="1621" spans="1:32" x14ac:dyDescent="0.35">
      <c r="A1621">
        <v>7248</v>
      </c>
      <c r="B1621">
        <v>1</v>
      </c>
      <c r="C1621">
        <v>1</v>
      </c>
      <c r="D1621">
        <f>(training!D1621 - MIN(training!$D$3:$D$4001)) / (MAX(training!$D$3:$D$4001) - MIN(training!$D$3:$D$4001))</f>
        <v>1.0101010101010102E-2</v>
      </c>
      <c r="E1621">
        <f t="shared" si="171"/>
        <v>1</v>
      </c>
      <c r="F1621">
        <f t="shared" si="172"/>
        <v>0</v>
      </c>
      <c r="G1621">
        <v>2</v>
      </c>
      <c r="H1621">
        <v>2</v>
      </c>
      <c r="I1621">
        <f>(training!I1621 - MIN(training!I$3:I$4001)) / (MAX(training!I$3:I$4001) - MIN(training!I$3:I$4001))</f>
        <v>5.5555555555555552E-2</v>
      </c>
      <c r="J1621">
        <v>2</v>
      </c>
      <c r="K1621">
        <v>2</v>
      </c>
      <c r="L1621">
        <v>2</v>
      </c>
      <c r="M1621">
        <v>2</v>
      </c>
      <c r="N1621">
        <v>4</v>
      </c>
      <c r="O1621">
        <v>3</v>
      </c>
      <c r="P1621">
        <f>(training!P1621 - MIN(training!P$3:P$4001)) / (MAX(training!P$3:P$4001) - MIN(training!P$3:P$4001))</f>
        <v>3.0618134492188656E-2</v>
      </c>
      <c r="Q1621">
        <f>(training!Q1621 - MIN(training!Q$3:Q$4001)) / (MAX(training!Q$3:Q$4001) - MIN(training!Q$3:Q$4001))</f>
        <v>4.0998973860712745E-2</v>
      </c>
      <c r="R1621">
        <f>(training!R1621 - MIN(training!R$3:R$4001)) / (MAX(training!R$3:R$4001) - MIN(training!R$3:R$4001))</f>
        <v>5.2342622787981234E-2</v>
      </c>
      <c r="S1621">
        <f>(training!S1621 - MIN(training!S$3:S$4001)) / (MAX(training!S$3:S$4001) - MIN(training!S$3:S$4001))</f>
        <v>3.932114548426735E-2</v>
      </c>
      <c r="T1621">
        <f>(training!T1621 - MIN(training!T$3:T$4001)) / (MAX(training!T$3:T$4001) - MIN(training!T$3:T$4001))</f>
        <v>5.033354055338219E-2</v>
      </c>
      <c r="U1621">
        <f>(training!U1621 - MIN(training!U$3:U$4001)) / (MAX(training!U$3:U$4001) - MIN(training!U$3:U$4001))</f>
        <v>0.27570283423770831</v>
      </c>
      <c r="V1621">
        <f>(training!V1621 - MIN(training!V$3:V$4001)) / (MAX(training!V$3:V$4001) - MIN(training!V$3:V$4001))</f>
        <v>5.3633333333333337E-3</v>
      </c>
      <c r="W1621">
        <f>(training!W1621 - MIN(training!W$3:W$4001)) / (MAX(training!W$3:W$4001) - MIN(training!W$3:W$4001))</f>
        <v>0</v>
      </c>
      <c r="X1621">
        <f>(training!X1621 - MIN(training!X$3:X$4001)) / (MAX(training!X$3:X$4001) - MIN(training!X$3:X$4001))</f>
        <v>5.7452792286058658E-3</v>
      </c>
      <c r="Y1621">
        <f>(training!Y1621 - MIN(training!Y$3:Y$4001)) / (MAX(training!Y$3:Y$4001) - MIN(training!Y$3:Y$4001))</f>
        <v>0</v>
      </c>
      <c r="Z1621">
        <f>(training!Z1621 - MIN(training!Z$3:Z$4001)) / (MAX(training!Z$3:Z$4001) - MIN(training!Z$3:Z$4001))</f>
        <v>0</v>
      </c>
      <c r="AA1621">
        <f>(training!AA1621 - MIN(training!AA$3:AA$4001)) / (MAX(training!AA$3:AA$4001) - MIN(training!AA$3:AA$4001))</f>
        <v>0</v>
      </c>
      <c r="AB1621">
        <v>1</v>
      </c>
      <c r="AC1621">
        <f t="shared" si="170"/>
        <v>1.445242882655893</v>
      </c>
      <c r="AD1621">
        <f t="shared" si="173"/>
        <v>0.80926522913291865</v>
      </c>
      <c r="AE1621">
        <f t="shared" si="174"/>
        <v>0.19073477086708135</v>
      </c>
      <c r="AF1621">
        <f t="shared" si="175"/>
        <v>-0.21162856752935358</v>
      </c>
    </row>
    <row r="1622" spans="1:32" x14ac:dyDescent="0.35">
      <c r="A1622">
        <v>7250</v>
      </c>
      <c r="B1622">
        <v>2</v>
      </c>
      <c r="C1622">
        <v>1</v>
      </c>
      <c r="D1622">
        <f>(training!D1622 - MIN(training!$D$3:$D$4001)) / (MAX(training!$D$3:$D$4001) - MIN(training!$D$3:$D$4001))</f>
        <v>8.0808080808080815E-2</v>
      </c>
      <c r="E1622">
        <f t="shared" si="171"/>
        <v>0</v>
      </c>
      <c r="F1622">
        <f t="shared" si="172"/>
        <v>1</v>
      </c>
      <c r="G1622">
        <v>1</v>
      </c>
      <c r="H1622">
        <v>2</v>
      </c>
      <c r="I1622">
        <f>(training!I1622 - MIN(training!I$3:I$4001)) / (MAX(training!I$3:I$4001) - MIN(training!I$3:I$4001))</f>
        <v>0.12962962962962962</v>
      </c>
      <c r="J1622">
        <v>-1</v>
      </c>
      <c r="K1622">
        <v>-1</v>
      </c>
      <c r="L1622">
        <v>-2</v>
      </c>
      <c r="M1622">
        <v>-2</v>
      </c>
      <c r="N1622">
        <v>-2</v>
      </c>
      <c r="O1622">
        <v>-2</v>
      </c>
      <c r="P1622">
        <f>(training!P1622 - MIN(training!P$3:P$4001)) / (MAX(training!P$3:P$4001) - MIN(training!P$3:P$4001))</f>
        <v>1.5053677761807422E-2</v>
      </c>
      <c r="Q1622">
        <f>(training!Q1622 - MIN(training!Q$3:Q$4001)) / (MAX(training!Q$3:Q$4001) - MIN(training!Q$3:Q$4001))</f>
        <v>2.4492507200325191E-2</v>
      </c>
      <c r="R1622">
        <f>(training!R1622 - MIN(training!R$3:R$4001)) / (MAX(training!R$3:R$4001) - MIN(training!R$3:R$4001))</f>
        <v>2.5253758180113172E-2</v>
      </c>
      <c r="S1622">
        <f>(training!S1622 - MIN(training!S$3:S$4001)) / (MAX(training!S$3:S$4001) - MIN(training!S$3:S$4001))</f>
        <v>1.6545589717908725E-2</v>
      </c>
      <c r="T1622">
        <f>(training!T1622 - MIN(training!T$3:T$4001)) / (MAX(training!T$3:T$4001) - MIN(training!T$3:T$4001))</f>
        <v>2.9654444870047911E-2</v>
      </c>
      <c r="U1622">
        <f>(training!U1622 - MIN(training!U$3:U$4001)) / (MAX(training!U$3:U$4001) - MIN(training!U$3:U$4001))</f>
        <v>0.26097872304454045</v>
      </c>
      <c r="V1622">
        <f>(training!V1622 - MIN(training!V$3:V$4001)) / (MAX(training!V$3:V$4001) - MIN(training!V$3:V$4001))</f>
        <v>0</v>
      </c>
      <c r="W1622">
        <f>(training!W1622 - MIN(training!W$3:W$4001)) / (MAX(training!W$3:W$4001) - MIN(training!W$3:W$4001))</f>
        <v>0</v>
      </c>
      <c r="X1622">
        <f>(training!X1622 - MIN(training!X$3:X$4001)) / (MAX(training!X$3:X$4001) - MIN(training!X$3:X$4001))</f>
        <v>0</v>
      </c>
      <c r="Y1622">
        <f>(training!Y1622 - MIN(training!Y$3:Y$4001)) / (MAX(training!Y$3:Y$4001) - MIN(training!Y$3:Y$4001))</f>
        <v>0</v>
      </c>
      <c r="Z1622">
        <f>(training!Z1622 - MIN(training!Z$3:Z$4001)) / (MAX(training!Z$3:Z$4001) - MIN(training!Z$3:Z$4001))</f>
        <v>0</v>
      </c>
      <c r="AA1622">
        <f>(training!AA1622 - MIN(training!AA$3:AA$4001)) / (MAX(training!AA$3:AA$4001) - MIN(training!AA$3:AA$4001))</f>
        <v>0</v>
      </c>
      <c r="AB1622">
        <v>1</v>
      </c>
      <c r="AC1622">
        <f t="shared" si="170"/>
        <v>-0.99664941501425619</v>
      </c>
      <c r="AD1622">
        <f t="shared" si="173"/>
        <v>0.26960069614302729</v>
      </c>
      <c r="AE1622">
        <f t="shared" si="174"/>
        <v>0.73039930385697271</v>
      </c>
      <c r="AF1622">
        <f t="shared" si="175"/>
        <v>-1.3108133178144283</v>
      </c>
    </row>
    <row r="1623" spans="1:32" x14ac:dyDescent="0.35">
      <c r="A1623">
        <v>7251</v>
      </c>
      <c r="B1623">
        <v>2</v>
      </c>
      <c r="C1623">
        <v>1</v>
      </c>
      <c r="D1623">
        <f>(training!D1623 - MIN(training!$D$3:$D$4001)) / (MAX(training!$D$3:$D$4001) - MIN(training!$D$3:$D$4001))</f>
        <v>0.15151515151515152</v>
      </c>
      <c r="E1623">
        <f t="shared" si="171"/>
        <v>0</v>
      </c>
      <c r="F1623">
        <f t="shared" si="172"/>
        <v>1</v>
      </c>
      <c r="G1623">
        <v>2</v>
      </c>
      <c r="H1623">
        <v>2</v>
      </c>
      <c r="I1623">
        <f>(training!I1623 - MIN(training!I$3:I$4001)) / (MAX(training!I$3:I$4001) - MIN(training!I$3:I$4001))</f>
        <v>3.7037037037037035E-2</v>
      </c>
      <c r="J1623">
        <v>-1</v>
      </c>
      <c r="K1623">
        <v>2</v>
      </c>
      <c r="L1623">
        <v>0</v>
      </c>
      <c r="M1623">
        <v>0</v>
      </c>
      <c r="N1623">
        <v>0</v>
      </c>
      <c r="O1623">
        <v>-1</v>
      </c>
      <c r="P1623">
        <f>(training!P1623 - MIN(training!P$3:P$4001)) / (MAX(training!P$3:P$4001) - MIN(training!P$3:P$4001))</f>
        <v>0.1334134234756057</v>
      </c>
      <c r="Q1623">
        <f>(training!Q1623 - MIN(training!Q$3:Q$4001)) / (MAX(training!Q$3:Q$4001) - MIN(training!Q$3:Q$4001))</f>
        <v>0.11227649248737155</v>
      </c>
      <c r="R1623">
        <f>(training!R1623 - MIN(training!R$3:R$4001)) / (MAX(training!R$3:R$4001) - MIN(training!R$3:R$4001))</f>
        <v>0.14026105651622722</v>
      </c>
      <c r="S1623">
        <f>(training!S1623 - MIN(training!S$3:S$4001)) / (MAX(training!S$3:S$4001) - MIN(training!S$3:S$4001))</f>
        <v>7.0456636215427984E-2</v>
      </c>
      <c r="T1623">
        <f>(training!T1623 - MIN(training!T$3:T$4001)) / (MAX(training!T$3:T$4001) - MIN(training!T$3:T$4001))</f>
        <v>6.8650536992964986E-2</v>
      </c>
      <c r="U1623">
        <f>(training!U1623 - MIN(training!U$3:U$4001)) / (MAX(training!U$3:U$4001) - MIN(training!U$3:U$4001))</f>
        <v>0.26425783486402099</v>
      </c>
      <c r="V1623">
        <f>(training!V1623 - MIN(training!V$3:V$4001)) / (MAX(training!V$3:V$4001) - MIN(training!V$3:V$4001))</f>
        <v>0</v>
      </c>
      <c r="W1623">
        <f>(training!W1623 - MIN(training!W$3:W$4001)) / (MAX(training!W$3:W$4001) - MIN(training!W$3:W$4001))</f>
        <v>7.2082376541149082E-3</v>
      </c>
      <c r="X1623">
        <f>(training!X1623 - MIN(training!X$3:X$4001)) / (MAX(training!X$3:X$4001) - MIN(training!X$3:X$4001))</f>
        <v>1.004419445560466E-3</v>
      </c>
      <c r="Y1623">
        <f>(training!Y1623 - MIN(training!Y$3:Y$4001)) / (MAX(training!Y$3:Y$4001) - MIN(training!Y$3:Y$4001))</f>
        <v>9.7560975609756101E-2</v>
      </c>
      <c r="Z1623">
        <f>(training!Z1623 - MIN(training!Z$3:Z$4001)) / (MAX(training!Z$3:Z$4001) - MIN(training!Z$3:Z$4001))</f>
        <v>1.2852409638554217E-2</v>
      </c>
      <c r="AA1623">
        <f>(training!AA1623 - MIN(training!AA$3:AA$4001)) / (MAX(training!AA$3:AA$4001) - MIN(training!AA$3:AA$4001))</f>
        <v>4.6643816700903784E-2</v>
      </c>
      <c r="AB1623">
        <v>1</v>
      </c>
      <c r="AC1623">
        <f t="shared" si="170"/>
        <v>-1.02813064295655</v>
      </c>
      <c r="AD1623">
        <f t="shared" si="173"/>
        <v>0.26344667849254277</v>
      </c>
      <c r="AE1623">
        <f t="shared" si="174"/>
        <v>0.73655332150745723</v>
      </c>
      <c r="AF1623">
        <f t="shared" si="175"/>
        <v>-1.3339042901400735</v>
      </c>
    </row>
    <row r="1624" spans="1:32" x14ac:dyDescent="0.35">
      <c r="A1624">
        <v>7258</v>
      </c>
      <c r="B1624">
        <v>2</v>
      </c>
      <c r="C1624">
        <v>1</v>
      </c>
      <c r="D1624">
        <f>(training!D1624 - MIN(training!$D$3:$D$4001)) / (MAX(training!$D$3:$D$4001) - MIN(training!$D$3:$D$4001))</f>
        <v>5.0505050505050504E-2</v>
      </c>
      <c r="E1624">
        <f t="shared" si="171"/>
        <v>0</v>
      </c>
      <c r="F1624">
        <f t="shared" si="172"/>
        <v>1</v>
      </c>
      <c r="G1624">
        <v>2</v>
      </c>
      <c r="H1624">
        <v>2</v>
      </c>
      <c r="I1624">
        <f>(training!I1624 - MIN(training!I$3:I$4001)) / (MAX(training!I$3:I$4001) - MIN(training!I$3:I$4001))</f>
        <v>5.5555555555555552E-2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f>(training!P1624 - MIN(training!P$3:P$4001)) / (MAX(training!P$3:P$4001) - MIN(training!P$3:P$4001))</f>
        <v>7.4092575623380189E-2</v>
      </c>
      <c r="Q1624">
        <f>(training!Q1624 - MIN(training!Q$3:Q$4001)) / (MAX(training!Q$3:Q$4001) - MIN(training!Q$3:Q$4001))</f>
        <v>8.4197950695742263E-2</v>
      </c>
      <c r="R1624">
        <f>(training!R1624 - MIN(training!R$3:R$4001)) / (MAX(training!R$3:R$4001) - MIN(training!R$3:R$4001))</f>
        <v>0.10966023593744476</v>
      </c>
      <c r="S1624">
        <f>(training!S1624 - MIN(training!S$3:S$4001)) / (MAX(training!S$3:S$4001) - MIN(training!S$3:S$4001))</f>
        <v>3.811331743486001E-2</v>
      </c>
      <c r="T1624">
        <f>(training!T1624 - MIN(training!T$3:T$4001)) / (MAX(training!T$3:T$4001) - MIN(training!T$3:T$4001))</f>
        <v>4.2104392855722518E-2</v>
      </c>
      <c r="U1624">
        <f>(training!U1624 - MIN(training!U$3:U$4001)) / (MAX(training!U$3:U$4001) - MIN(training!U$3:U$4001))</f>
        <v>0.27269115408290534</v>
      </c>
      <c r="V1624">
        <f>(training!V1624 - MIN(training!V$3:V$4001)) / (MAX(training!V$3:V$4001) - MIN(training!V$3:V$4001))</f>
        <v>1.0146666666666667E-2</v>
      </c>
      <c r="W1624">
        <f>(training!W1624 - MIN(training!W$3:W$4001)) / (MAX(training!W$3:W$4001) - MIN(training!W$3:W$4001))</f>
        <v>3.2601090960817725E-3</v>
      </c>
      <c r="X1624">
        <f>(training!X1624 - MIN(training!X$3:X$4001)) / (MAX(training!X$3:X$4001) - MIN(training!X$3:X$4001))</f>
        <v>8.4293111914646671E-3</v>
      </c>
      <c r="Y1624">
        <f>(training!Y1624 - MIN(training!Y$3:Y$4001)) / (MAX(training!Y$3:Y$4001) - MIN(training!Y$3:Y$4001))</f>
        <v>2.3121951219512195E-3</v>
      </c>
      <c r="Z1624">
        <f>(training!Z1624 - MIN(training!Z$3:Z$4001)) / (MAX(training!Z$3:Z$4001) - MIN(training!Z$3:Z$4001))</f>
        <v>1.0801204819277108E-2</v>
      </c>
      <c r="AA1624">
        <f>(training!AA1624 - MIN(training!AA$3:AA$4001)) / (MAX(training!AA$3:AA$4001) - MIN(training!AA$3:AA$4001))</f>
        <v>5.7692380444363737E-4</v>
      </c>
      <c r="AB1624">
        <v>1</v>
      </c>
      <c r="AC1624">
        <f t="shared" si="170"/>
        <v>-0.31761297152501455</v>
      </c>
      <c r="AD1624">
        <f t="shared" si="173"/>
        <v>0.42125759487847564</v>
      </c>
      <c r="AE1624">
        <f t="shared" si="174"/>
        <v>0.57874240512152442</v>
      </c>
      <c r="AF1624">
        <f t="shared" si="175"/>
        <v>-0.86451076809298766</v>
      </c>
    </row>
    <row r="1625" spans="1:32" x14ac:dyDescent="0.35">
      <c r="A1625">
        <v>7265</v>
      </c>
      <c r="B1625">
        <v>1</v>
      </c>
      <c r="C1625">
        <v>1</v>
      </c>
      <c r="D1625">
        <f>(training!D1625 - MIN(training!$D$3:$D$4001)) / (MAX(training!$D$3:$D$4001) - MIN(training!$D$3:$D$4001))</f>
        <v>4.0404040404040407E-2</v>
      </c>
      <c r="E1625">
        <f t="shared" si="171"/>
        <v>1</v>
      </c>
      <c r="F1625">
        <f t="shared" si="172"/>
        <v>0</v>
      </c>
      <c r="G1625">
        <v>2</v>
      </c>
      <c r="H1625">
        <v>2</v>
      </c>
      <c r="I1625">
        <f>(training!I1625 - MIN(training!I$3:I$4001)) / (MAX(training!I$3:I$4001) - MIN(training!I$3:I$4001))</f>
        <v>3.7037037037037035E-2</v>
      </c>
      <c r="J1625">
        <v>-1</v>
      </c>
      <c r="K1625">
        <v>-1</v>
      </c>
      <c r="L1625">
        <v>-1</v>
      </c>
      <c r="M1625">
        <v>0</v>
      </c>
      <c r="N1625">
        <v>0</v>
      </c>
      <c r="O1625">
        <v>-1</v>
      </c>
      <c r="P1625">
        <f>(training!P1625 - MIN(training!P$3:P$4001)) / (MAX(training!P$3:P$4001) - MIN(training!P$3:P$4001))</f>
        <v>1.5550154919261169E-2</v>
      </c>
      <c r="Q1625">
        <f>(training!Q1625 - MIN(training!Q$3:Q$4001)) / (MAX(training!Q$3:Q$4001) - MIN(training!Q$3:Q$4001))</f>
        <v>2.5321350141527907E-2</v>
      </c>
      <c r="R1625">
        <f>(training!R1625 - MIN(training!R$3:R$4001)) / (MAX(training!R$3:R$4001) - MIN(training!R$3:R$4001))</f>
        <v>2.7974429728050695E-2</v>
      </c>
      <c r="S1625">
        <f>(training!S1625 - MIN(training!S$3:S$4001)) / (MAX(training!S$3:S$4001) - MIN(training!S$3:S$4001))</f>
        <v>1.740596038323998E-2</v>
      </c>
      <c r="T1625">
        <f>(training!T1625 - MIN(training!T$3:T$4001)) / (MAX(training!T$3:T$4001) - MIN(training!T$3:T$4001))</f>
        <v>3.0062605572335494E-2</v>
      </c>
      <c r="U1625">
        <f>(training!U1625 - MIN(training!U$3:U$4001)) / (MAX(training!U$3:U$4001) - MIN(training!U$3:U$4001))</f>
        <v>0.26139370321386773</v>
      </c>
      <c r="V1625">
        <f>(training!V1625 - MIN(training!V$3:V$4001)) / (MAX(training!V$3:V$4001) - MIN(training!V$3:V$4001))</f>
        <v>2.7866666666666665E-3</v>
      </c>
      <c r="W1625">
        <f>(training!W1625 - MIN(training!W$3:W$4001)) / (MAX(training!W$3:W$4001) - MIN(training!W$3:W$4001))</f>
        <v>4.6913056983687845E-3</v>
      </c>
      <c r="X1625">
        <f>(training!X1625 - MIN(training!X$3:X$4001)) / (MAX(training!X$3:X$4001) - MIN(training!X$3:X$4001))</f>
        <v>0</v>
      </c>
      <c r="Y1625">
        <f>(training!Y1625 - MIN(training!Y$3:Y$4001)) / (MAX(training!Y$3:Y$4001) - MIN(training!Y$3:Y$4001))</f>
        <v>0</v>
      </c>
      <c r="Z1625">
        <f>(training!Z1625 - MIN(training!Z$3:Z$4001)) / (MAX(training!Z$3:Z$4001) - MIN(training!Z$3:Z$4001))</f>
        <v>1.6265060240963855E-3</v>
      </c>
      <c r="AA1625">
        <f>(training!AA1625 - MIN(training!AA$3:AA$4001)) / (MAX(training!AA$3:AA$4001) - MIN(training!AA$3:AA$4001))</f>
        <v>7.3770584830497895E-4</v>
      </c>
      <c r="AB1625">
        <v>1</v>
      </c>
      <c r="AC1625">
        <f t="shared" si="170"/>
        <v>-0.7386753806701728</v>
      </c>
      <c r="AD1625">
        <f t="shared" si="173"/>
        <v>0.32329386942243576</v>
      </c>
      <c r="AE1625">
        <f t="shared" si="174"/>
        <v>0.67670613057756424</v>
      </c>
      <c r="AF1625">
        <f t="shared" si="175"/>
        <v>-1.1291935569346052</v>
      </c>
    </row>
    <row r="1626" spans="1:32" x14ac:dyDescent="0.35">
      <c r="A1626">
        <v>7266</v>
      </c>
      <c r="B1626">
        <v>2</v>
      </c>
      <c r="C1626">
        <v>1</v>
      </c>
      <c r="D1626">
        <f>(training!D1626 - MIN(training!$D$3:$D$4001)) / (MAX(training!$D$3:$D$4001) - MIN(training!$D$3:$D$4001))</f>
        <v>0.35353535353535354</v>
      </c>
      <c r="E1626">
        <f t="shared" si="171"/>
        <v>0</v>
      </c>
      <c r="F1626">
        <f t="shared" si="172"/>
        <v>1</v>
      </c>
      <c r="G1626">
        <v>3</v>
      </c>
      <c r="H1626">
        <v>2</v>
      </c>
      <c r="I1626">
        <f>(training!I1626 - MIN(training!I$3:I$4001)) / (MAX(training!I$3:I$4001) - MIN(training!I$3:I$4001))</f>
        <v>0.3888888888888889</v>
      </c>
      <c r="J1626">
        <v>-2</v>
      </c>
      <c r="K1626">
        <v>-2</v>
      </c>
      <c r="L1626">
        <v>-2</v>
      </c>
      <c r="M1626">
        <v>-2</v>
      </c>
      <c r="N1626">
        <v>-2</v>
      </c>
      <c r="O1626">
        <v>-2</v>
      </c>
      <c r="P1626">
        <f>(training!P1626 - MIN(training!P$3:P$4001)) / (MAX(training!P$3:P$4001) - MIN(training!P$3:P$4001))</f>
        <v>1.4696132483805753E-2</v>
      </c>
      <c r="Q1626">
        <f>(training!Q1626 - MIN(training!Q$3:Q$4001)) / (MAX(training!Q$3:Q$4001) - MIN(training!Q$3:Q$4001))</f>
        <v>2.4492507200325191E-2</v>
      </c>
      <c r="R1626">
        <f>(training!R1626 - MIN(training!R$3:R$4001)) / (MAX(training!R$3:R$4001) - MIN(training!R$3:R$4001))</f>
        <v>2.5253758180113172E-2</v>
      </c>
      <c r="S1626">
        <f>(training!S1626 - MIN(training!S$3:S$4001)) / (MAX(training!S$3:S$4001) - MIN(training!S$3:S$4001))</f>
        <v>1.6545589717908725E-2</v>
      </c>
      <c r="T1626">
        <f>(training!T1626 - MIN(training!T$3:T$4001)) / (MAX(training!T$3:T$4001) - MIN(training!T$3:T$4001))</f>
        <v>2.9654444870047911E-2</v>
      </c>
      <c r="U1626">
        <f>(training!U1626 - MIN(training!U$3:U$4001)) / (MAX(training!U$3:U$4001) - MIN(training!U$3:U$4001))</f>
        <v>0.26097872304454045</v>
      </c>
      <c r="V1626">
        <f>(training!V1626 - MIN(training!V$3:V$4001)) / (MAX(training!V$3:V$4001) - MIN(training!V$3:V$4001))</f>
        <v>0</v>
      </c>
      <c r="W1626">
        <f>(training!W1626 - MIN(training!W$3:W$4001)) / (MAX(training!W$3:W$4001) - MIN(training!W$3:W$4001))</f>
        <v>0</v>
      </c>
      <c r="X1626">
        <f>(training!X1626 - MIN(training!X$3:X$4001)) / (MAX(training!X$3:X$4001) - MIN(training!X$3:X$4001))</f>
        <v>0</v>
      </c>
      <c r="Y1626">
        <f>(training!Y1626 - MIN(training!Y$3:Y$4001)) / (MAX(training!Y$3:Y$4001) - MIN(training!Y$3:Y$4001))</f>
        <v>0</v>
      </c>
      <c r="Z1626">
        <f>(training!Z1626 - MIN(training!Z$3:Z$4001)) / (MAX(training!Z$3:Z$4001) - MIN(training!Z$3:Z$4001))</f>
        <v>0</v>
      </c>
      <c r="AA1626">
        <f>(training!AA1626 - MIN(training!AA$3:AA$4001)) / (MAX(training!AA$3:AA$4001) - MIN(training!AA$3:AA$4001))</f>
        <v>0</v>
      </c>
      <c r="AB1626">
        <v>1</v>
      </c>
      <c r="AC1626">
        <f t="shared" si="170"/>
        <v>-1.7953820178218995</v>
      </c>
      <c r="AD1626">
        <f t="shared" si="173"/>
        <v>0.14241413910655157</v>
      </c>
      <c r="AE1626">
        <f t="shared" si="174"/>
        <v>0.85758586089344846</v>
      </c>
      <c r="AF1626">
        <f t="shared" si="175"/>
        <v>-1.9490159934547417</v>
      </c>
    </row>
    <row r="1627" spans="1:32" x14ac:dyDescent="0.35">
      <c r="A1627">
        <v>7271</v>
      </c>
      <c r="B1627">
        <v>2</v>
      </c>
      <c r="C1627">
        <v>1</v>
      </c>
      <c r="D1627">
        <f>(training!D1627 - MIN(training!$D$3:$D$4001)) / (MAX(training!$D$3:$D$4001) - MIN(training!$D$3:$D$4001))</f>
        <v>9.0909090909090912E-2</v>
      </c>
      <c r="E1627">
        <f t="shared" si="171"/>
        <v>0</v>
      </c>
      <c r="F1627">
        <f t="shared" si="172"/>
        <v>1</v>
      </c>
      <c r="G1627">
        <v>1</v>
      </c>
      <c r="H1627">
        <v>2</v>
      </c>
      <c r="I1627">
        <f>(training!I1627 - MIN(training!I$3:I$4001)) / (MAX(training!I$3:I$4001) - MIN(training!I$3:I$4001))</f>
        <v>0.31481481481481483</v>
      </c>
      <c r="J1627">
        <v>2</v>
      </c>
      <c r="K1627">
        <v>2</v>
      </c>
      <c r="L1627">
        <v>2</v>
      </c>
      <c r="M1627">
        <v>2</v>
      </c>
      <c r="N1627">
        <v>2</v>
      </c>
      <c r="O1627">
        <v>2</v>
      </c>
      <c r="P1627">
        <f>(training!P1627 - MIN(training!P$3:P$4001)) / (MAX(training!P$3:P$4001) - MIN(training!P$3:P$4001))</f>
        <v>5.2657225428211551E-2</v>
      </c>
      <c r="Q1627">
        <f>(training!Q1627 - MIN(training!Q$3:Q$4001)) / (MAX(training!Q$3:Q$4001) - MIN(training!Q$3:Q$4001))</f>
        <v>6.3902204464449483E-2</v>
      </c>
      <c r="R1627">
        <f>(training!R1627 - MIN(training!R$3:R$4001)) / (MAX(training!R$3:R$4001) - MIN(training!R$3:R$4001))</f>
        <v>9.3098821322926545E-2</v>
      </c>
      <c r="S1627">
        <f>(training!S1627 - MIN(training!S$3:S$4001)) / (MAX(training!S$3:S$4001) - MIN(training!S$3:S$4001))</f>
        <v>6.1588200126628911E-2</v>
      </c>
      <c r="T1627">
        <f>(training!T1627 - MIN(training!T$3:T$4001)) / (MAX(training!T$3:T$4001) - MIN(training!T$3:T$4001))</f>
        <v>7.3117280268255772E-2</v>
      </c>
      <c r="U1627">
        <f>(training!U1627 - MIN(training!U$3:U$4001)) / (MAX(training!U$3:U$4001) - MIN(training!U$3:U$4001))</f>
        <v>0.29379059024781234</v>
      </c>
      <c r="V1627">
        <f>(training!V1627 - MIN(training!V$3:V$4001)) / (MAX(training!V$3:V$4001) - MIN(training!V$3:V$4001))</f>
        <v>1.1666666666666667E-2</v>
      </c>
      <c r="W1627">
        <f>(training!W1627 - MIN(training!W$3:W$4001)) / (MAX(training!W$3:W$4001) - MIN(training!W$3:W$4001))</f>
        <v>4.3545535566541929E-3</v>
      </c>
      <c r="X1627">
        <f>(training!X1627 - MIN(training!X$3:X$4001)) / (MAX(training!X$3:X$4001) - MIN(training!X$3:X$4001))</f>
        <v>1.6740324092674435E-3</v>
      </c>
      <c r="Y1627">
        <f>(training!Y1627 - MIN(training!Y$3:Y$4001)) / (MAX(training!Y$3:Y$4001) - MIN(training!Y$3:Y$4001))</f>
        <v>7.3170731707317077E-3</v>
      </c>
      <c r="Z1627">
        <f>(training!Z1627 - MIN(training!Z$3:Z$4001)) / (MAX(training!Z$3:Z$4001) - MIN(training!Z$3:Z$4001))</f>
        <v>6.024096385542169E-3</v>
      </c>
      <c r="AA1627">
        <f>(training!AA1627 - MIN(training!AA$3:AA$4001)) / (MAX(training!AA$3:AA$4001) - MIN(training!AA$3:AA$4001))</f>
        <v>2.8373301857883807E-3</v>
      </c>
      <c r="AB1627">
        <v>1</v>
      </c>
      <c r="AC1627">
        <f t="shared" si="170"/>
        <v>1.1523013893661607</v>
      </c>
      <c r="AD1627">
        <f t="shared" si="173"/>
        <v>0.75993102402732715</v>
      </c>
      <c r="AE1627">
        <f t="shared" si="174"/>
        <v>0.24006897597267285</v>
      </c>
      <c r="AF1627">
        <f t="shared" si="175"/>
        <v>-0.27452760767928402</v>
      </c>
    </row>
    <row r="1628" spans="1:32" x14ac:dyDescent="0.35">
      <c r="A1628">
        <v>7273</v>
      </c>
      <c r="B1628">
        <v>2</v>
      </c>
      <c r="C1628">
        <v>1</v>
      </c>
      <c r="D1628">
        <f>(training!D1628 - MIN(training!$D$3:$D$4001)) / (MAX(training!$D$3:$D$4001) - MIN(training!$D$3:$D$4001))</f>
        <v>4.0404040404040407E-2</v>
      </c>
      <c r="E1628">
        <f t="shared" si="171"/>
        <v>0</v>
      </c>
      <c r="F1628">
        <f t="shared" si="172"/>
        <v>1</v>
      </c>
      <c r="G1628">
        <v>1</v>
      </c>
      <c r="H1628">
        <v>2</v>
      </c>
      <c r="I1628">
        <f>(training!I1628 - MIN(training!I$3:I$4001)) / (MAX(training!I$3:I$4001) - MIN(training!I$3:I$4001))</f>
        <v>0.18518518518518517</v>
      </c>
      <c r="J1628">
        <v>1</v>
      </c>
      <c r="K1628">
        <v>2</v>
      </c>
      <c r="L1628">
        <v>0</v>
      </c>
      <c r="M1628">
        <v>0</v>
      </c>
      <c r="N1628">
        <v>2</v>
      </c>
      <c r="O1628">
        <v>2</v>
      </c>
      <c r="P1628">
        <f>(training!P1628 - MIN(training!P$3:P$4001)) / (MAX(training!P$3:P$4001) - MIN(training!P$3:P$4001))</f>
        <v>1.5849471394845424E-2</v>
      </c>
      <c r="Q1628">
        <f>(training!Q1628 - MIN(training!Q$3:Q$4001)) / (MAX(training!Q$3:Q$4001) - MIN(training!Q$3:Q$4001))</f>
        <v>2.5593995845870906E-2</v>
      </c>
      <c r="R1628">
        <f>(training!R1628 - MIN(training!R$3:R$4001)) / (MAX(training!R$3:R$4001) - MIN(training!R$3:R$4001))</f>
        <v>3.0617656417569208E-2</v>
      </c>
      <c r="S1628">
        <f>(training!S1628 - MIN(training!S$3:S$4001)) / (MAX(training!S$3:S$4001) - MIN(training!S$3:S$4001))</f>
        <v>2.3745127323828077E-2</v>
      </c>
      <c r="T1628">
        <f>(training!T1628 - MIN(training!T$3:T$4001)) / (MAX(training!T$3:T$4001) - MIN(training!T$3:T$4001))</f>
        <v>3.3137416196235295E-2</v>
      </c>
      <c r="U1628">
        <f>(training!U1628 - MIN(training!U$3:U$4001)) / (MAX(training!U$3:U$4001) - MIN(training!U$3:U$4001))</f>
        <v>0.28646619025918585</v>
      </c>
      <c r="V1628">
        <f>(training!V1628 - MIN(training!V$3:V$4001)) / (MAX(training!V$3:V$4001) - MIN(training!V$3:V$4001))</f>
        <v>0</v>
      </c>
      <c r="W1628">
        <f>(training!W1628 - MIN(training!W$3:W$4001)) / (MAX(training!W$3:W$4001) - MIN(training!W$3:W$4001))</f>
        <v>8.7091071133083859E-3</v>
      </c>
      <c r="X1628">
        <f>(training!X1628 - MIN(training!X$3:X$4001)) / (MAX(training!X$3:X$4001) - MIN(training!X$3:X$4001))</f>
        <v>3.7286281862416856E-3</v>
      </c>
      <c r="Y1628">
        <f>(training!Y1628 - MIN(training!Y$3:Y$4001)) / (MAX(training!Y$3:Y$4001) - MIN(training!Y$3:Y$4001))</f>
        <v>0</v>
      </c>
      <c r="Z1628">
        <f>(training!Z1628 - MIN(training!Z$3:Z$4001)) / (MAX(training!Z$3:Z$4001) - MIN(training!Z$3:Z$4001))</f>
        <v>9.036144578313253E-2</v>
      </c>
      <c r="AA1628">
        <f>(training!AA1628 - MIN(training!AA$3:AA$4001)) / (MAX(training!AA$3:AA$4001) - MIN(training!AA$3:AA$4001))</f>
        <v>0</v>
      </c>
      <c r="AB1628">
        <v>1</v>
      </c>
      <c r="AC1628">
        <f t="shared" si="170"/>
        <v>0.53943949848885464</v>
      </c>
      <c r="AD1628">
        <f t="shared" si="173"/>
        <v>0.63168202116894756</v>
      </c>
      <c r="AE1628">
        <f t="shared" si="174"/>
        <v>0.36831797883105244</v>
      </c>
      <c r="AF1628">
        <f t="shared" si="175"/>
        <v>-0.45936914250997452</v>
      </c>
    </row>
    <row r="1629" spans="1:32" x14ac:dyDescent="0.35">
      <c r="A1629">
        <v>7278</v>
      </c>
      <c r="B1629">
        <v>2</v>
      </c>
      <c r="C1629">
        <v>1</v>
      </c>
      <c r="D1629">
        <f>(training!D1629 - MIN(training!$D$3:$D$4001)) / (MAX(training!$D$3:$D$4001) - MIN(training!$D$3:$D$4001))</f>
        <v>0.14141414141414141</v>
      </c>
      <c r="E1629">
        <f t="shared" si="171"/>
        <v>0</v>
      </c>
      <c r="F1629">
        <f t="shared" si="172"/>
        <v>1</v>
      </c>
      <c r="G1629">
        <v>1</v>
      </c>
      <c r="H1629">
        <v>1</v>
      </c>
      <c r="I1629">
        <f>(training!I1629 - MIN(training!I$3:I$4001)) / (MAX(training!I$3:I$4001) - MIN(training!I$3:I$4001))</f>
        <v>0.42592592592592593</v>
      </c>
      <c r="J1629">
        <v>1</v>
      </c>
      <c r="K1629">
        <v>2</v>
      </c>
      <c r="L1629">
        <v>2</v>
      </c>
      <c r="M1629">
        <v>-1</v>
      </c>
      <c r="N1629">
        <v>-1</v>
      </c>
      <c r="O1629">
        <v>2</v>
      </c>
      <c r="P1629">
        <f>(training!P1629 - MIN(training!P$3:P$4001)) / (MAX(training!P$3:P$4001) - MIN(training!P$3:P$4001))</f>
        <v>4.2554017429821525E-2</v>
      </c>
      <c r="Q1629">
        <f>(training!Q1629 - MIN(training!Q$3:Q$4001)) / (MAX(training!Q$3:Q$4001) - MIN(training!Q$3:Q$4001))</f>
        <v>4.8881904752462485E-2</v>
      </c>
      <c r="R1629">
        <f>(training!R1629 - MIN(training!R$3:R$4001)) / (MAX(training!R$3:R$4001) - MIN(training!R$3:R$4001))</f>
        <v>2.5253758180113172E-2</v>
      </c>
      <c r="S1629">
        <f>(training!S1629 - MIN(training!S$3:S$4001)) / (MAX(training!S$3:S$4001) - MIN(training!S$3:S$4001))</f>
        <v>2.7791075529514021E-2</v>
      </c>
      <c r="T1629">
        <f>(training!T1629 - MIN(training!T$3:T$4001)) / (MAX(training!T$3:T$4001) - MIN(training!T$3:T$4001))</f>
        <v>5.5014829838849783E-2</v>
      </c>
      <c r="U1629">
        <f>(training!U1629 - MIN(training!U$3:U$4001)) / (MAX(training!U$3:U$4001) - MIN(training!U$3:U$4001))</f>
        <v>0.27788532253565179</v>
      </c>
      <c r="V1629">
        <f>(training!V1629 - MIN(training!V$3:V$4001)) / (MAX(training!V$3:V$4001) - MIN(training!V$3:V$4001))</f>
        <v>0</v>
      </c>
      <c r="W1629">
        <f>(training!W1629 - MIN(training!W$3:W$4001)) / (MAX(training!W$3:W$4001) - MIN(training!W$3:W$4001))</f>
        <v>0</v>
      </c>
      <c r="X1629">
        <f>(training!X1629 - MIN(training!X$3:X$4001)) / (MAX(training!X$3:X$4001) - MIN(training!X$3:X$4001))</f>
        <v>1.1377840274987724E-2</v>
      </c>
      <c r="Y1629">
        <f>(training!Y1629 - MIN(training!Y$3:Y$4001)) / (MAX(training!Y$3:Y$4001) - MIN(training!Y$3:Y$4001))</f>
        <v>0.11820487804878049</v>
      </c>
      <c r="Z1629">
        <f>(training!Z1629 - MIN(training!Z$3:Z$4001)) / (MAX(training!Z$3:Z$4001) - MIN(training!Z$3:Z$4001))</f>
        <v>0</v>
      </c>
      <c r="AA1629">
        <f>(training!AA1629 - MIN(training!AA$3:AA$4001)) / (MAX(training!AA$3:AA$4001) - MIN(training!AA$3:AA$4001))</f>
        <v>0</v>
      </c>
      <c r="AB1629">
        <v>1</v>
      </c>
      <c r="AC1629">
        <f t="shared" si="170"/>
        <v>0.51877196710907758</v>
      </c>
      <c r="AD1629">
        <f t="shared" si="173"/>
        <v>0.62686056634331633</v>
      </c>
      <c r="AE1629">
        <f t="shared" si="174"/>
        <v>0.37313943365668367</v>
      </c>
      <c r="AF1629">
        <f t="shared" si="175"/>
        <v>-0.46703114530737611</v>
      </c>
    </row>
    <row r="1630" spans="1:32" x14ac:dyDescent="0.35">
      <c r="A1630">
        <v>7284</v>
      </c>
      <c r="B1630">
        <v>1</v>
      </c>
      <c r="C1630">
        <v>1</v>
      </c>
      <c r="D1630">
        <f>(training!D1630 - MIN(training!$D$3:$D$4001)) / (MAX(training!$D$3:$D$4001) - MIN(training!$D$3:$D$4001))</f>
        <v>4.0404040404040407E-2</v>
      </c>
      <c r="E1630">
        <f t="shared" si="171"/>
        <v>1</v>
      </c>
      <c r="F1630">
        <f t="shared" si="172"/>
        <v>0</v>
      </c>
      <c r="G1630">
        <v>3</v>
      </c>
      <c r="H1630">
        <v>1</v>
      </c>
      <c r="I1630">
        <f>(training!I1630 - MIN(training!I$3:I$4001)) / (MAX(training!I$3:I$4001) - MIN(training!I$3:I$4001))</f>
        <v>0.61111111111111116</v>
      </c>
      <c r="J1630">
        <v>0</v>
      </c>
      <c r="K1630">
        <v>0</v>
      </c>
      <c r="L1630">
        <v>0</v>
      </c>
      <c r="M1630">
        <v>3</v>
      </c>
      <c r="N1630">
        <v>2</v>
      </c>
      <c r="O1630">
        <v>2</v>
      </c>
      <c r="P1630">
        <f>(training!P1630 - MIN(training!P$3:P$4001)) / (MAX(training!P$3:P$4001) - MIN(training!P$3:P$4001))</f>
        <v>4.9736591285906483E-2</v>
      </c>
      <c r="Q1630">
        <f>(training!Q1630 - MIN(training!Q$3:Q$4001)) / (MAX(training!Q$3:Q$4001) - MIN(training!Q$3:Q$4001))</f>
        <v>5.9639017087449869E-2</v>
      </c>
      <c r="R1630">
        <f>(training!R1630 - MIN(training!R$3:R$4001)) / (MAX(training!R$3:R$4001) - MIN(training!R$3:R$4001))</f>
        <v>9.1679560113204175E-2</v>
      </c>
      <c r="S1630">
        <f>(training!S1630 - MIN(training!S$3:S$4001)) / (MAX(training!S$3:S$4001) - MIN(training!S$3:S$4001))</f>
        <v>5.9083197843337529E-2</v>
      </c>
      <c r="T1630">
        <f>(training!T1630 - MIN(training!T$3:T$4001)) / (MAX(training!T$3:T$4001) - MIN(training!T$3:T$4001))</f>
        <v>6.9258591782783152E-2</v>
      </c>
      <c r="U1630">
        <f>(training!U1630 - MIN(training!U$3:U$4001)) / (MAX(training!U$3:U$4001) - MIN(training!U$3:U$4001))</f>
        <v>0.29198081562046835</v>
      </c>
      <c r="V1630">
        <f>(training!V1630 - MIN(training!V$3:V$4001)) / (MAX(training!V$3:V$4001) - MIN(training!V$3:V$4001))</f>
        <v>5.6666666666666671E-3</v>
      </c>
      <c r="W1630">
        <f>(training!W1630 - MIN(training!W$3:W$4001)) / (MAX(training!W$3:W$4001) - MIN(training!W$3:W$4001))</f>
        <v>1.3441055311539277E-2</v>
      </c>
      <c r="X1630">
        <f>(training!X1630 - MIN(training!X$3:X$4001)) / (MAX(training!X$3:X$4001) - MIN(training!X$3:X$4001))</f>
        <v>0</v>
      </c>
      <c r="Y1630">
        <f>(training!Y1630 - MIN(training!Y$3:Y$4001)) / (MAX(training!Y$3:Y$4001) - MIN(training!Y$3:Y$4001))</f>
        <v>0</v>
      </c>
      <c r="Z1630">
        <f>(training!Z1630 - MIN(training!Z$3:Z$4001)) / (MAX(training!Z$3:Z$4001) - MIN(training!Z$3:Z$4001))</f>
        <v>9.3524096385542172E-3</v>
      </c>
      <c r="AA1630">
        <f>(training!AA1630 - MIN(training!AA$3:AA$4001)) / (MAX(training!AA$3:AA$4001) - MIN(training!AA$3:AA$4001))</f>
        <v>0</v>
      </c>
      <c r="AB1630">
        <v>1</v>
      </c>
      <c r="AC1630">
        <f t="shared" si="170"/>
        <v>-3.0414195121451788E-2</v>
      </c>
      <c r="AD1630">
        <f t="shared" si="173"/>
        <v>0.49239703728705098</v>
      </c>
      <c r="AE1630">
        <f t="shared" si="174"/>
        <v>0.50760296271294902</v>
      </c>
      <c r="AF1630">
        <f t="shared" si="175"/>
        <v>-0.70846990157245238</v>
      </c>
    </row>
    <row r="1631" spans="1:32" x14ac:dyDescent="0.35">
      <c r="A1631">
        <v>7292</v>
      </c>
      <c r="B1631">
        <v>1</v>
      </c>
      <c r="C1631">
        <v>1</v>
      </c>
      <c r="D1631">
        <f>(training!D1631 - MIN(training!$D$3:$D$4001)) / (MAX(training!$D$3:$D$4001) - MIN(training!$D$3:$D$4001))</f>
        <v>0.14141414141414141</v>
      </c>
      <c r="E1631">
        <f t="shared" si="171"/>
        <v>1</v>
      </c>
      <c r="F1631">
        <f t="shared" si="172"/>
        <v>0</v>
      </c>
      <c r="G1631">
        <v>1</v>
      </c>
      <c r="H1631">
        <v>1</v>
      </c>
      <c r="I1631">
        <f>(training!I1631 - MIN(training!I$3:I$4001)) / (MAX(training!I$3:I$4001) - MIN(training!I$3:I$4001))</f>
        <v>0.37037037037037035</v>
      </c>
      <c r="J1631">
        <v>2</v>
      </c>
      <c r="K1631">
        <v>2</v>
      </c>
      <c r="L1631">
        <v>2</v>
      </c>
      <c r="M1631">
        <v>0</v>
      </c>
      <c r="N1631">
        <v>0</v>
      </c>
      <c r="O1631">
        <v>2</v>
      </c>
      <c r="P1631">
        <f>(training!P1631 - MIN(training!P$3:P$4001)) / (MAX(training!P$3:P$4001) - MIN(training!P$3:P$4001))</f>
        <v>0.13049789712298637</v>
      </c>
      <c r="Q1631">
        <f>(training!Q1631 - MIN(training!Q$3:Q$4001)) / (MAX(training!Q$3:Q$4001) - MIN(training!Q$3:Q$4001))</f>
        <v>0.14816955588493361</v>
      </c>
      <c r="R1631">
        <f>(training!R1631 - MIN(training!R$3:R$4001)) / (MAX(training!R$3:R$4001) - MIN(training!R$3:R$4001))</f>
        <v>0.22938661988548262</v>
      </c>
      <c r="S1631">
        <f>(training!S1631 - MIN(training!S$3:S$4001)) / (MAX(training!S$3:S$4001) - MIN(training!S$3:S$4001))</f>
        <v>0.15358388503683049</v>
      </c>
      <c r="T1631">
        <f>(training!T1631 - MIN(training!T$3:T$4001)) / (MAX(training!T$3:T$4001) - MIN(training!T$3:T$4001))</f>
        <v>0.16806487871347747</v>
      </c>
      <c r="U1631">
        <f>(training!U1631 - MIN(training!U$3:U$4001)) / (MAX(training!U$3:U$4001) - MIN(training!U$3:U$4001))</f>
        <v>0.36466612924173131</v>
      </c>
      <c r="V1631">
        <f>(training!V1631 - MIN(training!V$3:V$4001)) / (MAX(training!V$3:V$4001) - MIN(training!V$3:V$4001))</f>
        <v>4.9263333333333333E-2</v>
      </c>
      <c r="W1631">
        <f>(training!W1631 - MIN(training!W$3:W$4001)) / (MAX(training!W$3:W$4001) - MIN(training!W$3:W$4001))</f>
        <v>0</v>
      </c>
      <c r="X1631">
        <f>(training!X1631 - MIN(training!X$3:X$4001)) / (MAX(training!X$3:X$4001) - MIN(training!X$3:X$4001))</f>
        <v>5.580108030891478E-3</v>
      </c>
      <c r="Y1631">
        <f>(training!Y1631 - MIN(training!Y$3:Y$4001)) / (MAX(training!Y$3:Y$4001) - MIN(training!Y$3:Y$4001))</f>
        <v>4.878048780487805E-2</v>
      </c>
      <c r="Z1631">
        <f>(training!Z1631 - MIN(training!Z$3:Z$4001)) / (MAX(training!Z$3:Z$4001) - MIN(training!Z$3:Z$4001))</f>
        <v>1.5060240963855422E-2</v>
      </c>
      <c r="AA1631">
        <f>(training!AA1631 - MIN(training!AA$3:AA$4001)) / (MAX(training!AA$3:AA$4001) - MIN(training!AA$3:AA$4001))</f>
        <v>0</v>
      </c>
      <c r="AB1631">
        <v>1</v>
      </c>
      <c r="AC1631">
        <f t="shared" si="170"/>
        <v>0.98383771617062021</v>
      </c>
      <c r="AD1631">
        <f t="shared" si="173"/>
        <v>0.72786903906517186</v>
      </c>
      <c r="AE1631">
        <f t="shared" si="174"/>
        <v>0.27213096093482814</v>
      </c>
      <c r="AF1631">
        <f t="shared" si="175"/>
        <v>-0.31763413836184334</v>
      </c>
    </row>
    <row r="1632" spans="1:32" x14ac:dyDescent="0.35">
      <c r="A1632">
        <v>7308</v>
      </c>
      <c r="B1632">
        <v>2</v>
      </c>
      <c r="C1632">
        <v>1</v>
      </c>
      <c r="D1632">
        <f>(training!D1632 - MIN(training!$D$3:$D$4001)) / (MAX(training!$D$3:$D$4001) - MIN(training!$D$3:$D$4001))</f>
        <v>2.0202020202020204E-2</v>
      </c>
      <c r="E1632">
        <f t="shared" si="171"/>
        <v>0</v>
      </c>
      <c r="F1632">
        <f t="shared" si="172"/>
        <v>1</v>
      </c>
      <c r="G1632">
        <v>3</v>
      </c>
      <c r="H1632">
        <v>2</v>
      </c>
      <c r="I1632">
        <f>(training!I1632 - MIN(training!I$3:I$4001)) / (MAX(training!I$3:I$4001) - MIN(training!I$3:I$4001))</f>
        <v>0.22222222222222221</v>
      </c>
      <c r="J1632">
        <v>1</v>
      </c>
      <c r="K1632">
        <v>2</v>
      </c>
      <c r="L1632">
        <v>2</v>
      </c>
      <c r="M1632">
        <v>0</v>
      </c>
      <c r="N1632">
        <v>0</v>
      </c>
      <c r="O1632">
        <v>2</v>
      </c>
      <c r="P1632">
        <f>(training!P1632 - MIN(training!P$3:P$4001)) / (MAX(training!P$3:P$4001) - MIN(training!P$3:P$4001))</f>
        <v>3.9680374952625254E-2</v>
      </c>
      <c r="Q1632">
        <f>(training!Q1632 - MIN(training!Q$3:Q$4001)) / (MAX(training!Q$3:Q$4001) - MIN(training!Q$3:Q$4001))</f>
        <v>4.9748422372810776E-2</v>
      </c>
      <c r="R1632">
        <f>(training!R1632 - MIN(training!R$3:R$4001)) / (MAX(training!R$3:R$4001) - MIN(training!R$3:R$4001))</f>
        <v>6.9432682740403151E-2</v>
      </c>
      <c r="S1632">
        <f>(training!S1632 - MIN(training!S$3:S$4001)) / (MAX(training!S$3:S$4001) - MIN(training!S$3:S$4001))</f>
        <v>4.4549551835126509E-2</v>
      </c>
      <c r="T1632">
        <f>(training!T1632 - MIN(training!T$3:T$4001)) / (MAX(training!T$3:T$4001) - MIN(training!T$3:T$4001))</f>
        <v>5.7259713701431493E-2</v>
      </c>
      <c r="U1632">
        <f>(training!U1632 - MIN(training!U$3:U$4001)) / (MAX(training!U$3:U$4001) - MIN(training!U$3:U$4001))</f>
        <v>0.28233790605617448</v>
      </c>
      <c r="V1632">
        <f>(training!V1632 - MIN(training!V$3:V$4001)) / (MAX(training!V$3:V$4001) - MIN(training!V$3:V$4001))</f>
        <v>5.7200000000000003E-3</v>
      </c>
      <c r="W1632">
        <f>(training!W1632 - MIN(training!W$3:W$4001)) / (MAX(training!W$3:W$4001) - MIN(training!W$3:W$4001))</f>
        <v>4.3545535566541929E-3</v>
      </c>
      <c r="X1632">
        <f>(training!X1632 - MIN(training!X$3:X$4001)) / (MAX(training!X$3:X$4001) - MIN(training!X$3:X$4001))</f>
        <v>1.0166956832284274E-3</v>
      </c>
      <c r="Y1632">
        <f>(training!Y1632 - MIN(training!Y$3:Y$4001)) / (MAX(training!Y$3:Y$4001) - MIN(training!Y$3:Y$4001))</f>
        <v>6.8292682926829268E-3</v>
      </c>
      <c r="Z1632">
        <f>(training!Z1632 - MIN(training!Z$3:Z$4001)) / (MAX(training!Z$3:Z$4001) - MIN(training!Z$3:Z$4001))</f>
        <v>6.024096385542169E-3</v>
      </c>
      <c r="AA1632">
        <f>(training!AA1632 - MIN(training!AA$3:AA$4001)) / (MAX(training!AA$3:AA$4001) - MIN(training!AA$3:AA$4001))</f>
        <v>0</v>
      </c>
      <c r="AB1632">
        <v>1</v>
      </c>
      <c r="AC1632">
        <f t="shared" si="170"/>
        <v>0.31272010632648767</v>
      </c>
      <c r="AD1632">
        <f t="shared" si="173"/>
        <v>0.57754906899567449</v>
      </c>
      <c r="AE1632">
        <f t="shared" si="174"/>
        <v>0.42245093100432551</v>
      </c>
      <c r="AF1632">
        <f t="shared" si="175"/>
        <v>-0.54896187223788306</v>
      </c>
    </row>
    <row r="1633" spans="1:32" x14ac:dyDescent="0.35">
      <c r="A1633">
        <v>7311</v>
      </c>
      <c r="B1633">
        <v>2</v>
      </c>
      <c r="C1633">
        <v>1</v>
      </c>
      <c r="D1633">
        <f>(training!D1633 - MIN(training!$D$3:$D$4001)) / (MAX(training!$D$3:$D$4001) - MIN(training!$D$3:$D$4001))</f>
        <v>8.0808080808080815E-2</v>
      </c>
      <c r="E1633">
        <f t="shared" si="171"/>
        <v>0</v>
      </c>
      <c r="F1633">
        <f t="shared" si="172"/>
        <v>1</v>
      </c>
      <c r="G1633">
        <v>2</v>
      </c>
      <c r="H1633">
        <v>2</v>
      </c>
      <c r="I1633">
        <f>(training!I1633 - MIN(training!I$3:I$4001)) / (MAX(training!I$3:I$4001) - MIN(training!I$3:I$4001))</f>
        <v>3.7037037037037035E-2</v>
      </c>
      <c r="J1633">
        <v>2</v>
      </c>
      <c r="K1633">
        <v>3</v>
      </c>
      <c r="L1633">
        <v>3</v>
      </c>
      <c r="M1633">
        <v>2</v>
      </c>
      <c r="N1633">
        <v>2</v>
      </c>
      <c r="O1633">
        <v>2</v>
      </c>
      <c r="P1633">
        <f>(training!P1633 - MIN(training!P$3:P$4001)) / (MAX(training!P$3:P$4001) - MIN(training!P$3:P$4001))</f>
        <v>9.9100313924754088E-2</v>
      </c>
      <c r="Q1633">
        <f>(training!Q1633 - MIN(training!Q$3:Q$4001)) / (MAX(training!Q$3:Q$4001) - MIN(training!Q$3:Q$4001))</f>
        <v>0.11037193831267009</v>
      </c>
      <c r="R1633">
        <f>(training!R1633 - MIN(training!R$3:R$4001)) / (MAX(training!R$3:R$4001) - MIN(training!R$3:R$4001))</f>
        <v>0.1672960464399777</v>
      </c>
      <c r="S1633">
        <f>(training!S1633 - MIN(training!S$3:S$4001)) / (MAX(training!S$3:S$4001) - MIN(training!S$3:S$4001))</f>
        <v>0.10712386910894278</v>
      </c>
      <c r="T1633">
        <f>(training!T1633 - MIN(training!T$3:T$4001)) / (MAX(training!T$3:T$4001) - MIN(training!T$3:T$4001))</f>
        <v>0.11797937427917773</v>
      </c>
      <c r="U1633">
        <f>(training!U1633 - MIN(training!U$3:U$4001)) / (MAX(training!U$3:U$4001) - MIN(training!U$3:U$4001))</f>
        <v>0.32686758367037666</v>
      </c>
      <c r="V1633">
        <f>(training!V1633 - MIN(training!V$3:V$4001)) / (MAX(training!V$3:V$4001) - MIN(training!V$3:V$4001))</f>
        <v>1.9666666666666666E-2</v>
      </c>
      <c r="W1633">
        <f>(training!W1633 - MIN(training!W$3:W$4001)) / (MAX(training!W$3:W$4001) - MIN(training!W$3:W$4001))</f>
        <v>0</v>
      </c>
      <c r="X1633">
        <f>(training!X1633 - MIN(training!X$3:X$4001)) / (MAX(training!X$3:X$4001) - MIN(training!X$3:X$4001))</f>
        <v>0</v>
      </c>
      <c r="Y1633">
        <f>(training!Y1633 - MIN(training!Y$3:Y$4001)) / (MAX(training!Y$3:Y$4001) - MIN(training!Y$3:Y$4001))</f>
        <v>1.7560975609756099E-2</v>
      </c>
      <c r="Z1633">
        <f>(training!Z1633 - MIN(training!Z$3:Z$4001)) / (MAX(training!Z$3:Z$4001) - MIN(training!Z$3:Z$4001))</f>
        <v>8.7349397590361453E-3</v>
      </c>
      <c r="AA1633">
        <f>(training!AA1633 - MIN(training!AA$3:AA$4001)) / (MAX(training!AA$3:AA$4001) - MIN(training!AA$3:AA$4001))</f>
        <v>6.6204371001728881E-3</v>
      </c>
      <c r="AB1633">
        <v>1</v>
      </c>
      <c r="AC1633">
        <f t="shared" si="170"/>
        <v>1.0540779126847664</v>
      </c>
      <c r="AD1633">
        <f t="shared" si="173"/>
        <v>0.74155720115352353</v>
      </c>
      <c r="AE1633">
        <f t="shared" si="174"/>
        <v>0.25844279884647647</v>
      </c>
      <c r="AF1633">
        <f t="shared" si="175"/>
        <v>-0.29900297789327046</v>
      </c>
    </row>
    <row r="1634" spans="1:32" x14ac:dyDescent="0.35">
      <c r="A1634">
        <v>7314</v>
      </c>
      <c r="B1634">
        <v>2</v>
      </c>
      <c r="C1634">
        <v>1</v>
      </c>
      <c r="D1634">
        <f>(training!D1634 - MIN(training!$D$3:$D$4001)) / (MAX(training!$D$3:$D$4001) - MIN(training!$D$3:$D$4001))</f>
        <v>2.0202020202020204E-2</v>
      </c>
      <c r="E1634">
        <f t="shared" si="171"/>
        <v>0</v>
      </c>
      <c r="F1634">
        <f t="shared" si="172"/>
        <v>1</v>
      </c>
      <c r="G1634">
        <v>2</v>
      </c>
      <c r="H1634">
        <v>2</v>
      </c>
      <c r="I1634">
        <f>(training!I1634 - MIN(training!I$3:I$4001)) / (MAX(training!I$3:I$4001) - MIN(training!I$3:I$4001))</f>
        <v>1.8518518518518517E-2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-2</v>
      </c>
      <c r="P1634">
        <f>(training!P1634 - MIN(training!P$3:P$4001)) / (MAX(training!P$3:P$4001) - MIN(training!P$3:P$4001))</f>
        <v>4.2734833184696654E-2</v>
      </c>
      <c r="Q1634">
        <f>(training!Q1634 - MIN(training!Q$3:Q$4001)) / (MAX(training!Q$3:Q$4001) - MIN(training!Q$3:Q$4001))</f>
        <v>5.2870463547269327E-2</v>
      </c>
      <c r="R1634">
        <f>(training!R1634 - MIN(training!R$3:R$4001)) / (MAX(training!R$3:R$4001) - MIN(training!R$3:R$4001))</f>
        <v>7.3572615498063043E-2</v>
      </c>
      <c r="S1634">
        <f>(training!S1634 - MIN(training!S$3:S$4001)) / (MAX(training!S$3:S$4001) - MIN(training!S$3:S$4001))</f>
        <v>4.8864641633557103E-2</v>
      </c>
      <c r="T1634">
        <f>(training!T1634 - MIN(training!T$3:T$4001)) / (MAX(training!T$3:T$4001) - MIN(training!T$3:T$4001))</f>
        <v>2.9654444870047911E-2</v>
      </c>
      <c r="U1634">
        <f>(training!U1634 - MIN(training!U$3:U$4001)) / (MAX(training!U$3:U$4001) - MIN(training!U$3:U$4001))</f>
        <v>0.26097872304454045</v>
      </c>
      <c r="V1634">
        <f>(training!V1634 - MIN(training!V$3:V$4001)) / (MAX(training!V$3:V$4001) - MIN(training!V$3:V$4001))</f>
        <v>6.4099999999999999E-3</v>
      </c>
      <c r="W1634">
        <f>(training!W1634 - MIN(training!W$3:W$4001)) / (MAX(training!W$3:W$4001) - MIN(training!W$3:W$4001))</f>
        <v>2.9030357044361288E-3</v>
      </c>
      <c r="X1634">
        <f>(training!X1634 - MIN(training!X$3:X$4001)) / (MAX(training!X$3:X$4001) - MIN(training!X$3:X$4001))</f>
        <v>6.6961296370697738E-4</v>
      </c>
      <c r="Y1634">
        <f>(training!Y1634 - MIN(training!Y$3:Y$4001)) / (MAX(training!Y$3:Y$4001) - MIN(training!Y$3:Y$4001))</f>
        <v>0</v>
      </c>
      <c r="Z1634">
        <f>(training!Z1634 - MIN(training!Z$3:Z$4001)) / (MAX(training!Z$3:Z$4001) - MIN(training!Z$3:Z$4001))</f>
        <v>0</v>
      </c>
      <c r="AA1634">
        <f>(training!AA1634 - MIN(training!AA$3:AA$4001)) / (MAX(training!AA$3:AA$4001) - MIN(training!AA$3:AA$4001))</f>
        <v>0</v>
      </c>
      <c r="AB1634">
        <v>1</v>
      </c>
      <c r="AC1634">
        <f t="shared" si="170"/>
        <v>-0.14201517774324088</v>
      </c>
      <c r="AD1634">
        <f t="shared" si="173"/>
        <v>0.46455575642617286</v>
      </c>
      <c r="AE1634">
        <f t="shared" si="174"/>
        <v>0.53544424357382714</v>
      </c>
      <c r="AF1634">
        <f t="shared" si="175"/>
        <v>-0.76667369256878382</v>
      </c>
    </row>
    <row r="1635" spans="1:32" x14ac:dyDescent="0.35">
      <c r="A1635">
        <v>7315</v>
      </c>
      <c r="B1635">
        <v>2</v>
      </c>
      <c r="C1635">
        <v>1</v>
      </c>
      <c r="D1635">
        <f>(training!D1635 - MIN(training!$D$3:$D$4001)) / (MAX(training!$D$3:$D$4001) - MIN(training!$D$3:$D$4001))</f>
        <v>8.0808080808080815E-2</v>
      </c>
      <c r="E1635">
        <f t="shared" si="171"/>
        <v>0</v>
      </c>
      <c r="F1635">
        <f t="shared" si="172"/>
        <v>1</v>
      </c>
      <c r="G1635">
        <v>1</v>
      </c>
      <c r="H1635">
        <v>1</v>
      </c>
      <c r="I1635">
        <f>(training!I1635 - MIN(training!I$3:I$4001)) / (MAX(training!I$3:I$4001) - MIN(training!I$3:I$4001))</f>
        <v>0.12962962962962962</v>
      </c>
      <c r="J1635">
        <v>-1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f>(training!P1635 - MIN(training!P$3:P$4001)) / (MAX(training!P$3:P$4001) - MIN(training!P$3:P$4001))</f>
        <v>2.7730190203872317E-2</v>
      </c>
      <c r="Q1635">
        <f>(training!Q1635 - MIN(training!Q$3:Q$4001)) / (MAX(training!Q$3:Q$4001) - MIN(training!Q$3:Q$4001))</f>
        <v>3.5339840477476986E-2</v>
      </c>
      <c r="R1635">
        <f>(training!R1635 - MIN(training!R$3:R$4001)) / (MAX(training!R$3:R$4001) - MIN(training!R$3:R$4001))</f>
        <v>4.2796702195898456E-2</v>
      </c>
      <c r="S1635">
        <f>(training!S1635 - MIN(training!S$3:S$4001)) / (MAX(training!S$3:S$4001) - MIN(training!S$3:S$4001))</f>
        <v>3.2451416633391648E-2</v>
      </c>
      <c r="T1635">
        <f>(training!T1635 - MIN(training!T$3:T$4001)) / (MAX(training!T$3:T$4001) - MIN(training!T$3:T$4001))</f>
        <v>3.9968351847084166E-2</v>
      </c>
      <c r="U1635">
        <f>(training!U1635 - MIN(training!U$3:U$4001)) / (MAX(training!U$3:U$4001) - MIN(training!U$3:U$4001))</f>
        <v>0.26796960193411501</v>
      </c>
      <c r="V1635">
        <f>(training!V1635 - MIN(training!V$3:V$4001)) / (MAX(training!V$3:V$4001) - MIN(training!V$3:V$4001))</f>
        <v>1.6666666666666666E-2</v>
      </c>
      <c r="W1635">
        <f>(training!W1635 - MIN(training!W$3:W$4001)) / (MAX(training!W$3:W$4001) - MIN(training!W$3:W$4001))</f>
        <v>1.7418214226616772E-2</v>
      </c>
      <c r="X1635">
        <f>(training!X1635 - MIN(training!X$3:X$4001)) / (MAX(training!X$3:X$4001) - MIN(training!X$3:X$4001))</f>
        <v>4.4640864247131821E-3</v>
      </c>
      <c r="Y1635">
        <f>(training!Y1635 - MIN(training!Y$3:Y$4001)) / (MAX(training!Y$3:Y$4001) - MIN(training!Y$3:Y$4001))</f>
        <v>2.4390243902439025E-2</v>
      </c>
      <c r="Z1635">
        <f>(training!Z1635 - MIN(training!Z$3:Z$4001)) / (MAX(training!Z$3:Z$4001) - MIN(training!Z$3:Z$4001))</f>
        <v>1.0542168674698794E-2</v>
      </c>
      <c r="AA1635">
        <f>(training!AA1635 - MIN(training!AA$3:AA$4001)) / (MAX(training!AA$3:AA$4001) - MIN(training!AA$3:AA$4001))</f>
        <v>9.4577672859612692E-3</v>
      </c>
      <c r="AB1635">
        <v>1</v>
      </c>
      <c r="AC1635">
        <f t="shared" si="170"/>
        <v>-0.51172138058664429</v>
      </c>
      <c r="AD1635">
        <f t="shared" si="173"/>
        <v>0.37479008051379703</v>
      </c>
      <c r="AE1635">
        <f t="shared" si="174"/>
        <v>0.62520991948620297</v>
      </c>
      <c r="AF1635">
        <f t="shared" si="175"/>
        <v>-0.98138919504655253</v>
      </c>
    </row>
    <row r="1636" spans="1:32" x14ac:dyDescent="0.35">
      <c r="A1636">
        <v>7317</v>
      </c>
      <c r="B1636">
        <v>1</v>
      </c>
      <c r="C1636">
        <v>1</v>
      </c>
      <c r="D1636">
        <f>(training!D1636 - MIN(training!$D$3:$D$4001)) / (MAX(training!$D$3:$D$4001) - MIN(training!$D$3:$D$4001))</f>
        <v>0.22222222222222221</v>
      </c>
      <c r="E1636">
        <f t="shared" si="171"/>
        <v>1</v>
      </c>
      <c r="F1636">
        <f t="shared" si="172"/>
        <v>0</v>
      </c>
      <c r="G1636">
        <v>2</v>
      </c>
      <c r="H1636">
        <v>1</v>
      </c>
      <c r="I1636">
        <f>(training!I1636 - MIN(training!I$3:I$4001)) / (MAX(training!I$3:I$4001) - MIN(training!I$3:I$4001))</f>
        <v>0.53703703703703709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f>(training!P1636 - MIN(training!P$3:P$4001)) / (MAX(training!P$3:P$4001) - MIN(training!P$3:P$4001))</f>
        <v>0.11104334776794698</v>
      </c>
      <c r="Q1636">
        <f>(training!Q1636 - MIN(training!Q$3:Q$4001)) / (MAX(training!Q$3:Q$4001) - MIN(training!Q$3:Q$4001))</f>
        <v>0.11993734105994736</v>
      </c>
      <c r="R1636">
        <f>(training!R1636 - MIN(training!R$3:R$4001)) / (MAX(training!R$3:R$4001) - MIN(training!R$3:R$4001))</f>
        <v>0.11963210325083211</v>
      </c>
      <c r="S1636">
        <f>(training!S1636 - MIN(training!S$3:S$4001)) / (MAX(training!S$3:S$4001) - MIN(training!S$3:S$4001))</f>
        <v>7.9610759486689622E-2</v>
      </c>
      <c r="T1636">
        <f>(training!T1636 - MIN(training!T$3:T$4001)) / (MAX(training!T$3:T$4001) - MIN(training!T$3:T$4001))</f>
        <v>9.0743543211659575E-2</v>
      </c>
      <c r="U1636">
        <f>(training!U1636 - MIN(training!U$3:U$4001)) / (MAX(training!U$3:U$4001) - MIN(training!U$3:U$4001))</f>
        <v>0.30675026723954424</v>
      </c>
      <c r="V1636">
        <f>(training!V1636 - MIN(training!V$3:V$4001)) / (MAX(training!V$3:V$4001) - MIN(training!V$3:V$4001))</f>
        <v>1.3606666666666666E-2</v>
      </c>
      <c r="W1636">
        <f>(training!W1636 - MIN(training!W$3:W$4001)) / (MAX(training!W$3:W$4001) - MIN(training!W$3:W$4001))</f>
        <v>5.7770410518278963E-3</v>
      </c>
      <c r="X1636">
        <f>(training!X1636 - MIN(training!X$3:X$4001)) / (MAX(training!X$3:X$4001) - MIN(training!X$3:X$4001))</f>
        <v>2.2353912771751259E-3</v>
      </c>
      <c r="Y1636">
        <f>(training!Y1636 - MIN(training!Y$3:Y$4001)) / (MAX(training!Y$3:Y$4001) - MIN(training!Y$3:Y$4001))</f>
        <v>1.0117073170731707E-2</v>
      </c>
      <c r="Z1636">
        <f>(training!Z1636 - MIN(training!Z$3:Z$4001)) / (MAX(training!Z$3:Z$4001) - MIN(training!Z$3:Z$4001))</f>
        <v>6.3704819277108438E-3</v>
      </c>
      <c r="AA1636">
        <f>(training!AA1636 - MIN(training!AA$3:AA$4001)) / (MAX(training!AA$3:AA$4001) - MIN(training!AA$3:AA$4001))</f>
        <v>3.9609129393605794E-3</v>
      </c>
      <c r="AB1636">
        <v>1</v>
      </c>
      <c r="AC1636">
        <f t="shared" si="170"/>
        <v>-0.17679282670882485</v>
      </c>
      <c r="AD1636">
        <f t="shared" si="173"/>
        <v>0.45591655514386314</v>
      </c>
      <c r="AE1636">
        <f t="shared" si="174"/>
        <v>0.54408344485613691</v>
      </c>
      <c r="AF1636">
        <f t="shared" si="175"/>
        <v>-0.78544547931859543</v>
      </c>
    </row>
    <row r="1637" spans="1:32" x14ac:dyDescent="0.35">
      <c r="A1637">
        <v>7320</v>
      </c>
      <c r="B1637">
        <v>1</v>
      </c>
      <c r="C1637">
        <v>1</v>
      </c>
      <c r="D1637">
        <f>(training!D1637 - MIN(training!$D$3:$D$4001)) / (MAX(training!$D$3:$D$4001) - MIN(training!$D$3:$D$4001))</f>
        <v>0.49494949494949497</v>
      </c>
      <c r="E1637">
        <f t="shared" si="171"/>
        <v>1</v>
      </c>
      <c r="F1637">
        <f t="shared" si="172"/>
        <v>0</v>
      </c>
      <c r="G1637">
        <v>1</v>
      </c>
      <c r="H1637">
        <v>1</v>
      </c>
      <c r="I1637">
        <f>(training!I1637 - MIN(training!I$3:I$4001)) / (MAX(training!I$3:I$4001) - MIN(training!I$3:I$4001))</f>
        <v>0.40740740740740738</v>
      </c>
      <c r="J1637">
        <v>1</v>
      </c>
      <c r="K1637">
        <v>-2</v>
      </c>
      <c r="L1637">
        <v>-2</v>
      </c>
      <c r="M1637">
        <v>-2</v>
      </c>
      <c r="N1637">
        <v>-2</v>
      </c>
      <c r="O1637">
        <v>-2</v>
      </c>
      <c r="P1637">
        <f>(training!P1637 - MIN(training!P$3:P$4001)) / (MAX(training!P$3:P$4001) - MIN(training!P$3:P$4001))</f>
        <v>1.4696132483805753E-2</v>
      </c>
      <c r="Q1637">
        <f>(training!Q1637 - MIN(training!Q$3:Q$4001)) / (MAX(training!Q$3:Q$4001) - MIN(training!Q$3:Q$4001))</f>
        <v>2.4492507200325191E-2</v>
      </c>
      <c r="R1637">
        <f>(training!R1637 - MIN(training!R$3:R$4001)) / (MAX(training!R$3:R$4001) - MIN(training!R$3:R$4001))</f>
        <v>2.5253758180113172E-2</v>
      </c>
      <c r="S1637">
        <f>(training!S1637 - MIN(training!S$3:S$4001)) / (MAX(training!S$3:S$4001) - MIN(training!S$3:S$4001))</f>
        <v>1.6545589717908725E-2</v>
      </c>
      <c r="T1637">
        <f>(training!T1637 - MIN(training!T$3:T$4001)) / (MAX(training!T$3:T$4001) - MIN(training!T$3:T$4001))</f>
        <v>2.9654444870047911E-2</v>
      </c>
      <c r="U1637">
        <f>(training!U1637 - MIN(training!U$3:U$4001)) / (MAX(training!U$3:U$4001) - MIN(training!U$3:U$4001))</f>
        <v>0.26097872304454045</v>
      </c>
      <c r="V1637">
        <f>(training!V1637 - MIN(training!V$3:V$4001)) / (MAX(training!V$3:V$4001) - MIN(training!V$3:V$4001))</f>
        <v>0</v>
      </c>
      <c r="W1637">
        <f>(training!W1637 - MIN(training!W$3:W$4001)) / (MAX(training!W$3:W$4001) - MIN(training!W$3:W$4001))</f>
        <v>0</v>
      </c>
      <c r="X1637">
        <f>(training!X1637 - MIN(training!X$3:X$4001)) / (MAX(training!X$3:X$4001) - MIN(training!X$3:X$4001))</f>
        <v>0</v>
      </c>
      <c r="Y1637">
        <f>(training!Y1637 - MIN(training!Y$3:Y$4001)) / (MAX(training!Y$3:Y$4001) - MIN(training!Y$3:Y$4001))</f>
        <v>0</v>
      </c>
      <c r="Z1637">
        <f>(training!Z1637 - MIN(training!Z$3:Z$4001)) / (MAX(training!Z$3:Z$4001) - MIN(training!Z$3:Z$4001))</f>
        <v>0</v>
      </c>
      <c r="AA1637">
        <f>(training!AA1637 - MIN(training!AA$3:AA$4001)) / (MAX(training!AA$3:AA$4001) - MIN(training!AA$3:AA$4001))</f>
        <v>0</v>
      </c>
      <c r="AB1637">
        <v>1</v>
      </c>
      <c r="AC1637">
        <f t="shared" si="170"/>
        <v>0.27179465903751976</v>
      </c>
      <c r="AD1637">
        <f t="shared" si="173"/>
        <v>0.56753343798040834</v>
      </c>
      <c r="AE1637">
        <f t="shared" si="174"/>
        <v>0.43246656201959166</v>
      </c>
      <c r="AF1637">
        <f t="shared" si="175"/>
        <v>-0.5664556098110054</v>
      </c>
    </row>
    <row r="1638" spans="1:32" x14ac:dyDescent="0.35">
      <c r="A1638">
        <v>7323</v>
      </c>
      <c r="B1638">
        <v>1</v>
      </c>
      <c r="C1638">
        <v>1</v>
      </c>
      <c r="D1638">
        <f>(training!D1638 - MIN(training!$D$3:$D$4001)) / (MAX(training!$D$3:$D$4001) - MIN(training!$D$3:$D$4001))</f>
        <v>0.35353535353535354</v>
      </c>
      <c r="E1638">
        <f t="shared" si="171"/>
        <v>1</v>
      </c>
      <c r="F1638">
        <f t="shared" si="172"/>
        <v>0</v>
      </c>
      <c r="G1638">
        <v>2</v>
      </c>
      <c r="H1638">
        <v>1</v>
      </c>
      <c r="I1638">
        <f>(training!I1638 - MIN(training!I$3:I$4001)) / (MAX(training!I$3:I$4001) - MIN(training!I$3:I$4001))</f>
        <v>0.16666666666666666</v>
      </c>
      <c r="J1638">
        <v>2</v>
      </c>
      <c r="K1638">
        <v>2</v>
      </c>
      <c r="L1638">
        <v>2</v>
      </c>
      <c r="M1638">
        <v>2</v>
      </c>
      <c r="N1638">
        <v>2</v>
      </c>
      <c r="O1638">
        <v>-2</v>
      </c>
      <c r="P1638">
        <f>(training!P1638 - MIN(training!P$3:P$4001)) / (MAX(training!P$3:P$4001) - MIN(training!P$3:P$4001))</f>
        <v>1.725002732667482E-2</v>
      </c>
      <c r="Q1638">
        <f>(training!Q1638 - MIN(training!Q$3:Q$4001)) / (MAX(training!Q$3:Q$4001) - MIN(training!Q$3:Q$4001))</f>
        <v>2.6971104512534268E-2</v>
      </c>
      <c r="R1638">
        <f>(training!R1638 - MIN(training!R$3:R$4001)) / (MAX(training!R$3:R$4001) - MIN(training!R$3:R$4001))</f>
        <v>2.9462717876798699E-2</v>
      </c>
      <c r="S1638">
        <f>(training!S1638 - MIN(training!S$3:S$4001)) / (MAX(training!S$3:S$4001) - MIN(training!S$3:S$4001))</f>
        <v>1.9303188004226847E-2</v>
      </c>
      <c r="T1638">
        <f>(training!T1638 - MIN(training!T$3:T$4001)) / (MAX(training!T$3:T$4001) - MIN(training!T$3:T$4001))</f>
        <v>2.9654444870047911E-2</v>
      </c>
      <c r="U1638">
        <f>(training!U1638 - MIN(training!U$3:U$4001)) / (MAX(training!U$3:U$4001) - MIN(training!U$3:U$4001))</f>
        <v>0.26097872304454045</v>
      </c>
      <c r="V1638">
        <f>(training!V1638 - MIN(training!V$3:V$4001)) / (MAX(training!V$3:V$4001) - MIN(training!V$3:V$4001))</f>
        <v>0</v>
      </c>
      <c r="W1638">
        <f>(training!W1638 - MIN(training!W$3:W$4001)) / (MAX(training!W$3:W$4001) - MIN(training!W$3:W$4001))</f>
        <v>0</v>
      </c>
      <c r="X1638">
        <f>(training!X1638 - MIN(training!X$3:X$4001)) / (MAX(training!X$3:X$4001) - MIN(training!X$3:X$4001))</f>
        <v>0</v>
      </c>
      <c r="Y1638">
        <f>(training!Y1638 - MIN(training!Y$3:Y$4001)) / (MAX(training!Y$3:Y$4001) - MIN(training!Y$3:Y$4001))</f>
        <v>0</v>
      </c>
      <c r="Z1638">
        <f>(training!Z1638 - MIN(training!Z$3:Z$4001)) / (MAX(training!Z$3:Z$4001) - MIN(training!Z$3:Z$4001))</f>
        <v>0</v>
      </c>
      <c r="AA1638">
        <f>(training!AA1638 - MIN(training!AA$3:AA$4001)) / (MAX(training!AA$3:AA$4001) - MIN(training!AA$3:AA$4001))</f>
        <v>0</v>
      </c>
      <c r="AB1638">
        <v>1</v>
      </c>
      <c r="AC1638">
        <f t="shared" si="170"/>
        <v>1.615689960160164</v>
      </c>
      <c r="AD1638">
        <f t="shared" si="173"/>
        <v>0.83419986460773876</v>
      </c>
      <c r="AE1638">
        <f t="shared" si="174"/>
        <v>0.16580013539226124</v>
      </c>
      <c r="AF1638">
        <f t="shared" si="175"/>
        <v>-0.18128225952122484</v>
      </c>
    </row>
    <row r="1639" spans="1:32" x14ac:dyDescent="0.35">
      <c r="A1639">
        <v>7328</v>
      </c>
      <c r="B1639">
        <v>2</v>
      </c>
      <c r="C1639">
        <v>1</v>
      </c>
      <c r="D1639">
        <f>(training!D1639 - MIN(training!$D$3:$D$4001)) / (MAX(training!$D$3:$D$4001) - MIN(training!$D$3:$D$4001))</f>
        <v>0.17171717171717171</v>
      </c>
      <c r="E1639">
        <f t="shared" si="171"/>
        <v>0</v>
      </c>
      <c r="F1639">
        <f t="shared" si="172"/>
        <v>1</v>
      </c>
      <c r="G1639">
        <v>1</v>
      </c>
      <c r="H1639">
        <v>2</v>
      </c>
      <c r="I1639">
        <f>(training!I1639 - MIN(training!I$3:I$4001)) / (MAX(training!I$3:I$4001) - MIN(training!I$3:I$4001))</f>
        <v>0.1111111111111111</v>
      </c>
      <c r="J1639">
        <v>-1</v>
      </c>
      <c r="K1639">
        <v>-1</v>
      </c>
      <c r="L1639">
        <v>-1</v>
      </c>
      <c r="M1639">
        <v>-1</v>
      </c>
      <c r="N1639">
        <v>-1</v>
      </c>
      <c r="O1639">
        <v>-1</v>
      </c>
      <c r="P1639">
        <f>(training!P1639 - MIN(training!P$3:P$4001)) / (MAX(training!P$3:P$4001) - MIN(training!P$3:P$4001))</f>
        <v>1.5350951121517381E-2</v>
      </c>
      <c r="Q1639">
        <f>(training!Q1639 - MIN(training!Q$3:Q$4001)) / (MAX(training!Q$3:Q$4001) - MIN(training!Q$3:Q$4001))</f>
        <v>2.6288994532214328E-2</v>
      </c>
      <c r="R1639">
        <f>(training!R1639 - MIN(training!R$3:R$4001)) / (MAX(training!R$3:R$4001) - MIN(training!R$3:R$4001))</f>
        <v>3.4188537824237211E-2</v>
      </c>
      <c r="S1639">
        <f>(training!S1639 - MIN(training!S$3:S$4001)) / (MAX(training!S$3:S$4001) - MIN(training!S$3:S$4001))</f>
        <v>4.743510268192979E-2</v>
      </c>
      <c r="T1639">
        <f>(training!T1639 - MIN(training!T$3:T$4001)) / (MAX(training!T$3:T$4001) - MIN(training!T$3:T$4001))</f>
        <v>3.0656008439507443E-2</v>
      </c>
      <c r="U1639">
        <f>(training!U1639 - MIN(training!U$3:U$4001)) / (MAX(training!U$3:U$4001) - MIN(training!U$3:U$4001))</f>
        <v>0.26097872304454045</v>
      </c>
      <c r="V1639">
        <f>(training!V1639 - MIN(training!V$3:V$4001)) / (MAX(training!V$3:V$4001) - MIN(training!V$3:V$4001))</f>
        <v>6.0400000000000002E-3</v>
      </c>
      <c r="W1639">
        <f>(training!W1639 - MIN(training!W$3:W$4001)) / (MAX(training!W$3:W$4001) - MIN(training!W$3:W$4001))</f>
        <v>1.5522531911619982E-2</v>
      </c>
      <c r="X1639">
        <f>(training!X1639 - MIN(training!X$3:X$4001)) / (MAX(training!X$3:X$4001) - MIN(training!X$3:X$4001))</f>
        <v>3.1253069059416994E-2</v>
      </c>
      <c r="Y1639">
        <f>(training!Y1639 - MIN(training!Y$3:Y$4001)) / (MAX(training!Y$3:Y$4001) - MIN(training!Y$3:Y$4001))</f>
        <v>4.6682926829268289E-3</v>
      </c>
      <c r="Z1639">
        <f>(training!Z1639 - MIN(training!Z$3:Z$4001)) / (MAX(training!Z$3:Z$4001) - MIN(training!Z$3:Z$4001))</f>
        <v>0</v>
      </c>
      <c r="AA1639">
        <f>(training!AA1639 - MIN(training!AA$3:AA$4001)) / (MAX(training!AA$3:AA$4001) - MIN(training!AA$3:AA$4001))</f>
        <v>8.6065682302247548E-4</v>
      </c>
      <c r="AB1639">
        <v>1</v>
      </c>
      <c r="AC1639">
        <f t="shared" si="170"/>
        <v>-0.88217562695926977</v>
      </c>
      <c r="AD1639">
        <f t="shared" si="173"/>
        <v>0.29272713849930937</v>
      </c>
      <c r="AE1639">
        <f t="shared" si="174"/>
        <v>0.70727286150069069</v>
      </c>
      <c r="AF1639">
        <f t="shared" si="175"/>
        <v>-1.2285143717848908</v>
      </c>
    </row>
    <row r="1640" spans="1:32" x14ac:dyDescent="0.35">
      <c r="A1640">
        <v>7330</v>
      </c>
      <c r="B1640">
        <v>2</v>
      </c>
      <c r="C1640">
        <v>1</v>
      </c>
      <c r="D1640">
        <f>(training!D1640 - MIN(training!$D$3:$D$4001)) / (MAX(training!$D$3:$D$4001) - MIN(training!$D$3:$D$4001))</f>
        <v>0.13131313131313133</v>
      </c>
      <c r="E1640">
        <f t="shared" si="171"/>
        <v>0</v>
      </c>
      <c r="F1640">
        <f t="shared" si="172"/>
        <v>1</v>
      </c>
      <c r="G1640">
        <v>1</v>
      </c>
      <c r="H1640">
        <v>2</v>
      </c>
      <c r="I1640">
        <f>(training!I1640 - MIN(training!I$3:I$4001)) / (MAX(training!I$3:I$4001) - MIN(training!I$3:I$4001))</f>
        <v>5.5555555555555552E-2</v>
      </c>
      <c r="J1640">
        <v>0</v>
      </c>
      <c r="K1640">
        <v>0</v>
      </c>
      <c r="L1640">
        <v>2</v>
      </c>
      <c r="M1640">
        <v>2</v>
      </c>
      <c r="N1640">
        <v>-2</v>
      </c>
      <c r="O1640">
        <v>-2</v>
      </c>
      <c r="P1640">
        <f>(training!P1640 - MIN(training!P$3:P$4001)) / (MAX(training!P$3:P$4001) - MIN(training!P$3:P$4001))</f>
        <v>2.1096192960035631E-2</v>
      </c>
      <c r="Q1640">
        <f>(training!Q1640 - MIN(training!Q$3:Q$4001)) / (MAX(training!Q$3:Q$4001) - MIN(training!Q$3:Q$4001))</f>
        <v>3.1730011351975687E-2</v>
      </c>
      <c r="R1640">
        <f>(training!R1640 - MIN(training!R$3:R$4001)) / (MAX(training!R$3:R$4001) - MIN(training!R$3:R$4001))</f>
        <v>2.8509809401469095E-2</v>
      </c>
      <c r="S1640">
        <f>(training!S1640 - MIN(training!S$3:S$4001)) / (MAX(training!S$3:S$4001) - MIN(training!S$3:S$4001))</f>
        <v>1.6545589717908725E-2</v>
      </c>
      <c r="T1640">
        <f>(training!T1640 - MIN(training!T$3:T$4001)) / (MAX(training!T$3:T$4001) - MIN(training!T$3:T$4001))</f>
        <v>2.9654444870047911E-2</v>
      </c>
      <c r="U1640">
        <f>(training!U1640 - MIN(training!U$3:U$4001)) / (MAX(training!U$3:U$4001) - MIN(training!U$3:U$4001))</f>
        <v>0.26097872304454045</v>
      </c>
      <c r="V1640">
        <f>(training!V1640 - MIN(training!V$3:V$4001)) / (MAX(training!V$3:V$4001) - MIN(training!V$3:V$4001))</f>
        <v>7.3266666666666671E-3</v>
      </c>
      <c r="W1640">
        <f>(training!W1640 - MIN(training!W$3:W$4001)) / (MAX(training!W$3:W$4001) - MIN(training!W$3:W$4001))</f>
        <v>1.4515178522180644E-5</v>
      </c>
      <c r="X1640">
        <f>(training!X1640 - MIN(training!X$3:X$4001)) / (MAX(training!X$3:X$4001) - MIN(training!X$3:X$4001))</f>
        <v>0</v>
      </c>
      <c r="Y1640">
        <f>(training!Y1640 - MIN(training!Y$3:Y$4001)) / (MAX(training!Y$3:Y$4001) - MIN(training!Y$3:Y$4001))</f>
        <v>0</v>
      </c>
      <c r="Z1640">
        <f>(training!Z1640 - MIN(training!Z$3:Z$4001)) / (MAX(training!Z$3:Z$4001) - MIN(training!Z$3:Z$4001))</f>
        <v>0</v>
      </c>
      <c r="AA1640">
        <f>(training!AA1640 - MIN(training!AA$3:AA$4001)) / (MAX(training!AA$3:AA$4001) - MIN(training!AA$3:AA$4001))</f>
        <v>0</v>
      </c>
      <c r="AB1640">
        <v>1</v>
      </c>
      <c r="AC1640">
        <f t="shared" si="170"/>
        <v>-0.12562219165026733</v>
      </c>
      <c r="AD1640">
        <f t="shared" si="173"/>
        <v>0.46863568775752468</v>
      </c>
      <c r="AE1640">
        <f t="shared" si="174"/>
        <v>0.53136431224247538</v>
      </c>
      <c r="AF1640">
        <f t="shared" si="175"/>
        <v>-0.75792959755497391</v>
      </c>
    </row>
    <row r="1641" spans="1:32" x14ac:dyDescent="0.35">
      <c r="A1641">
        <v>7332</v>
      </c>
      <c r="B1641">
        <v>2</v>
      </c>
      <c r="C1641">
        <v>1</v>
      </c>
      <c r="D1641">
        <f>(training!D1641 - MIN(training!$D$3:$D$4001)) / (MAX(training!$D$3:$D$4001) - MIN(training!$D$3:$D$4001))</f>
        <v>0.14141414141414141</v>
      </c>
      <c r="E1641">
        <f t="shared" si="171"/>
        <v>0</v>
      </c>
      <c r="F1641">
        <f t="shared" si="172"/>
        <v>1</v>
      </c>
      <c r="G1641">
        <v>1</v>
      </c>
      <c r="H1641">
        <v>2</v>
      </c>
      <c r="I1641">
        <f>(training!I1641 - MIN(training!I$3:I$4001)) / (MAX(training!I$3:I$4001) - MIN(training!I$3:I$4001))</f>
        <v>0.1111111111111111</v>
      </c>
      <c r="J1641">
        <v>2</v>
      </c>
      <c r="K1641">
        <v>2</v>
      </c>
      <c r="L1641">
        <v>2</v>
      </c>
      <c r="M1641">
        <v>2</v>
      </c>
      <c r="N1641">
        <v>0</v>
      </c>
      <c r="O1641">
        <v>0</v>
      </c>
      <c r="P1641">
        <f>(training!P1641 - MIN(training!P$3:P$4001)) / (MAX(training!P$3:P$4001) - MIN(training!P$3:P$4001))</f>
        <v>3.0504741561165272E-2</v>
      </c>
      <c r="Q1641">
        <f>(training!Q1641 - MIN(training!Q$3:Q$4001)) / (MAX(training!Q$3:Q$4001) - MIN(training!Q$3:Q$4001))</f>
        <v>4.2548592900305861E-2</v>
      </c>
      <c r="R1641">
        <f>(training!R1641 - MIN(training!R$3:R$4001)) / (MAX(training!R$3:R$4001) - MIN(training!R$3:R$4001))</f>
        <v>5.6597039249390961E-2</v>
      </c>
      <c r="S1641">
        <f>(training!S1641 - MIN(training!S$3:S$4001)) / (MAX(training!S$3:S$4001) - MIN(training!S$3:S$4001))</f>
        <v>3.6422358165689742E-2</v>
      </c>
      <c r="T1641">
        <f>(training!T1641 - MIN(training!T$3:T$4001)) / (MAX(training!T$3:T$4001) - MIN(training!T$3:T$4001))</f>
        <v>4.9252437975271741E-2</v>
      </c>
      <c r="U1641">
        <f>(training!U1641 - MIN(training!U$3:U$4001)) / (MAX(training!U$3:U$4001) - MIN(training!U$3:U$4001))</f>
        <v>0.27589802861365115</v>
      </c>
      <c r="V1641">
        <f>(training!V1641 - MIN(training!V$3:V$4001)) / (MAX(training!V$3:V$4001) - MIN(training!V$3:V$4001))</f>
        <v>0.01</v>
      </c>
      <c r="W1641">
        <f>(training!W1641 - MIN(training!W$3:W$4001)) / (MAX(training!W$3:W$4001) - MIN(training!W$3:W$4001))</f>
        <v>2.9030357044361288E-3</v>
      </c>
      <c r="X1641">
        <f>(training!X1641 - MIN(training!X$3:X$4001)) / (MAX(training!X$3:X$4001) - MIN(training!X$3:X$4001))</f>
        <v>0</v>
      </c>
      <c r="Y1641">
        <f>(training!Y1641 - MIN(training!Y$3:Y$4001)) / (MAX(training!Y$3:Y$4001) - MIN(training!Y$3:Y$4001))</f>
        <v>4.8780487804878049E-3</v>
      </c>
      <c r="Z1641">
        <f>(training!Z1641 - MIN(training!Z$3:Z$4001)) / (MAX(training!Z$3:Z$4001) - MIN(training!Z$3:Z$4001))</f>
        <v>3.0120481927710845E-3</v>
      </c>
      <c r="AA1641">
        <f>(training!AA1641 - MIN(training!AA$3:AA$4001)) / (MAX(training!AA$3:AA$4001) - MIN(training!AA$3:AA$4001))</f>
        <v>1.8915534571922537E-3</v>
      </c>
      <c r="AB1641">
        <v>1</v>
      </c>
      <c r="AC1641">
        <f t="shared" si="170"/>
        <v>1.0462450566909962</v>
      </c>
      <c r="AD1641">
        <f t="shared" si="173"/>
        <v>0.7400531953597963</v>
      </c>
      <c r="AE1641">
        <f t="shared" si="174"/>
        <v>0.2599468046402037</v>
      </c>
      <c r="AF1641">
        <f t="shared" si="175"/>
        <v>-0.30103320974622272</v>
      </c>
    </row>
    <row r="1642" spans="1:32" x14ac:dyDescent="0.35">
      <c r="A1642">
        <v>7338</v>
      </c>
      <c r="B1642">
        <v>2</v>
      </c>
      <c r="C1642">
        <v>1</v>
      </c>
      <c r="D1642">
        <f>(training!D1642 - MIN(training!$D$3:$D$4001)) / (MAX(training!$D$3:$D$4001) - MIN(training!$D$3:$D$4001))</f>
        <v>0.22222222222222221</v>
      </c>
      <c r="E1642">
        <f t="shared" si="171"/>
        <v>0</v>
      </c>
      <c r="F1642">
        <f t="shared" si="172"/>
        <v>1</v>
      </c>
      <c r="G1642">
        <v>1</v>
      </c>
      <c r="H1642">
        <v>1</v>
      </c>
      <c r="I1642">
        <f>(training!I1642 - MIN(training!I$3:I$4001)) / (MAX(training!I$3:I$4001) - MIN(training!I$3:I$4001))</f>
        <v>0.27777777777777779</v>
      </c>
      <c r="J1642">
        <v>-1</v>
      </c>
      <c r="K1642">
        <v>-1</v>
      </c>
      <c r="L1642">
        <v>2</v>
      </c>
      <c r="M1642">
        <v>-1</v>
      </c>
      <c r="N1642">
        <v>-1</v>
      </c>
      <c r="O1642">
        <v>-1</v>
      </c>
      <c r="P1642">
        <f>(training!P1642 - MIN(training!P$3:P$4001)) / (MAX(training!P$3:P$4001) - MIN(training!P$3:P$4001))</f>
        <v>1.5593060352621368E-2</v>
      </c>
      <c r="Q1642">
        <f>(training!Q1642 - MIN(training!Q$3:Q$4001)) / (MAX(training!Q$3:Q$4001) - MIN(training!Q$3:Q$4001))</f>
        <v>3.3977603394686876E-2</v>
      </c>
      <c r="R1642">
        <f>(training!R1642 - MIN(training!R$3:R$4001)) / (MAX(training!R$3:R$4001) - MIN(training!R$3:R$4001))</f>
        <v>3.0429095023157698E-2</v>
      </c>
      <c r="S1642">
        <f>(training!S1642 - MIN(training!S$3:S$4001)) / (MAX(training!S$3:S$4001) - MIN(training!S$3:S$4001))</f>
        <v>2.0582713609078453E-2</v>
      </c>
      <c r="T1642">
        <f>(training!T1642 - MIN(training!T$3:T$4001)) / (MAX(training!T$3:T$4001) - MIN(training!T$3:T$4001))</f>
        <v>3.3620929643560588E-2</v>
      </c>
      <c r="U1642">
        <f>(training!U1642 - MIN(training!U$3:U$4001)) / (MAX(training!U$3:U$4001) - MIN(training!U$3:U$4001))</f>
        <v>0.26559422470561384</v>
      </c>
      <c r="V1642">
        <f>(training!V1642 - MIN(training!V$3:V$4001)) / (MAX(training!V$3:V$4001) - MIN(training!V$3:V$4001))</f>
        <v>3.1913333333333335E-2</v>
      </c>
      <c r="W1642">
        <f>(training!W1642 - MIN(training!W$3:W$4001)) / (MAX(training!W$3:W$4001) - MIN(training!W$3:W$4001))</f>
        <v>0</v>
      </c>
      <c r="X1642">
        <f>(training!X1642 - MIN(training!X$3:X$4001)) / (MAX(training!X$3:X$4001) - MIN(training!X$3:X$4001))</f>
        <v>4.0846390786125619E-3</v>
      </c>
      <c r="Y1642">
        <f>(training!Y1642 - MIN(training!Y$3:Y$4001)) / (MAX(training!Y$3:Y$4001) - MIN(training!Y$3:Y$4001))</f>
        <v>1.848780487804878E-2</v>
      </c>
      <c r="Z1642">
        <f>(training!Z1642 - MIN(training!Z$3:Z$4001)) / (MAX(training!Z$3:Z$4001) - MIN(training!Z$3:Z$4001))</f>
        <v>1.8090361445783132E-2</v>
      </c>
      <c r="AA1642">
        <f>(training!AA1642 - MIN(training!AA$3:AA$4001)) / (MAX(training!AA$3:AA$4001) - MIN(training!AA$3:AA$4001))</f>
        <v>1.0681602372764656E-2</v>
      </c>
      <c r="AB1642">
        <v>1</v>
      </c>
      <c r="AC1642">
        <f t="shared" si="170"/>
        <v>-0.32370676067426402</v>
      </c>
      <c r="AD1642">
        <f t="shared" si="173"/>
        <v>0.41977264844775436</v>
      </c>
      <c r="AE1642">
        <f t="shared" si="174"/>
        <v>0.58022735155224558</v>
      </c>
      <c r="AF1642">
        <f t="shared" si="175"/>
        <v>-0.86804202748724979</v>
      </c>
    </row>
    <row r="1643" spans="1:32" x14ac:dyDescent="0.35">
      <c r="A1643">
        <v>7339</v>
      </c>
      <c r="B1643">
        <v>1</v>
      </c>
      <c r="C1643">
        <v>1</v>
      </c>
      <c r="D1643">
        <f>(training!D1643 - MIN(training!$D$3:$D$4001)) / (MAX(training!$D$3:$D$4001) - MIN(training!$D$3:$D$4001))</f>
        <v>1.0101010101010102E-2</v>
      </c>
      <c r="E1643">
        <f t="shared" si="171"/>
        <v>1</v>
      </c>
      <c r="F1643">
        <f t="shared" si="172"/>
        <v>0</v>
      </c>
      <c r="G1643">
        <v>2</v>
      </c>
      <c r="H1643">
        <v>1</v>
      </c>
      <c r="I1643">
        <f>(training!I1643 - MIN(training!I$3:I$4001)) / (MAX(training!I$3:I$4001) - MIN(training!I$3:I$4001))</f>
        <v>0.33333333333333331</v>
      </c>
      <c r="J1643">
        <v>2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f>(training!P1643 - MIN(training!P$3:P$4001)) / (MAX(training!P$3:P$4001) - MIN(training!P$3:P$4001))</f>
        <v>3.5396982522165256E-2</v>
      </c>
      <c r="Q1643">
        <f>(training!Q1643 - MIN(training!Q$3:Q$4001)) / (MAX(training!Q$3:Q$4001) - MIN(training!Q$3:Q$4001))</f>
        <v>4.4646477665359618E-2</v>
      </c>
      <c r="R1643">
        <f>(training!R1643 - MIN(training!R$3:R$4001)) / (MAX(training!R$3:R$4001) - MIN(training!R$3:R$4001))</f>
        <v>5.7745243454646773E-2</v>
      </c>
      <c r="S1643">
        <f>(training!S1643 - MIN(training!S$3:S$4001)) / (MAX(training!S$3:S$4001) - MIN(training!S$3:S$4001))</f>
        <v>3.8526957177807734E-2</v>
      </c>
      <c r="T1643">
        <f>(training!T1643 - MIN(training!T$3:T$4001)) / (MAX(training!T$3:T$4001) - MIN(training!T$3:T$4001))</f>
        <v>5.0799262380351352E-2</v>
      </c>
      <c r="U1643">
        <f>(training!U1643 - MIN(training!U$3:U$4001)) / (MAX(training!U$3:U$4001) - MIN(training!U$3:U$4001))</f>
        <v>0.27665421469998086</v>
      </c>
      <c r="V1643">
        <f>(training!V1643 - MIN(training!V$3:V$4001)) / (MAX(training!V$3:V$4001) - MIN(training!V$3:V$4001))</f>
        <v>5.0000000000000001E-3</v>
      </c>
      <c r="W1643">
        <f>(training!W1643 - MIN(training!W$3:W$4001)) / (MAX(training!W$3:W$4001) - MIN(training!W$3:W$4001))</f>
        <v>4.3545535566541929E-3</v>
      </c>
      <c r="X1643">
        <f>(training!X1643 - MIN(training!X$3:X$4001)) / (MAX(training!X$3:X$4001) - MIN(training!X$3:X$4001))</f>
        <v>1.004419445560466E-3</v>
      </c>
      <c r="Y1643">
        <f>(training!Y1643 - MIN(training!Y$3:Y$4001)) / (MAX(training!Y$3:Y$4001) - MIN(training!Y$3:Y$4001))</f>
        <v>3.4146341463414634E-3</v>
      </c>
      <c r="Z1643">
        <f>(training!Z1643 - MIN(training!Z$3:Z$4001)) / (MAX(training!Z$3:Z$4001) - MIN(training!Z$3:Z$4001))</f>
        <v>4.457831325301205E-3</v>
      </c>
      <c r="AA1643">
        <f>(training!AA1643 - MIN(training!AA$3:AA$4001)) / (MAX(training!AA$3:AA$4001) - MIN(training!AA$3:AA$4001))</f>
        <v>0</v>
      </c>
      <c r="AB1643">
        <v>1</v>
      </c>
      <c r="AC1643">
        <f t="shared" si="170"/>
        <v>1.1425312484161838</v>
      </c>
      <c r="AD1643">
        <f t="shared" si="173"/>
        <v>0.75814407608202494</v>
      </c>
      <c r="AE1643">
        <f t="shared" si="174"/>
        <v>0.24185592391797506</v>
      </c>
      <c r="AF1643">
        <f t="shared" si="175"/>
        <v>-0.27688183741469669</v>
      </c>
    </row>
    <row r="1644" spans="1:32" x14ac:dyDescent="0.35">
      <c r="A1644">
        <v>7340</v>
      </c>
      <c r="B1644">
        <v>1</v>
      </c>
      <c r="C1644">
        <v>1</v>
      </c>
      <c r="D1644">
        <f>(training!D1644 - MIN(training!$D$3:$D$4001)) / (MAX(training!$D$3:$D$4001) - MIN(training!$D$3:$D$4001))</f>
        <v>0.10101010101010101</v>
      </c>
      <c r="E1644">
        <f t="shared" si="171"/>
        <v>1</v>
      </c>
      <c r="F1644">
        <f t="shared" si="172"/>
        <v>0</v>
      </c>
      <c r="G1644">
        <v>3</v>
      </c>
      <c r="H1644">
        <v>1</v>
      </c>
      <c r="I1644">
        <f>(training!I1644 - MIN(training!I$3:I$4001)) / (MAX(training!I$3:I$4001) - MIN(training!I$3:I$4001))</f>
        <v>0.25925925925925924</v>
      </c>
      <c r="J1644">
        <v>2</v>
      </c>
      <c r="K1644">
        <v>0</v>
      </c>
      <c r="L1644">
        <v>0</v>
      </c>
      <c r="M1644">
        <v>0</v>
      </c>
      <c r="N1644">
        <v>2</v>
      </c>
      <c r="O1644">
        <v>2</v>
      </c>
      <c r="P1644">
        <f>(training!P1644 - MIN(training!P$3:P$4001)) / (MAX(training!P$3:P$4001) - MIN(training!P$3:P$4001))</f>
        <v>8.3744255013550969E-2</v>
      </c>
      <c r="Q1644">
        <f>(training!Q1644 - MIN(training!Q$3:Q$4001)) / (MAX(training!Q$3:Q$4001) - MIN(training!Q$3:Q$4001))</f>
        <v>9.36681753062307E-2</v>
      </c>
      <c r="R1644">
        <f>(training!R1644 - MIN(training!R$3:R$4001)) / (MAX(training!R$3:R$4001) - MIN(training!R$3:R$4001))</f>
        <v>0.14627986888248753</v>
      </c>
      <c r="S1644">
        <f>(training!S1644 - MIN(training!S$3:S$4001)) / (MAX(training!S$3:S$4001) - MIN(training!S$3:S$4001))</f>
        <v>0.10122260877622201</v>
      </c>
      <c r="T1644">
        <f>(training!T1644 - MIN(training!T$3:T$4001)) / (MAX(training!T$3:T$4001) - MIN(training!T$3:T$4001))</f>
        <v>0.11177009877488996</v>
      </c>
      <c r="U1644">
        <f>(training!U1644 - MIN(training!U$3:U$4001)) / (MAX(training!U$3:U$4001) - MIN(training!U$3:U$4001))</f>
        <v>0.32237273365112618</v>
      </c>
      <c r="V1644">
        <f>(training!V1644 - MIN(training!V$3:V$4001)) / (MAX(training!V$3:V$4001) - MIN(training!V$3:V$4001))</f>
        <v>1.0666666666666666E-2</v>
      </c>
      <c r="W1644">
        <f>(training!W1644 - MIN(training!W$3:W$4001)) / (MAX(training!W$3:W$4001) - MIN(training!W$3:W$4001))</f>
        <v>9.2897142541956117E-3</v>
      </c>
      <c r="X1644">
        <f>(training!X1644 - MIN(training!X$3:X$4001)) / (MAX(training!X$3:X$4001) - MIN(training!X$3:X$4001))</f>
        <v>6.696129637069774E-3</v>
      </c>
      <c r="Y1644">
        <f>(training!Y1644 - MIN(training!Y$3:Y$4001)) / (MAX(training!Y$3:Y$4001) - MIN(training!Y$3:Y$4001))</f>
        <v>1.4634146341463415E-2</v>
      </c>
      <c r="Z1644">
        <f>(training!Z1644 - MIN(training!Z$3:Z$4001)) / (MAX(training!Z$3:Z$4001) - MIN(training!Z$3:Z$4001))</f>
        <v>8.4337349397590362E-3</v>
      </c>
      <c r="AA1644">
        <f>(training!AA1644 - MIN(training!AA$3:AA$4001)) / (MAX(training!AA$3:AA$4001) - MIN(training!AA$3:AA$4001))</f>
        <v>6.0529710630152118E-3</v>
      </c>
      <c r="AB1644">
        <v>1</v>
      </c>
      <c r="AC1644">
        <f t="shared" si="170"/>
        <v>1.0164502158634015</v>
      </c>
      <c r="AD1644">
        <f t="shared" si="173"/>
        <v>0.73428056805086428</v>
      </c>
      <c r="AE1644">
        <f t="shared" si="174"/>
        <v>0.26571943194913572</v>
      </c>
      <c r="AF1644">
        <f t="shared" si="175"/>
        <v>-0.30886407810384003</v>
      </c>
    </row>
    <row r="1645" spans="1:32" x14ac:dyDescent="0.35">
      <c r="A1645">
        <v>7350</v>
      </c>
      <c r="B1645">
        <v>1</v>
      </c>
      <c r="C1645">
        <v>1</v>
      </c>
      <c r="D1645">
        <f>(training!D1645 - MIN(training!$D$3:$D$4001)) / (MAX(training!$D$3:$D$4001) - MIN(training!$D$3:$D$4001))</f>
        <v>7.0707070707070704E-2</v>
      </c>
      <c r="E1645">
        <f t="shared" si="171"/>
        <v>1</v>
      </c>
      <c r="F1645">
        <f t="shared" si="172"/>
        <v>0</v>
      </c>
      <c r="G1645">
        <v>2</v>
      </c>
      <c r="H1645">
        <v>2</v>
      </c>
      <c r="I1645">
        <f>(training!I1645 - MIN(training!I$3:I$4001)) / (MAX(training!I$3:I$4001) - MIN(training!I$3:I$4001))</f>
        <v>0.37037037037037035</v>
      </c>
      <c r="J1645">
        <v>2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f>(training!P1645 - MIN(training!P$3:P$4001)) / (MAX(training!P$3:P$4001) - MIN(training!P$3:P$4001))</f>
        <v>9.6563785566816523E-2</v>
      </c>
      <c r="Q1645">
        <f>(training!Q1645 - MIN(training!Q$3:Q$4001)) / (MAX(training!Q$3:Q$4001) - MIN(training!Q$3:Q$4001))</f>
        <v>0.10442925339691761</v>
      </c>
      <c r="R1645">
        <f>(training!R1645 - MIN(training!R$3:R$4001)) / (MAX(training!R$3:R$4001) - MIN(training!R$3:R$4001))</f>
        <v>0.16106510250500444</v>
      </c>
      <c r="S1645">
        <f>(training!S1645 - MIN(training!S$3:S$4001)) / (MAX(training!S$3:S$4001) - MIN(training!S$3:S$4001))</f>
        <v>7.085152429002875E-2</v>
      </c>
      <c r="T1645">
        <f>(training!T1645 - MIN(training!T$3:T$4001)) / (MAX(training!T$3:T$4001) - MIN(training!T$3:T$4001))</f>
        <v>8.0660927299252963E-2</v>
      </c>
      <c r="U1645">
        <f>(training!U1645 - MIN(training!U$3:U$4001)) / (MAX(training!U$3:U$4001) - MIN(training!U$3:U$4001))</f>
        <v>0.29808102410957937</v>
      </c>
      <c r="V1645">
        <f>(training!V1645 - MIN(training!V$3:V$4001)) / (MAX(training!V$3:V$4001) - MIN(training!V$3:V$4001))</f>
        <v>1.0843333333333333E-2</v>
      </c>
      <c r="W1645">
        <f>(training!W1645 - MIN(training!W$3:W$4001)) / (MAX(training!W$3:W$4001) - MIN(training!W$3:W$4001))</f>
        <v>9.3216476469444101E-3</v>
      </c>
      <c r="X1645">
        <f>(training!X1645 - MIN(training!X$3:X$4001)) / (MAX(training!X$3:X$4001) - MIN(training!X$3:X$4001))</f>
        <v>1.8871925360474978E-3</v>
      </c>
      <c r="Y1645">
        <f>(training!Y1645 - MIN(training!Y$3:Y$4001)) / (MAX(training!Y$3:Y$4001) - MIN(training!Y$3:Y$4001))</f>
        <v>8.3951219512195131E-3</v>
      </c>
      <c r="Z1645">
        <f>(training!Z1645 - MIN(training!Z$3:Z$4001)) / (MAX(training!Z$3:Z$4001) - MIN(training!Z$3:Z$4001))</f>
        <v>5.4216867469879517E-3</v>
      </c>
      <c r="AA1645">
        <f>(training!AA1645 - MIN(training!AA$3:AA$4001)) / (MAX(training!AA$3:AA$4001) - MIN(training!AA$3:AA$4001))</f>
        <v>2.9810882485349919E-3</v>
      </c>
      <c r="AB1645">
        <v>1</v>
      </c>
      <c r="AC1645">
        <f t="shared" si="170"/>
        <v>0.75486523930056559</v>
      </c>
      <c r="AD1645">
        <f t="shared" si="173"/>
        <v>0.68023788503079163</v>
      </c>
      <c r="AE1645">
        <f t="shared" si="174"/>
        <v>0.31976211496920837</v>
      </c>
      <c r="AF1645">
        <f t="shared" si="175"/>
        <v>-0.38531271106092163</v>
      </c>
    </row>
    <row r="1646" spans="1:32" x14ac:dyDescent="0.35">
      <c r="A1646">
        <v>7357</v>
      </c>
      <c r="B1646">
        <v>2</v>
      </c>
      <c r="C1646">
        <v>1</v>
      </c>
      <c r="D1646">
        <f>(training!D1646 - MIN(training!$D$3:$D$4001)) / (MAX(training!$D$3:$D$4001) - MIN(training!$D$3:$D$4001))</f>
        <v>0.30303030303030304</v>
      </c>
      <c r="E1646">
        <f t="shared" si="171"/>
        <v>0</v>
      </c>
      <c r="F1646">
        <f t="shared" si="172"/>
        <v>1</v>
      </c>
      <c r="G1646">
        <v>1</v>
      </c>
      <c r="H1646">
        <v>1</v>
      </c>
      <c r="I1646">
        <f>(training!I1646 - MIN(training!I$3:I$4001)) / (MAX(training!I$3:I$4001) - MIN(training!I$3:I$4001))</f>
        <v>0.83333333333333337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f>(training!P1646 - MIN(training!P$3:P$4001)) / (MAX(training!P$3:P$4001) - MIN(training!P$3:P$4001))</f>
        <v>0.28017247984210802</v>
      </c>
      <c r="Q1646">
        <f>(training!Q1646 - MIN(training!Q$3:Q$4001)) / (MAX(training!Q$3:Q$4001) - MIN(training!Q$3:Q$4001))</f>
        <v>0.25912842604113479</v>
      </c>
      <c r="R1646">
        <f>(training!R1646 - MIN(training!R$3:R$4001)) / (MAX(training!R$3:R$4001) - MIN(training!R$3:R$4001))</f>
        <v>0.3963510003013615</v>
      </c>
      <c r="S1646">
        <f>(training!S1646 - MIN(training!S$3:S$4001)) / (MAX(training!S$3:S$4001) - MIN(training!S$3:S$4001))</f>
        <v>0.2645099306629487</v>
      </c>
      <c r="T1646">
        <f>(training!T1646 - MIN(training!T$3:T$4001)) / (MAX(training!T$3:T$4001) - MIN(training!T$3:T$4001))</f>
        <v>0.26986225099580746</v>
      </c>
      <c r="U1646">
        <f>(training!U1646 - MIN(training!U$3:U$4001)) / (MAX(training!U$3:U$4001) - MIN(training!U$3:U$4001))</f>
        <v>0.44091489294664354</v>
      </c>
      <c r="V1646">
        <f>(training!V1646 - MIN(training!V$3:V$4001)) / (MAX(training!V$3:V$4001) - MIN(training!V$3:V$4001))</f>
        <v>2.9579999999999999E-2</v>
      </c>
      <c r="W1646">
        <f>(training!W1646 - MIN(training!W$3:W$4001)) / (MAX(training!W$3:W$4001) - MIN(training!W$3:W$4001))</f>
        <v>2.3177837064218054E-2</v>
      </c>
      <c r="X1646">
        <f>(training!X1646 - MIN(training!X$3:X$4001)) / (MAX(training!X$3:X$4001) - MIN(training!X$3:X$4001))</f>
        <v>8.9605374760055347E-3</v>
      </c>
      <c r="Y1646">
        <f>(training!Y1646 - MIN(training!Y$3:Y$4001)) / (MAX(training!Y$3:Y$4001) - MIN(training!Y$3:Y$4001))</f>
        <v>4.0604878048780491E-2</v>
      </c>
      <c r="Z1646">
        <f>(training!Z1646 - MIN(training!Z$3:Z$4001)) / (MAX(training!Z$3:Z$4001) - MIN(training!Z$3:Z$4001))</f>
        <v>2.5406626506024096E-2</v>
      </c>
      <c r="AA1646">
        <f>(training!AA1646 - MIN(training!AA$3:AA$4001)) / (MAX(training!AA$3:AA$4001) - MIN(training!AA$3:AA$4001))</f>
        <v>1.6176565165908152E-2</v>
      </c>
      <c r="AB1646">
        <v>1</v>
      </c>
      <c r="AC1646">
        <f t="shared" si="170"/>
        <v>-0.6745143755818841</v>
      </c>
      <c r="AD1646">
        <f t="shared" si="173"/>
        <v>0.33748673475026897</v>
      </c>
      <c r="AE1646">
        <f t="shared" si="174"/>
        <v>0.66251326524973098</v>
      </c>
      <c r="AF1646">
        <f t="shared" si="175"/>
        <v>-1.0862290738856399</v>
      </c>
    </row>
    <row r="1647" spans="1:32" x14ac:dyDescent="0.35">
      <c r="A1647">
        <v>7358</v>
      </c>
      <c r="B1647">
        <v>1</v>
      </c>
      <c r="C1647">
        <v>1</v>
      </c>
      <c r="D1647">
        <f>(training!D1647 - MIN(training!$D$3:$D$4001)) / (MAX(training!$D$3:$D$4001) - MIN(training!$D$3:$D$4001))</f>
        <v>7.0707070707070704E-2</v>
      </c>
      <c r="E1647">
        <f t="shared" si="171"/>
        <v>1</v>
      </c>
      <c r="F1647">
        <f t="shared" si="172"/>
        <v>0</v>
      </c>
      <c r="G1647">
        <v>2</v>
      </c>
      <c r="H1647">
        <v>2</v>
      </c>
      <c r="I1647">
        <f>(training!I1647 - MIN(training!I$3:I$4001)) / (MAX(training!I$3:I$4001) - MIN(training!I$3:I$4001))</f>
        <v>0.27777777777777779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f>(training!P1647 - MIN(training!P$3:P$4001)) / (MAX(training!P$3:P$4001) - MIN(training!P$3:P$4001))</f>
        <v>3.4321282014348801E-2</v>
      </c>
      <c r="Q1647">
        <f>(training!Q1647 - MIN(training!Q$3:Q$4001)) / (MAX(training!Q$3:Q$4001) - MIN(training!Q$3:Q$4001))</f>
        <v>4.4556256723195208E-2</v>
      </c>
      <c r="R1647">
        <f>(training!R1647 - MIN(training!R$3:R$4001)) / (MAX(training!R$3:R$4001) - MIN(training!R$3:R$4001))</f>
        <v>6.1060220111756297E-2</v>
      </c>
      <c r="S1647">
        <f>(training!S1647 - MIN(training!S$3:S$4001)) / (MAX(training!S$3:S$4001) - MIN(training!S$3:S$4001))</f>
        <v>4.2911538453053545E-2</v>
      </c>
      <c r="T1647">
        <f>(training!T1647 - MIN(training!T$3:T$4001)) / (MAX(training!T$3:T$4001) - MIN(training!T$3:T$4001))</f>
        <v>5.5156116235795485E-2</v>
      </c>
      <c r="U1647">
        <f>(training!U1647 - MIN(training!U$3:U$4001)) / (MAX(training!U$3:U$4001) - MIN(training!U$3:U$4001))</f>
        <v>0.28016310257618154</v>
      </c>
      <c r="V1647">
        <f>(training!V1647 - MIN(training!V$3:V$4001)) / (MAX(training!V$3:V$4001) - MIN(training!V$3:V$4001))</f>
        <v>4.4566666666666669E-3</v>
      </c>
      <c r="W1647">
        <f>(training!W1647 - MIN(training!W$3:W$4001)) / (MAX(training!W$3:W$4001) - MIN(training!W$3:W$4001))</f>
        <v>3.9713528436686246E-3</v>
      </c>
      <c r="X1647">
        <f>(training!X1647 - MIN(training!X$3:X$4001)) / (MAX(training!X$3:X$4001) - MIN(training!X$3:X$4001))</f>
        <v>3.3514128833534219E-3</v>
      </c>
      <c r="Y1647">
        <f>(training!Y1647 - MIN(training!Y$3:Y$4001)) / (MAX(training!Y$3:Y$4001) - MIN(training!Y$3:Y$4001))</f>
        <v>4.8780487804878049E-3</v>
      </c>
      <c r="Z1647">
        <f>(training!Z1647 - MIN(training!Z$3:Z$4001)) / (MAX(training!Z$3:Z$4001) - MIN(training!Z$3:Z$4001))</f>
        <v>3.0120481927710845E-3</v>
      </c>
      <c r="AA1647">
        <f>(training!AA1647 - MIN(training!AA$3:AA$4001)) / (MAX(training!AA$3:AA$4001) - MIN(training!AA$3:AA$4001))</f>
        <v>3.7831069143845074E-3</v>
      </c>
      <c r="AB1647">
        <v>1</v>
      </c>
      <c r="AC1647">
        <f t="shared" si="170"/>
        <v>-0.2016642581246299</v>
      </c>
      <c r="AD1647">
        <f t="shared" si="173"/>
        <v>0.44975410547684563</v>
      </c>
      <c r="AE1647">
        <f t="shared" si="174"/>
        <v>0.55024589452315431</v>
      </c>
      <c r="AF1647">
        <f t="shared" si="175"/>
        <v>-0.79905427783997118</v>
      </c>
    </row>
    <row r="1648" spans="1:32" x14ac:dyDescent="0.35">
      <c r="A1648">
        <v>7365</v>
      </c>
      <c r="B1648">
        <v>2</v>
      </c>
      <c r="C1648">
        <v>1</v>
      </c>
      <c r="D1648">
        <f>(training!D1648 - MIN(training!$D$3:$D$4001)) / (MAX(training!$D$3:$D$4001) - MIN(training!$D$3:$D$4001))</f>
        <v>0.14141414141414141</v>
      </c>
      <c r="E1648">
        <f t="shared" si="171"/>
        <v>0</v>
      </c>
      <c r="F1648">
        <f t="shared" si="172"/>
        <v>1</v>
      </c>
      <c r="G1648">
        <v>1</v>
      </c>
      <c r="H1648">
        <v>2</v>
      </c>
      <c r="I1648">
        <f>(training!I1648 - MIN(training!I$3:I$4001)) / (MAX(training!I$3:I$4001) - MIN(training!I$3:I$4001))</f>
        <v>0.14814814814814814</v>
      </c>
      <c r="J1648">
        <v>-1</v>
      </c>
      <c r="K1648">
        <v>-1</v>
      </c>
      <c r="L1648">
        <v>-1</v>
      </c>
      <c r="M1648">
        <v>0</v>
      </c>
      <c r="N1648">
        <v>0</v>
      </c>
      <c r="O1648">
        <v>0</v>
      </c>
      <c r="P1648">
        <f>(training!P1648 - MIN(training!P$3:P$4001)) / (MAX(training!P$3:P$4001) - MIN(training!P$3:P$4001))</f>
        <v>1.7102922983725559E-2</v>
      </c>
      <c r="Q1648">
        <f>(training!Q1648 - MIN(training!Q$3:Q$4001)) / (MAX(training!Q$3:Q$4001) - MIN(training!Q$3:Q$4001))</f>
        <v>4.1184372939665981E-2</v>
      </c>
      <c r="R1648">
        <f>(training!R1648 - MIN(training!R$3:R$4001)) / (MAX(training!R$3:R$4001) - MIN(training!R$3:R$4001))</f>
        <v>2.7095598943382759E-2</v>
      </c>
      <c r="S1648">
        <f>(training!S1648 - MIN(training!S$3:S$4001)) / (MAX(training!S$3:S$4001) - MIN(training!S$3:S$4001))</f>
        <v>2.3585186623221625E-2</v>
      </c>
      <c r="T1648">
        <f>(training!T1648 - MIN(training!T$3:T$4001)) / (MAX(training!T$3:T$4001) - MIN(training!T$3:T$4001))</f>
        <v>3.5188685366706225E-2</v>
      </c>
      <c r="U1648">
        <f>(training!U1648 - MIN(training!U$3:U$4001)) / (MAX(training!U$3:U$4001) - MIN(training!U$3:U$4001))</f>
        <v>0.26504245477676758</v>
      </c>
      <c r="V1648">
        <f>(training!V1648 - MIN(training!V$3:V$4001)) / (MAX(training!V$3:V$4001) - MIN(training!V$3:V$4001))</f>
        <v>5.6120000000000003E-2</v>
      </c>
      <c r="W1648">
        <f>(training!W1648 - MIN(training!W$3:W$4001)) / (MAX(training!W$3:W$4001) - MIN(training!W$3:W$4001))</f>
        <v>5.8060714088722576E-3</v>
      </c>
      <c r="X1648">
        <f>(training!X1648 - MIN(training!X$3:X$4001)) / (MAX(training!X$3:X$4001) - MIN(training!X$3:X$4001))</f>
        <v>5.901522253470827E-3</v>
      </c>
      <c r="Y1648">
        <f>(training!Y1648 - MIN(training!Y$3:Y$4001)) / (MAX(training!Y$3:Y$4001) - MIN(training!Y$3:Y$4001))</f>
        <v>0</v>
      </c>
      <c r="Z1648">
        <f>(training!Z1648 - MIN(training!Z$3:Z$4001)) / (MAX(training!Z$3:Z$4001) - MIN(training!Z$3:Z$4001))</f>
        <v>0</v>
      </c>
      <c r="AA1648">
        <f>(training!AA1648 - MIN(training!AA$3:AA$4001)) / (MAX(training!AA$3:AA$4001) - MIN(training!AA$3:AA$4001))</f>
        <v>0</v>
      </c>
      <c r="AB1648">
        <v>1</v>
      </c>
      <c r="AC1648">
        <f t="shared" si="170"/>
        <v>-0.87051510908395624</v>
      </c>
      <c r="AD1648">
        <f t="shared" si="173"/>
        <v>0.29514712982167424</v>
      </c>
      <c r="AE1648">
        <f t="shared" si="174"/>
        <v>0.70485287017832576</v>
      </c>
      <c r="AF1648">
        <f t="shared" si="175"/>
        <v>-1.2202813018161276</v>
      </c>
    </row>
    <row r="1649" spans="1:32" x14ac:dyDescent="0.35">
      <c r="A1649">
        <v>7369</v>
      </c>
      <c r="B1649">
        <v>2</v>
      </c>
      <c r="C1649">
        <v>1</v>
      </c>
      <c r="D1649">
        <f>(training!D1649 - MIN(training!$D$3:$D$4001)) / (MAX(training!$D$3:$D$4001) - MIN(training!$D$3:$D$4001))</f>
        <v>2.0202020202020204E-2</v>
      </c>
      <c r="E1649">
        <f t="shared" si="171"/>
        <v>0</v>
      </c>
      <c r="F1649">
        <f t="shared" si="172"/>
        <v>1</v>
      </c>
      <c r="G1649">
        <v>2</v>
      </c>
      <c r="H1649">
        <v>2</v>
      </c>
      <c r="I1649">
        <f>(training!I1649 - MIN(training!I$3:I$4001)) / (MAX(training!I$3:I$4001) - MIN(training!I$3:I$4001))</f>
        <v>0.1111111111111111</v>
      </c>
      <c r="J1649">
        <v>2</v>
      </c>
      <c r="K1649">
        <v>2</v>
      </c>
      <c r="L1649">
        <v>2</v>
      </c>
      <c r="M1649">
        <v>2</v>
      </c>
      <c r="N1649">
        <v>2</v>
      </c>
      <c r="O1649">
        <v>2</v>
      </c>
      <c r="P1649">
        <f>(training!P1649 - MIN(training!P$3:P$4001)) / (MAX(training!P$3:P$4001) - MIN(training!P$3:P$4001))</f>
        <v>3.0214619107015346E-2</v>
      </c>
      <c r="Q1649">
        <f>(training!Q1649 - MIN(training!Q$3:Q$4001)) / (MAX(training!Q$3:Q$4001) - MIN(training!Q$3:Q$4001))</f>
        <v>4.0498297203646512E-2</v>
      </c>
      <c r="R1649">
        <f>(training!R1649 - MIN(training!R$3:R$4001)) / (MAX(training!R$3:R$4001) - MIN(training!R$3:R$4001))</f>
        <v>5.2835912864432774E-2</v>
      </c>
      <c r="S1649">
        <f>(training!S1649 - MIN(training!S$3:S$4001)) / (MAX(training!S$3:S$4001) - MIN(training!S$3:S$4001))</f>
        <v>3.4765593115269812E-2</v>
      </c>
      <c r="T1649">
        <f>(training!T1649 - MIN(training!T$3:T$4001)) / (MAX(training!T$3:T$4001) - MIN(training!T$3:T$4001))</f>
        <v>4.734873459716632E-2</v>
      </c>
      <c r="U1649">
        <f>(training!U1649 - MIN(training!U$3:U$4001)) / (MAX(training!U$3:U$4001) - MIN(training!U$3:U$4001))</f>
        <v>0.27425731998121833</v>
      </c>
      <c r="V1649">
        <f>(training!V1649 - MIN(training!V$3:V$4001)) / (MAX(training!V$3:V$4001) - MIN(training!V$3:V$4001))</f>
        <v>5.0000000000000001E-3</v>
      </c>
      <c r="W1649">
        <f>(training!W1649 - MIN(training!W$3:W$4001)) / (MAX(training!W$3:W$4001) - MIN(training!W$3:W$4001))</f>
        <v>2.3224285635489029E-3</v>
      </c>
      <c r="X1649">
        <f>(training!X1649 - MIN(training!X$3:X$4001)) / (MAX(training!X$3:X$4001) - MIN(training!X$3:X$4001))</f>
        <v>7.8121512432480689E-4</v>
      </c>
      <c r="Y1649">
        <f>(training!Y1649 - MIN(training!Y$3:Y$4001)) / (MAX(training!Y$3:Y$4001) - MIN(training!Y$3:Y$4001))</f>
        <v>3.9024390243902439E-3</v>
      </c>
      <c r="Z1649">
        <f>(training!Z1649 - MIN(training!Z$3:Z$4001)) / (MAX(training!Z$3:Z$4001) - MIN(training!Z$3:Z$4001))</f>
        <v>2.4096385542168677E-3</v>
      </c>
      <c r="AA1649">
        <f>(training!AA1649 - MIN(training!AA$3:AA$4001)) / (MAX(training!AA$3:AA$4001) - MIN(training!AA$3:AA$4001))</f>
        <v>1.513242765753803E-3</v>
      </c>
      <c r="AB1649">
        <v>1</v>
      </c>
      <c r="AC1649">
        <f t="shared" si="170"/>
        <v>1.1584986924058751</v>
      </c>
      <c r="AD1649">
        <f t="shared" si="173"/>
        <v>0.76105981240851528</v>
      </c>
      <c r="AE1649">
        <f t="shared" si="174"/>
        <v>0.23894018759148472</v>
      </c>
      <c r="AF1649">
        <f t="shared" si="175"/>
        <v>-0.27304332708878642</v>
      </c>
    </row>
    <row r="1650" spans="1:32" x14ac:dyDescent="0.35">
      <c r="A1650">
        <v>7371</v>
      </c>
      <c r="B1650">
        <v>2</v>
      </c>
      <c r="C1650">
        <v>1</v>
      </c>
      <c r="D1650">
        <f>(training!D1650 - MIN(training!$D$3:$D$4001)) / (MAX(training!$D$3:$D$4001) - MIN(training!$D$3:$D$4001))</f>
        <v>0.32323232323232326</v>
      </c>
      <c r="E1650">
        <f t="shared" si="171"/>
        <v>0</v>
      </c>
      <c r="F1650">
        <f t="shared" si="172"/>
        <v>1</v>
      </c>
      <c r="G1650">
        <v>1</v>
      </c>
      <c r="H1650">
        <v>2</v>
      </c>
      <c r="I1650">
        <f>(training!I1650 - MIN(training!I$3:I$4001)) / (MAX(training!I$3:I$4001) - MIN(training!I$3:I$4001))</f>
        <v>0.33333333333333331</v>
      </c>
      <c r="J1650">
        <v>-1</v>
      </c>
      <c r="K1650">
        <v>-1</v>
      </c>
      <c r="L1650">
        <v>-1</v>
      </c>
      <c r="M1650">
        <v>-2</v>
      </c>
      <c r="N1650">
        <v>-1</v>
      </c>
      <c r="O1650">
        <v>-1</v>
      </c>
      <c r="P1650">
        <f>(training!P1650 - MIN(training!P$3:P$4001)) / (MAX(training!P$3:P$4001) - MIN(training!P$3:P$4001))</f>
        <v>1.6710644735860872E-2</v>
      </c>
      <c r="Q1650">
        <f>(training!Q1650 - MIN(training!Q$3:Q$4001)) / (MAX(training!Q$3:Q$4001) - MIN(training!Q$3:Q$4001))</f>
        <v>2.6064929335190629E-2</v>
      </c>
      <c r="R1650">
        <f>(training!R1650 - MIN(training!R$3:R$4001)) / (MAX(training!R$3:R$4001) - MIN(training!R$3:R$4001))</f>
        <v>2.5253758180113172E-2</v>
      </c>
      <c r="S1650">
        <f>(training!S1650 - MIN(training!S$3:S$4001)) / (MAX(training!S$3:S$4001) - MIN(training!S$3:S$4001))</f>
        <v>1.6545589717908725E-2</v>
      </c>
      <c r="T1650">
        <f>(training!T1650 - MIN(training!T$3:T$4001)) / (MAX(training!T$3:T$4001) - MIN(training!T$3:T$4001))</f>
        <v>3.1316391524490686E-2</v>
      </c>
      <c r="U1650">
        <f>(training!U1650 - MIN(training!U$3:U$4001)) / (MAX(training!U$3:U$4001) - MIN(training!U$3:U$4001))</f>
        <v>0.26097872304454045</v>
      </c>
      <c r="V1650">
        <f>(training!V1650 - MIN(training!V$3:V$4001)) / (MAX(training!V$3:V$4001) - MIN(training!V$3:V$4001))</f>
        <v>5.2866666666666669E-3</v>
      </c>
      <c r="W1650">
        <f>(training!W1650 - MIN(training!W$3:W$4001)) / (MAX(training!W$3:W$4001) - MIN(training!W$3:W$4001))</f>
        <v>0</v>
      </c>
      <c r="X1650">
        <f>(training!X1650 - MIN(training!X$3:X$4001)) / (MAX(training!X$3:X$4001) - MIN(training!X$3:X$4001))</f>
        <v>0</v>
      </c>
      <c r="Y1650">
        <f>(training!Y1650 - MIN(training!Y$3:Y$4001)) / (MAX(training!Y$3:Y$4001) - MIN(training!Y$3:Y$4001))</f>
        <v>7.7463414634146343E-3</v>
      </c>
      <c r="Z1650">
        <f>(training!Z1650 - MIN(training!Z$3:Z$4001)) / (MAX(training!Z$3:Z$4001) - MIN(training!Z$3:Z$4001))</f>
        <v>0</v>
      </c>
      <c r="AA1650">
        <f>(training!AA1650 - MIN(training!AA$3:AA$4001)) / (MAX(training!AA$3:AA$4001) - MIN(training!AA$3:AA$4001))</f>
        <v>0</v>
      </c>
      <c r="AB1650">
        <v>1</v>
      </c>
      <c r="AC1650">
        <f t="shared" si="170"/>
        <v>-0.88715557651798527</v>
      </c>
      <c r="AD1650">
        <f t="shared" si="173"/>
        <v>0.2916971651730772</v>
      </c>
      <c r="AE1650">
        <f t="shared" si="174"/>
        <v>0.7083028348269228</v>
      </c>
      <c r="AF1650">
        <f t="shared" si="175"/>
        <v>-1.2320391204516143</v>
      </c>
    </row>
    <row r="1651" spans="1:32" x14ac:dyDescent="0.35">
      <c r="A1651">
        <v>7374</v>
      </c>
      <c r="B1651">
        <v>1</v>
      </c>
      <c r="C1651">
        <v>1</v>
      </c>
      <c r="D1651">
        <f>(training!D1651 - MIN(training!$D$3:$D$4001)) / (MAX(training!$D$3:$D$4001) - MIN(training!$D$3:$D$4001))</f>
        <v>0.35353535353535354</v>
      </c>
      <c r="E1651">
        <f t="shared" si="171"/>
        <v>1</v>
      </c>
      <c r="F1651">
        <f t="shared" si="172"/>
        <v>0</v>
      </c>
      <c r="G1651">
        <v>2</v>
      </c>
      <c r="H1651">
        <v>1</v>
      </c>
      <c r="I1651">
        <f>(training!I1651 - MIN(training!I$3:I$4001)) / (MAX(training!I$3:I$4001) - MIN(training!I$3:I$4001))</f>
        <v>0.29629629629629628</v>
      </c>
      <c r="J1651">
        <v>1</v>
      </c>
      <c r="K1651">
        <v>-2</v>
      </c>
      <c r="L1651">
        <v>-2</v>
      </c>
      <c r="M1651">
        <v>-2</v>
      </c>
      <c r="N1651">
        <v>-2</v>
      </c>
      <c r="O1651">
        <v>-2</v>
      </c>
      <c r="P1651">
        <f>(training!P1651 - MIN(training!P$3:P$4001)) / (MAX(training!P$3:P$4001) - MIN(training!P$3:P$4001))</f>
        <v>1.4696132483805753E-2</v>
      </c>
      <c r="Q1651">
        <f>(training!Q1651 - MIN(training!Q$3:Q$4001)) / (MAX(training!Q$3:Q$4001) - MIN(training!Q$3:Q$4001))</f>
        <v>2.4492507200325191E-2</v>
      </c>
      <c r="R1651">
        <f>(training!R1651 - MIN(training!R$3:R$4001)) / (MAX(training!R$3:R$4001) - MIN(training!R$3:R$4001))</f>
        <v>2.5253758180113172E-2</v>
      </c>
      <c r="S1651">
        <f>(training!S1651 - MIN(training!S$3:S$4001)) / (MAX(training!S$3:S$4001) - MIN(training!S$3:S$4001))</f>
        <v>1.6545589717908725E-2</v>
      </c>
      <c r="T1651">
        <f>(training!T1651 - MIN(training!T$3:T$4001)) / (MAX(training!T$3:T$4001) - MIN(training!T$3:T$4001))</f>
        <v>2.9654444870047911E-2</v>
      </c>
      <c r="U1651">
        <f>(training!U1651 - MIN(training!U$3:U$4001)) / (MAX(training!U$3:U$4001) - MIN(training!U$3:U$4001))</f>
        <v>0.26097872304454045</v>
      </c>
      <c r="V1651">
        <f>(training!V1651 - MIN(training!V$3:V$4001)) / (MAX(training!V$3:V$4001) - MIN(training!V$3:V$4001))</f>
        <v>0</v>
      </c>
      <c r="W1651">
        <f>(training!W1651 - MIN(training!W$3:W$4001)) / (MAX(training!W$3:W$4001) - MIN(training!W$3:W$4001))</f>
        <v>0</v>
      </c>
      <c r="X1651">
        <f>(training!X1651 - MIN(training!X$3:X$4001)) / (MAX(training!X$3:X$4001) - MIN(training!X$3:X$4001))</f>
        <v>0</v>
      </c>
      <c r="Y1651">
        <f>(training!Y1651 - MIN(training!Y$3:Y$4001)) / (MAX(training!Y$3:Y$4001) - MIN(training!Y$3:Y$4001))</f>
        <v>0</v>
      </c>
      <c r="Z1651">
        <f>(training!Z1651 - MIN(training!Z$3:Z$4001)) / (MAX(training!Z$3:Z$4001) - MIN(training!Z$3:Z$4001))</f>
        <v>0</v>
      </c>
      <c r="AA1651">
        <f>(training!AA1651 - MIN(training!AA$3:AA$4001)) / (MAX(training!AA$3:AA$4001) - MIN(training!AA$3:AA$4001))</f>
        <v>0</v>
      </c>
      <c r="AB1651">
        <v>1</v>
      </c>
      <c r="AC1651">
        <f t="shared" si="170"/>
        <v>0.22912194480721448</v>
      </c>
      <c r="AD1651">
        <f t="shared" si="173"/>
        <v>0.55703120758921576</v>
      </c>
      <c r="AE1651">
        <f t="shared" si="174"/>
        <v>0.44296879241078424</v>
      </c>
      <c r="AF1651">
        <f t="shared" si="175"/>
        <v>-0.58513401263654208</v>
      </c>
    </row>
    <row r="1652" spans="1:32" x14ac:dyDescent="0.35">
      <c r="A1652">
        <v>7375</v>
      </c>
      <c r="B1652">
        <v>1</v>
      </c>
      <c r="C1652">
        <v>1</v>
      </c>
      <c r="D1652">
        <f>(training!D1652 - MIN(training!$D$3:$D$4001)) / (MAX(training!$D$3:$D$4001) - MIN(training!$D$3:$D$4001))</f>
        <v>0.17171717171717171</v>
      </c>
      <c r="E1652">
        <f t="shared" si="171"/>
        <v>1</v>
      </c>
      <c r="F1652">
        <f t="shared" si="172"/>
        <v>0</v>
      </c>
      <c r="G1652">
        <v>2</v>
      </c>
      <c r="H1652">
        <v>2</v>
      </c>
      <c r="I1652">
        <f>(training!I1652 - MIN(training!I$3:I$4001)) / (MAX(training!I$3:I$4001) - MIN(training!I$3:I$4001))</f>
        <v>0.31481481481481483</v>
      </c>
      <c r="J1652">
        <v>-1</v>
      </c>
      <c r="K1652">
        <v>-1</v>
      </c>
      <c r="L1652">
        <v>2</v>
      </c>
      <c r="M1652">
        <v>0</v>
      </c>
      <c r="N1652">
        <v>0</v>
      </c>
      <c r="O1652">
        <v>0</v>
      </c>
      <c r="P1652">
        <f>(training!P1652 - MIN(training!P$3:P$4001)) / (MAX(training!P$3:P$4001) - MIN(training!P$3:P$4001))</f>
        <v>7.0062529561332812E-2</v>
      </c>
      <c r="Q1652">
        <f>(training!Q1652 - MIN(training!Q$3:Q$4001)) / (MAX(training!Q$3:Q$4001) - MIN(training!Q$3:Q$4001))</f>
        <v>7.8201728078046068E-2</v>
      </c>
      <c r="R1652">
        <f>(training!R1652 - MIN(training!R$3:R$4001)) / (MAX(training!R$3:R$4001) - MIN(training!R$3:R$4001))</f>
        <v>0.11395674199582134</v>
      </c>
      <c r="S1652">
        <f>(training!S1652 - MIN(training!S$3:S$4001)) / (MAX(training!S$3:S$4001) - MIN(training!S$3:S$4001))</f>
        <v>7.4009525847520255E-2</v>
      </c>
      <c r="T1652">
        <f>(training!T1652 - MIN(training!T$3:T$4001)) / (MAX(training!T$3:T$4001) - MIN(training!T$3:T$4001))</f>
        <v>8.3560961417301405E-2</v>
      </c>
      <c r="U1652">
        <f>(training!U1652 - MIN(training!U$3:U$4001)) / (MAX(training!U$3:U$4001) - MIN(training!U$3:U$4001))</f>
        <v>0.30006908651337505</v>
      </c>
      <c r="V1652">
        <f>(training!V1652 - MIN(training!V$3:V$4001)) / (MAX(training!V$3:V$4001) - MIN(training!V$3:V$4001))</f>
        <v>1.4666666666666666E-2</v>
      </c>
      <c r="W1652">
        <f>(training!W1652 - MIN(training!W$3:W$4001)) / (MAX(training!W$3:W$4001) - MIN(training!W$3:W$4001))</f>
        <v>0</v>
      </c>
      <c r="X1652">
        <f>(training!X1652 - MIN(training!X$3:X$4001)) / (MAX(training!X$3:X$4001) - MIN(training!X$3:X$4001))</f>
        <v>2.232043212356591E-3</v>
      </c>
      <c r="Y1652">
        <f>(training!Y1652 - MIN(training!Y$3:Y$4001)) / (MAX(training!Y$3:Y$4001) - MIN(training!Y$3:Y$4001))</f>
        <v>9.7560975609756097E-3</v>
      </c>
      <c r="Z1652">
        <f>(training!Z1652 - MIN(training!Z$3:Z$4001)) / (MAX(training!Z$3:Z$4001) - MIN(training!Z$3:Z$4001))</f>
        <v>6.024096385542169E-3</v>
      </c>
      <c r="AA1652">
        <f>(training!AA1652 - MIN(training!AA$3:AA$4001)) / (MAX(training!AA$3:AA$4001) - MIN(training!AA$3:AA$4001))</f>
        <v>5.6746603715767613E-3</v>
      </c>
      <c r="AB1652">
        <v>1</v>
      </c>
      <c r="AC1652">
        <f t="shared" si="170"/>
        <v>-0.61044525240745506</v>
      </c>
      <c r="AD1652">
        <f t="shared" si="173"/>
        <v>0.35195763651743528</v>
      </c>
      <c r="AE1652">
        <f t="shared" si="174"/>
        <v>0.64804236348256472</v>
      </c>
      <c r="AF1652">
        <f t="shared" si="175"/>
        <v>-1.0442444614295197</v>
      </c>
    </row>
    <row r="1653" spans="1:32" x14ac:dyDescent="0.35">
      <c r="A1653">
        <v>7382</v>
      </c>
      <c r="B1653">
        <v>2</v>
      </c>
      <c r="C1653">
        <v>1</v>
      </c>
      <c r="D1653">
        <f>(training!D1653 - MIN(training!$D$3:$D$4001)) / (MAX(training!$D$3:$D$4001) - MIN(training!$D$3:$D$4001))</f>
        <v>6.0606060606060608E-2</v>
      </c>
      <c r="E1653">
        <f t="shared" si="171"/>
        <v>0</v>
      </c>
      <c r="F1653">
        <f t="shared" si="172"/>
        <v>1</v>
      </c>
      <c r="G1653">
        <v>2</v>
      </c>
      <c r="H1653">
        <v>1</v>
      </c>
      <c r="I1653">
        <f>(training!I1653 - MIN(training!I$3:I$4001)) / (MAX(training!I$3:I$4001) - MIN(training!I$3:I$4001))</f>
        <v>0.29629629629629628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f>(training!P1653 - MIN(training!P$3:P$4001)) / (MAX(training!P$3:P$4001) - MIN(training!P$3:P$4001))</f>
        <v>6.5544178805328854E-2</v>
      </c>
      <c r="Q1653">
        <f>(training!Q1653 - MIN(training!Q$3:Q$4001)) / (MAX(training!Q$3:Q$4001) - MIN(training!Q$3:Q$4001))</f>
        <v>7.4659316799436867E-2</v>
      </c>
      <c r="R1653">
        <f>(training!R1653 - MIN(training!R$3:R$4001)) / (MAX(training!R$3:R$4001) - MIN(training!R$3:R$4001))</f>
        <v>0.10536709704682552</v>
      </c>
      <c r="S1653">
        <f>(training!S1653 - MIN(training!S$3:S$4001)) / (MAX(training!S$3:S$4001) - MIN(training!S$3:S$4001))</f>
        <v>7.0035275197278576E-2</v>
      </c>
      <c r="T1653">
        <f>(training!T1653 - MIN(training!T$3:T$4001)) / (MAX(training!T$3:T$4001) - MIN(training!T$3:T$4001))</f>
        <v>8.1521204471766792E-2</v>
      </c>
      <c r="U1653">
        <f>(training!U1653 - MIN(training!U$3:U$4001)) / (MAX(training!U$3:U$4001) - MIN(training!U$3:U$4001))</f>
        <v>0.30023200465392574</v>
      </c>
      <c r="V1653">
        <f>(training!V1653 - MIN(training!V$3:V$4001)) / (MAX(training!V$3:V$4001) - MIN(training!V$3:V$4001))</f>
        <v>6.6666666666666671E-3</v>
      </c>
      <c r="W1653">
        <f>(training!W1653 - MIN(training!W$3:W$4001)) / (MAX(training!W$3:W$4001) - MIN(training!W$3:W$4001))</f>
        <v>7.2575892610903222E-3</v>
      </c>
      <c r="X1653">
        <f>(training!X1653 - MIN(training!X$3:X$4001)) / (MAX(training!X$3:X$4001) - MIN(training!X$3:X$4001))</f>
        <v>2.232043212356591E-3</v>
      </c>
      <c r="Y1653">
        <f>(training!Y1653 - MIN(training!Y$3:Y$4001)) / (MAX(training!Y$3:Y$4001) - MIN(training!Y$3:Y$4001))</f>
        <v>9.7560975609756097E-3</v>
      </c>
      <c r="Z1653">
        <f>(training!Z1653 - MIN(training!Z$3:Z$4001)) / (MAX(training!Z$3:Z$4001) - MIN(training!Z$3:Z$4001))</f>
        <v>7.5301204819277108E-3</v>
      </c>
      <c r="AA1653">
        <f>(training!AA1653 - MIN(training!AA$3:AA$4001)) / (MAX(training!AA$3:AA$4001) - MIN(training!AA$3:AA$4001))</f>
        <v>3.8776845872441203E-3</v>
      </c>
      <c r="AB1653">
        <v>1</v>
      </c>
      <c r="AC1653">
        <f t="shared" si="170"/>
        <v>-0.1244061377167449</v>
      </c>
      <c r="AD1653">
        <f t="shared" si="173"/>
        <v>0.46893851649700996</v>
      </c>
      <c r="AE1653">
        <f t="shared" si="174"/>
        <v>0.53106148350299009</v>
      </c>
      <c r="AF1653">
        <f t="shared" si="175"/>
        <v>-0.7572836140186483</v>
      </c>
    </row>
    <row r="1654" spans="1:32" x14ac:dyDescent="0.35">
      <c r="A1654">
        <v>7387</v>
      </c>
      <c r="B1654">
        <v>2</v>
      </c>
      <c r="C1654">
        <v>1</v>
      </c>
      <c r="D1654">
        <f>(training!D1654 - MIN(training!$D$3:$D$4001)) / (MAX(training!$D$3:$D$4001) - MIN(training!$D$3:$D$4001))</f>
        <v>0.14141414141414141</v>
      </c>
      <c r="E1654">
        <f t="shared" si="171"/>
        <v>0</v>
      </c>
      <c r="F1654">
        <f t="shared" si="172"/>
        <v>1</v>
      </c>
      <c r="G1654">
        <v>2</v>
      </c>
      <c r="H1654">
        <v>1</v>
      </c>
      <c r="I1654">
        <f>(training!I1654 - MIN(training!I$3:I$4001)) / (MAX(training!I$3:I$4001) - MIN(training!I$3:I$4001))</f>
        <v>0.22222222222222221</v>
      </c>
      <c r="J1654">
        <v>1</v>
      </c>
      <c r="K1654">
        <v>2</v>
      </c>
      <c r="L1654">
        <v>0</v>
      </c>
      <c r="M1654">
        <v>0</v>
      </c>
      <c r="N1654">
        <v>0</v>
      </c>
      <c r="O1654">
        <v>0</v>
      </c>
      <c r="P1654">
        <f>(training!P1654 - MIN(training!P$3:P$4001)) / (MAX(training!P$3:P$4001) - MIN(training!P$3:P$4001))</f>
        <v>5.8553657841427645E-2</v>
      </c>
      <c r="Q1654">
        <f>(training!Q1654 - MIN(training!Q$3:Q$4001)) / (MAX(training!Q$3:Q$4001) - MIN(training!Q$3:Q$4001))</f>
        <v>6.6142856434686481E-2</v>
      </c>
      <c r="R1654">
        <f>(training!R1654 - MIN(training!R$3:R$4001)) / (MAX(training!R$3:R$4001) - MIN(training!R$3:R$4001))</f>
        <v>0.10271040168627761</v>
      </c>
      <c r="S1654">
        <f>(training!S1654 - MIN(training!S$3:S$4001)) / (MAX(training!S$3:S$4001) - MIN(training!S$3:S$4001))</f>
        <v>6.9467209950297051E-2</v>
      </c>
      <c r="T1654">
        <f>(training!T1654 - MIN(training!T$3:T$4001)) / (MAX(training!T$3:T$4001) - MIN(training!T$3:T$4001))</f>
        <v>8.1040830722151402E-2</v>
      </c>
      <c r="U1654">
        <f>(training!U1654 - MIN(training!U$3:U$4001)) / (MAX(training!U$3:U$4001) - MIN(training!U$3:U$4001))</f>
        <v>0.29954190800197039</v>
      </c>
      <c r="V1654">
        <f>(training!V1654 - MIN(training!V$3:V$4001)) / (MAX(training!V$3:V$4001) - MIN(training!V$3:V$4001))</f>
        <v>0</v>
      </c>
      <c r="W1654">
        <f>(training!W1654 - MIN(training!W$3:W$4001)) / (MAX(training!W$3:W$4001) - MIN(training!W$3:W$4001))</f>
        <v>1.4515178522180644E-2</v>
      </c>
      <c r="X1654">
        <f>(training!X1654 - MIN(training!X$3:X$4001)) / (MAX(training!X$3:X$4001) - MIN(training!X$3:X$4001))</f>
        <v>3.348064818534887E-3</v>
      </c>
      <c r="Y1654">
        <f>(training!Y1654 - MIN(training!Y$3:Y$4001)) / (MAX(training!Y$3:Y$4001) - MIN(training!Y$3:Y$4001))</f>
        <v>9.7560975609756097E-3</v>
      </c>
      <c r="Z1654">
        <f>(training!Z1654 - MIN(training!Z$3:Z$4001)) / (MAX(training!Z$3:Z$4001) - MIN(training!Z$3:Z$4001))</f>
        <v>6.024096385542169E-3</v>
      </c>
      <c r="AA1654">
        <f>(training!AA1654 - MIN(training!AA$3:AA$4001)) / (MAX(training!AA$3:AA$4001) - MIN(training!AA$3:AA$4001))</f>
        <v>3.7831069143845074E-3</v>
      </c>
      <c r="AB1654">
        <v>1</v>
      </c>
      <c r="AC1654">
        <f t="shared" si="170"/>
        <v>0.38841916693545619</v>
      </c>
      <c r="AD1654">
        <f t="shared" si="173"/>
        <v>0.59590208806700684</v>
      </c>
      <c r="AE1654">
        <f t="shared" si="174"/>
        <v>0.40409791193299316</v>
      </c>
      <c r="AF1654">
        <f t="shared" si="175"/>
        <v>-0.51767890717928189</v>
      </c>
    </row>
    <row r="1655" spans="1:32" x14ac:dyDescent="0.35">
      <c r="A1655">
        <v>7395</v>
      </c>
      <c r="B1655">
        <v>2</v>
      </c>
      <c r="C1655">
        <v>1</v>
      </c>
      <c r="D1655">
        <f>(training!D1655 - MIN(training!$D$3:$D$4001)) / (MAX(training!$D$3:$D$4001) - MIN(training!$D$3:$D$4001))</f>
        <v>2.0202020202020204E-2</v>
      </c>
      <c r="E1655">
        <f t="shared" si="171"/>
        <v>0</v>
      </c>
      <c r="F1655">
        <f t="shared" si="172"/>
        <v>1</v>
      </c>
      <c r="G1655">
        <v>3</v>
      </c>
      <c r="H1655">
        <v>1</v>
      </c>
      <c r="I1655">
        <f>(training!I1655 - MIN(training!I$3:I$4001)) / (MAX(training!I$3:I$4001) - MIN(training!I$3:I$4001))</f>
        <v>0.18518518518518517</v>
      </c>
      <c r="J1655">
        <v>3</v>
      </c>
      <c r="K1655">
        <v>2</v>
      </c>
      <c r="L1655">
        <v>2</v>
      </c>
      <c r="M1655">
        <v>2</v>
      </c>
      <c r="N1655">
        <v>2</v>
      </c>
      <c r="O1655">
        <v>2</v>
      </c>
      <c r="P1655">
        <f>(training!P1655 - MIN(training!P$3:P$4001)) / (MAX(training!P$3:P$4001) - MIN(training!P$3:P$4001))</f>
        <v>3.8567898359071484E-2</v>
      </c>
      <c r="Q1655">
        <f>(training!Q1655 - MIN(training!Q$3:Q$4001)) / (MAX(training!Q$3:Q$4001) - MIN(training!Q$3:Q$4001))</f>
        <v>4.8969151377852245E-2</v>
      </c>
      <c r="R1655">
        <f>(training!R1655 - MIN(training!R$3:R$4001)) / (MAX(training!R$3:R$4001) - MIN(training!R$3:R$4001))</f>
        <v>6.7323152140424364E-2</v>
      </c>
      <c r="S1655">
        <f>(training!S1655 - MIN(training!S$3:S$4001)) / (MAX(training!S$3:S$4001) - MIN(training!S$3:S$4001))</f>
        <v>4.3336208589146531E-2</v>
      </c>
      <c r="T1655">
        <f>(training!T1655 - MIN(training!T$3:T$4001)) / (MAX(training!T$3:T$4001) - MIN(training!T$3:T$4001))</f>
        <v>5.6967721814410378E-2</v>
      </c>
      <c r="U1655">
        <f>(training!U1655 - MIN(training!U$3:U$4001)) / (MAX(training!U$3:U$4001) - MIN(training!U$3:U$4001))</f>
        <v>0.28059806327218012</v>
      </c>
      <c r="V1655">
        <f>(training!V1655 - MIN(training!V$3:V$4001)) / (MAX(training!V$3:V$4001) - MIN(training!V$3:V$4001))</f>
        <v>6.6666666666666671E-3</v>
      </c>
      <c r="W1655">
        <f>(training!W1655 - MIN(training!W$3:W$4001)) / (MAX(training!W$3:W$4001) - MIN(training!W$3:W$4001))</f>
        <v>2.9030357044361288E-3</v>
      </c>
      <c r="X1655">
        <f>(training!X1655 - MIN(training!X$3:X$4001)) / (MAX(training!X$3:X$4001) - MIN(training!X$3:X$4001))</f>
        <v>0</v>
      </c>
      <c r="Y1655">
        <f>(training!Y1655 - MIN(training!Y$3:Y$4001)) / (MAX(training!Y$3:Y$4001) - MIN(training!Y$3:Y$4001))</f>
        <v>1.0731707317073172E-2</v>
      </c>
      <c r="Z1655">
        <f>(training!Z1655 - MIN(training!Z$3:Z$4001)) / (MAX(training!Z$3:Z$4001) - MIN(training!Z$3:Z$4001))</f>
        <v>0</v>
      </c>
      <c r="AA1655">
        <f>(training!AA1655 - MIN(training!AA$3:AA$4001)) / (MAX(training!AA$3:AA$4001) - MIN(training!AA$3:AA$4001))</f>
        <v>2.0807088029114792E-3</v>
      </c>
      <c r="AB1655">
        <v>1</v>
      </c>
      <c r="AC1655">
        <f t="shared" si="170"/>
        <v>1.8165997483473846</v>
      </c>
      <c r="AD1655">
        <f t="shared" si="173"/>
        <v>0.86015762337245028</v>
      </c>
      <c r="AE1655">
        <f t="shared" si="174"/>
        <v>0.13984237662754972</v>
      </c>
      <c r="AF1655">
        <f t="shared" si="175"/>
        <v>-0.1506396235376378</v>
      </c>
    </row>
    <row r="1656" spans="1:32" x14ac:dyDescent="0.35">
      <c r="A1656">
        <v>7397</v>
      </c>
      <c r="B1656">
        <v>2</v>
      </c>
      <c r="C1656">
        <v>1</v>
      </c>
      <c r="D1656">
        <f>(training!D1656 - MIN(training!$D$3:$D$4001)) / (MAX(training!$D$3:$D$4001) - MIN(training!$D$3:$D$4001))</f>
        <v>0.19191919191919191</v>
      </c>
      <c r="E1656">
        <f t="shared" si="171"/>
        <v>0</v>
      </c>
      <c r="F1656">
        <f t="shared" si="172"/>
        <v>1</v>
      </c>
      <c r="G1656">
        <v>2</v>
      </c>
      <c r="H1656">
        <v>1</v>
      </c>
      <c r="I1656">
        <f>(training!I1656 - MIN(training!I$3:I$4001)) / (MAX(training!I$3:I$4001) - MIN(training!I$3:I$4001))</f>
        <v>0.29629629629629628</v>
      </c>
      <c r="J1656">
        <v>-1</v>
      </c>
      <c r="K1656">
        <v>2</v>
      </c>
      <c r="L1656">
        <v>-1</v>
      </c>
      <c r="M1656">
        <v>-1</v>
      </c>
      <c r="N1656">
        <v>-1</v>
      </c>
      <c r="O1656">
        <v>-1</v>
      </c>
      <c r="P1656">
        <f>(training!P1656 - MIN(training!P$3:P$4001)) / (MAX(training!P$3:P$4001) - MIN(training!P$3:P$4001))</f>
        <v>1.7434929313298538E-2</v>
      </c>
      <c r="Q1656">
        <f>(training!Q1656 - MIN(training!Q$3:Q$4001)) / (MAX(training!Q$3:Q$4001) - MIN(training!Q$3:Q$4001))</f>
        <v>2.5754608951702052E-2</v>
      </c>
      <c r="R1656">
        <f>(training!R1656 - MIN(training!R$3:R$4001)) / (MAX(training!R$3:R$4001) - MIN(training!R$3:R$4001))</f>
        <v>2.894417404216704E-2</v>
      </c>
      <c r="S1656">
        <f>(training!S1656 - MIN(training!S$3:S$4001)) / (MAX(training!S$3:S$4001) - MIN(training!S$3:S$4001))</f>
        <v>1.7019896623155444E-2</v>
      </c>
      <c r="T1656">
        <f>(training!T1656 - MIN(training!T$3:T$4001)) / (MAX(training!T$3:T$4001) - MIN(training!T$3:T$4001))</f>
        <v>3.0104468208467555E-2</v>
      </c>
      <c r="U1656">
        <f>(training!U1656 - MIN(training!U$3:U$4001)) / (MAX(training!U$3:U$4001) - MIN(training!U$3:U$4001))</f>
        <v>0.26569412733897041</v>
      </c>
      <c r="V1656">
        <f>(training!V1656 - MIN(training!V$3:V$4001)) / (MAX(training!V$3:V$4001) - MIN(training!V$3:V$4001))</f>
        <v>0</v>
      </c>
      <c r="W1656">
        <f>(training!W1656 - MIN(training!W$3:W$4001)) / (MAX(training!W$3:W$4001) - MIN(training!W$3:W$4001))</f>
        <v>6.3634542641239945E-3</v>
      </c>
      <c r="X1656">
        <f>(training!X1656 - MIN(training!X$3:X$4001)) / (MAX(training!X$3:X$4001) - MIN(training!X$3:X$4001))</f>
        <v>4.7988929065666714E-4</v>
      </c>
      <c r="Y1656">
        <f>(training!Y1656 - MIN(training!Y$3:Y$4001)) / (MAX(training!Y$3:Y$4001) - MIN(training!Y$3:Y$4001))</f>
        <v>2.0975609756097562E-3</v>
      </c>
      <c r="Z1656">
        <f>(training!Z1656 - MIN(training!Z$3:Z$4001)) / (MAX(training!Z$3:Z$4001) - MIN(training!Z$3:Z$4001))</f>
        <v>1.8481927710843372E-2</v>
      </c>
      <c r="AA1656">
        <f>(training!AA1656 - MIN(training!AA$3:AA$4001)) / (MAX(training!AA$3:AA$4001) - MIN(training!AA$3:AA$4001))</f>
        <v>5.5290107553729578E-3</v>
      </c>
      <c r="AB1656">
        <v>1</v>
      </c>
      <c r="AC1656">
        <f t="shared" si="170"/>
        <v>-0.75412746643006823</v>
      </c>
      <c r="AD1656">
        <f t="shared" si="173"/>
        <v>0.31992261245704734</v>
      </c>
      <c r="AE1656">
        <f t="shared" si="174"/>
        <v>0.68007738754295266</v>
      </c>
      <c r="AF1656">
        <f t="shared" si="175"/>
        <v>-1.13967614850715</v>
      </c>
    </row>
    <row r="1657" spans="1:32" x14ac:dyDescent="0.35">
      <c r="A1657">
        <v>7398</v>
      </c>
      <c r="B1657">
        <v>1</v>
      </c>
      <c r="C1657">
        <v>1</v>
      </c>
      <c r="D1657">
        <f>(training!D1657 - MIN(training!$D$3:$D$4001)) / (MAX(training!$D$3:$D$4001) - MIN(training!$D$3:$D$4001))</f>
        <v>0.35353535353535354</v>
      </c>
      <c r="E1657">
        <f t="shared" si="171"/>
        <v>1</v>
      </c>
      <c r="F1657">
        <f t="shared" si="172"/>
        <v>0</v>
      </c>
      <c r="G1657">
        <v>2</v>
      </c>
      <c r="H1657">
        <v>1</v>
      </c>
      <c r="I1657">
        <f>(training!I1657 - MIN(training!I$3:I$4001)) / (MAX(training!I$3:I$4001) - MIN(training!I$3:I$4001))</f>
        <v>0.40740740740740738</v>
      </c>
      <c r="J1657">
        <v>1</v>
      </c>
      <c r="K1657">
        <v>-2</v>
      </c>
      <c r="L1657">
        <v>-2</v>
      </c>
      <c r="M1657">
        <v>-2</v>
      </c>
      <c r="N1657">
        <v>-2</v>
      </c>
      <c r="O1657">
        <v>-2</v>
      </c>
      <c r="P1657">
        <f>(training!P1657 - MIN(training!P$3:P$4001)) / (MAX(training!P$3:P$4001) - MIN(training!P$3:P$4001))</f>
        <v>1.4696132483805753E-2</v>
      </c>
      <c r="Q1657">
        <f>(training!Q1657 - MIN(training!Q$3:Q$4001)) / (MAX(training!Q$3:Q$4001) - MIN(training!Q$3:Q$4001))</f>
        <v>2.4492507200325191E-2</v>
      </c>
      <c r="R1657">
        <f>(training!R1657 - MIN(training!R$3:R$4001)) / (MAX(training!R$3:R$4001) - MIN(training!R$3:R$4001))</f>
        <v>2.5253758180113172E-2</v>
      </c>
      <c r="S1657">
        <f>(training!S1657 - MIN(training!S$3:S$4001)) / (MAX(training!S$3:S$4001) - MIN(training!S$3:S$4001))</f>
        <v>1.6545589717908725E-2</v>
      </c>
      <c r="T1657">
        <f>(training!T1657 - MIN(training!T$3:T$4001)) / (MAX(training!T$3:T$4001) - MIN(training!T$3:T$4001))</f>
        <v>2.9654444870047911E-2</v>
      </c>
      <c r="U1657">
        <f>(training!U1657 - MIN(training!U$3:U$4001)) / (MAX(training!U$3:U$4001) - MIN(training!U$3:U$4001))</f>
        <v>0.26097872304454045</v>
      </c>
      <c r="V1657">
        <f>(training!V1657 - MIN(training!V$3:V$4001)) / (MAX(training!V$3:V$4001) - MIN(training!V$3:V$4001))</f>
        <v>0</v>
      </c>
      <c r="W1657">
        <f>(training!W1657 - MIN(training!W$3:W$4001)) / (MAX(training!W$3:W$4001) - MIN(training!W$3:W$4001))</f>
        <v>0</v>
      </c>
      <c r="X1657">
        <f>(training!X1657 - MIN(training!X$3:X$4001)) / (MAX(training!X$3:X$4001) - MIN(training!X$3:X$4001))</f>
        <v>0</v>
      </c>
      <c r="Y1657">
        <f>(training!Y1657 - MIN(training!Y$3:Y$4001)) / (MAX(training!Y$3:Y$4001) - MIN(training!Y$3:Y$4001))</f>
        <v>0</v>
      </c>
      <c r="Z1657">
        <f>(training!Z1657 - MIN(training!Z$3:Z$4001)) / (MAX(training!Z$3:Z$4001) - MIN(training!Z$3:Z$4001))</f>
        <v>0</v>
      </c>
      <c r="AA1657">
        <f>(training!AA1657 - MIN(training!AA$3:AA$4001)) / (MAX(training!AA$3:AA$4001) - MIN(training!AA$3:AA$4001))</f>
        <v>0</v>
      </c>
      <c r="AB1657">
        <v>1</v>
      </c>
      <c r="AC1657">
        <f t="shared" si="170"/>
        <v>0.22955818517191895</v>
      </c>
      <c r="AD1657">
        <f t="shared" si="173"/>
        <v>0.5571388461033453</v>
      </c>
      <c r="AE1657">
        <f t="shared" si="174"/>
        <v>0.4428611538966547</v>
      </c>
      <c r="AF1657">
        <f t="shared" si="175"/>
        <v>-0.58494079524731557</v>
      </c>
    </row>
    <row r="1658" spans="1:32" x14ac:dyDescent="0.35">
      <c r="A1658">
        <v>7400</v>
      </c>
      <c r="B1658">
        <v>2</v>
      </c>
      <c r="C1658">
        <v>1</v>
      </c>
      <c r="D1658">
        <f>(training!D1658 - MIN(training!$D$3:$D$4001)) / (MAX(training!$D$3:$D$4001) - MIN(training!$D$3:$D$4001))</f>
        <v>3.0303030303030304E-2</v>
      </c>
      <c r="E1658">
        <f t="shared" si="171"/>
        <v>0</v>
      </c>
      <c r="F1658">
        <f t="shared" si="172"/>
        <v>1</v>
      </c>
      <c r="G1658">
        <v>1</v>
      </c>
      <c r="H1658">
        <v>2</v>
      </c>
      <c r="I1658">
        <f>(training!I1658 - MIN(training!I$3:I$4001)) / (MAX(training!I$3:I$4001) - MIN(training!I$3:I$4001))</f>
        <v>9.2592592592592587E-2</v>
      </c>
      <c r="J1658">
        <v>2</v>
      </c>
      <c r="K1658">
        <v>2</v>
      </c>
      <c r="L1658">
        <v>2</v>
      </c>
      <c r="M1658">
        <v>2</v>
      </c>
      <c r="N1658">
        <v>2</v>
      </c>
      <c r="O1658">
        <v>0</v>
      </c>
      <c r="P1658">
        <f>(training!P1658 - MIN(training!P$3:P$4001)) / (MAX(training!P$3:P$4001) - MIN(training!P$3:P$4001))</f>
        <v>4.2538694060764312E-2</v>
      </c>
      <c r="Q1658">
        <f>(training!Q1658 - MIN(training!Q$3:Q$4001)) / (MAX(training!Q$3:Q$4001) - MIN(training!Q$3:Q$4001))</f>
        <v>5.0797364755337658E-2</v>
      </c>
      <c r="R1658">
        <f>(training!R1658 - MIN(training!R$3:R$4001)) / (MAX(training!R$3:R$4001) - MIN(training!R$3:R$4001))</f>
        <v>7.4227529626867308E-2</v>
      </c>
      <c r="S1658">
        <f>(training!S1658 - MIN(training!S$3:S$4001)) / (MAX(training!S$3:S$4001) - MIN(training!S$3:S$4001))</f>
        <v>4.8006477046854901E-2</v>
      </c>
      <c r="T1658">
        <f>(training!T1658 - MIN(training!T$3:T$4001)) / (MAX(training!T$3:T$4001) - MIN(training!T$3:T$4001))</f>
        <v>5.9914851398107392E-2</v>
      </c>
      <c r="U1658">
        <f>(training!U1658 - MIN(training!U$3:U$4001)) / (MAX(training!U$3:U$4001) - MIN(training!U$3:U$4001))</f>
        <v>0.28363510332621977</v>
      </c>
      <c r="V1658">
        <f>(training!V1658 - MIN(training!V$3:V$4001)) / (MAX(training!V$3:V$4001) - MIN(training!V$3:V$4001))</f>
        <v>0</v>
      </c>
      <c r="W1658">
        <f>(training!W1658 - MIN(training!W$3:W$4001)) / (MAX(training!W$3:W$4001) - MIN(training!W$3:W$4001))</f>
        <v>8.7091071133083859E-3</v>
      </c>
      <c r="X1658">
        <f>(training!X1658 - MIN(training!X$3:X$4001)) / (MAX(training!X$3:X$4001) - MIN(training!X$3:X$4001))</f>
        <v>2.2320432123565913E-4</v>
      </c>
      <c r="Y1658">
        <f>(training!Y1658 - MIN(training!Y$3:Y$4001)) / (MAX(training!Y$3:Y$4001) - MIN(training!Y$3:Y$4001))</f>
        <v>4.8780487804878049E-3</v>
      </c>
      <c r="Z1658">
        <f>(training!Z1658 - MIN(training!Z$3:Z$4001)) / (MAX(training!Z$3:Z$4001) - MIN(training!Z$3:Z$4001))</f>
        <v>3.6144578313253013E-3</v>
      </c>
      <c r="AA1658">
        <f>(training!AA1658 - MIN(training!AA$3:AA$4001)) / (MAX(training!AA$3:AA$4001) - MIN(training!AA$3:AA$4001))</f>
        <v>2.4590194943499297E-3</v>
      </c>
      <c r="AB1658">
        <v>1</v>
      </c>
      <c r="AC1658">
        <f t="shared" si="170"/>
        <v>1.3123428545075855</v>
      </c>
      <c r="AD1658">
        <f t="shared" si="173"/>
        <v>0.78790493613026358</v>
      </c>
      <c r="AE1658">
        <f t="shared" si="174"/>
        <v>0.21209506386973642</v>
      </c>
      <c r="AF1658">
        <f t="shared" si="175"/>
        <v>-0.23837783583037861</v>
      </c>
    </row>
    <row r="1659" spans="1:32" x14ac:dyDescent="0.35">
      <c r="A1659">
        <v>7403</v>
      </c>
      <c r="B1659">
        <v>2</v>
      </c>
      <c r="C1659">
        <v>1</v>
      </c>
      <c r="D1659">
        <f>(training!D1659 - MIN(training!$D$3:$D$4001)) / (MAX(training!$D$3:$D$4001) - MIN(training!$D$3:$D$4001))</f>
        <v>0.24242424242424243</v>
      </c>
      <c r="E1659">
        <f t="shared" si="171"/>
        <v>0</v>
      </c>
      <c r="F1659">
        <f t="shared" si="172"/>
        <v>1</v>
      </c>
      <c r="G1659">
        <v>2</v>
      </c>
      <c r="H1659">
        <v>2</v>
      </c>
      <c r="I1659">
        <f>(training!I1659 - MIN(training!I$3:I$4001)) / (MAX(training!I$3:I$4001) - MIN(training!I$3:I$4001))</f>
        <v>5.5555555555555552E-2</v>
      </c>
      <c r="J1659">
        <v>-1</v>
      </c>
      <c r="K1659">
        <v>-1</v>
      </c>
      <c r="L1659">
        <v>-1</v>
      </c>
      <c r="M1659">
        <v>0</v>
      </c>
      <c r="N1659">
        <v>0</v>
      </c>
      <c r="O1659">
        <v>-1</v>
      </c>
      <c r="P1659">
        <f>(training!P1659 - MIN(training!P$3:P$4001)) / (MAX(training!P$3:P$4001) - MIN(training!P$3:P$4001))</f>
        <v>1.5672741871718885E-2</v>
      </c>
      <c r="Q1659">
        <f>(training!Q1659 - MIN(training!Q$3:Q$4001)) / (MAX(training!Q$3:Q$4001) - MIN(training!Q$3:Q$4001))</f>
        <v>2.5820043920744374E-2</v>
      </c>
      <c r="R1659">
        <f>(training!R1659 - MIN(training!R$3:R$4001)) / (MAX(training!R$3:R$4001) - MIN(training!R$3:R$4001))</f>
        <v>2.965969719060358E-2</v>
      </c>
      <c r="S1659">
        <f>(training!S1659 - MIN(training!S$3:S$4001)) / (MAX(training!S$3:S$4001) - MIN(training!S$3:S$4001))</f>
        <v>1.8549812152404737E-2</v>
      </c>
      <c r="T1659">
        <f>(training!T1659 - MIN(training!T$3:T$4001)) / (MAX(training!T$3:T$4001) - MIN(training!T$3:T$4001))</f>
        <v>3.0674846625766871E-2</v>
      </c>
      <c r="U1659">
        <f>(training!U1659 - MIN(training!U$3:U$4001)) / (MAX(training!U$3:U$4001) - MIN(training!U$3:U$4001))</f>
        <v>0.26185556077269306</v>
      </c>
      <c r="V1659">
        <f>(training!V1659 - MIN(training!V$3:V$4001)) / (MAX(training!V$3:V$4001) - MIN(training!V$3:V$4001))</f>
        <v>4.463333333333333E-3</v>
      </c>
      <c r="W1659">
        <f>(training!W1659 - MIN(training!W$3:W$4001)) / (MAX(training!W$3:W$4001) - MIN(training!W$3:W$4001))</f>
        <v>7.597244438509349E-3</v>
      </c>
      <c r="X1659">
        <f>(training!X1659 - MIN(training!X$3:X$4001)) / (MAX(training!X$3:X$4001) - MIN(training!X$3:X$4001))</f>
        <v>0</v>
      </c>
      <c r="Y1659">
        <f>(training!Y1659 - MIN(training!Y$3:Y$4001)) / (MAX(training!Y$3:Y$4001) - MIN(training!Y$3:Y$4001))</f>
        <v>0</v>
      </c>
      <c r="Z1659">
        <f>(training!Z1659 - MIN(training!Z$3:Z$4001)) / (MAX(training!Z$3:Z$4001) - MIN(training!Z$3:Z$4001))</f>
        <v>3.4367469879518072E-3</v>
      </c>
      <c r="AA1659">
        <f>(training!AA1659 - MIN(training!AA$3:AA$4001)) / (MAX(training!AA$3:AA$4001) - MIN(training!AA$3:AA$4001))</f>
        <v>3.2534719463706762E-3</v>
      </c>
      <c r="AB1659">
        <v>1</v>
      </c>
      <c r="AC1659">
        <f t="shared" si="170"/>
        <v>-0.88965908553250161</v>
      </c>
      <c r="AD1659">
        <f t="shared" si="173"/>
        <v>0.29118018522219963</v>
      </c>
      <c r="AE1659">
        <f t="shared" si="174"/>
        <v>0.70881981477780043</v>
      </c>
      <c r="AF1659">
        <f t="shared" si="175"/>
        <v>-1.2338130102282248</v>
      </c>
    </row>
    <row r="1660" spans="1:32" x14ac:dyDescent="0.35">
      <c r="A1660">
        <v>7405</v>
      </c>
      <c r="B1660">
        <v>2</v>
      </c>
      <c r="C1660">
        <v>1</v>
      </c>
      <c r="D1660">
        <f>(training!D1660 - MIN(training!$D$3:$D$4001)) / (MAX(training!$D$3:$D$4001) - MIN(training!$D$3:$D$4001))</f>
        <v>1.0101010101010102E-2</v>
      </c>
      <c r="E1660">
        <f t="shared" si="171"/>
        <v>0</v>
      </c>
      <c r="F1660">
        <f t="shared" si="172"/>
        <v>1</v>
      </c>
      <c r="G1660">
        <v>1</v>
      </c>
      <c r="H1660">
        <v>1</v>
      </c>
      <c r="I1660">
        <f>(training!I1660 - MIN(training!I$3:I$4001)) / (MAX(training!I$3:I$4001) - MIN(training!I$3:I$4001))</f>
        <v>0.24074074074074073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f>(training!P1660 - MIN(training!P$3:P$4001)) / (MAX(training!P$3:P$4001) - MIN(training!P$3:P$4001))</f>
        <v>2.9688516769384318E-2</v>
      </c>
      <c r="Q1660">
        <f>(training!Q1660 - MIN(training!Q$3:Q$4001)) / (MAX(training!Q$3:Q$4001) - MIN(training!Q$3:Q$4001))</f>
        <v>4.0078918538420737E-2</v>
      </c>
      <c r="R1660">
        <f>(training!R1660 - MIN(training!R$3:R$4001)) / (MAX(training!R$3:R$4001) - MIN(training!R$3:R$4001))</f>
        <v>5.7805852474279044E-2</v>
      </c>
      <c r="S1660">
        <f>(training!S1660 - MIN(training!S$3:S$4001)) / (MAX(training!S$3:S$4001) - MIN(training!S$3:S$4001))</f>
        <v>3.863836414857498E-2</v>
      </c>
      <c r="T1660">
        <f>(training!T1660 - MIN(training!T$3:T$4001)) / (MAX(training!T$3:T$4001) - MIN(training!T$3:T$4001))</f>
        <v>5.1080788608339457E-2</v>
      </c>
      <c r="U1660">
        <f>(training!U1660 - MIN(training!U$3:U$4001)) / (MAX(training!U$3:U$4001) - MIN(training!U$3:U$4001))</f>
        <v>0.2762407714942437</v>
      </c>
      <c r="V1660">
        <f>(training!V1660 - MIN(training!V$3:V$4001)) / (MAX(training!V$3:V$4001) - MIN(training!V$3:V$4001))</f>
        <v>4.2866666666666669E-3</v>
      </c>
      <c r="W1660">
        <f>(training!W1660 - MIN(training!W$3:W$4001)) / (MAX(training!W$3:W$4001) - MIN(training!W$3:W$4001))</f>
        <v>1.1321839247300902E-2</v>
      </c>
      <c r="X1660">
        <f>(training!X1660 - MIN(training!X$3:X$4001)) / (MAX(training!X$3:X$4001) - MIN(training!X$3:X$4001))</f>
        <v>1.1160216061782955E-3</v>
      </c>
      <c r="Y1660">
        <f>(training!Y1660 - MIN(training!Y$3:Y$4001)) / (MAX(training!Y$3:Y$4001) - MIN(training!Y$3:Y$4001))</f>
        <v>4.3902439024390248E-3</v>
      </c>
      <c r="Z1660">
        <f>(training!Z1660 - MIN(training!Z$3:Z$4001)) / (MAX(training!Z$3:Z$4001) - MIN(training!Z$3:Z$4001))</f>
        <v>2.7108433734939759E-3</v>
      </c>
      <c r="AA1660">
        <f>(training!AA1660 - MIN(training!AA$3:AA$4001)) / (MAX(training!AA$3:AA$4001) - MIN(training!AA$3:AA$4001))</f>
        <v>1.1349320743153522E-3</v>
      </c>
      <c r="AB1660">
        <v>1</v>
      </c>
      <c r="AC1660">
        <f t="shared" si="170"/>
        <v>7.0785740122308052E-2</v>
      </c>
      <c r="AD1660">
        <f t="shared" si="173"/>
        <v>0.51768904955371486</v>
      </c>
      <c r="AE1660">
        <f t="shared" si="174"/>
        <v>0.48231095044628514</v>
      </c>
      <c r="AF1660">
        <f t="shared" si="175"/>
        <v>-0.65838050740593923</v>
      </c>
    </row>
    <row r="1661" spans="1:32" x14ac:dyDescent="0.35">
      <c r="A1661">
        <v>7407</v>
      </c>
      <c r="B1661">
        <v>1</v>
      </c>
      <c r="C1661">
        <v>1</v>
      </c>
      <c r="D1661">
        <f>(training!D1661 - MIN(training!$D$3:$D$4001)) / (MAX(training!$D$3:$D$4001) - MIN(training!$D$3:$D$4001))</f>
        <v>6.0606060606060608E-2</v>
      </c>
      <c r="E1661">
        <f t="shared" si="171"/>
        <v>1</v>
      </c>
      <c r="F1661">
        <f t="shared" si="172"/>
        <v>0</v>
      </c>
      <c r="G1661">
        <v>2</v>
      </c>
      <c r="H1661">
        <v>1</v>
      </c>
      <c r="I1661">
        <f>(training!I1661 - MIN(training!I$3:I$4001)) / (MAX(training!I$3:I$4001) - MIN(training!I$3:I$4001))</f>
        <v>0.27777777777777779</v>
      </c>
      <c r="J1661">
        <v>0</v>
      </c>
      <c r="K1661">
        <v>0</v>
      </c>
      <c r="L1661">
        <v>0</v>
      </c>
      <c r="M1661">
        <v>-2</v>
      </c>
      <c r="N1661">
        <v>-2</v>
      </c>
      <c r="O1661">
        <v>-2</v>
      </c>
      <c r="P1661">
        <f>(training!P1661 - MIN(training!P$3:P$4001)) / (MAX(training!P$3:P$4001) - MIN(training!P$3:P$4001))</f>
        <v>4.3164909076235804E-2</v>
      </c>
      <c r="Q1661">
        <f>(training!Q1661 - MIN(training!Q$3:Q$4001)) / (MAX(training!Q$3:Q$4001) - MIN(training!Q$3:Q$4001))</f>
        <v>5.3095520183217913E-2</v>
      </c>
      <c r="R1661">
        <f>(training!R1661 - MIN(training!R$3:R$4001)) / (MAX(training!R$3:R$4001) - MIN(training!R$3:R$4001))</f>
        <v>2.5253758180113172E-2</v>
      </c>
      <c r="S1661">
        <f>(training!S1661 - MIN(training!S$3:S$4001)) / (MAX(training!S$3:S$4001) - MIN(training!S$3:S$4001))</f>
        <v>1.6545589717908725E-2</v>
      </c>
      <c r="T1661">
        <f>(training!T1661 - MIN(training!T$3:T$4001)) / (MAX(training!T$3:T$4001) - MIN(training!T$3:T$4001))</f>
        <v>2.9654444870047911E-2</v>
      </c>
      <c r="U1661">
        <f>(training!U1661 - MIN(training!U$3:U$4001)) / (MAX(training!U$3:U$4001) - MIN(training!U$3:U$4001))</f>
        <v>0.26097872304454045</v>
      </c>
      <c r="V1661">
        <f>(training!V1661 - MIN(training!V$3:V$4001)) / (MAX(training!V$3:V$4001) - MIN(training!V$3:V$4001))</f>
        <v>6.1666666666666667E-3</v>
      </c>
      <c r="W1661">
        <f>(training!W1661 - MIN(training!W$3:W$4001)) / (MAX(training!W$3:W$4001) - MIN(training!W$3:W$4001))</f>
        <v>0</v>
      </c>
      <c r="X1661">
        <f>(training!X1661 - MIN(training!X$3:X$4001)) / (MAX(training!X$3:X$4001) - MIN(training!X$3:X$4001))</f>
        <v>0</v>
      </c>
      <c r="Y1661">
        <f>(training!Y1661 - MIN(training!Y$3:Y$4001)) / (MAX(training!Y$3:Y$4001) - MIN(training!Y$3:Y$4001))</f>
        <v>0</v>
      </c>
      <c r="Z1661">
        <f>(training!Z1661 - MIN(training!Z$3:Z$4001)) / (MAX(training!Z$3:Z$4001) - MIN(training!Z$3:Z$4001))</f>
        <v>0</v>
      </c>
      <c r="AA1661">
        <f>(training!AA1661 - MIN(training!AA$3:AA$4001)) / (MAX(training!AA$3:AA$4001) - MIN(training!AA$3:AA$4001))</f>
        <v>0</v>
      </c>
      <c r="AB1661">
        <v>1</v>
      </c>
      <c r="AC1661">
        <f t="shared" si="170"/>
        <v>-2.5696363106454134E-2</v>
      </c>
      <c r="AD1661">
        <f t="shared" si="173"/>
        <v>0.49357626268728932</v>
      </c>
      <c r="AE1661">
        <f t="shared" si="174"/>
        <v>0.50642373731271073</v>
      </c>
      <c r="AF1661">
        <f t="shared" si="175"/>
        <v>-0.70607789772705054</v>
      </c>
    </row>
    <row r="1662" spans="1:32" x14ac:dyDescent="0.35">
      <c r="A1662">
        <v>7409</v>
      </c>
      <c r="B1662">
        <v>2</v>
      </c>
      <c r="C1662">
        <v>1</v>
      </c>
      <c r="D1662">
        <f>(training!D1662 - MIN(training!$D$3:$D$4001)) / (MAX(training!$D$3:$D$4001) - MIN(training!$D$3:$D$4001))</f>
        <v>2.0202020202020204E-2</v>
      </c>
      <c r="E1662">
        <f t="shared" si="171"/>
        <v>0</v>
      </c>
      <c r="F1662">
        <f t="shared" si="172"/>
        <v>1</v>
      </c>
      <c r="G1662">
        <v>3</v>
      </c>
      <c r="H1662">
        <v>1</v>
      </c>
      <c r="I1662">
        <f>(training!I1662 - MIN(training!I$3:I$4001)) / (MAX(training!I$3:I$4001) - MIN(training!I$3:I$4001))</f>
        <v>0.37037037037037035</v>
      </c>
      <c r="J1662">
        <v>2</v>
      </c>
      <c r="K1662">
        <v>2</v>
      </c>
      <c r="L1662">
        <v>2</v>
      </c>
      <c r="M1662">
        <v>3</v>
      </c>
      <c r="N1662">
        <v>2</v>
      </c>
      <c r="O1662">
        <v>2</v>
      </c>
      <c r="P1662">
        <f>(training!P1662 - MIN(training!P$3:P$4001)) / (MAX(training!P$3:P$4001) - MIN(training!P$3:P$4001))</f>
        <v>4.1299544283004239E-2</v>
      </c>
      <c r="Q1662">
        <f>(training!Q1662 - MIN(training!Q$3:Q$4001)) / (MAX(training!Q$3:Q$4001) - MIN(training!Q$3:Q$4001))</f>
        <v>5.1387270915643421E-2</v>
      </c>
      <c r="R1662">
        <f>(training!R1662 - MIN(training!R$3:R$4001)) / (MAX(training!R$3:R$4001) - MIN(training!R$3:R$4001))</f>
        <v>7.3676997698540844E-2</v>
      </c>
      <c r="S1662">
        <f>(training!S1662 - MIN(training!S$3:S$4001)) / (MAX(training!S$3:S$4001) - MIN(training!S$3:S$4001))</f>
        <v>4.9068703906744643E-2</v>
      </c>
      <c r="T1662">
        <f>(training!T1662 - MIN(training!T$3:T$4001)) / (MAX(training!T$3:T$4001) - MIN(training!T$3:T$4001))</f>
        <v>5.9877175025588536E-2</v>
      </c>
      <c r="U1662">
        <f>(training!U1662 - MIN(training!U$3:U$4001)) / (MAX(training!U$3:U$4001) - MIN(training!U$3:U$4001))</f>
        <v>0.28457034567079625</v>
      </c>
      <c r="V1662">
        <f>(training!V1662 - MIN(training!V$3:V$4001)) / (MAX(training!V$3:V$4001) - MIN(training!V$3:V$4001))</f>
        <v>6.0000000000000001E-3</v>
      </c>
      <c r="W1662">
        <f>(training!W1662 - MIN(training!W$3:W$4001)) / (MAX(training!W$3:W$4001) - MIN(training!W$3:W$4001))</f>
        <v>6.9034189051491142E-3</v>
      </c>
      <c r="X1662">
        <f>(training!X1662 - MIN(training!X$3:X$4001)) / (MAX(training!X$3:X$4001) - MIN(training!X$3:X$4001))</f>
        <v>1.6695683228427302E-3</v>
      </c>
      <c r="Y1662">
        <f>(training!Y1662 - MIN(training!Y$3:Y$4001)) / (MAX(training!Y$3:Y$4001) - MIN(training!Y$3:Y$4001))</f>
        <v>0</v>
      </c>
      <c r="Z1662">
        <f>(training!Z1662 - MIN(training!Z$3:Z$4001)) / (MAX(training!Z$3:Z$4001) - MIN(training!Z$3:Z$4001))</f>
        <v>7.4156626506024096E-3</v>
      </c>
      <c r="AA1662">
        <f>(training!AA1662 - MIN(training!AA$3:AA$4001)) / (MAX(training!AA$3:AA$4001) - MIN(training!AA$3:AA$4001))</f>
        <v>0</v>
      </c>
      <c r="AB1662">
        <v>1</v>
      </c>
      <c r="AC1662">
        <f t="shared" si="170"/>
        <v>1.2423715732270884</v>
      </c>
      <c r="AD1662">
        <f t="shared" si="173"/>
        <v>0.7759765511209572</v>
      </c>
      <c r="AE1662">
        <f t="shared" si="174"/>
        <v>0.2240234488790428</v>
      </c>
      <c r="AF1662">
        <f t="shared" si="175"/>
        <v>-0.25363297688311248</v>
      </c>
    </row>
    <row r="1663" spans="1:32" x14ac:dyDescent="0.35">
      <c r="A1663">
        <v>7415</v>
      </c>
      <c r="B1663">
        <v>2</v>
      </c>
      <c r="C1663">
        <v>1</v>
      </c>
      <c r="D1663">
        <f>(training!D1663 - MIN(training!$D$3:$D$4001)) / (MAX(training!$D$3:$D$4001) - MIN(training!$D$3:$D$4001))</f>
        <v>0</v>
      </c>
      <c r="E1663">
        <f t="shared" si="171"/>
        <v>0</v>
      </c>
      <c r="F1663">
        <f t="shared" si="172"/>
        <v>1</v>
      </c>
      <c r="G1663">
        <v>2</v>
      </c>
      <c r="H1663">
        <v>2</v>
      </c>
      <c r="I1663">
        <f>(training!I1663 - MIN(training!I$3:I$4001)) / (MAX(training!I$3:I$4001) - MIN(training!I$3:I$4001))</f>
        <v>3.7037037037037035E-2</v>
      </c>
      <c r="J1663">
        <v>1</v>
      </c>
      <c r="K1663">
        <v>-2</v>
      </c>
      <c r="L1663">
        <v>-2</v>
      </c>
      <c r="M1663">
        <v>-2</v>
      </c>
      <c r="N1663">
        <v>-2</v>
      </c>
      <c r="O1663">
        <v>-2</v>
      </c>
      <c r="P1663">
        <f>(training!P1663 - MIN(training!P$3:P$4001)) / (MAX(training!P$3:P$4001) - MIN(training!P$3:P$4001))</f>
        <v>1.3674574546658127E-2</v>
      </c>
      <c r="Q1663">
        <f>(training!Q1663 - MIN(training!Q$3:Q$4001)) / (MAX(training!Q$3:Q$4001) - MIN(training!Q$3:Q$4001))</f>
        <v>2.3501068275441562E-2</v>
      </c>
      <c r="R1663">
        <f>(training!R1663 - MIN(training!R$3:R$4001)) / (MAX(training!R$3:R$4001) - MIN(training!R$3:R$4001))</f>
        <v>2.357017430143896E-2</v>
      </c>
      <c r="S1663">
        <f>(training!S1663 - MIN(training!S$3:S$4001)) / (MAX(training!S$3:S$4001) - MIN(training!S$3:S$4001))</f>
        <v>1.5442550403381477E-2</v>
      </c>
      <c r="T1663">
        <f>(training!T1663 - MIN(training!T$3:T$4001)) / (MAX(training!T$3:T$4001) - MIN(training!T$3:T$4001))</f>
        <v>2.8607878966746415E-2</v>
      </c>
      <c r="U1663">
        <f>(training!U1663 - MIN(training!U$3:U$4001)) / (MAX(training!U$3:U$4001) - MIN(training!U$3:U$4001))</f>
        <v>0.26021024124948994</v>
      </c>
      <c r="V1663">
        <f>(training!V1663 - MIN(training!V$3:V$4001)) / (MAX(training!V$3:V$4001) - MIN(training!V$3:V$4001))</f>
        <v>0</v>
      </c>
      <c r="W1663">
        <f>(training!W1663 - MIN(training!W$3:W$4001)) / (MAX(training!W$3:W$4001) - MIN(training!W$3:W$4001))</f>
        <v>0</v>
      </c>
      <c r="X1663">
        <f>(training!X1663 - MIN(training!X$3:X$4001)) / (MAX(training!X$3:X$4001) - MIN(training!X$3:X$4001))</f>
        <v>0</v>
      </c>
      <c r="Y1663">
        <f>(training!Y1663 - MIN(training!Y$3:Y$4001)) / (MAX(training!Y$3:Y$4001) - MIN(training!Y$3:Y$4001))</f>
        <v>0</v>
      </c>
      <c r="Z1663">
        <f>(training!Z1663 - MIN(training!Z$3:Z$4001)) / (MAX(training!Z$3:Z$4001) - MIN(training!Z$3:Z$4001))</f>
        <v>0</v>
      </c>
      <c r="AA1663">
        <f>(training!AA1663 - MIN(training!AA$3:AA$4001)) / (MAX(training!AA$3:AA$4001) - MIN(training!AA$3:AA$4001))</f>
        <v>1.8915534571922537E-3</v>
      </c>
      <c r="AB1663">
        <v>1</v>
      </c>
      <c r="AC1663">
        <f t="shared" si="170"/>
        <v>3.1142300162334005E-2</v>
      </c>
      <c r="AD1663">
        <f t="shared" si="173"/>
        <v>0.50778494586957312</v>
      </c>
      <c r="AE1663">
        <f t="shared" si="174"/>
        <v>0.49221505413042688</v>
      </c>
      <c r="AF1663">
        <f t="shared" si="175"/>
        <v>-0.67769725593758712</v>
      </c>
    </row>
    <row r="1664" spans="1:32" x14ac:dyDescent="0.35">
      <c r="A1664">
        <v>7428</v>
      </c>
      <c r="B1664">
        <v>1</v>
      </c>
      <c r="C1664">
        <v>1</v>
      </c>
      <c r="D1664">
        <f>(training!D1664 - MIN(training!$D$3:$D$4001)) / (MAX(training!$D$3:$D$4001) - MIN(training!$D$3:$D$4001))</f>
        <v>0.14141414141414141</v>
      </c>
      <c r="E1664">
        <f t="shared" si="171"/>
        <v>1</v>
      </c>
      <c r="F1664">
        <f t="shared" si="172"/>
        <v>0</v>
      </c>
      <c r="G1664">
        <v>1</v>
      </c>
      <c r="H1664">
        <v>2</v>
      </c>
      <c r="I1664">
        <f>(training!I1664 - MIN(training!I$3:I$4001)) / (MAX(training!I$3:I$4001) - MIN(training!I$3:I$4001))</f>
        <v>0.20370370370370369</v>
      </c>
      <c r="J1664">
        <v>0</v>
      </c>
      <c r="K1664">
        <v>0</v>
      </c>
      <c r="L1664">
        <v>2</v>
      </c>
      <c r="M1664">
        <v>2</v>
      </c>
      <c r="N1664">
        <v>2</v>
      </c>
      <c r="O1664">
        <v>0</v>
      </c>
      <c r="P1664">
        <f>(training!P1664 - MIN(training!P$3:P$4001)) / (MAX(training!P$3:P$4001) - MIN(training!P$3:P$4001))</f>
        <v>6.8411691934902236E-2</v>
      </c>
      <c r="Q1664">
        <f>(training!Q1664 - MIN(training!Q$3:Q$4001)) / (MAX(training!Q$3:Q$4001) - MIN(training!Q$3:Q$4001))</f>
        <v>8.1496279625434376E-2</v>
      </c>
      <c r="R1664">
        <f>(training!R1664 - MIN(training!R$3:R$4001)) / (MAX(training!R$3:R$4001) - MIN(training!R$3:R$4001))</f>
        <v>0.11903779814166011</v>
      </c>
      <c r="S1664">
        <f>(training!S1664 - MIN(training!S$3:S$4001)) / (MAX(training!S$3:S$4001) - MIN(training!S$3:S$4001))</f>
        <v>7.9650468902012606E-2</v>
      </c>
      <c r="T1664">
        <f>(training!T1664 - MIN(training!T$3:T$4001)) / (MAX(training!T$3:T$4001) - MIN(training!T$3:T$4001))</f>
        <v>8.939661289411055E-2</v>
      </c>
      <c r="U1664">
        <f>(training!U1664 - MIN(training!U$3:U$4001)) / (MAX(training!U$3:U$4001) - MIN(training!U$3:U$4001))</f>
        <v>0.27111807184843695</v>
      </c>
      <c r="V1664">
        <f>(training!V1664 - MIN(training!V$3:V$4001)) / (MAX(training!V$3:V$4001) - MIN(training!V$3:V$4001))</f>
        <v>2.1316666666666668E-2</v>
      </c>
      <c r="W1664">
        <f>(training!W1664 - MIN(training!W$3:W$4001)) / (MAX(training!W$3:W$4001) - MIN(training!W$3:W$4001))</f>
        <v>0</v>
      </c>
      <c r="X1664">
        <f>(training!X1664 - MIN(training!X$3:X$4001)) / (MAX(training!X$3:X$4001) - MIN(training!X$3:X$4001))</f>
        <v>2.343645372974421E-3</v>
      </c>
      <c r="Y1664">
        <f>(training!Y1664 - MIN(training!Y$3:Y$4001)) / (MAX(training!Y$3:Y$4001) - MIN(training!Y$3:Y$4001))</f>
        <v>1.0829268292682926E-3</v>
      </c>
      <c r="Z1664">
        <f>(training!Z1664 - MIN(training!Z$3:Z$4001)) / (MAX(training!Z$3:Z$4001) - MIN(training!Z$3:Z$4001))</f>
        <v>3.0120481927710845E-3</v>
      </c>
      <c r="AA1664">
        <f>(training!AA1664 - MIN(training!AA$3:AA$4001)) / (MAX(training!AA$3:AA$4001) - MIN(training!AA$3:AA$4001))</f>
        <v>1.2295097471749649E-3</v>
      </c>
      <c r="AB1664">
        <v>1</v>
      </c>
      <c r="AC1664">
        <f t="shared" si="170"/>
        <v>0.23264422618709352</v>
      </c>
      <c r="AD1664">
        <f t="shared" si="173"/>
        <v>0.55790014605675786</v>
      </c>
      <c r="AE1664">
        <f t="shared" si="174"/>
        <v>0.44209985394324214</v>
      </c>
      <c r="AF1664">
        <f t="shared" si="175"/>
        <v>-0.58357528233330946</v>
      </c>
    </row>
    <row r="1665" spans="1:32" x14ac:dyDescent="0.35">
      <c r="A1665">
        <v>7430</v>
      </c>
      <c r="B1665">
        <v>1</v>
      </c>
      <c r="C1665">
        <v>1</v>
      </c>
      <c r="D1665">
        <f>(training!D1665 - MIN(training!$D$3:$D$4001)) / (MAX(training!$D$3:$D$4001) - MIN(training!$D$3:$D$4001))</f>
        <v>0.1111111111111111</v>
      </c>
      <c r="E1665">
        <f t="shared" si="171"/>
        <v>1</v>
      </c>
      <c r="F1665">
        <f t="shared" si="172"/>
        <v>0</v>
      </c>
      <c r="G1665">
        <v>3</v>
      </c>
      <c r="H1665">
        <v>2</v>
      </c>
      <c r="I1665">
        <f>(training!I1665 - MIN(training!I$3:I$4001)) / (MAX(training!I$3:I$4001) - MIN(training!I$3:I$4001))</f>
        <v>0.53703703703703709</v>
      </c>
      <c r="J1665">
        <v>-1</v>
      </c>
      <c r="K1665">
        <v>-1</v>
      </c>
      <c r="L1665">
        <v>-1</v>
      </c>
      <c r="M1665">
        <v>-1</v>
      </c>
      <c r="N1665">
        <v>-2</v>
      </c>
      <c r="O1665">
        <v>-2</v>
      </c>
      <c r="P1665">
        <f>(training!P1665 - MIN(training!P$3:P$4001)) / (MAX(training!P$3:P$4001) - MIN(training!P$3:P$4001))</f>
        <v>1.5094540079293327E-2</v>
      </c>
      <c r="Q1665">
        <f>(training!Q1665 - MIN(training!Q$3:Q$4001)) / (MAX(training!Q$3:Q$4001) - MIN(training!Q$3:Q$4001))</f>
        <v>2.4492507200325191E-2</v>
      </c>
      <c r="R1665">
        <f>(training!R1665 - MIN(training!R$3:R$4001)) / (MAX(training!R$3:R$4001) - MIN(training!R$3:R$4001))</f>
        <v>2.6566953605479057E-2</v>
      </c>
      <c r="S1665">
        <f>(training!S1665 - MIN(training!S$3:S$4001)) / (MAX(training!S$3:S$4001) - MIN(training!S$3:S$4001))</f>
        <v>1.6545589717908725E-2</v>
      </c>
      <c r="T1665">
        <f>(training!T1665 - MIN(training!T$3:T$4001)) / (MAX(training!T$3:T$4001) - MIN(training!T$3:T$4001))</f>
        <v>2.9654444870047911E-2</v>
      </c>
      <c r="U1665">
        <f>(training!U1665 - MIN(training!U$3:U$4001)) / (MAX(training!U$3:U$4001) - MIN(training!U$3:U$4001))</f>
        <v>0.26097872304454045</v>
      </c>
      <c r="V1665">
        <f>(training!V1665 - MIN(training!V$3:V$4001)) / (MAX(training!V$3:V$4001) - MIN(training!V$3:V$4001))</f>
        <v>0</v>
      </c>
      <c r="W1665">
        <f>(training!W1665 - MIN(training!W$3:W$4001)) / (MAX(training!W$3:W$4001) - MIN(training!W$3:W$4001))</f>
        <v>2.2643678494601804E-3</v>
      </c>
      <c r="X1665">
        <f>(training!X1665 - MIN(training!X$3:X$4001)) / (MAX(training!X$3:X$4001) - MIN(training!X$3:X$4001))</f>
        <v>0</v>
      </c>
      <c r="Y1665">
        <f>(training!Y1665 - MIN(training!Y$3:Y$4001)) / (MAX(training!Y$3:Y$4001) - MIN(training!Y$3:Y$4001))</f>
        <v>0</v>
      </c>
      <c r="Z1665">
        <f>(training!Z1665 - MIN(training!Z$3:Z$4001)) / (MAX(training!Z$3:Z$4001) - MIN(training!Z$3:Z$4001))</f>
        <v>0</v>
      </c>
      <c r="AA1665">
        <f>(training!AA1665 - MIN(training!AA$3:AA$4001)) / (MAX(training!AA$3:AA$4001) - MIN(training!AA$3:AA$4001))</f>
        <v>0</v>
      </c>
      <c r="AB1665">
        <v>1</v>
      </c>
      <c r="AC1665">
        <f t="shared" si="170"/>
        <v>-1.0124435125865376</v>
      </c>
      <c r="AD1665">
        <f t="shared" si="173"/>
        <v>0.26650192377731202</v>
      </c>
      <c r="AE1665">
        <f t="shared" si="174"/>
        <v>0.73349807622268792</v>
      </c>
      <c r="AF1665">
        <f t="shared" si="175"/>
        <v>-1.3223738167256993</v>
      </c>
    </row>
    <row r="1666" spans="1:32" x14ac:dyDescent="0.35">
      <c r="A1666">
        <v>7434</v>
      </c>
      <c r="B1666">
        <v>2</v>
      </c>
      <c r="C1666">
        <v>1</v>
      </c>
      <c r="D1666">
        <f>(training!D1666 - MIN(training!$D$3:$D$4001)) / (MAX(training!$D$3:$D$4001) - MIN(training!$D$3:$D$4001))</f>
        <v>0.16161616161616163</v>
      </c>
      <c r="E1666">
        <f t="shared" si="171"/>
        <v>0</v>
      </c>
      <c r="F1666">
        <f t="shared" si="172"/>
        <v>1</v>
      </c>
      <c r="G1666">
        <v>1</v>
      </c>
      <c r="H1666">
        <v>2</v>
      </c>
      <c r="I1666">
        <f>(training!I1666 - MIN(training!I$3:I$4001)) / (MAX(training!I$3:I$4001) - MIN(training!I$3:I$4001))</f>
        <v>7.407407407407407E-2</v>
      </c>
      <c r="J1666">
        <v>-1</v>
      </c>
      <c r="K1666">
        <v>-1</v>
      </c>
      <c r="L1666">
        <v>-1</v>
      </c>
      <c r="M1666">
        <v>-1</v>
      </c>
      <c r="N1666">
        <v>-1</v>
      </c>
      <c r="O1666">
        <v>-1</v>
      </c>
      <c r="P1666">
        <f>(training!P1666 - MIN(training!P$3:P$4001)) / (MAX(training!P$3:P$4001) - MIN(training!P$3:P$4001))</f>
        <v>2.7177527359875452E-2</v>
      </c>
      <c r="Q1666">
        <f>(training!Q1666 - MIN(training!Q$3:Q$4001)) / (MAX(training!Q$3:Q$4001) - MIN(training!Q$3:Q$4001))</f>
        <v>2.9945421287185157E-2</v>
      </c>
      <c r="R1666">
        <f>(training!R1666 - MIN(training!R$3:R$4001)) / (MAX(training!R$3:R$4001) - MIN(training!R$3:R$4001))</f>
        <v>2.5422116567980591E-2</v>
      </c>
      <c r="S1666">
        <f>(training!S1666 - MIN(training!S$3:S$4001)) / (MAX(training!S$3:S$4001) - MIN(training!S$3:S$4001))</f>
        <v>1.8319276935668542E-2</v>
      </c>
      <c r="T1666">
        <f>(training!T1666 - MIN(training!T$3:T$4001)) / (MAX(training!T$3:T$4001) - MIN(training!T$3:T$4001))</f>
        <v>3.1538263495990607E-2</v>
      </c>
      <c r="U1666">
        <f>(training!U1666 - MIN(training!U$3:U$4001)) / (MAX(training!U$3:U$4001) - MIN(training!U$3:U$4001))</f>
        <v>0.26166805121470077</v>
      </c>
      <c r="V1666">
        <f>(training!V1666 - MIN(training!V$3:V$4001)) / (MAX(training!V$3:V$4001) - MIN(training!V$3:V$4001))</f>
        <v>1.8356666666666667E-2</v>
      </c>
      <c r="W1666">
        <f>(training!W1666 - MIN(training!W$3:W$4001)) / (MAX(training!W$3:W$4001) - MIN(training!W$3:W$4001))</f>
        <v>2.9030357044361287E-4</v>
      </c>
      <c r="X1666">
        <f>(training!X1666 - MIN(training!X$3:X$4001)) / (MAX(training!X$3:X$4001) - MIN(training!X$3:X$4001))</f>
        <v>1.7945627427346992E-3</v>
      </c>
      <c r="Y1666">
        <f>(training!Y1666 - MIN(training!Y$3:Y$4001)) / (MAX(training!Y$3:Y$4001) - MIN(training!Y$3:Y$4001))</f>
        <v>8.7804878048780496E-3</v>
      </c>
      <c r="Z1666">
        <f>(training!Z1666 - MIN(training!Z$3:Z$4001)) / (MAX(training!Z$3:Z$4001) - MIN(training!Z$3:Z$4001))</f>
        <v>2.7018072289156625E-3</v>
      </c>
      <c r="AA1666">
        <f>(training!AA1666 - MIN(training!AA$3:AA$4001)) / (MAX(training!AA$3:AA$4001) - MIN(training!AA$3:AA$4001))</f>
        <v>2.7295116387284222E-3</v>
      </c>
      <c r="AB1666">
        <v>1</v>
      </c>
      <c r="AC1666">
        <f t="shared" si="170"/>
        <v>-0.89212971293410503</v>
      </c>
      <c r="AD1666">
        <f t="shared" si="173"/>
        <v>0.29067052504731627</v>
      </c>
      <c r="AE1666">
        <f t="shared" si="174"/>
        <v>0.70932947495268373</v>
      </c>
      <c r="AF1666">
        <f t="shared" si="175"/>
        <v>-1.2355648695840149</v>
      </c>
    </row>
    <row r="1667" spans="1:32" x14ac:dyDescent="0.35">
      <c r="A1667">
        <v>7436</v>
      </c>
      <c r="B1667">
        <v>1</v>
      </c>
      <c r="C1667">
        <v>1</v>
      </c>
      <c r="D1667">
        <f>(training!D1667 - MIN(training!$D$3:$D$4001)) / (MAX(training!$D$3:$D$4001) - MIN(training!$D$3:$D$4001))</f>
        <v>0.12121212121212122</v>
      </c>
      <c r="E1667">
        <f t="shared" si="171"/>
        <v>1</v>
      </c>
      <c r="F1667">
        <f t="shared" si="172"/>
        <v>0</v>
      </c>
      <c r="G1667">
        <v>1</v>
      </c>
      <c r="H1667">
        <v>2</v>
      </c>
      <c r="I1667">
        <f>(training!I1667 - MIN(training!I$3:I$4001)) / (MAX(training!I$3:I$4001) - MIN(training!I$3:I$4001))</f>
        <v>0.29629629629629628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f>(training!P1667 - MIN(training!P$3:P$4001)) / (MAX(training!P$3:P$4001) - MIN(training!P$3:P$4001))</f>
        <v>0.13329185808108515</v>
      </c>
      <c r="Q1667">
        <f>(training!Q1667 - MIN(training!Q$3:Q$4001)) / (MAX(training!Q$3:Q$4001) - MIN(training!Q$3:Q$4001))</f>
        <v>0.12392986561045373</v>
      </c>
      <c r="R1667">
        <f>(training!R1667 - MIN(training!R$3:R$4001)) / (MAX(training!R$3:R$4001) - MIN(training!R$3:R$4001))</f>
        <v>0.18528345659973297</v>
      </c>
      <c r="S1667">
        <f>(training!S1667 - MIN(training!S$3:S$4001)) / (MAX(training!S$3:S$4001) - MIN(training!S$3:S$4001))</f>
        <v>0.12259840765244555</v>
      </c>
      <c r="T1667">
        <f>(training!T1667 - MIN(training!T$3:T$4001)) / (MAX(training!T$3:T$4001) - MIN(training!T$3:T$4001))</f>
        <v>0.13254233882361807</v>
      </c>
      <c r="U1667">
        <f>(training!U1667 - MIN(training!U$3:U$4001)) / (MAX(training!U$3:U$4001) - MIN(training!U$3:U$4001))</f>
        <v>0.33454241135754614</v>
      </c>
      <c r="V1667">
        <f>(training!V1667 - MIN(training!V$3:V$4001)) / (MAX(training!V$3:V$4001) - MIN(training!V$3:V$4001))</f>
        <v>1.2156666666666666E-2</v>
      </c>
      <c r="W1667">
        <f>(training!W1667 - MIN(training!W$3:W$4001)) / (MAX(training!W$3:W$4001) - MIN(training!W$3:W$4001))</f>
        <v>1.2186943887222869E-2</v>
      </c>
      <c r="X1667">
        <f>(training!X1667 - MIN(training!X$3:X$4001)) / (MAX(training!X$3:X$4001) - MIN(training!X$3:X$4001))</f>
        <v>3.8949154055622518E-3</v>
      </c>
      <c r="Y1667">
        <f>(training!Y1667 - MIN(training!Y$3:Y$4001)) / (MAX(training!Y$3:Y$4001) - MIN(training!Y$3:Y$4001))</f>
        <v>1.8536585365853658E-2</v>
      </c>
      <c r="Z1667">
        <f>(training!Z1667 - MIN(training!Z$3:Z$4001)) / (MAX(training!Z$3:Z$4001) - MIN(training!Z$3:Z$4001))</f>
        <v>1.1807228915662651E-2</v>
      </c>
      <c r="AA1667">
        <f>(training!AA1667 - MIN(training!AA$3:AA$4001)) / (MAX(training!AA$3:AA$4001) - MIN(training!AA$3:AA$4001))</f>
        <v>6.5201847669416986E-3</v>
      </c>
      <c r="AB1667">
        <v>1</v>
      </c>
      <c r="AC1667">
        <f t="shared" ref="AC1667:AC1730" si="176">SUMPRODUCT($C$2:$AA$2,C1667:AA1667)</f>
        <v>-0.36734537489645808</v>
      </c>
      <c r="AD1667">
        <f t="shared" si="173"/>
        <v>0.40918262798013139</v>
      </c>
      <c r="AE1667">
        <f t="shared" si="174"/>
        <v>0.59081737201986861</v>
      </c>
      <c r="AF1667">
        <f t="shared" si="175"/>
        <v>-0.89359369942233813</v>
      </c>
    </row>
    <row r="1668" spans="1:32" x14ac:dyDescent="0.35">
      <c r="A1668">
        <v>7437</v>
      </c>
      <c r="B1668">
        <v>2</v>
      </c>
      <c r="C1668">
        <v>1</v>
      </c>
      <c r="D1668">
        <f>(training!D1668 - MIN(training!$D$3:$D$4001)) / (MAX(training!$D$3:$D$4001) - MIN(training!$D$3:$D$4001))</f>
        <v>2.0202020202020204E-2</v>
      </c>
      <c r="E1668">
        <f t="shared" ref="E1668:E1731" si="177">IF(B1668=1,1,0)</f>
        <v>0</v>
      </c>
      <c r="F1668">
        <f t="shared" ref="F1668:F1731" si="178">IF(B1668=2,1,0)</f>
        <v>1</v>
      </c>
      <c r="G1668">
        <v>1</v>
      </c>
      <c r="H1668">
        <v>2</v>
      </c>
      <c r="I1668">
        <f>(training!I1668 - MIN(training!I$3:I$4001)) / (MAX(training!I$3:I$4001) - MIN(training!I$3:I$4001))</f>
        <v>5.5555555555555552E-2</v>
      </c>
      <c r="J1668">
        <v>2</v>
      </c>
      <c r="K1668">
        <v>2</v>
      </c>
      <c r="L1668">
        <v>2</v>
      </c>
      <c r="M1668">
        <v>0</v>
      </c>
      <c r="N1668">
        <v>0</v>
      </c>
      <c r="O1668">
        <v>0</v>
      </c>
      <c r="P1668">
        <f>(training!P1668 - MIN(training!P$3:P$4001)) / (MAX(training!P$3:P$4001) - MIN(training!P$3:P$4001))</f>
        <v>2.7285812501213098E-2</v>
      </c>
      <c r="Q1668">
        <f>(training!Q1668 - MIN(training!Q$3:Q$4001)) / (MAX(training!Q$3:Q$4001) - MIN(training!Q$3:Q$4001))</f>
        <v>3.9986714718406556E-2</v>
      </c>
      <c r="R1668">
        <f>(training!R1668 - MIN(training!R$3:R$4001)) / (MAX(training!R$3:R$4001) - MIN(training!R$3:R$4001))</f>
        <v>5.0623683647854863E-2</v>
      </c>
      <c r="S1668">
        <f>(training!S1668 - MIN(training!S$3:S$4001)) / (MAX(training!S$3:S$4001) - MIN(training!S$3:S$4001))</f>
        <v>3.4048617560827103E-2</v>
      </c>
      <c r="T1668">
        <f>(training!T1668 - MIN(training!T$3:T$4001)) / (MAX(training!T$3:T$4001) - MIN(training!T$3:T$4001))</f>
        <v>4.7087093121340941E-2</v>
      </c>
      <c r="U1668">
        <f>(training!U1668 - MIN(training!U$3:U$4001)) / (MAX(training!U$3:U$4001) - MIN(training!U$3:U$4001))</f>
        <v>0.27173593121165757</v>
      </c>
      <c r="V1668">
        <f>(training!V1668 - MIN(training!V$3:V$4001)) / (MAX(training!V$3:V$4001) - MIN(training!V$3:V$4001))</f>
        <v>1.4999999999999999E-2</v>
      </c>
      <c r="W1668">
        <f>(training!W1668 - MIN(training!W$3:W$4001)) / (MAX(training!W$3:W$4001) - MIN(training!W$3:W$4001))</f>
        <v>0</v>
      </c>
      <c r="X1668">
        <f>(training!X1668 - MIN(training!X$3:X$4001)) / (MAX(training!X$3:X$4001) - MIN(training!X$3:X$4001))</f>
        <v>1.1160216061782955E-3</v>
      </c>
      <c r="Y1668">
        <f>(training!Y1668 - MIN(training!Y$3:Y$4001)) / (MAX(training!Y$3:Y$4001) - MIN(training!Y$3:Y$4001))</f>
        <v>4.8780487804878049E-3</v>
      </c>
      <c r="Z1668">
        <f>(training!Z1668 - MIN(training!Z$3:Z$4001)) / (MAX(training!Z$3:Z$4001) - MIN(training!Z$3:Z$4001))</f>
        <v>2.0120481927710845E-3</v>
      </c>
      <c r="AA1668">
        <f>(training!AA1668 - MIN(training!AA$3:AA$4001)) / (MAX(training!AA$3:AA$4001) - MIN(training!AA$3:AA$4001))</f>
        <v>3.839853518100275E-4</v>
      </c>
      <c r="AB1668">
        <v>1</v>
      </c>
      <c r="AC1668">
        <f t="shared" si="176"/>
        <v>1.158805139578619</v>
      </c>
      <c r="AD1668">
        <f t="shared" ref="AD1668:AD1731" si="179">EXP(AC1668)/(1+EXP(AC1668))</f>
        <v>0.76111553468655668</v>
      </c>
      <c r="AE1668">
        <f t="shared" ref="AE1668:AE1731" si="180">AB1668-AD1668</f>
        <v>0.23888446531344332</v>
      </c>
      <c r="AF1668">
        <f t="shared" ref="AF1668:AF1731" si="181">IFERROR(AB1668*LN(AD1668)+(1-AB1668)*LN(1-AD1668),0)</f>
        <v>-0.27297011308203928</v>
      </c>
    </row>
    <row r="1669" spans="1:32" x14ac:dyDescent="0.35">
      <c r="A1669">
        <v>7440</v>
      </c>
      <c r="B1669">
        <v>2</v>
      </c>
      <c r="C1669">
        <v>1</v>
      </c>
      <c r="D1669">
        <f>(training!D1669 - MIN(training!$D$3:$D$4001)) / (MAX(training!$D$3:$D$4001) - MIN(training!$D$3:$D$4001))</f>
        <v>0</v>
      </c>
      <c r="E1669">
        <f t="shared" si="177"/>
        <v>0</v>
      </c>
      <c r="F1669">
        <f t="shared" si="178"/>
        <v>1</v>
      </c>
      <c r="G1669">
        <v>2</v>
      </c>
      <c r="H1669">
        <v>2</v>
      </c>
      <c r="I1669">
        <f>(training!I1669 - MIN(training!I$3:I$4001)) / (MAX(training!I$3:I$4001) - MIN(training!I$3:I$4001))</f>
        <v>1.8518518518518517E-2</v>
      </c>
      <c r="J1669">
        <v>1</v>
      </c>
      <c r="K1669">
        <v>-1</v>
      </c>
      <c r="L1669">
        <v>-1</v>
      </c>
      <c r="M1669">
        <v>-2</v>
      </c>
      <c r="N1669">
        <v>-2</v>
      </c>
      <c r="O1669">
        <v>-2</v>
      </c>
      <c r="P1669">
        <f>(training!P1669 - MIN(training!P$3:P$4001)) / (MAX(training!P$3:P$4001) - MIN(training!P$3:P$4001))</f>
        <v>1.4696132483805753E-2</v>
      </c>
      <c r="Q1669">
        <f>(training!Q1669 - MIN(training!Q$3:Q$4001)) / (MAX(training!Q$3:Q$4001) - MIN(training!Q$3:Q$4001))</f>
        <v>2.5483946125208823E-2</v>
      </c>
      <c r="R1669">
        <f>(training!R1669 - MIN(training!R$3:R$4001)) / (MAX(training!R$3:R$4001) - MIN(training!R$3:R$4001))</f>
        <v>2.5253758180113172E-2</v>
      </c>
      <c r="S1669">
        <f>(training!S1669 - MIN(training!S$3:S$4001)) / (MAX(training!S$3:S$4001) - MIN(training!S$3:S$4001))</f>
        <v>1.6545589717908725E-2</v>
      </c>
      <c r="T1669">
        <f>(training!T1669 - MIN(training!T$3:T$4001)) / (MAX(training!T$3:T$4001) - MIN(training!T$3:T$4001))</f>
        <v>2.9654444870047911E-2</v>
      </c>
      <c r="U1669">
        <f>(training!U1669 - MIN(training!U$3:U$4001)) / (MAX(training!U$3:U$4001) - MIN(training!U$3:U$4001))</f>
        <v>0.26097872304454045</v>
      </c>
      <c r="V1669">
        <f>(training!V1669 - MIN(training!V$3:V$4001)) / (MAX(training!V$3:V$4001) - MIN(training!V$3:V$4001))</f>
        <v>3.3333333333333335E-3</v>
      </c>
      <c r="W1669">
        <f>(training!W1669 - MIN(training!W$3:W$4001)) / (MAX(training!W$3:W$4001) - MIN(training!W$3:W$4001))</f>
        <v>0</v>
      </c>
      <c r="X1669">
        <f>(training!X1669 - MIN(training!X$3:X$4001)) / (MAX(training!X$3:X$4001) - MIN(training!X$3:X$4001))</f>
        <v>0</v>
      </c>
      <c r="Y1669">
        <f>(training!Y1669 - MIN(training!Y$3:Y$4001)) / (MAX(training!Y$3:Y$4001) - MIN(training!Y$3:Y$4001))</f>
        <v>0</v>
      </c>
      <c r="Z1669">
        <f>(training!Z1669 - MIN(training!Z$3:Z$4001)) / (MAX(training!Z$3:Z$4001) - MIN(training!Z$3:Z$4001))</f>
        <v>0</v>
      </c>
      <c r="AA1669">
        <f>(training!AA1669 - MIN(training!AA$3:AA$4001)) / (MAX(training!AA$3:AA$4001) - MIN(training!AA$3:AA$4001))</f>
        <v>0</v>
      </c>
      <c r="AB1669">
        <v>1</v>
      </c>
      <c r="AC1669">
        <f t="shared" si="176"/>
        <v>0.14481327338357103</v>
      </c>
      <c r="AD1669">
        <f t="shared" si="179"/>
        <v>0.53614018277722386</v>
      </c>
      <c r="AE1669">
        <f t="shared" si="180"/>
        <v>0.46385981722277614</v>
      </c>
      <c r="AF1669">
        <f t="shared" si="181"/>
        <v>-0.62335961707352561</v>
      </c>
    </row>
    <row r="1670" spans="1:32" x14ac:dyDescent="0.35">
      <c r="A1670">
        <v>7444</v>
      </c>
      <c r="B1670">
        <v>1</v>
      </c>
      <c r="C1670">
        <v>1</v>
      </c>
      <c r="D1670">
        <f>(training!D1670 - MIN(training!$D$3:$D$4001)) / (MAX(training!$D$3:$D$4001) - MIN(training!$D$3:$D$4001))</f>
        <v>0.16161616161616163</v>
      </c>
      <c r="E1670">
        <f t="shared" si="177"/>
        <v>1</v>
      </c>
      <c r="F1670">
        <f t="shared" si="178"/>
        <v>0</v>
      </c>
      <c r="G1670">
        <v>3</v>
      </c>
      <c r="H1670">
        <v>2</v>
      </c>
      <c r="I1670">
        <f>(training!I1670 - MIN(training!I$3:I$4001)) / (MAX(training!I$3:I$4001) - MIN(training!I$3:I$4001))</f>
        <v>9.2592592592592587E-2</v>
      </c>
      <c r="J1670">
        <v>2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f>(training!P1670 - MIN(training!P$3:P$4001)) / (MAX(training!P$3:P$4001) - MIN(training!P$3:P$4001))</f>
        <v>9.0754185578257984E-2</v>
      </c>
      <c r="Q1670">
        <f>(training!Q1670 - MIN(training!Q$3:Q$4001)) / (MAX(training!Q$3:Q$4001) - MIN(training!Q$3:Q$4001))</f>
        <v>9.0013731429109636E-2</v>
      </c>
      <c r="R1670">
        <f>(training!R1670 - MIN(training!R$3:R$4001)) / (MAX(training!R$3:R$4001) - MIN(training!R$3:R$4001))</f>
        <v>0.12736143683782541</v>
      </c>
      <c r="S1670">
        <f>(training!S1670 - MIN(training!S$3:S$4001)) / (MAX(training!S$3:S$4001) - MIN(training!S$3:S$4001))</f>
        <v>8.4281027944397999E-2</v>
      </c>
      <c r="T1670">
        <f>(training!T1670 - MIN(training!T$3:T$4001)) / (MAX(training!T$3:T$4001) - MIN(training!T$3:T$4001))</f>
        <v>9.180999386712381E-2</v>
      </c>
      <c r="U1670">
        <f>(training!U1670 - MIN(training!U$3:U$4001)) / (MAX(training!U$3:U$4001) - MIN(training!U$3:U$4001))</f>
        <v>0.30481061918883673</v>
      </c>
      <c r="V1670">
        <f>(training!V1670 - MIN(training!V$3:V$4001)) / (MAX(training!V$3:V$4001) - MIN(training!V$3:V$4001))</f>
        <v>1.6733333333333333E-2</v>
      </c>
      <c r="W1670">
        <f>(training!W1670 - MIN(training!W$3:W$4001)) / (MAX(training!W$3:W$4001) - MIN(training!W$3:W$4001))</f>
        <v>8.7178162204216945E-3</v>
      </c>
      <c r="X1670">
        <f>(training!X1670 - MIN(training!X$3:X$4001)) / (MAX(training!X$3:X$4001) - MIN(training!X$3:X$4001))</f>
        <v>3.3581090129904917E-3</v>
      </c>
      <c r="Y1670">
        <f>(training!Y1670 - MIN(training!Y$3:Y$4001)) / (MAX(training!Y$3:Y$4001) - MIN(training!Y$3:Y$4001))</f>
        <v>9.8195121951219506E-3</v>
      </c>
      <c r="Z1670">
        <f>(training!Z1670 - MIN(training!Z$3:Z$4001)) / (MAX(training!Z$3:Z$4001) - MIN(training!Z$3:Z$4001))</f>
        <v>9.159638554216868E-3</v>
      </c>
      <c r="AA1670">
        <f>(training!AA1670 - MIN(training!AA$3:AA$4001)) / (MAX(training!AA$3:AA$4001) - MIN(training!AA$3:AA$4001))</f>
        <v>5.6746603715767613E-3</v>
      </c>
      <c r="AB1670">
        <v>1</v>
      </c>
      <c r="AC1670">
        <f t="shared" si="176"/>
        <v>0.63103581416189314</v>
      </c>
      <c r="AD1670">
        <f t="shared" si="179"/>
        <v>0.65272429279647448</v>
      </c>
      <c r="AE1670">
        <f t="shared" si="180"/>
        <v>0.34727570720352552</v>
      </c>
      <c r="AF1670">
        <f t="shared" si="181"/>
        <v>-0.42660045510224964</v>
      </c>
    </row>
    <row r="1671" spans="1:32" x14ac:dyDescent="0.35">
      <c r="A1671">
        <v>7448</v>
      </c>
      <c r="B1671">
        <v>2</v>
      </c>
      <c r="C1671">
        <v>1</v>
      </c>
      <c r="D1671">
        <f>(training!D1671 - MIN(training!$D$3:$D$4001)) / (MAX(training!$D$3:$D$4001) - MIN(training!$D$3:$D$4001))</f>
        <v>0.23232323232323232</v>
      </c>
      <c r="E1671">
        <f t="shared" si="177"/>
        <v>0</v>
      </c>
      <c r="F1671">
        <f t="shared" si="178"/>
        <v>1</v>
      </c>
      <c r="G1671">
        <v>2</v>
      </c>
      <c r="H1671">
        <v>1</v>
      </c>
      <c r="I1671">
        <f>(training!I1671 - MIN(training!I$3:I$4001)) / (MAX(training!I$3:I$4001) - MIN(training!I$3:I$4001))</f>
        <v>0.18518518518518517</v>
      </c>
      <c r="J1671">
        <v>2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f>(training!P1671 - MIN(training!P$3:P$4001)) / (MAX(training!P$3:P$4001) - MIN(training!P$3:P$4001))</f>
        <v>8.8121630774228549E-2</v>
      </c>
      <c r="Q1671">
        <f>(training!Q1671 - MIN(training!Q$3:Q$4001)) / (MAX(training!Q$3:Q$4001) - MIN(training!Q$3:Q$4001))</f>
        <v>9.6254839461252087E-2</v>
      </c>
      <c r="R1671">
        <f>(training!R1671 - MIN(training!R$3:R$4001)) / (MAX(training!R$3:R$4001) - MIN(training!R$3:R$4001))</f>
        <v>0.14673275294585089</v>
      </c>
      <c r="S1671">
        <f>(training!S1671 - MIN(training!S$3:S$4001)) / (MAX(training!S$3:S$4001) - MIN(training!S$3:S$4001))</f>
        <v>9.6563370711658908E-2</v>
      </c>
      <c r="T1671">
        <f>(training!T1671 - MIN(training!T$3:T$4001)) / (MAX(training!T$3:T$4001) - MIN(training!T$3:T$4001))</f>
        <v>0.10606526803599349</v>
      </c>
      <c r="U1671">
        <f>(training!U1671 - MIN(training!U$3:U$4001)) / (MAX(training!U$3:U$4001) - MIN(training!U$3:U$4001))</f>
        <v>0.31744983927203257</v>
      </c>
      <c r="V1671">
        <f>(training!V1671 - MIN(training!V$3:V$4001)) / (MAX(training!V$3:V$4001) - MIN(training!V$3:V$4001))</f>
        <v>1.0333333333333333E-2</v>
      </c>
      <c r="W1671">
        <f>(training!W1671 - MIN(training!W$3:W$4001)) / (MAX(training!W$3:W$4001) - MIN(training!W$3:W$4001))</f>
        <v>6.9672856906467092E-3</v>
      </c>
      <c r="X1671">
        <f>(training!X1671 - MIN(training!X$3:X$4001)) / (MAX(training!X$3:X$4001) - MIN(training!X$3:X$4001))</f>
        <v>2.6416231418240257E-3</v>
      </c>
      <c r="Y1671">
        <f>(training!Y1671 - MIN(training!Y$3:Y$4001)) / (MAX(training!Y$3:Y$4001) - MIN(training!Y$3:Y$4001))</f>
        <v>1.1878048780487805E-2</v>
      </c>
      <c r="Z1671">
        <f>(training!Z1671 - MIN(training!Z$3:Z$4001)) / (MAX(training!Z$3:Z$4001) - MIN(training!Z$3:Z$4001))</f>
        <v>7.5301204819277108E-3</v>
      </c>
      <c r="AA1671">
        <f>(training!AA1671 - MIN(training!AA$3:AA$4001)) / (MAX(training!AA$3:AA$4001) - MIN(training!AA$3:AA$4001))</f>
        <v>5.6746603715767613E-3</v>
      </c>
      <c r="AB1671">
        <v>1</v>
      </c>
      <c r="AC1671">
        <f t="shared" si="176"/>
        <v>0.8371528031115667</v>
      </c>
      <c r="AD1671">
        <f t="shared" si="179"/>
        <v>0.69786522479839108</v>
      </c>
      <c r="AE1671">
        <f t="shared" si="180"/>
        <v>0.30213477520160892</v>
      </c>
      <c r="AF1671">
        <f t="shared" si="181"/>
        <v>-0.35972928254497905</v>
      </c>
    </row>
    <row r="1672" spans="1:32" x14ac:dyDescent="0.35">
      <c r="A1672">
        <v>7451</v>
      </c>
      <c r="B1672">
        <v>2</v>
      </c>
      <c r="C1672">
        <v>1</v>
      </c>
      <c r="D1672">
        <f>(training!D1672 - MIN(training!$D$3:$D$4001)) / (MAX(training!$D$3:$D$4001) - MIN(training!$D$3:$D$4001))</f>
        <v>0.14141414141414141</v>
      </c>
      <c r="E1672">
        <f t="shared" si="177"/>
        <v>0</v>
      </c>
      <c r="F1672">
        <f t="shared" si="178"/>
        <v>1</v>
      </c>
      <c r="G1672">
        <v>3</v>
      </c>
      <c r="H1672">
        <v>2</v>
      </c>
      <c r="I1672">
        <f>(training!I1672 - MIN(training!I$3:I$4001)) / (MAX(training!I$3:I$4001) - MIN(training!I$3:I$4001))</f>
        <v>0.20370370370370369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f>(training!P1672 - MIN(training!P$3:P$4001)) / (MAX(training!P$3:P$4001) - MIN(training!P$3:P$4001))</f>
        <v>0.13108427137890913</v>
      </c>
      <c r="Q1672">
        <f>(training!Q1672 - MIN(training!Q$3:Q$4001)) / (MAX(training!Q$3:Q$4001) - MIN(training!Q$3:Q$4001))</f>
        <v>0.11093309274415422</v>
      </c>
      <c r="R1672">
        <f>(training!R1672 - MIN(training!R$3:R$4001)) / (MAX(training!R$3:R$4001) - MIN(training!R$3:R$4001))</f>
        <v>0.16245069203715332</v>
      </c>
      <c r="S1672">
        <f>(training!S1672 - MIN(training!S$3:S$4001)) / (MAX(training!S$3:S$4001) - MIN(training!S$3:S$4001))</f>
        <v>0.10156565400303998</v>
      </c>
      <c r="T1672">
        <f>(training!T1672 - MIN(training!T$3:T$4001)) / (MAX(training!T$3:T$4001) - MIN(training!T$3:T$4001))</f>
        <v>9.9697961080307193E-2</v>
      </c>
      <c r="U1672">
        <f>(training!U1672 - MIN(training!U$3:U$4001)) / (MAX(training!U$3:U$4001) - MIN(training!U$3:U$4001))</f>
        <v>0.30007984525850573</v>
      </c>
      <c r="V1672">
        <f>(training!V1672 - MIN(training!V$3:V$4001)) / (MAX(training!V$3:V$4001) - MIN(training!V$3:V$4001))</f>
        <v>8.3333333333333332E-3</v>
      </c>
      <c r="W1672">
        <f>(training!W1672 - MIN(training!W$3:W$4001)) / (MAX(training!W$3:W$4001) - MIN(training!W$3:W$4001))</f>
        <v>8.7091071133083859E-3</v>
      </c>
      <c r="X1672">
        <f>(training!X1672 - MIN(training!X$3:X$4001)) / (MAX(training!X$3:X$4001) - MIN(training!X$3:X$4001))</f>
        <v>2.232043212356591E-3</v>
      </c>
      <c r="Y1672">
        <f>(training!Y1672 - MIN(training!Y$3:Y$4001)) / (MAX(training!Y$3:Y$4001) - MIN(training!Y$3:Y$4001))</f>
        <v>2.4390243902439025E-2</v>
      </c>
      <c r="Z1672">
        <f>(training!Z1672 - MIN(training!Z$3:Z$4001)) / (MAX(training!Z$3:Z$4001) - MIN(training!Z$3:Z$4001))</f>
        <v>1.5225903614457831E-2</v>
      </c>
      <c r="AA1672">
        <f>(training!AA1672 - MIN(training!AA$3:AA$4001)) / (MAX(training!AA$3:AA$4001) - MIN(training!AA$3:AA$4001))</f>
        <v>9.4577672859612692E-3</v>
      </c>
      <c r="AB1672">
        <v>1</v>
      </c>
      <c r="AC1672">
        <f t="shared" si="176"/>
        <v>-0.57616253015957053</v>
      </c>
      <c r="AD1672">
        <f t="shared" si="179"/>
        <v>0.35981607260507431</v>
      </c>
      <c r="AE1672">
        <f t="shared" si="180"/>
        <v>0.64018392739492569</v>
      </c>
      <c r="AF1672">
        <f t="shared" si="181"/>
        <v>-1.0221622875210246</v>
      </c>
    </row>
    <row r="1673" spans="1:32" x14ac:dyDescent="0.35">
      <c r="A1673">
        <v>7453</v>
      </c>
      <c r="B1673">
        <v>2</v>
      </c>
      <c r="C1673">
        <v>1</v>
      </c>
      <c r="D1673">
        <f>(training!D1673 - MIN(training!$D$3:$D$4001)) / (MAX(training!$D$3:$D$4001) - MIN(training!$D$3:$D$4001))</f>
        <v>0.34343434343434343</v>
      </c>
      <c r="E1673">
        <f t="shared" si="177"/>
        <v>0</v>
      </c>
      <c r="F1673">
        <f t="shared" si="178"/>
        <v>1</v>
      </c>
      <c r="G1673">
        <v>1</v>
      </c>
      <c r="H1673">
        <v>2</v>
      </c>
      <c r="I1673">
        <f>(training!I1673 - MIN(training!I$3:I$4001)) / (MAX(training!I$3:I$4001) - MIN(training!I$3:I$4001))</f>
        <v>0.20370370370370369</v>
      </c>
      <c r="J1673">
        <v>-2</v>
      </c>
      <c r="K1673">
        <v>-2</v>
      </c>
      <c r="L1673">
        <v>-2</v>
      </c>
      <c r="M1673">
        <v>-2</v>
      </c>
      <c r="N1673">
        <v>-2</v>
      </c>
      <c r="O1673">
        <v>-2</v>
      </c>
      <c r="P1673">
        <f>(training!P1673 - MIN(training!P$3:P$4001)) / (MAX(training!P$3:P$4001) - MIN(training!P$3:P$4001))</f>
        <v>1.4696132483805753E-2</v>
      </c>
      <c r="Q1673">
        <f>(training!Q1673 - MIN(training!Q$3:Q$4001)) / (MAX(training!Q$3:Q$4001) - MIN(training!Q$3:Q$4001))</f>
        <v>2.4492507200325191E-2</v>
      </c>
      <c r="R1673">
        <f>(training!R1673 - MIN(training!R$3:R$4001)) / (MAX(training!R$3:R$4001) - MIN(training!R$3:R$4001))</f>
        <v>2.5253758180113172E-2</v>
      </c>
      <c r="S1673">
        <f>(training!S1673 - MIN(training!S$3:S$4001)) / (MAX(training!S$3:S$4001) - MIN(training!S$3:S$4001))</f>
        <v>1.6545589717908725E-2</v>
      </c>
      <c r="T1673">
        <f>(training!T1673 - MIN(training!T$3:T$4001)) / (MAX(training!T$3:T$4001) - MIN(training!T$3:T$4001))</f>
        <v>2.9654444870047911E-2</v>
      </c>
      <c r="U1673">
        <f>(training!U1673 - MIN(training!U$3:U$4001)) / (MAX(training!U$3:U$4001) - MIN(training!U$3:U$4001))</f>
        <v>0.26097872304454045</v>
      </c>
      <c r="V1673">
        <f>(training!V1673 - MIN(training!V$3:V$4001)) / (MAX(training!V$3:V$4001) - MIN(training!V$3:V$4001))</f>
        <v>0</v>
      </c>
      <c r="W1673">
        <f>(training!W1673 - MIN(training!W$3:W$4001)) / (MAX(training!W$3:W$4001) - MIN(training!W$3:W$4001))</f>
        <v>0</v>
      </c>
      <c r="X1673">
        <f>(training!X1673 - MIN(training!X$3:X$4001)) / (MAX(training!X$3:X$4001) - MIN(training!X$3:X$4001))</f>
        <v>0</v>
      </c>
      <c r="Y1673">
        <f>(training!Y1673 - MIN(training!Y$3:Y$4001)) / (MAX(training!Y$3:Y$4001) - MIN(training!Y$3:Y$4001))</f>
        <v>0</v>
      </c>
      <c r="Z1673">
        <f>(training!Z1673 - MIN(training!Z$3:Z$4001)) / (MAX(training!Z$3:Z$4001) - MIN(training!Z$3:Z$4001))</f>
        <v>0</v>
      </c>
      <c r="AA1673">
        <f>(training!AA1673 - MIN(training!AA$3:AA$4001)) / (MAX(training!AA$3:AA$4001) - MIN(training!AA$3:AA$4001))</f>
        <v>0</v>
      </c>
      <c r="AB1673">
        <v>1</v>
      </c>
      <c r="AC1673">
        <f t="shared" si="176"/>
        <v>-1.6162005648728806</v>
      </c>
      <c r="AD1673">
        <f t="shared" si="179"/>
        <v>0.1657295254751146</v>
      </c>
      <c r="AE1673">
        <f t="shared" si="180"/>
        <v>0.83427047452488545</v>
      </c>
      <c r="AF1673">
        <f t="shared" si="181"/>
        <v>-1.7973981840915088</v>
      </c>
    </row>
    <row r="1674" spans="1:32" x14ac:dyDescent="0.35">
      <c r="A1674">
        <v>7456</v>
      </c>
      <c r="B1674">
        <v>1</v>
      </c>
      <c r="C1674">
        <v>1</v>
      </c>
      <c r="D1674">
        <f>(training!D1674 - MIN(training!$D$3:$D$4001)) / (MAX(training!$D$3:$D$4001) - MIN(training!$D$3:$D$4001))</f>
        <v>0.32323232323232326</v>
      </c>
      <c r="E1674">
        <f t="shared" si="177"/>
        <v>1</v>
      </c>
      <c r="F1674">
        <f t="shared" si="178"/>
        <v>0</v>
      </c>
      <c r="G1674">
        <v>1</v>
      </c>
      <c r="H1674">
        <v>1</v>
      </c>
      <c r="I1674">
        <f>(training!I1674 - MIN(training!I$3:I$4001)) / (MAX(training!I$3:I$4001) - MIN(training!I$3:I$4001))</f>
        <v>0.40740740740740738</v>
      </c>
      <c r="J1674">
        <v>1</v>
      </c>
      <c r="K1674">
        <v>-2</v>
      </c>
      <c r="L1674">
        <v>-2</v>
      </c>
      <c r="M1674">
        <v>-2</v>
      </c>
      <c r="N1674">
        <v>-2</v>
      </c>
      <c r="O1674">
        <v>-2</v>
      </c>
      <c r="P1674">
        <f>(training!P1674 - MIN(training!P$3:P$4001)) / (MAX(training!P$3:P$4001) - MIN(training!P$3:P$4001))</f>
        <v>1.4696132483805753E-2</v>
      </c>
      <c r="Q1674">
        <f>(training!Q1674 - MIN(training!Q$3:Q$4001)) / (MAX(training!Q$3:Q$4001) - MIN(training!Q$3:Q$4001))</f>
        <v>2.4492507200325191E-2</v>
      </c>
      <c r="R1674">
        <f>(training!R1674 - MIN(training!R$3:R$4001)) / (MAX(training!R$3:R$4001) - MIN(training!R$3:R$4001))</f>
        <v>2.5253758180113172E-2</v>
      </c>
      <c r="S1674">
        <f>(training!S1674 - MIN(training!S$3:S$4001)) / (MAX(training!S$3:S$4001) - MIN(training!S$3:S$4001))</f>
        <v>1.6545589717908725E-2</v>
      </c>
      <c r="T1674">
        <f>(training!T1674 - MIN(training!T$3:T$4001)) / (MAX(training!T$3:T$4001) - MIN(training!T$3:T$4001))</f>
        <v>2.9654444870047911E-2</v>
      </c>
      <c r="U1674">
        <f>(training!U1674 - MIN(training!U$3:U$4001)) / (MAX(training!U$3:U$4001) - MIN(training!U$3:U$4001))</f>
        <v>0.26097872304454045</v>
      </c>
      <c r="V1674">
        <f>(training!V1674 - MIN(training!V$3:V$4001)) / (MAX(training!V$3:V$4001) - MIN(training!V$3:V$4001))</f>
        <v>0</v>
      </c>
      <c r="W1674">
        <f>(training!W1674 - MIN(training!W$3:W$4001)) / (MAX(training!W$3:W$4001) - MIN(training!W$3:W$4001))</f>
        <v>0</v>
      </c>
      <c r="X1674">
        <f>(training!X1674 - MIN(training!X$3:X$4001)) / (MAX(training!X$3:X$4001) - MIN(training!X$3:X$4001))</f>
        <v>0</v>
      </c>
      <c r="Y1674">
        <f>(training!Y1674 - MIN(training!Y$3:Y$4001)) / (MAX(training!Y$3:Y$4001) - MIN(training!Y$3:Y$4001))</f>
        <v>0</v>
      </c>
      <c r="Z1674">
        <f>(training!Z1674 - MIN(training!Z$3:Z$4001)) / (MAX(training!Z$3:Z$4001) - MIN(training!Z$3:Z$4001))</f>
        <v>0</v>
      </c>
      <c r="AA1674">
        <f>(training!AA1674 - MIN(training!AA$3:AA$4001)) / (MAX(training!AA$3:AA$4001) - MIN(training!AA$3:AA$4001))</f>
        <v>0</v>
      </c>
      <c r="AB1674">
        <v>1</v>
      </c>
      <c r="AC1674">
        <f t="shared" si="176"/>
        <v>0.32773964980888243</v>
      </c>
      <c r="AD1674">
        <f t="shared" si="179"/>
        <v>0.5812092973980989</v>
      </c>
      <c r="AE1674">
        <f t="shared" si="180"/>
        <v>0.4187907026019011</v>
      </c>
      <c r="AF1674">
        <f t="shared" si="181"/>
        <v>-0.54264435051426985</v>
      </c>
    </row>
    <row r="1675" spans="1:32" x14ac:dyDescent="0.35">
      <c r="A1675">
        <v>7466</v>
      </c>
      <c r="B1675">
        <v>1</v>
      </c>
      <c r="C1675">
        <v>1</v>
      </c>
      <c r="D1675">
        <f>(training!D1675 - MIN(training!$D$3:$D$4001)) / (MAX(training!$D$3:$D$4001) - MIN(training!$D$3:$D$4001))</f>
        <v>0.19191919191919191</v>
      </c>
      <c r="E1675">
        <f t="shared" si="177"/>
        <v>1</v>
      </c>
      <c r="F1675">
        <f t="shared" si="178"/>
        <v>0</v>
      </c>
      <c r="G1675">
        <v>2</v>
      </c>
      <c r="H1675">
        <v>2</v>
      </c>
      <c r="I1675">
        <f>(training!I1675 - MIN(training!I$3:I$4001)) / (MAX(training!I$3:I$4001) - MIN(training!I$3:I$4001))</f>
        <v>0.27777777777777779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f>(training!P1675 - MIN(training!P$3:P$4001)) / (MAX(training!P$3:P$4001) - MIN(training!P$3:P$4001))</f>
        <v>0.20891472749431247</v>
      </c>
      <c r="Q1675">
        <f>(training!Q1675 - MIN(training!Q$3:Q$4001)) / (MAX(training!Q$3:Q$4001) - MIN(training!Q$3:Q$4001))</f>
        <v>0.21736009557471236</v>
      </c>
      <c r="R1675">
        <f>(training!R1675 - MIN(training!R$3:R$4001)) / (MAX(training!R$3:R$4001) - MIN(training!R$3:R$4001))</f>
        <v>0.35216365782167819</v>
      </c>
      <c r="S1675">
        <f>(training!S1675 - MIN(training!S$3:S$4001)) / (MAX(training!S$3:S$4001) - MIN(training!S$3:S$4001))</f>
        <v>0.22552410913029763</v>
      </c>
      <c r="T1675">
        <f>(training!T1675 - MIN(training!T$3:T$4001)) / (MAX(training!T$3:T$4001) - MIN(training!T$3:T$4001))</f>
        <v>0.2254145970825929</v>
      </c>
      <c r="U1675">
        <f>(training!U1675 - MIN(training!U$3:U$4001)) / (MAX(training!U$3:U$4001) - MIN(training!U$3:U$4001))</f>
        <v>0.4047478342261811</v>
      </c>
      <c r="V1675">
        <f>(training!V1675 - MIN(training!V$3:V$4001)) / (MAX(training!V$3:V$4001) - MIN(training!V$3:V$4001))</f>
        <v>0.03</v>
      </c>
      <c r="W1675">
        <f>(training!W1675 - MIN(training!W$3:W$4001)) / (MAX(training!W$3:W$4001) - MIN(training!W$3:W$4001))</f>
        <v>2.6127321339925159E-2</v>
      </c>
      <c r="X1675">
        <f>(training!X1675 - MIN(training!X$3:X$4001)) / (MAX(training!X$3:X$4001) - MIN(training!X$3:X$4001))</f>
        <v>8.9281728494263642E-3</v>
      </c>
      <c r="Y1675">
        <f>(training!Y1675 - MIN(training!Y$3:Y$4001)) / (MAX(training!Y$3:Y$4001) - MIN(training!Y$3:Y$4001))</f>
        <v>4.878048780487805E-2</v>
      </c>
      <c r="Z1675">
        <f>(training!Z1675 - MIN(training!Z$3:Z$4001)) / (MAX(training!Z$3:Z$4001) - MIN(training!Z$3:Z$4001))</f>
        <v>2.4096385542168676E-2</v>
      </c>
      <c r="AA1675">
        <f>(training!AA1675 - MIN(training!AA$3:AA$4001)) / (MAX(training!AA$3:AA$4001) - MIN(training!AA$3:AA$4001))</f>
        <v>1.3240874200345776E-2</v>
      </c>
      <c r="AB1675">
        <v>1</v>
      </c>
      <c r="AC1675">
        <f t="shared" si="176"/>
        <v>-0.75679529880756091</v>
      </c>
      <c r="AD1675">
        <f t="shared" si="179"/>
        <v>0.31934244553793867</v>
      </c>
      <c r="AE1675">
        <f t="shared" si="180"/>
        <v>0.68065755446206133</v>
      </c>
      <c r="AF1675">
        <f t="shared" si="181"/>
        <v>-1.1414912549990135</v>
      </c>
    </row>
    <row r="1676" spans="1:32" x14ac:dyDescent="0.35">
      <c r="A1676">
        <v>7469</v>
      </c>
      <c r="B1676">
        <v>1</v>
      </c>
      <c r="C1676">
        <v>1</v>
      </c>
      <c r="D1676">
        <f>(training!D1676 - MIN(training!$D$3:$D$4001)) / (MAX(training!$D$3:$D$4001) - MIN(training!$D$3:$D$4001))</f>
        <v>1.0101010101010102E-2</v>
      </c>
      <c r="E1676">
        <f t="shared" si="177"/>
        <v>1</v>
      </c>
      <c r="F1676">
        <f t="shared" si="178"/>
        <v>0</v>
      </c>
      <c r="G1676">
        <v>1</v>
      </c>
      <c r="H1676">
        <v>2</v>
      </c>
      <c r="I1676">
        <f>(training!I1676 - MIN(training!I$3:I$4001)) / (MAX(training!I$3:I$4001) - MIN(training!I$3:I$4001))</f>
        <v>0.33333333333333331</v>
      </c>
      <c r="J1676">
        <v>1</v>
      </c>
      <c r="K1676">
        <v>2</v>
      </c>
      <c r="L1676">
        <v>2</v>
      </c>
      <c r="M1676">
        <v>2</v>
      </c>
      <c r="N1676">
        <v>2</v>
      </c>
      <c r="O1676">
        <v>2</v>
      </c>
      <c r="P1676">
        <f>(training!P1676 - MIN(training!P$3:P$4001)) / (MAX(training!P$3:P$4001) - MIN(training!P$3:P$4001))</f>
        <v>2.5900579938440919E-2</v>
      </c>
      <c r="Q1676">
        <f>(training!Q1676 - MIN(training!Q$3:Q$4001)) / (MAX(training!Q$3:Q$4001) - MIN(training!Q$3:Q$4001))</f>
        <v>3.6880536566746148E-2</v>
      </c>
      <c r="R1676">
        <f>(training!R1676 - MIN(training!R$3:R$4001)) / (MAX(training!R$3:R$4001) - MIN(training!R$3:R$4001))</f>
        <v>4.5453397556446361E-2</v>
      </c>
      <c r="S1676">
        <f>(training!S1676 - MIN(training!S$3:S$4001)) / (MAX(training!S$3:S$4001) - MIN(training!S$3:S$4001))</f>
        <v>3.1762017061812114E-2</v>
      </c>
      <c r="T1676">
        <f>(training!T1676 - MIN(training!T$3:T$4001)) / (MAX(training!T$3:T$4001) - MIN(training!T$3:T$4001))</f>
        <v>4.3710871517290313E-2</v>
      </c>
      <c r="U1676">
        <f>(training!U1676 - MIN(training!U$3:U$4001)) / (MAX(training!U$3:U$4001) - MIN(training!U$3:U$4001))</f>
        <v>0.27342735964256376</v>
      </c>
      <c r="V1676">
        <f>(training!V1676 - MIN(training!V$3:V$4001)) / (MAX(training!V$3:V$4001) - MIN(training!V$3:V$4001))</f>
        <v>6.6666666666666671E-3</v>
      </c>
      <c r="W1676">
        <f>(training!W1676 - MIN(training!W$3:W$4001)) / (MAX(training!W$3:W$4001) - MIN(training!W$3:W$4001))</f>
        <v>0</v>
      </c>
      <c r="X1676">
        <f>(training!X1676 - MIN(training!X$3:X$4001)) / (MAX(training!X$3:X$4001) - MIN(training!X$3:X$4001))</f>
        <v>2.232043212356591E-3</v>
      </c>
      <c r="Y1676">
        <f>(training!Y1676 - MIN(training!Y$3:Y$4001)) / (MAX(training!Y$3:Y$4001) - MIN(training!Y$3:Y$4001))</f>
        <v>0</v>
      </c>
      <c r="Z1676">
        <f>(training!Z1676 - MIN(training!Z$3:Z$4001)) / (MAX(training!Z$3:Z$4001) - MIN(training!Z$3:Z$4001))</f>
        <v>9.0361445783132526E-3</v>
      </c>
      <c r="AA1676">
        <f>(training!AA1676 - MIN(training!AA$3:AA$4001)) / (MAX(training!AA$3:AA$4001) - MIN(training!AA$3:AA$4001))</f>
        <v>0</v>
      </c>
      <c r="AB1676">
        <v>1</v>
      </c>
      <c r="AC1676">
        <f t="shared" si="176"/>
        <v>0.80170680687847296</v>
      </c>
      <c r="AD1676">
        <f t="shared" si="179"/>
        <v>0.69033946523439393</v>
      </c>
      <c r="AE1676">
        <f t="shared" si="180"/>
        <v>0.30966053476560607</v>
      </c>
      <c r="AF1676">
        <f t="shared" si="181"/>
        <v>-0.37057182377205411</v>
      </c>
    </row>
    <row r="1677" spans="1:32" x14ac:dyDescent="0.35">
      <c r="A1677">
        <v>7475</v>
      </c>
      <c r="B1677">
        <v>1</v>
      </c>
      <c r="C1677">
        <v>1</v>
      </c>
      <c r="D1677">
        <f>(training!D1677 - MIN(training!$D$3:$D$4001)) / (MAX(training!$D$3:$D$4001) - MIN(training!$D$3:$D$4001))</f>
        <v>1.0101010101010102E-2</v>
      </c>
      <c r="E1677">
        <f t="shared" si="177"/>
        <v>1</v>
      </c>
      <c r="F1677">
        <f t="shared" si="178"/>
        <v>0</v>
      </c>
      <c r="G1677">
        <v>2</v>
      </c>
      <c r="H1677">
        <v>2</v>
      </c>
      <c r="I1677">
        <f>(training!I1677 - MIN(training!I$3:I$4001)) / (MAX(training!I$3:I$4001) - MIN(training!I$3:I$4001))</f>
        <v>0.16666666666666666</v>
      </c>
      <c r="J1677">
        <v>2</v>
      </c>
      <c r="K1677">
        <v>2</v>
      </c>
      <c r="L1677">
        <v>2</v>
      </c>
      <c r="M1677">
        <v>0</v>
      </c>
      <c r="N1677">
        <v>0</v>
      </c>
      <c r="O1677">
        <v>0</v>
      </c>
      <c r="P1677">
        <f>(training!P1677 - MIN(training!P$3:P$4001)) / (MAX(training!P$3:P$4001) - MIN(training!P$3:P$4001))</f>
        <v>3.5725924177926791E-2</v>
      </c>
      <c r="Q1677">
        <f>(training!Q1677 - MIN(training!Q$3:Q$4001)) / (MAX(training!Q$3:Q$4001) - MIN(training!Q$3:Q$4001))</f>
        <v>4.488442300733169E-2</v>
      </c>
      <c r="R1677">
        <f>(training!R1677 - MIN(training!R$3:R$4001)) / (MAX(training!R$3:R$4001) - MIN(training!R$3:R$4001))</f>
        <v>5.9236898771152124E-2</v>
      </c>
      <c r="S1677">
        <f>(training!S1677 - MIN(training!S$3:S$4001)) / (MAX(training!S$3:S$4001) - MIN(training!S$3:S$4001))</f>
        <v>3.8624024637486126E-2</v>
      </c>
      <c r="T1677">
        <f>(training!T1677 - MIN(training!T$3:T$4001)) / (MAX(training!T$3:T$4001) - MIN(training!T$3:T$4001))</f>
        <v>5.0631811835823111E-2</v>
      </c>
      <c r="U1677">
        <f>(training!U1677 - MIN(training!U$3:U$4001)) / (MAX(training!U$3:U$4001) - MIN(training!U$3:U$4001))</f>
        <v>0.27648053781429943</v>
      </c>
      <c r="V1677">
        <f>(training!V1677 - MIN(training!V$3:V$4001)) / (MAX(training!V$3:V$4001) - MIN(training!V$3:V$4001))</f>
        <v>4.3333333333333331E-3</v>
      </c>
      <c r="W1677">
        <f>(training!W1677 - MIN(training!W$3:W$4001)) / (MAX(training!W$3:W$4001) - MIN(training!W$3:W$4001))</f>
        <v>2.03212499310529E-3</v>
      </c>
      <c r="X1677">
        <f>(training!X1677 - MIN(training!X$3:X$4001)) / (MAX(training!X$3:X$4001) - MIN(training!X$3:X$4001))</f>
        <v>7.8121512432480689E-4</v>
      </c>
      <c r="Y1677">
        <f>(training!Y1677 - MIN(training!Y$3:Y$4001)) / (MAX(training!Y$3:Y$4001) - MIN(training!Y$3:Y$4001))</f>
        <v>8.2926829268292687E-3</v>
      </c>
      <c r="Z1677">
        <f>(training!Z1677 - MIN(training!Z$3:Z$4001)) / (MAX(training!Z$3:Z$4001) - MIN(training!Z$3:Z$4001))</f>
        <v>4.8192771084337354E-3</v>
      </c>
      <c r="AA1677">
        <f>(training!AA1677 - MIN(training!AA$3:AA$4001)) / (MAX(training!AA$3:AA$4001) - MIN(training!AA$3:AA$4001))</f>
        <v>1.3240874200345777E-3</v>
      </c>
      <c r="AB1677">
        <v>1</v>
      </c>
      <c r="AC1677">
        <f t="shared" si="176"/>
        <v>1.140952301348833</v>
      </c>
      <c r="AD1677">
        <f t="shared" si="179"/>
        <v>0.75785443977024403</v>
      </c>
      <c r="AE1677">
        <f t="shared" si="180"/>
        <v>0.24214556022975597</v>
      </c>
      <c r="AF1677">
        <f t="shared" si="181"/>
        <v>-0.27726394374564134</v>
      </c>
    </row>
    <row r="1678" spans="1:32" x14ac:dyDescent="0.35">
      <c r="A1678">
        <v>7477</v>
      </c>
      <c r="B1678">
        <v>2</v>
      </c>
      <c r="C1678">
        <v>1</v>
      </c>
      <c r="D1678">
        <f>(training!D1678 - MIN(training!$D$3:$D$4001)) / (MAX(training!$D$3:$D$4001) - MIN(training!$D$3:$D$4001))</f>
        <v>2.0202020202020204E-2</v>
      </c>
      <c r="E1678">
        <f t="shared" si="177"/>
        <v>0</v>
      </c>
      <c r="F1678">
        <f t="shared" si="178"/>
        <v>1</v>
      </c>
      <c r="G1678">
        <v>2</v>
      </c>
      <c r="H1678">
        <v>1</v>
      </c>
      <c r="I1678">
        <f>(training!I1678 - MIN(training!I$3:I$4001)) / (MAX(training!I$3:I$4001) - MIN(training!I$3:I$4001))</f>
        <v>0.3888888888888889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f>(training!P1678 - MIN(training!P$3:P$4001)) / (MAX(training!P$3:P$4001) - MIN(training!P$3:P$4001))</f>
        <v>2.4708421825789639E-2</v>
      </c>
      <c r="Q1678">
        <f>(training!Q1678 - MIN(training!Q$3:Q$4001)) / (MAX(training!Q$3:Q$4001) - MIN(training!Q$3:Q$4001))</f>
        <v>3.4937316273974235E-2</v>
      </c>
      <c r="R1678">
        <f>(training!R1678 - MIN(training!R$3:R$4001)) / (MAX(training!R$3:R$4001) - MIN(training!R$3:R$4001))</f>
        <v>4.4702519146557658E-2</v>
      </c>
      <c r="S1678">
        <f>(training!S1678 - MIN(training!S$3:S$4001)) / (MAX(training!S$3:S$4001) - MIN(training!S$3:S$4001))</f>
        <v>2.970815785816238E-2</v>
      </c>
      <c r="T1678">
        <f>(training!T1678 - MIN(training!T$3:T$4001)) / (MAX(training!T$3:T$4001) - MIN(training!T$3:T$4001))</f>
        <v>4.2309519772769609E-2</v>
      </c>
      <c r="U1678">
        <f>(training!U1678 - MIN(training!U$3:U$4001)) / (MAX(training!U$3:U$4001) - MIN(training!U$3:U$4001))</f>
        <v>0.27472225146722384</v>
      </c>
      <c r="V1678">
        <f>(training!V1678 - MIN(training!V$3:V$4001)) / (MAX(training!V$3:V$4001) - MIN(training!V$3:V$4001))</f>
        <v>4.0000000000000001E-3</v>
      </c>
      <c r="W1678">
        <f>(training!W1678 - MIN(training!W$3:W$4001)) / (MAX(training!W$3:W$4001) - MIN(training!W$3:W$4001))</f>
        <v>3.4836428453233546E-3</v>
      </c>
      <c r="X1678">
        <f>(training!X1678 - MIN(training!X$3:X$4001)) / (MAX(training!X$3:X$4001) - MIN(training!X$3:X$4001))</f>
        <v>6.3948038034016333E-4</v>
      </c>
      <c r="Y1678">
        <f>(training!Y1678 - MIN(training!Y$3:Y$4001)) / (MAX(training!Y$3:Y$4001) - MIN(training!Y$3:Y$4001))</f>
        <v>2.4390243902439024E-3</v>
      </c>
      <c r="Z1678">
        <f>(training!Z1678 - MIN(training!Z$3:Z$4001)) / (MAX(training!Z$3:Z$4001) - MIN(training!Z$3:Z$4001))</f>
        <v>1.8072289156626505E-2</v>
      </c>
      <c r="AA1678">
        <f>(training!AA1678 - MIN(training!AA$3:AA$4001)) / (MAX(training!AA$3:AA$4001) - MIN(training!AA$3:AA$4001))</f>
        <v>2.2698641486307044E-3</v>
      </c>
      <c r="AB1678">
        <v>1</v>
      </c>
      <c r="AC1678">
        <f t="shared" si="176"/>
        <v>1.233011897556935E-4</v>
      </c>
      <c r="AD1678">
        <f t="shared" si="179"/>
        <v>0.50003082529739984</v>
      </c>
      <c r="AE1678">
        <f t="shared" si="180"/>
        <v>0.49996917470260016</v>
      </c>
      <c r="AF1678">
        <f t="shared" si="181"/>
        <v>-0.6930855318654654</v>
      </c>
    </row>
    <row r="1679" spans="1:32" x14ac:dyDescent="0.35">
      <c r="A1679">
        <v>7481</v>
      </c>
      <c r="B1679">
        <v>1</v>
      </c>
      <c r="C1679">
        <v>1</v>
      </c>
      <c r="D1679">
        <f>(training!D1679 - MIN(training!$D$3:$D$4001)) / (MAX(training!$D$3:$D$4001) - MIN(training!$D$3:$D$4001))</f>
        <v>0.10101010101010101</v>
      </c>
      <c r="E1679">
        <f t="shared" si="177"/>
        <v>1</v>
      </c>
      <c r="F1679">
        <f t="shared" si="178"/>
        <v>0</v>
      </c>
      <c r="G1679">
        <v>2</v>
      </c>
      <c r="H1679">
        <v>2</v>
      </c>
      <c r="I1679">
        <f>(training!I1679 - MIN(training!I$3:I$4001)) / (MAX(training!I$3:I$4001) - MIN(training!I$3:I$4001))</f>
        <v>0.12962962962962962</v>
      </c>
      <c r="J1679">
        <v>2</v>
      </c>
      <c r="K1679">
        <v>2</v>
      </c>
      <c r="L1679">
        <v>2</v>
      </c>
      <c r="M1679">
        <v>2</v>
      </c>
      <c r="N1679">
        <v>0</v>
      </c>
      <c r="O1679">
        <v>0</v>
      </c>
      <c r="P1679">
        <f>(training!P1679 - MIN(training!P$3:P$4001)) / (MAX(training!P$3:P$4001) - MIN(training!P$3:P$4001))</f>
        <v>0.12864172635118915</v>
      </c>
      <c r="Q1679">
        <f>(training!Q1679 - MIN(training!Q$3:Q$4001)) / (MAX(training!Q$3:Q$4001) - MIN(training!Q$3:Q$4001))</f>
        <v>0.1371953184253967</v>
      </c>
      <c r="R1679">
        <f>(training!R1679 - MIN(training!R$3:R$4001)) / (MAX(training!R$3:R$4001) - MIN(training!R$3:R$4001))</f>
        <v>0.21755775955391762</v>
      </c>
      <c r="S1679">
        <f>(training!S1679 - MIN(training!S$3:S$4001)) / (MAX(training!S$3:S$4001) - MIN(training!S$3:S$4001))</f>
        <v>0.13884617675543193</v>
      </c>
      <c r="T1679">
        <f>(training!T1679 - MIN(training!T$3:T$4001)) / (MAX(training!T$3:T$4001) - MIN(training!T$3:T$4001))</f>
        <v>0.14238005831465214</v>
      </c>
      <c r="U1679">
        <f>(training!U1679 - MIN(training!U$3:U$4001)) / (MAX(training!U$3:U$4001) - MIN(training!U$3:U$4001))</f>
        <v>0.33019664680653549</v>
      </c>
      <c r="V1679">
        <f>(training!V1679 - MIN(training!V$3:V$4001)) / (MAX(training!V$3:V$4001) - MIN(training!V$3:V$4001))</f>
        <v>1.7999999999999999E-2</v>
      </c>
      <c r="W1679">
        <f>(training!W1679 - MIN(training!W$3:W$4001)) / (MAX(training!W$3:W$4001) - MIN(training!W$3:W$4001))</f>
        <v>1.1612142817744515E-2</v>
      </c>
      <c r="X1679">
        <f>(training!X1679 - MIN(training!X$3:X$4001)) / (MAX(training!X$3:X$4001) - MIN(training!X$3:X$4001))</f>
        <v>0</v>
      </c>
      <c r="Y1679">
        <f>(training!Y1679 - MIN(training!Y$3:Y$4001)) / (MAX(training!Y$3:Y$4001) - MIN(training!Y$3:Y$4001))</f>
        <v>1.9512195121951219E-2</v>
      </c>
      <c r="Z1679">
        <f>(training!Z1679 - MIN(training!Z$3:Z$4001)) / (MAX(training!Z$3:Z$4001) - MIN(training!Z$3:Z$4001))</f>
        <v>1.1144578313253013E-2</v>
      </c>
      <c r="AA1679">
        <f>(training!AA1679 - MIN(training!AA$3:AA$4001)) / (MAX(training!AA$3:AA$4001) - MIN(training!AA$3:AA$4001))</f>
        <v>7.5662138287690148E-3</v>
      </c>
      <c r="AB1679">
        <v>1</v>
      </c>
      <c r="AC1679">
        <f t="shared" si="176"/>
        <v>0.78966648661952044</v>
      </c>
      <c r="AD1679">
        <f t="shared" si="179"/>
        <v>0.68775971430712468</v>
      </c>
      <c r="AE1679">
        <f t="shared" si="180"/>
        <v>0.31224028569287532</v>
      </c>
      <c r="AF1679">
        <f t="shared" si="181"/>
        <v>-0.37431575451221261</v>
      </c>
    </row>
    <row r="1680" spans="1:32" x14ac:dyDescent="0.35">
      <c r="A1680">
        <v>7485</v>
      </c>
      <c r="B1680">
        <v>1</v>
      </c>
      <c r="C1680">
        <v>1</v>
      </c>
      <c r="D1680">
        <f>(training!D1680 - MIN(training!$D$3:$D$4001)) / (MAX(training!$D$3:$D$4001) - MIN(training!$D$3:$D$4001))</f>
        <v>2.0202020202020204E-2</v>
      </c>
      <c r="E1680">
        <f t="shared" si="177"/>
        <v>1</v>
      </c>
      <c r="F1680">
        <f t="shared" si="178"/>
        <v>0</v>
      </c>
      <c r="G1680">
        <v>2</v>
      </c>
      <c r="H1680">
        <v>2</v>
      </c>
      <c r="I1680">
        <f>(training!I1680 - MIN(training!I$3:I$4001)) / (MAX(training!I$3:I$4001) - MIN(training!I$3:I$4001))</f>
        <v>0.12962962962962962</v>
      </c>
      <c r="J1680">
        <v>2</v>
      </c>
      <c r="K1680">
        <v>2</v>
      </c>
      <c r="L1680">
        <v>2</v>
      </c>
      <c r="M1680">
        <v>2</v>
      </c>
      <c r="N1680">
        <v>0</v>
      </c>
      <c r="O1680">
        <v>0</v>
      </c>
      <c r="P1680">
        <f>(training!P1680 - MIN(training!P$3:P$4001)) / (MAX(training!P$3:P$4001) - MIN(training!P$3:P$4001))</f>
        <v>5.1463024199685972E-2</v>
      </c>
      <c r="Q1680">
        <f>(training!Q1680 - MIN(training!Q$3:Q$4001)) / (MAX(training!Q$3:Q$4001) - MIN(training!Q$3:Q$4001))</f>
        <v>5.9937440203839842E-2</v>
      </c>
      <c r="R1680">
        <f>(training!R1680 - MIN(training!R$3:R$4001)) / (MAX(training!R$3:R$4001) - MIN(training!R$3:R$4001))</f>
        <v>8.3571420153509185E-2</v>
      </c>
      <c r="S1680">
        <f>(training!S1680 - MIN(training!S$3:S$4001)) / (MAX(training!S$3:S$4001) - MIN(training!S$3:S$4001))</f>
        <v>5.2386646164842607E-2</v>
      </c>
      <c r="T1680">
        <f>(training!T1680 - MIN(training!T$3:T$4001)) / (MAX(training!T$3:T$4001) - MIN(training!T$3:T$4001))</f>
        <v>6.3145600341599106E-2</v>
      </c>
      <c r="U1680">
        <f>(training!U1680 - MIN(training!U$3:U$4001)) / (MAX(training!U$3:U$4001) - MIN(training!U$3:U$4001))</f>
        <v>0.28638780511609069</v>
      </c>
      <c r="V1680">
        <f>(training!V1680 - MIN(training!V$3:V$4001)) / (MAX(training!V$3:V$4001) - MIN(training!V$3:V$4001))</f>
        <v>6.6666666666666671E-3</v>
      </c>
      <c r="W1680">
        <f>(training!W1680 - MIN(training!W$3:W$4001)) / (MAX(training!W$3:W$4001) - MIN(training!W$3:W$4001))</f>
        <v>3.4836428453233546E-3</v>
      </c>
      <c r="X1680">
        <f>(training!X1680 - MIN(training!X$3:X$4001)) / (MAX(training!X$3:X$4001) - MIN(training!X$3:X$4001))</f>
        <v>0</v>
      </c>
      <c r="Y1680">
        <f>(training!Y1680 - MIN(training!Y$3:Y$4001)) / (MAX(training!Y$3:Y$4001) - MIN(training!Y$3:Y$4001))</f>
        <v>7.3170731707317077E-3</v>
      </c>
      <c r="Z1680">
        <f>(training!Z1680 - MIN(training!Z$3:Z$4001)) / (MAX(training!Z$3:Z$4001) - MIN(training!Z$3:Z$4001))</f>
        <v>9.3373493975903617E-3</v>
      </c>
      <c r="AA1680">
        <f>(training!AA1680 - MIN(training!AA$3:AA$4001)) / (MAX(training!AA$3:AA$4001) - MIN(training!AA$3:AA$4001))</f>
        <v>0</v>
      </c>
      <c r="AB1680">
        <v>1</v>
      </c>
      <c r="AC1680">
        <f t="shared" si="176"/>
        <v>1.0345507807044647</v>
      </c>
      <c r="AD1680">
        <f t="shared" si="179"/>
        <v>0.73779720788496406</v>
      </c>
      <c r="AE1680">
        <f t="shared" si="180"/>
        <v>0.26220279211503594</v>
      </c>
      <c r="AF1680">
        <f t="shared" si="181"/>
        <v>-0.30408627820600687</v>
      </c>
    </row>
    <row r="1681" spans="1:32" x14ac:dyDescent="0.35">
      <c r="A1681">
        <v>7486</v>
      </c>
      <c r="B1681">
        <v>2</v>
      </c>
      <c r="C1681">
        <v>1</v>
      </c>
      <c r="D1681">
        <f>(training!D1681 - MIN(training!$D$3:$D$4001)) / (MAX(training!$D$3:$D$4001) - MIN(training!$D$3:$D$4001))</f>
        <v>2.0202020202020204E-2</v>
      </c>
      <c r="E1681">
        <f t="shared" si="177"/>
        <v>0</v>
      </c>
      <c r="F1681">
        <f t="shared" si="178"/>
        <v>1</v>
      </c>
      <c r="G1681">
        <v>2</v>
      </c>
      <c r="H1681">
        <v>1</v>
      </c>
      <c r="I1681">
        <f>(training!I1681 - MIN(training!I$3:I$4001)) / (MAX(training!I$3:I$4001) - MIN(training!I$3:I$4001))</f>
        <v>0.1111111111111111</v>
      </c>
      <c r="J1681">
        <v>0</v>
      </c>
      <c r="K1681">
        <v>0</v>
      </c>
      <c r="L1681">
        <v>2</v>
      </c>
      <c r="M1681">
        <v>2</v>
      </c>
      <c r="N1681">
        <v>2</v>
      </c>
      <c r="O1681">
        <v>2</v>
      </c>
      <c r="P1681">
        <f>(training!P1681 - MIN(training!P$3:P$4001)) / (MAX(training!P$3:P$4001) - MIN(training!P$3:P$4001))</f>
        <v>3.6794473780183204E-2</v>
      </c>
      <c r="Q1681">
        <f>(training!Q1681 - MIN(training!Q$3:Q$4001)) / (MAX(training!Q$3:Q$4001) - MIN(training!Q$3:Q$4001))</f>
        <v>4.8551755590476239E-2</v>
      </c>
      <c r="R1681">
        <f>(training!R1681 - MIN(training!R$3:R$4001)) / (MAX(training!R$3:R$4001) - MIN(training!R$3:R$4001))</f>
        <v>6.6622781246895899E-2</v>
      </c>
      <c r="S1681">
        <f>(training!S1681 - MIN(training!S$3:S$4001)) / (MAX(training!S$3:S$4001) - MIN(training!S$3:S$4001))</f>
        <v>4.3980383548830444E-2</v>
      </c>
      <c r="T1681">
        <f>(training!T1681 - MIN(training!T$3:T$4001)) / (MAX(training!T$3:T$4001) - MIN(training!T$3:T$4001))</f>
        <v>5.6265476093295068E-2</v>
      </c>
      <c r="U1681">
        <f>(training!U1681 - MIN(training!U$3:U$4001)) / (MAX(training!U$3:U$4001) - MIN(training!U$3:U$4001))</f>
        <v>0.28085166226454678</v>
      </c>
      <c r="V1681">
        <f>(training!V1681 - MIN(training!V$3:V$4001)) / (MAX(training!V$3:V$4001) - MIN(training!V$3:V$4001))</f>
        <v>1.0999999999999999E-2</v>
      </c>
      <c r="W1681">
        <f>(training!W1681 - MIN(training!W$3:W$4001)) / (MAX(training!W$3:W$4001) - MIN(training!W$3:W$4001))</f>
        <v>2.9030357044361288E-3</v>
      </c>
      <c r="X1681">
        <f>(training!X1681 - MIN(training!X$3:X$4001)) / (MAX(training!X$3:X$4001) - MIN(training!X$3:X$4001))</f>
        <v>1.1160216061782955E-3</v>
      </c>
      <c r="Y1681">
        <f>(training!Y1681 - MIN(training!Y$3:Y$4001)) / (MAX(training!Y$3:Y$4001) - MIN(training!Y$3:Y$4001))</f>
        <v>5.3658536585365858E-3</v>
      </c>
      <c r="Z1681">
        <f>(training!Z1681 - MIN(training!Z$3:Z$4001)) / (MAX(training!Z$3:Z$4001) - MIN(training!Z$3:Z$4001))</f>
        <v>3.0120481927710845E-3</v>
      </c>
      <c r="AA1681">
        <f>(training!AA1681 - MIN(training!AA$3:AA$4001)) / (MAX(training!AA$3:AA$4001) - MIN(training!AA$3:AA$4001))</f>
        <v>2.0807088029114792E-3</v>
      </c>
      <c r="AB1681">
        <v>1</v>
      </c>
      <c r="AC1681">
        <f t="shared" si="176"/>
        <v>0.29702661239902145</v>
      </c>
      <c r="AD1681">
        <f t="shared" si="179"/>
        <v>0.57371548710891429</v>
      </c>
      <c r="AE1681">
        <f t="shared" si="180"/>
        <v>0.42628451289108571</v>
      </c>
      <c r="AF1681">
        <f t="shared" si="181"/>
        <v>-0.55562167260373518</v>
      </c>
    </row>
    <row r="1682" spans="1:32" x14ac:dyDescent="0.35">
      <c r="A1682">
        <v>7491</v>
      </c>
      <c r="B1682">
        <v>1</v>
      </c>
      <c r="C1682">
        <v>1</v>
      </c>
      <c r="D1682">
        <f>(training!D1682 - MIN(training!$D$3:$D$4001)) / (MAX(training!$D$3:$D$4001) - MIN(training!$D$3:$D$4001))</f>
        <v>1.0101010101010102E-2</v>
      </c>
      <c r="E1682">
        <f t="shared" si="177"/>
        <v>1</v>
      </c>
      <c r="F1682">
        <f t="shared" si="178"/>
        <v>0</v>
      </c>
      <c r="G1682">
        <v>2</v>
      </c>
      <c r="H1682">
        <v>1</v>
      </c>
      <c r="I1682">
        <f>(training!I1682 - MIN(training!I$3:I$4001)) / (MAX(training!I$3:I$4001) - MIN(training!I$3:I$4001))</f>
        <v>0.27777777777777779</v>
      </c>
      <c r="J1682">
        <v>1</v>
      </c>
      <c r="K1682">
        <v>2</v>
      </c>
      <c r="L1682">
        <v>2</v>
      </c>
      <c r="M1682">
        <v>2</v>
      </c>
      <c r="N1682">
        <v>2</v>
      </c>
      <c r="O1682">
        <v>0</v>
      </c>
      <c r="P1682">
        <f>(training!P1682 - MIN(training!P$3:P$4001)) / (MAX(training!P$3:P$4001) - MIN(training!P$3:P$4001))</f>
        <v>3.4111862637233537E-2</v>
      </c>
      <c r="Q1682">
        <f>(training!Q1682 - MIN(training!Q$3:Q$4001)) / (MAX(training!Q$3:Q$4001) - MIN(training!Q$3:Q$4001))</f>
        <v>4.2752829318831884E-2</v>
      </c>
      <c r="R1682">
        <f>(training!R1682 - MIN(training!R$3:R$4001)) / (MAX(training!R$3:R$4001) - MIN(training!R$3:R$4001))</f>
        <v>5.9708302257180906E-2</v>
      </c>
      <c r="S1682">
        <f>(training!S1682 - MIN(training!S$3:S$4001)) / (MAX(training!S$3:S$4001) - MIN(training!S$3:S$4001))</f>
        <v>3.9026633987288575E-2</v>
      </c>
      <c r="T1682">
        <f>(training!T1682 - MIN(training!T$3:T$4001)) / (MAX(training!T$3:T$4001) - MIN(training!T$3:T$4001))</f>
        <v>4.8959399522347319E-2</v>
      </c>
      <c r="U1682">
        <f>(training!U1682 - MIN(training!U$3:U$4001)) / (MAX(training!U$3:U$4001) - MIN(training!U$3:U$4001))</f>
        <v>0.27527094746888991</v>
      </c>
      <c r="V1682">
        <f>(training!V1682 - MIN(training!V$3:V$4001)) / (MAX(training!V$3:V$4001) - MIN(training!V$3:V$4001))</f>
        <v>0</v>
      </c>
      <c r="W1682">
        <f>(training!W1682 - MIN(training!W$3:W$4001)) / (MAX(training!W$3:W$4001) - MIN(training!W$3:W$4001))</f>
        <v>7.8091660449331867E-3</v>
      </c>
      <c r="X1682">
        <f>(training!X1682 - MIN(training!X$3:X$4001)) / (MAX(training!X$3:X$4001) - MIN(training!X$3:X$4001))</f>
        <v>1.004419445560466E-3</v>
      </c>
      <c r="Y1682">
        <f>(training!Y1682 - MIN(training!Y$3:Y$4001)) / (MAX(training!Y$3:Y$4001) - MIN(training!Y$3:Y$4001))</f>
        <v>0</v>
      </c>
      <c r="Z1682">
        <f>(training!Z1682 - MIN(training!Z$3:Z$4001)) / (MAX(training!Z$3:Z$4001) - MIN(training!Z$3:Z$4001))</f>
        <v>3.0120481927710845E-3</v>
      </c>
      <c r="AA1682">
        <f>(training!AA1682 - MIN(training!AA$3:AA$4001)) / (MAX(training!AA$3:AA$4001) - MIN(training!AA$3:AA$4001))</f>
        <v>1.8915534571922537E-3</v>
      </c>
      <c r="AB1682">
        <v>1</v>
      </c>
      <c r="AC1682">
        <f t="shared" si="176"/>
        <v>1.0326177055647381</v>
      </c>
      <c r="AD1682">
        <f t="shared" si="179"/>
        <v>0.73742307782628991</v>
      </c>
      <c r="AE1682">
        <f t="shared" si="180"/>
        <v>0.26257692217371009</v>
      </c>
      <c r="AF1682">
        <f t="shared" si="181"/>
        <v>-0.30459349746040432</v>
      </c>
    </row>
    <row r="1683" spans="1:32" x14ac:dyDescent="0.35">
      <c r="A1683">
        <v>7504</v>
      </c>
      <c r="B1683">
        <v>2</v>
      </c>
      <c r="C1683">
        <v>1</v>
      </c>
      <c r="D1683">
        <f>(training!D1683 - MIN(training!$D$3:$D$4001)) / (MAX(training!$D$3:$D$4001) - MIN(training!$D$3:$D$4001))</f>
        <v>2.0202020202020204E-2</v>
      </c>
      <c r="E1683">
        <f t="shared" si="177"/>
        <v>0</v>
      </c>
      <c r="F1683">
        <f t="shared" si="178"/>
        <v>1</v>
      </c>
      <c r="G1683">
        <v>2</v>
      </c>
      <c r="H1683">
        <v>2</v>
      </c>
      <c r="I1683">
        <f>(training!I1683 - MIN(training!I$3:I$4001)) / (MAX(training!I$3:I$4001) - MIN(training!I$3:I$4001))</f>
        <v>3.7037037037037035E-2</v>
      </c>
      <c r="J1683">
        <v>2</v>
      </c>
      <c r="K1683">
        <v>2</v>
      </c>
      <c r="L1683">
        <v>2</v>
      </c>
      <c r="M1683">
        <v>0</v>
      </c>
      <c r="N1683">
        <v>0</v>
      </c>
      <c r="O1683">
        <v>2</v>
      </c>
      <c r="P1683">
        <f>(training!P1683 - MIN(training!P$3:P$4001)) / (MAX(training!P$3:P$4001) - MIN(training!P$3:P$4001))</f>
        <v>3.6183582133768925E-2</v>
      </c>
      <c r="Q1683">
        <f>(training!Q1683 - MIN(training!Q$3:Q$4001)) / (MAX(training!Q$3:Q$4001) - MIN(training!Q$3:Q$4001))</f>
        <v>5.157961006707084E-2</v>
      </c>
      <c r="R1683">
        <f>(training!R1683 - MIN(training!R$3:R$4001)) / (MAX(training!R$3:R$4001) - MIN(training!R$3:R$4001))</f>
        <v>7.0018569930181782E-2</v>
      </c>
      <c r="S1683">
        <f>(training!S1683 - MIN(training!S$3:S$4001)) / (MAX(training!S$3:S$4001) - MIN(training!S$3:S$4001))</f>
        <v>4.6382803175870797E-2</v>
      </c>
      <c r="T1683">
        <f>(training!T1683 - MIN(training!T$3:T$4001)) / (MAX(training!T$3:T$4001) - MIN(training!T$3:T$4001))</f>
        <v>6.0471624458663789E-2</v>
      </c>
      <c r="U1683">
        <f>(training!U1683 - MIN(training!U$3:U$4001)) / (MAX(training!U$3:U$4001) - MIN(training!U$3:U$4001))</f>
        <v>0.28313021078687156</v>
      </c>
      <c r="V1683">
        <f>(training!V1683 - MIN(training!V$3:V$4001)) / (MAX(training!V$3:V$4001) - MIN(training!V$3:V$4001))</f>
        <v>2.3333333333333334E-2</v>
      </c>
      <c r="W1683">
        <f>(training!W1683 - MIN(training!W$3:W$4001)) / (MAX(training!W$3:W$4001) - MIN(training!W$3:W$4001))</f>
        <v>0</v>
      </c>
      <c r="X1683">
        <f>(training!X1683 - MIN(training!X$3:X$4001)) / (MAX(training!X$3:X$4001) - MIN(training!X$3:X$4001))</f>
        <v>1.3392259274139548E-3</v>
      </c>
      <c r="Y1683">
        <f>(training!Y1683 - MIN(training!Y$3:Y$4001)) / (MAX(training!Y$3:Y$4001) - MIN(training!Y$3:Y$4001))</f>
        <v>1.4634146341463415E-2</v>
      </c>
      <c r="Z1683">
        <f>(training!Z1683 - MIN(training!Z$3:Z$4001)) / (MAX(training!Z$3:Z$4001) - MIN(training!Z$3:Z$4001))</f>
        <v>0</v>
      </c>
      <c r="AA1683">
        <f>(training!AA1683 - MIN(training!AA$3:AA$4001)) / (MAX(training!AA$3:AA$4001) - MIN(training!AA$3:AA$4001))</f>
        <v>3.7831069143845074E-3</v>
      </c>
      <c r="AB1683">
        <v>1</v>
      </c>
      <c r="AC1683">
        <f t="shared" si="176"/>
        <v>0.92165505397876868</v>
      </c>
      <c r="AD1683">
        <f t="shared" si="179"/>
        <v>0.71537921430105689</v>
      </c>
      <c r="AE1683">
        <f t="shared" si="180"/>
        <v>0.28462078569894311</v>
      </c>
      <c r="AF1683">
        <f t="shared" si="181"/>
        <v>-0.33494250723257557</v>
      </c>
    </row>
    <row r="1684" spans="1:32" x14ac:dyDescent="0.35">
      <c r="A1684">
        <v>7505</v>
      </c>
      <c r="B1684">
        <v>1</v>
      </c>
      <c r="C1684">
        <v>1</v>
      </c>
      <c r="D1684">
        <f>(training!D1684 - MIN(training!$D$3:$D$4001)) / (MAX(training!$D$3:$D$4001) - MIN(training!$D$3:$D$4001))</f>
        <v>0.1111111111111111</v>
      </c>
      <c r="E1684">
        <f t="shared" si="177"/>
        <v>1</v>
      </c>
      <c r="F1684">
        <f t="shared" si="178"/>
        <v>0</v>
      </c>
      <c r="G1684">
        <v>2</v>
      </c>
      <c r="H1684">
        <v>1</v>
      </c>
      <c r="I1684">
        <f>(training!I1684 - MIN(training!I$3:I$4001)) / (MAX(training!I$3:I$4001) - MIN(training!I$3:I$4001))</f>
        <v>0.72222222222222221</v>
      </c>
      <c r="J1684">
        <v>2</v>
      </c>
      <c r="K1684">
        <v>2</v>
      </c>
      <c r="L1684">
        <v>2</v>
      </c>
      <c r="M1684">
        <v>2</v>
      </c>
      <c r="N1684">
        <v>2</v>
      </c>
      <c r="O1684">
        <v>2</v>
      </c>
      <c r="P1684">
        <f>(training!P1684 - MIN(training!P$3:P$4001)) / (MAX(training!P$3:P$4001) - MIN(training!P$3:P$4001))</f>
        <v>4.2785911081554037E-2</v>
      </c>
      <c r="Q1684">
        <f>(training!Q1684 - MIN(training!Q$3:Q$4001)) / (MAX(training!Q$3:Q$4001) - MIN(training!Q$3:Q$4001))</f>
        <v>5.2213139540071479E-2</v>
      </c>
      <c r="R1684">
        <f>(training!R1684 - MIN(training!R$3:R$4001)) / (MAX(training!R$3:R$4001) - MIN(training!R$3:R$4001))</f>
        <v>7.40709563261506E-2</v>
      </c>
      <c r="S1684">
        <f>(training!S1684 - MIN(training!S$3:S$4001)) / (MAX(training!S$3:S$4001) - MIN(training!S$3:S$4001))</f>
        <v>4.8887805459162173E-2</v>
      </c>
      <c r="T1684">
        <f>(training!T1684 - MIN(training!T$3:T$4001)) / (MAX(training!T$3:T$4001) - MIN(training!T$3:T$4001))</f>
        <v>6.0845248486142423E-2</v>
      </c>
      <c r="U1684">
        <f>(training!U1684 - MIN(training!U$3:U$4001)) / (MAX(training!U$3:U$4001) - MIN(training!U$3:U$4001))</f>
        <v>0.28442587109332673</v>
      </c>
      <c r="V1684">
        <f>(training!V1684 - MIN(training!V$3:V$4001)) / (MAX(training!V$3:V$4001) - MIN(training!V$3:V$4001))</f>
        <v>4.0000000000000001E-3</v>
      </c>
      <c r="W1684">
        <f>(training!W1684 - MIN(training!W$3:W$4001)) / (MAX(training!W$3:W$4001) - MIN(training!W$3:W$4001))</f>
        <v>5.2254642679850317E-3</v>
      </c>
      <c r="X1684">
        <f>(training!X1684 - MIN(training!X$3:X$4001)) / (MAX(training!X$3:X$4001) - MIN(training!X$3:X$4001))</f>
        <v>1.2276237667961252E-3</v>
      </c>
      <c r="Y1684">
        <f>(training!Y1684 - MIN(training!Y$3:Y$4001)) / (MAX(training!Y$3:Y$4001) - MIN(training!Y$3:Y$4001))</f>
        <v>5.3658536585365858E-3</v>
      </c>
      <c r="Z1684">
        <f>(training!Z1684 - MIN(training!Z$3:Z$4001)) / (MAX(training!Z$3:Z$4001) - MIN(training!Z$3:Z$4001))</f>
        <v>4.0662650602409636E-3</v>
      </c>
      <c r="AA1684">
        <f>(training!AA1684 - MIN(training!AA$3:AA$4001)) / (MAX(training!AA$3:AA$4001) - MIN(training!AA$3:AA$4001))</f>
        <v>2.8373301857883807E-3</v>
      </c>
      <c r="AB1684">
        <v>1</v>
      </c>
      <c r="AC1684">
        <f t="shared" si="176"/>
        <v>1.4083274671096806</v>
      </c>
      <c r="AD1684">
        <f t="shared" si="179"/>
        <v>0.80350200725733945</v>
      </c>
      <c r="AE1684">
        <f t="shared" si="180"/>
        <v>0.19649799274266055</v>
      </c>
      <c r="AF1684">
        <f t="shared" si="181"/>
        <v>-0.2187755956653884</v>
      </c>
    </row>
    <row r="1685" spans="1:32" x14ac:dyDescent="0.35">
      <c r="A1685">
        <v>7506</v>
      </c>
      <c r="B1685">
        <v>2</v>
      </c>
      <c r="C1685">
        <v>1</v>
      </c>
      <c r="D1685">
        <f>(training!D1685 - MIN(training!$D$3:$D$4001)) / (MAX(training!$D$3:$D$4001) - MIN(training!$D$3:$D$4001))</f>
        <v>7.0707070707070704E-2</v>
      </c>
      <c r="E1685">
        <f t="shared" si="177"/>
        <v>0</v>
      </c>
      <c r="F1685">
        <f t="shared" si="178"/>
        <v>1</v>
      </c>
      <c r="G1685">
        <v>2</v>
      </c>
      <c r="H1685">
        <v>1</v>
      </c>
      <c r="I1685">
        <f>(training!I1685 - MIN(training!I$3:I$4001)) / (MAX(training!I$3:I$4001) - MIN(training!I$3:I$4001))</f>
        <v>0.29629629629629628</v>
      </c>
      <c r="J1685">
        <v>1</v>
      </c>
      <c r="K1685">
        <v>2</v>
      </c>
      <c r="L1685">
        <v>0</v>
      </c>
      <c r="M1685">
        <v>0</v>
      </c>
      <c r="N1685">
        <v>0</v>
      </c>
      <c r="O1685">
        <v>0</v>
      </c>
      <c r="P1685">
        <f>(training!P1685 - MIN(training!P$3:P$4001)) / (MAX(training!P$3:P$4001) - MIN(training!P$3:P$4001))</f>
        <v>9.6318611661901102E-2</v>
      </c>
      <c r="Q1685">
        <f>(training!Q1685 - MIN(training!Q$3:Q$4001)) / (MAX(training!Q$3:Q$4001) - MIN(training!Q$3:Q$4001))</f>
        <v>8.875262111665766E-2</v>
      </c>
      <c r="R1685">
        <f>(training!R1685 - MIN(training!R$3:R$4001)) / (MAX(training!R$3:R$4001) - MIN(training!R$3:R$4001))</f>
        <v>0.11415708847738358</v>
      </c>
      <c r="S1685">
        <f>(training!S1685 - MIN(training!S$3:S$4001)) / (MAX(training!S$3:S$4001) - MIN(training!S$3:S$4001))</f>
        <v>7.9449715746768651E-2</v>
      </c>
      <c r="T1685">
        <f>(training!T1685 - MIN(training!T$3:T$4001)) / (MAX(training!T$3:T$4001) - MIN(training!T$3:T$4001))</f>
        <v>9.1879067216741703E-2</v>
      </c>
      <c r="U1685">
        <f>(training!U1685 - MIN(training!U$3:U$4001)) / (MAX(training!U$3:U$4001) - MIN(training!U$3:U$4001))</f>
        <v>0.30372398593063532</v>
      </c>
      <c r="V1685">
        <f>(training!V1685 - MIN(training!V$3:V$4001)) / (MAX(training!V$3:V$4001) - MIN(training!V$3:V$4001))</f>
        <v>6.9999999999999994E-5</v>
      </c>
      <c r="W1685">
        <f>(training!W1685 - MIN(training!W$3:W$4001)) / (MAX(training!W$3:W$4001) - MIN(training!W$3:W$4001))</f>
        <v>5.2806219463693181E-3</v>
      </c>
      <c r="X1685">
        <f>(training!X1685 - MIN(training!X$3:X$4001)) / (MAX(training!X$3:X$4001) - MIN(training!X$3:X$4001))</f>
        <v>5.580108030891478E-3</v>
      </c>
      <c r="Y1685">
        <f>(training!Y1685 - MIN(training!Y$3:Y$4001)) / (MAX(training!Y$3:Y$4001) - MIN(training!Y$3:Y$4001))</f>
        <v>1.9512195121951219E-2</v>
      </c>
      <c r="Z1685">
        <f>(training!Z1685 - MIN(training!Z$3:Z$4001)) / (MAX(training!Z$3:Z$4001) - MIN(training!Z$3:Z$4001))</f>
        <v>1.2048192771084338E-2</v>
      </c>
      <c r="AA1685">
        <f>(training!AA1685 - MIN(training!AA$3:AA$4001)) / (MAX(training!AA$3:AA$4001) - MIN(training!AA$3:AA$4001))</f>
        <v>3.5826022479221284E-3</v>
      </c>
      <c r="AB1685">
        <v>1</v>
      </c>
      <c r="AC1685">
        <f t="shared" si="176"/>
        <v>0.35858071873899305</v>
      </c>
      <c r="AD1685">
        <f t="shared" si="179"/>
        <v>0.58869682272188206</v>
      </c>
      <c r="AE1685">
        <f t="shared" si="180"/>
        <v>0.41130317727811794</v>
      </c>
      <c r="AF1685">
        <f t="shared" si="181"/>
        <v>-0.52984396007157009</v>
      </c>
    </row>
    <row r="1686" spans="1:32" x14ac:dyDescent="0.35">
      <c r="A1686">
        <v>7507</v>
      </c>
      <c r="B1686">
        <v>2</v>
      </c>
      <c r="C1686">
        <v>1</v>
      </c>
      <c r="D1686">
        <f>(training!D1686 - MIN(training!$D$3:$D$4001)) / (MAX(training!$D$3:$D$4001) - MIN(training!$D$3:$D$4001))</f>
        <v>0.35353535353535354</v>
      </c>
      <c r="E1686">
        <f t="shared" si="177"/>
        <v>0</v>
      </c>
      <c r="F1686">
        <f t="shared" si="178"/>
        <v>1</v>
      </c>
      <c r="G1686">
        <v>1</v>
      </c>
      <c r="H1686">
        <v>1</v>
      </c>
      <c r="I1686">
        <f>(training!I1686 - MIN(training!I$3:I$4001)) / (MAX(training!I$3:I$4001) - MIN(training!I$3:I$4001))</f>
        <v>0.25925925925925924</v>
      </c>
      <c r="J1686">
        <v>-2</v>
      </c>
      <c r="K1686">
        <v>-2</v>
      </c>
      <c r="L1686">
        <v>-2</v>
      </c>
      <c r="M1686">
        <v>-2</v>
      </c>
      <c r="N1686">
        <v>-2</v>
      </c>
      <c r="O1686">
        <v>-2</v>
      </c>
      <c r="P1686">
        <f>(training!P1686 - MIN(training!P$3:P$4001)) / (MAX(training!P$3:P$4001) - MIN(training!P$3:P$4001))</f>
        <v>1.4696132483805753E-2</v>
      </c>
      <c r="Q1686">
        <f>(training!Q1686 - MIN(training!Q$3:Q$4001)) / (MAX(training!Q$3:Q$4001) - MIN(training!Q$3:Q$4001))</f>
        <v>2.4492507200325191E-2</v>
      </c>
      <c r="R1686">
        <f>(training!R1686 - MIN(training!R$3:R$4001)) / (MAX(training!R$3:R$4001) - MIN(training!R$3:R$4001))</f>
        <v>2.5253758180113172E-2</v>
      </c>
      <c r="S1686">
        <f>(training!S1686 - MIN(training!S$3:S$4001)) / (MAX(training!S$3:S$4001) - MIN(training!S$3:S$4001))</f>
        <v>1.6545589717908725E-2</v>
      </c>
      <c r="T1686">
        <f>(training!T1686 - MIN(training!T$3:T$4001)) / (MAX(training!T$3:T$4001) - MIN(training!T$3:T$4001))</f>
        <v>2.9654444870047911E-2</v>
      </c>
      <c r="U1686">
        <f>(training!U1686 - MIN(training!U$3:U$4001)) / (MAX(training!U$3:U$4001) - MIN(training!U$3:U$4001))</f>
        <v>0.26097872304454045</v>
      </c>
      <c r="V1686">
        <f>(training!V1686 - MIN(training!V$3:V$4001)) / (MAX(training!V$3:V$4001) - MIN(training!V$3:V$4001))</f>
        <v>0</v>
      </c>
      <c r="W1686">
        <f>(training!W1686 - MIN(training!W$3:W$4001)) / (MAX(training!W$3:W$4001) - MIN(training!W$3:W$4001))</f>
        <v>0</v>
      </c>
      <c r="X1686">
        <f>(training!X1686 - MIN(training!X$3:X$4001)) / (MAX(training!X$3:X$4001) - MIN(training!X$3:X$4001))</f>
        <v>0</v>
      </c>
      <c r="Y1686">
        <f>(training!Y1686 - MIN(training!Y$3:Y$4001)) / (MAX(training!Y$3:Y$4001) - MIN(training!Y$3:Y$4001))</f>
        <v>0</v>
      </c>
      <c r="Z1686">
        <f>(training!Z1686 - MIN(training!Z$3:Z$4001)) / (MAX(training!Z$3:Z$4001) - MIN(training!Z$3:Z$4001))</f>
        <v>0</v>
      </c>
      <c r="AA1686">
        <f>(training!AA1686 - MIN(training!AA$3:AA$4001)) / (MAX(training!AA$3:AA$4001) - MIN(training!AA$3:AA$4001))</f>
        <v>0</v>
      </c>
      <c r="AB1686">
        <v>1</v>
      </c>
      <c r="AC1686">
        <f t="shared" si="176"/>
        <v>-1.3847100151733409</v>
      </c>
      <c r="AD1686">
        <f t="shared" si="179"/>
        <v>0.20025361584296661</v>
      </c>
      <c r="AE1686">
        <f t="shared" si="180"/>
        <v>0.79974638415703336</v>
      </c>
      <c r="AF1686">
        <f t="shared" si="181"/>
        <v>-1.6081706365526596</v>
      </c>
    </row>
    <row r="1687" spans="1:32" x14ac:dyDescent="0.35">
      <c r="A1687">
        <v>7516</v>
      </c>
      <c r="B1687">
        <v>2</v>
      </c>
      <c r="C1687">
        <v>1</v>
      </c>
      <c r="D1687">
        <f>(training!D1687 - MIN(training!$D$3:$D$4001)) / (MAX(training!$D$3:$D$4001) - MIN(training!$D$3:$D$4001))</f>
        <v>0.33333333333333331</v>
      </c>
      <c r="E1687">
        <f t="shared" si="177"/>
        <v>0</v>
      </c>
      <c r="F1687">
        <f t="shared" si="178"/>
        <v>1</v>
      </c>
      <c r="G1687">
        <v>2</v>
      </c>
      <c r="H1687">
        <v>2</v>
      </c>
      <c r="I1687">
        <f>(training!I1687 - MIN(training!I$3:I$4001)) / (MAX(training!I$3:I$4001) - MIN(training!I$3:I$4001))</f>
        <v>0.31481481481481483</v>
      </c>
      <c r="J1687">
        <v>-2</v>
      </c>
      <c r="K1687">
        <v>-2</v>
      </c>
      <c r="L1687">
        <v>-2</v>
      </c>
      <c r="M1687">
        <v>-2</v>
      </c>
      <c r="N1687">
        <v>-2</v>
      </c>
      <c r="O1687">
        <v>-2</v>
      </c>
      <c r="P1687">
        <f>(training!P1687 - MIN(training!P$3:P$4001)) / (MAX(training!P$3:P$4001) - MIN(training!P$3:P$4001))</f>
        <v>1.4696132483805753E-2</v>
      </c>
      <c r="Q1687">
        <f>(training!Q1687 - MIN(training!Q$3:Q$4001)) / (MAX(training!Q$3:Q$4001) - MIN(training!Q$3:Q$4001))</f>
        <v>2.5265829561734423E-2</v>
      </c>
      <c r="R1687">
        <f>(training!R1687 - MIN(training!R$3:R$4001)) / (MAX(training!R$3:R$4001) - MIN(training!R$3:R$4001))</f>
        <v>2.5253758180113172E-2</v>
      </c>
      <c r="S1687">
        <f>(training!S1687 - MIN(training!S$3:S$4001)) / (MAX(training!S$3:S$4001) - MIN(training!S$3:S$4001))</f>
        <v>1.6545589717908725E-2</v>
      </c>
      <c r="T1687">
        <f>(training!T1687 - MIN(training!T$3:T$4001)) / (MAX(training!T$3:T$4001) - MIN(training!T$3:T$4001))</f>
        <v>2.9654444870047911E-2</v>
      </c>
      <c r="U1687">
        <f>(training!U1687 - MIN(training!U$3:U$4001)) / (MAX(training!U$3:U$4001) - MIN(training!U$3:U$4001))</f>
        <v>0.26097872304454045</v>
      </c>
      <c r="V1687">
        <f>(training!V1687 - MIN(training!V$3:V$4001)) / (MAX(training!V$3:V$4001) - MIN(training!V$3:V$4001))</f>
        <v>2.5999999999999999E-3</v>
      </c>
      <c r="W1687">
        <f>(training!W1687 - MIN(training!W$3:W$4001)) / (MAX(training!W$3:W$4001) - MIN(training!W$3:W$4001))</f>
        <v>0</v>
      </c>
      <c r="X1687">
        <f>(training!X1687 - MIN(training!X$3:X$4001)) / (MAX(training!X$3:X$4001) - MIN(training!X$3:X$4001))</f>
        <v>0</v>
      </c>
      <c r="Y1687">
        <f>(training!Y1687 - MIN(training!Y$3:Y$4001)) / (MAX(training!Y$3:Y$4001) - MIN(training!Y$3:Y$4001))</f>
        <v>0</v>
      </c>
      <c r="Z1687">
        <f>(training!Z1687 - MIN(training!Z$3:Z$4001)) / (MAX(training!Z$3:Z$4001) - MIN(training!Z$3:Z$4001))</f>
        <v>0</v>
      </c>
      <c r="AA1687">
        <f>(training!AA1687 - MIN(training!AA$3:AA$4001)) / (MAX(training!AA$3:AA$4001) - MIN(training!AA$3:AA$4001))</f>
        <v>0</v>
      </c>
      <c r="AB1687">
        <v>1</v>
      </c>
      <c r="AC1687">
        <f t="shared" si="176"/>
        <v>-1.7032558931645376</v>
      </c>
      <c r="AD1687">
        <f t="shared" si="179"/>
        <v>0.15404050496537683</v>
      </c>
      <c r="AE1687">
        <f t="shared" si="180"/>
        <v>0.8459594950346232</v>
      </c>
      <c r="AF1687">
        <f t="shared" si="181"/>
        <v>-1.8705396918963146</v>
      </c>
    </row>
    <row r="1688" spans="1:32" x14ac:dyDescent="0.35">
      <c r="A1688">
        <v>7529</v>
      </c>
      <c r="B1688">
        <v>2</v>
      </c>
      <c r="C1688">
        <v>1</v>
      </c>
      <c r="D1688">
        <f>(training!D1688 - MIN(training!$D$3:$D$4001)) / (MAX(training!$D$3:$D$4001) - MIN(training!$D$3:$D$4001))</f>
        <v>0.23232323232323232</v>
      </c>
      <c r="E1688">
        <f t="shared" si="177"/>
        <v>0</v>
      </c>
      <c r="F1688">
        <f t="shared" si="178"/>
        <v>1</v>
      </c>
      <c r="G1688">
        <v>1</v>
      </c>
      <c r="H1688">
        <v>2</v>
      </c>
      <c r="I1688">
        <f>(training!I1688 - MIN(training!I$3:I$4001)) / (MAX(training!I$3:I$4001) - MIN(training!I$3:I$4001))</f>
        <v>9.2592592592592587E-2</v>
      </c>
      <c r="J1688">
        <v>1</v>
      </c>
      <c r="K1688">
        <v>-2</v>
      </c>
      <c r="L1688">
        <v>-2</v>
      </c>
      <c r="M1688">
        <v>-2</v>
      </c>
      <c r="N1688">
        <v>-2</v>
      </c>
      <c r="O1688">
        <v>-2</v>
      </c>
      <c r="P1688">
        <f>(training!P1688 - MIN(training!P$3:P$4001)) / (MAX(training!P$3:P$4001) - MIN(training!P$3:P$4001))</f>
        <v>1.4696132483805753E-2</v>
      </c>
      <c r="Q1688">
        <f>(training!Q1688 - MIN(training!Q$3:Q$4001)) / (MAX(training!Q$3:Q$4001) - MIN(training!Q$3:Q$4001))</f>
        <v>2.4492507200325191E-2</v>
      </c>
      <c r="R1688">
        <f>(training!R1688 - MIN(training!R$3:R$4001)) / (MAX(training!R$3:R$4001) - MIN(training!R$3:R$4001))</f>
        <v>2.5253758180113172E-2</v>
      </c>
      <c r="S1688">
        <f>(training!S1688 - MIN(training!S$3:S$4001)) / (MAX(training!S$3:S$4001) - MIN(training!S$3:S$4001))</f>
        <v>1.6545589717908725E-2</v>
      </c>
      <c r="T1688">
        <f>(training!T1688 - MIN(training!T$3:T$4001)) / (MAX(training!T$3:T$4001) - MIN(training!T$3:T$4001))</f>
        <v>2.9654444870047911E-2</v>
      </c>
      <c r="U1688">
        <f>(training!U1688 - MIN(training!U$3:U$4001)) / (MAX(training!U$3:U$4001) - MIN(training!U$3:U$4001))</f>
        <v>0.26097872304454045</v>
      </c>
      <c r="V1688">
        <f>(training!V1688 - MIN(training!V$3:V$4001)) / (MAX(training!V$3:V$4001) - MIN(training!V$3:V$4001))</f>
        <v>0</v>
      </c>
      <c r="W1688">
        <f>(training!W1688 - MIN(training!W$3:W$4001)) / (MAX(training!W$3:W$4001) - MIN(training!W$3:W$4001))</f>
        <v>0</v>
      </c>
      <c r="X1688">
        <f>(training!X1688 - MIN(training!X$3:X$4001)) / (MAX(training!X$3:X$4001) - MIN(training!X$3:X$4001))</f>
        <v>0</v>
      </c>
      <c r="Y1688">
        <f>(training!Y1688 - MIN(training!Y$3:Y$4001)) / (MAX(training!Y$3:Y$4001) - MIN(training!Y$3:Y$4001))</f>
        <v>0</v>
      </c>
      <c r="Z1688">
        <f>(training!Z1688 - MIN(training!Z$3:Z$4001)) / (MAX(training!Z$3:Z$4001) - MIN(training!Z$3:Z$4001))</f>
        <v>0</v>
      </c>
      <c r="AA1688">
        <f>(training!AA1688 - MIN(training!AA$3:AA$4001)) / (MAX(training!AA$3:AA$4001) - MIN(training!AA$3:AA$4001))</f>
        <v>0</v>
      </c>
      <c r="AB1688">
        <v>1</v>
      </c>
      <c r="AC1688">
        <f t="shared" si="176"/>
        <v>4.2776785455372252E-2</v>
      </c>
      <c r="AD1688">
        <f t="shared" si="179"/>
        <v>0.51069256592791346</v>
      </c>
      <c r="AE1688">
        <f t="shared" si="180"/>
        <v>0.48930743407208654</v>
      </c>
      <c r="AF1688">
        <f t="shared" si="181"/>
        <v>-0.67198750206673075</v>
      </c>
    </row>
    <row r="1689" spans="1:32" x14ac:dyDescent="0.35">
      <c r="A1689">
        <v>7531</v>
      </c>
      <c r="B1689">
        <v>1</v>
      </c>
      <c r="C1689">
        <v>1</v>
      </c>
      <c r="D1689">
        <f>(training!D1689 - MIN(training!$D$3:$D$4001)) / (MAX(training!$D$3:$D$4001) - MIN(training!$D$3:$D$4001))</f>
        <v>0.26262626262626265</v>
      </c>
      <c r="E1689">
        <f t="shared" si="177"/>
        <v>1</v>
      </c>
      <c r="F1689">
        <f t="shared" si="178"/>
        <v>0</v>
      </c>
      <c r="G1689">
        <v>1</v>
      </c>
      <c r="H1689">
        <v>2</v>
      </c>
      <c r="I1689">
        <f>(training!I1689 - MIN(training!I$3:I$4001)) / (MAX(training!I$3:I$4001) - MIN(training!I$3:I$4001))</f>
        <v>0.12962962962962962</v>
      </c>
      <c r="J1689">
        <v>4</v>
      </c>
      <c r="K1689">
        <v>4</v>
      </c>
      <c r="L1689">
        <v>3</v>
      </c>
      <c r="M1689">
        <v>2</v>
      </c>
      <c r="N1689">
        <v>2</v>
      </c>
      <c r="O1689">
        <v>2</v>
      </c>
      <c r="P1689">
        <f>(training!P1689 - MIN(training!P$3:P$4001)) / (MAX(training!P$3:P$4001) - MIN(training!P$3:P$4001))</f>
        <v>0.25770535613042028</v>
      </c>
      <c r="Q1689">
        <f>(training!Q1689 - MIN(training!Q$3:Q$4001)) / (MAX(training!Q$3:Q$4001) - MIN(training!Q$3:Q$4001))</f>
        <v>0.25529849747430933</v>
      </c>
      <c r="R1689">
        <f>(training!R1689 - MIN(training!R$3:R$4001)) / (MAX(training!R$3:R$4001) - MIN(training!R$3:R$4001))</f>
        <v>0.40843239821472765</v>
      </c>
      <c r="S1689">
        <f>(training!S1689 - MIN(training!S$3:S$4001)) / (MAX(training!S$3:S$4001) - MIN(training!S$3:S$4001))</f>
        <v>0.27107301458438582</v>
      </c>
      <c r="T1689">
        <f>(training!T1689 - MIN(training!T$3:T$4001)) / (MAX(training!T$3:T$4001) - MIN(training!T$3:T$4001))</f>
        <v>0.27657178500187335</v>
      </c>
      <c r="U1689">
        <f>(training!U1689 - MIN(training!U$3:U$4001)) / (MAX(training!U$3:U$4001) - MIN(training!U$3:U$4001))</f>
        <v>0.44587160052471936</v>
      </c>
      <c r="V1689">
        <f>(training!V1689 - MIN(training!V$3:V$4001)) / (MAX(training!V$3:V$4001) - MIN(training!V$3:V$4001))</f>
        <v>0</v>
      </c>
      <c r="W1689">
        <f>(training!W1689 - MIN(training!W$3:W$4001)) / (MAX(training!W$3:W$4001) - MIN(training!W$3:W$4001))</f>
        <v>0</v>
      </c>
      <c r="X1689">
        <f>(training!X1689 - MIN(training!X$3:X$4001)) / (MAX(training!X$3:X$4001) - MIN(training!X$3:X$4001))</f>
        <v>9.3745814918976839E-3</v>
      </c>
      <c r="Y1689">
        <f>(training!Y1689 - MIN(training!Y$3:Y$4001)) / (MAX(training!Y$3:Y$4001) - MIN(training!Y$3:Y$4001))</f>
        <v>4.3902439024390241E-2</v>
      </c>
      <c r="Z1689">
        <f>(training!Z1689 - MIN(training!Z$3:Z$4001)) / (MAX(training!Z$3:Z$4001) - MIN(training!Z$3:Z$4001))</f>
        <v>2.6204819277108434E-2</v>
      </c>
      <c r="AA1689">
        <f>(training!AA1689 - MIN(training!AA$3:AA$4001)) / (MAX(training!AA$3:AA$4001) - MIN(training!AA$3:AA$4001))</f>
        <v>1.7023981114730285E-2</v>
      </c>
      <c r="AB1689">
        <v>1</v>
      </c>
      <c r="AC1689">
        <f t="shared" si="176"/>
        <v>1.8273172269430975</v>
      </c>
      <c r="AD1689">
        <f t="shared" si="179"/>
        <v>0.86144182193978225</v>
      </c>
      <c r="AE1689">
        <f t="shared" si="180"/>
        <v>0.13855817806021775</v>
      </c>
      <c r="AF1689">
        <f t="shared" si="181"/>
        <v>-0.14914775641487357</v>
      </c>
    </row>
    <row r="1690" spans="1:32" x14ac:dyDescent="0.35">
      <c r="A1690">
        <v>7532</v>
      </c>
      <c r="B1690">
        <v>1</v>
      </c>
      <c r="C1690">
        <v>1</v>
      </c>
      <c r="D1690">
        <f>(training!D1690 - MIN(training!$D$3:$D$4001)) / (MAX(training!$D$3:$D$4001) - MIN(training!$D$3:$D$4001))</f>
        <v>6.0606060606060608E-2</v>
      </c>
      <c r="E1690">
        <f t="shared" si="177"/>
        <v>1</v>
      </c>
      <c r="F1690">
        <f t="shared" si="178"/>
        <v>0</v>
      </c>
      <c r="G1690">
        <v>1</v>
      </c>
      <c r="H1690">
        <v>2</v>
      </c>
      <c r="I1690">
        <f>(training!I1690 - MIN(training!I$3:I$4001)) / (MAX(training!I$3:I$4001) - MIN(training!I$3:I$4001))</f>
        <v>0.27777777777777779</v>
      </c>
      <c r="J1690">
        <v>2</v>
      </c>
      <c r="K1690">
        <v>2</v>
      </c>
      <c r="L1690">
        <v>2</v>
      </c>
      <c r="M1690">
        <v>2</v>
      </c>
      <c r="N1690">
        <v>2</v>
      </c>
      <c r="O1690">
        <v>2</v>
      </c>
      <c r="P1690">
        <f>(training!P1690 - MIN(training!P$3:P$4001)) / (MAX(training!P$3:P$4001) - MIN(training!P$3:P$4001))</f>
        <v>6.5790374268181434E-2</v>
      </c>
      <c r="Q1690">
        <f>(training!Q1690 - MIN(training!Q$3:Q$4001)) / (MAX(training!Q$3:Q$4001) - MIN(training!Q$3:Q$4001))</f>
        <v>7.3014519623054927E-2</v>
      </c>
      <c r="R1690">
        <f>(training!R1690 - MIN(training!R$3:R$4001)) / (MAX(training!R$3:R$4001) - MIN(training!R$3:R$4001))</f>
        <v>0.11247855535034539</v>
      </c>
      <c r="S1690">
        <f>(training!S1690 - MIN(training!S$3:S$4001)) / (MAX(training!S$3:S$4001) - MIN(training!S$3:S$4001))</f>
        <v>7.2442106981577034E-2</v>
      </c>
      <c r="T1690">
        <f>(training!T1690 - MIN(training!T$3:T$4001)) / (MAX(training!T$3:T$4001) - MIN(training!T$3:T$4001))</f>
        <v>8.7047072441198692E-2</v>
      </c>
      <c r="U1690">
        <f>(training!U1690 - MIN(training!U$3:U$4001)) / (MAX(training!U$3:U$4001) - MIN(training!U$3:U$4001))</f>
        <v>0.30232534906364333</v>
      </c>
      <c r="V1690">
        <f>(training!V1690 - MIN(training!V$3:V$4001)) / (MAX(training!V$3:V$4001) - MIN(training!V$3:V$4001))</f>
        <v>0</v>
      </c>
      <c r="W1690">
        <f>(training!W1690 - MIN(training!W$3:W$4001)) / (MAX(training!W$3:W$4001) - MIN(training!W$3:W$4001))</f>
        <v>1.1612142817744515E-2</v>
      </c>
      <c r="X1690">
        <f>(training!X1690 - MIN(training!X$3:X$4001)) / (MAX(training!X$3:X$4001) - MIN(training!X$3:X$4001))</f>
        <v>0</v>
      </c>
      <c r="Y1690">
        <f>(training!Y1690 - MIN(training!Y$3:Y$4001)) / (MAX(training!Y$3:Y$4001) - MIN(training!Y$3:Y$4001))</f>
        <v>2.4390243902439025E-2</v>
      </c>
      <c r="Z1690">
        <f>(training!Z1690 - MIN(training!Z$3:Z$4001)) / (MAX(training!Z$3:Z$4001) - MIN(training!Z$3:Z$4001))</f>
        <v>0</v>
      </c>
      <c r="AA1690">
        <f>(training!AA1690 - MIN(training!AA$3:AA$4001)) / (MAX(training!AA$3:AA$4001) - MIN(training!AA$3:AA$4001))</f>
        <v>7.5662138287690148E-3</v>
      </c>
      <c r="AB1690">
        <v>1</v>
      </c>
      <c r="AC1690">
        <f t="shared" si="176"/>
        <v>1.1973911470743077</v>
      </c>
      <c r="AD1690">
        <f t="shared" si="179"/>
        <v>0.76806035798105632</v>
      </c>
      <c r="AE1690">
        <f t="shared" si="180"/>
        <v>0.23193964201894368</v>
      </c>
      <c r="AF1690">
        <f t="shared" si="181"/>
        <v>-0.26388695780141819</v>
      </c>
    </row>
    <row r="1691" spans="1:32" x14ac:dyDescent="0.35">
      <c r="A1691">
        <v>7536</v>
      </c>
      <c r="B1691">
        <v>1</v>
      </c>
      <c r="C1691">
        <v>1</v>
      </c>
      <c r="D1691">
        <f>(training!D1691 - MIN(training!$D$3:$D$4001)) / (MAX(training!$D$3:$D$4001) - MIN(training!$D$3:$D$4001))</f>
        <v>0.10101010101010101</v>
      </c>
      <c r="E1691">
        <f t="shared" si="177"/>
        <v>1</v>
      </c>
      <c r="F1691">
        <f t="shared" si="178"/>
        <v>0</v>
      </c>
      <c r="G1691">
        <v>2</v>
      </c>
      <c r="H1691">
        <v>2</v>
      </c>
      <c r="I1691">
        <f>(training!I1691 - MIN(training!I$3:I$4001)) / (MAX(training!I$3:I$4001) - MIN(training!I$3:I$4001))</f>
        <v>0.48148148148148145</v>
      </c>
      <c r="J1691">
        <v>2</v>
      </c>
      <c r="K1691">
        <v>2</v>
      </c>
      <c r="L1691">
        <v>2</v>
      </c>
      <c r="M1691">
        <v>2</v>
      </c>
      <c r="N1691">
        <v>2</v>
      </c>
      <c r="O1691">
        <v>2</v>
      </c>
      <c r="P1691">
        <f>(training!P1691 - MIN(training!P$3:P$4001)) / (MAX(training!P$3:P$4001) - MIN(training!P$3:P$4001))</f>
        <v>6.8855048079624309E-2</v>
      </c>
      <c r="Q1691">
        <f>(training!Q1691 - MIN(training!Q$3:Q$4001)) / (MAX(training!Q$3:Q$4001) - MIN(training!Q$3:Q$4001))</f>
        <v>8.0540532501846548E-2</v>
      </c>
      <c r="R1691">
        <f>(training!R1691 - MIN(training!R$3:R$4001)) / (MAX(training!R$3:R$4001) - MIN(training!R$3:R$4001))</f>
        <v>0.12206319837163768</v>
      </c>
      <c r="S1691">
        <f>(training!S1691 - MIN(training!S$3:S$4001)) / (MAX(training!S$3:S$4001) - MIN(training!S$3:S$4001))</f>
        <v>8.102926804517166E-2</v>
      </c>
      <c r="T1691">
        <f>(training!T1691 - MIN(training!T$3:T$4001)) / (MAX(training!T$3:T$4001) - MIN(training!T$3:T$4001))</f>
        <v>9.231862489612834E-2</v>
      </c>
      <c r="U1691">
        <f>(training!U1691 - MIN(training!U$3:U$4001)) / (MAX(training!U$3:U$4001) - MIN(training!U$3:U$4001))</f>
        <v>0.30613548180350381</v>
      </c>
      <c r="V1691">
        <f>(training!V1691 - MIN(training!V$3:V$4001)) / (MAX(training!V$3:V$4001) - MIN(training!V$3:V$4001))</f>
        <v>1.6666666666666666E-2</v>
      </c>
      <c r="W1691">
        <f>(training!W1691 - MIN(training!W$3:W$4001)) / (MAX(training!W$3:W$4001) - MIN(training!W$3:W$4001))</f>
        <v>7.2575892610903222E-3</v>
      </c>
      <c r="X1691">
        <f>(training!X1691 - MIN(training!X$3:X$4001)) / (MAX(training!X$3:X$4001) - MIN(training!X$3:X$4001))</f>
        <v>2.790054015445739E-3</v>
      </c>
      <c r="Y1691">
        <f>(training!Y1691 - MIN(training!Y$3:Y$4001)) / (MAX(training!Y$3:Y$4001) - MIN(training!Y$3:Y$4001))</f>
        <v>1.2195121951219513E-2</v>
      </c>
      <c r="Z1691">
        <f>(training!Z1691 - MIN(training!Z$3:Z$4001)) / (MAX(training!Z$3:Z$4001) - MIN(training!Z$3:Z$4001))</f>
        <v>0</v>
      </c>
      <c r="AA1691">
        <f>(training!AA1691 - MIN(training!AA$3:AA$4001)) / (MAX(training!AA$3:AA$4001) - MIN(training!AA$3:AA$4001))</f>
        <v>9.4577672859612692E-3</v>
      </c>
      <c r="AB1691">
        <v>1</v>
      </c>
      <c r="AC1691">
        <f t="shared" si="176"/>
        <v>1.0817456877706135</v>
      </c>
      <c r="AD1691">
        <f t="shared" si="179"/>
        <v>0.74682419636656616</v>
      </c>
      <c r="AE1691">
        <f t="shared" si="180"/>
        <v>0.25317580363343384</v>
      </c>
      <c r="AF1691">
        <f t="shared" si="181"/>
        <v>-0.29192546777708595</v>
      </c>
    </row>
    <row r="1692" spans="1:32" x14ac:dyDescent="0.35">
      <c r="A1692">
        <v>7537</v>
      </c>
      <c r="B1692">
        <v>1</v>
      </c>
      <c r="C1692">
        <v>1</v>
      </c>
      <c r="D1692">
        <f>(training!D1692 - MIN(training!$D$3:$D$4001)) / (MAX(training!$D$3:$D$4001) - MIN(training!$D$3:$D$4001))</f>
        <v>0.29292929292929293</v>
      </c>
      <c r="E1692">
        <f t="shared" si="177"/>
        <v>1</v>
      </c>
      <c r="F1692">
        <f t="shared" si="178"/>
        <v>0</v>
      </c>
      <c r="G1692">
        <v>2</v>
      </c>
      <c r="H1692">
        <v>1</v>
      </c>
      <c r="I1692">
        <f>(training!I1692 - MIN(training!I$3:I$4001)) / (MAX(training!I$3:I$4001) - MIN(training!I$3:I$4001))</f>
        <v>0.20370370370370369</v>
      </c>
      <c r="J1692">
        <v>-1</v>
      </c>
      <c r="K1692">
        <v>-1</v>
      </c>
      <c r="L1692">
        <v>-1</v>
      </c>
      <c r="M1692">
        <v>-1</v>
      </c>
      <c r="N1692">
        <v>-1</v>
      </c>
      <c r="O1692">
        <v>-2</v>
      </c>
      <c r="P1692">
        <f>(training!P1692 - MIN(training!P$3:P$4001)) / (MAX(training!P$3:P$4001) - MIN(training!P$3:P$4001))</f>
        <v>1.7642305574539507E-2</v>
      </c>
      <c r="Q1692">
        <f>(training!Q1692 - MIN(training!Q$3:Q$4001)) / (MAX(training!Q$3:Q$4001) - MIN(training!Q$3:Q$4001))</f>
        <v>2.6183902006176665E-2</v>
      </c>
      <c r="R1692">
        <f>(training!R1692 - MIN(training!R$3:R$4001)) / (MAX(training!R$3:R$4001) - MIN(training!R$3:R$4001))</f>
        <v>3.0237166460988837E-2</v>
      </c>
      <c r="S1692">
        <f>(training!S1692 - MIN(training!S$3:S$4001)) / (MAX(training!S$3:S$4001) - MIN(training!S$3:S$4001))</f>
        <v>1.7184249481020004E-2</v>
      </c>
      <c r="T1692">
        <f>(training!T1692 - MIN(training!T$3:T$4001)) / (MAX(training!T$3:T$4001) - MIN(training!T$3:T$4001))</f>
        <v>2.9654444870047911E-2</v>
      </c>
      <c r="U1692">
        <f>(training!U1692 - MIN(training!U$3:U$4001)) / (MAX(training!U$3:U$4001) - MIN(training!U$3:U$4001))</f>
        <v>0.26097872304454045</v>
      </c>
      <c r="V1692">
        <f>(training!V1692 - MIN(training!V$3:V$4001)) / (MAX(training!V$3:V$4001) - MIN(training!V$3:V$4001))</f>
        <v>5.6866666666666663E-3</v>
      </c>
      <c r="W1692">
        <f>(training!W1692 - MIN(training!W$3:W$4001)) / (MAX(training!W$3:W$4001) - MIN(training!W$3:W$4001))</f>
        <v>8.6045978279486856E-3</v>
      </c>
      <c r="X1692">
        <f>(training!X1692 - MIN(training!X$3:X$4001)) / (MAX(training!X$3:X$4001) - MIN(training!X$3:X$4001))</f>
        <v>6.4617650997723312E-4</v>
      </c>
      <c r="Y1692">
        <f>(training!Y1692 - MIN(training!Y$3:Y$4001)) / (MAX(training!Y$3:Y$4001) - MIN(training!Y$3:Y$4001))</f>
        <v>0</v>
      </c>
      <c r="Z1692">
        <f>(training!Z1692 - MIN(training!Z$3:Z$4001)) / (MAX(training!Z$3:Z$4001) - MIN(training!Z$3:Z$4001))</f>
        <v>0</v>
      </c>
      <c r="AA1692">
        <f>(training!AA1692 - MIN(training!AA$3:AA$4001)) / (MAX(training!AA$3:AA$4001) - MIN(training!AA$3:AA$4001))</f>
        <v>5.5554925037736491E-3</v>
      </c>
      <c r="AB1692">
        <v>1</v>
      </c>
      <c r="AC1692">
        <f t="shared" si="176"/>
        <v>-0.63944087754510315</v>
      </c>
      <c r="AD1692">
        <f t="shared" si="179"/>
        <v>0.34537294072233754</v>
      </c>
      <c r="AE1692">
        <f t="shared" si="180"/>
        <v>0.6546270592776624</v>
      </c>
      <c r="AF1692">
        <f t="shared" si="181"/>
        <v>-1.0631304581961798</v>
      </c>
    </row>
    <row r="1693" spans="1:32" x14ac:dyDescent="0.35">
      <c r="A1693">
        <v>7542</v>
      </c>
      <c r="B1693">
        <v>1</v>
      </c>
      <c r="C1693">
        <v>1</v>
      </c>
      <c r="D1693">
        <f>(training!D1693 - MIN(training!$D$3:$D$4001)) / (MAX(training!$D$3:$D$4001) - MIN(training!$D$3:$D$4001))</f>
        <v>4.0404040404040407E-2</v>
      </c>
      <c r="E1693">
        <f t="shared" si="177"/>
        <v>1</v>
      </c>
      <c r="F1693">
        <f t="shared" si="178"/>
        <v>0</v>
      </c>
      <c r="G1693">
        <v>2</v>
      </c>
      <c r="H1693">
        <v>2</v>
      </c>
      <c r="I1693">
        <f>(training!I1693 - MIN(training!I$3:I$4001)) / (MAX(training!I$3:I$4001) - MIN(training!I$3:I$4001))</f>
        <v>1.8518518518518517E-2</v>
      </c>
      <c r="J1693">
        <v>-1</v>
      </c>
      <c r="K1693">
        <v>2</v>
      </c>
      <c r="L1693">
        <v>2</v>
      </c>
      <c r="M1693">
        <v>2</v>
      </c>
      <c r="N1693">
        <v>0</v>
      </c>
      <c r="O1693">
        <v>0</v>
      </c>
      <c r="P1693">
        <f>(training!P1693 - MIN(training!P$3:P$4001)) / (MAX(training!P$3:P$4001) - MIN(training!P$3:P$4001))</f>
        <v>3.4999596484614828E-2</v>
      </c>
      <c r="Q1693">
        <f>(training!Q1693 - MIN(training!Q$3:Q$4001)) / (MAX(training!Q$3:Q$4001) - MIN(training!Q$3:Q$4001))</f>
        <v>4.3600509599607387E-2</v>
      </c>
      <c r="R1693">
        <f>(training!R1693 - MIN(training!R$3:R$4001)) / (MAX(training!R$3:R$4001) - MIN(training!R$3:R$4001))</f>
        <v>6.0832936288135277E-2</v>
      </c>
      <c r="S1693">
        <f>(training!S1693 - MIN(training!S$3:S$4001)) / (MAX(training!S$3:S$4001) - MIN(training!S$3:S$4001))</f>
        <v>3.7636804450984239E-2</v>
      </c>
      <c r="T1693">
        <f>(training!T1693 - MIN(training!T$3:T$4001)) / (MAX(training!T$3:T$4001) - MIN(training!T$3:T$4001))</f>
        <v>5.0233070226665247E-2</v>
      </c>
      <c r="U1693">
        <f>(training!U1693 - MIN(training!U$3:U$4001)) / (MAX(training!U$3:U$4001) - MIN(training!U$3:U$4001))</f>
        <v>0.27652895216738765</v>
      </c>
      <c r="V1693">
        <f>(training!V1693 - MIN(training!V$3:V$4001)) / (MAX(training!V$3:V$4001) - MIN(training!V$3:V$4001))</f>
        <v>0</v>
      </c>
      <c r="W1693">
        <f>(training!W1693 - MIN(training!W$3:W$4001)) / (MAX(training!W$3:W$4001) - MIN(training!W$3:W$4001))</f>
        <v>7.2575892610903222E-3</v>
      </c>
      <c r="X1693">
        <f>(training!X1693 - MIN(training!X$3:X$4001)) / (MAX(training!X$3:X$4001) - MIN(training!X$3:X$4001))</f>
        <v>0</v>
      </c>
      <c r="Y1693">
        <f>(training!Y1693 - MIN(training!Y$3:Y$4001)) / (MAX(training!Y$3:Y$4001) - MIN(training!Y$3:Y$4001))</f>
        <v>4.8780487804878049E-3</v>
      </c>
      <c r="Z1693">
        <f>(training!Z1693 - MIN(training!Z$3:Z$4001)) / (MAX(training!Z$3:Z$4001) - MIN(training!Z$3:Z$4001))</f>
        <v>3.1626506024096386E-3</v>
      </c>
      <c r="AA1693">
        <f>(training!AA1693 - MIN(training!AA$3:AA$4001)) / (MAX(training!AA$3:AA$4001) - MIN(training!AA$3:AA$4001))</f>
        <v>1.1349320743153522E-3</v>
      </c>
      <c r="AB1693">
        <v>1</v>
      </c>
      <c r="AC1693">
        <f t="shared" si="176"/>
        <v>-0.55426787854248571</v>
      </c>
      <c r="AD1693">
        <f t="shared" si="179"/>
        <v>0.3648747965769038</v>
      </c>
      <c r="AE1693">
        <f t="shared" si="180"/>
        <v>0.6351252034230962</v>
      </c>
      <c r="AF1693">
        <f t="shared" si="181"/>
        <v>-1.0082010073224945</v>
      </c>
    </row>
    <row r="1694" spans="1:32" x14ac:dyDescent="0.35">
      <c r="A1694">
        <v>7543</v>
      </c>
      <c r="B1694">
        <v>2</v>
      </c>
      <c r="C1694">
        <v>1</v>
      </c>
      <c r="D1694">
        <f>(training!D1694 - MIN(training!$D$3:$D$4001)) / (MAX(training!$D$3:$D$4001) - MIN(training!$D$3:$D$4001))</f>
        <v>7.0707070707070704E-2</v>
      </c>
      <c r="E1694">
        <f t="shared" si="177"/>
        <v>0</v>
      </c>
      <c r="F1694">
        <f t="shared" si="178"/>
        <v>1</v>
      </c>
      <c r="G1694">
        <v>1</v>
      </c>
      <c r="H1694">
        <v>2</v>
      </c>
      <c r="I1694">
        <f>(training!I1694 - MIN(training!I$3:I$4001)) / (MAX(training!I$3:I$4001) - MIN(training!I$3:I$4001))</f>
        <v>0.12962962962962962</v>
      </c>
      <c r="J1694">
        <v>1</v>
      </c>
      <c r="K1694">
        <v>-2</v>
      </c>
      <c r="L1694">
        <v>-2</v>
      </c>
      <c r="M1694">
        <v>-2</v>
      </c>
      <c r="N1694">
        <v>-1</v>
      </c>
      <c r="O1694">
        <v>-1</v>
      </c>
      <c r="P1694">
        <f>(training!P1694 - MIN(training!P$3:P$4001)) / (MAX(training!P$3:P$4001) - MIN(training!P$3:P$4001))</f>
        <v>1.4696132483805753E-2</v>
      </c>
      <c r="Q1694">
        <f>(training!Q1694 - MIN(training!Q$3:Q$4001)) / (MAX(training!Q$3:Q$4001) - MIN(training!Q$3:Q$4001))</f>
        <v>2.4492507200325191E-2</v>
      </c>
      <c r="R1694">
        <f>(training!R1694 - MIN(training!R$3:R$4001)) / (MAX(training!R$3:R$4001) - MIN(training!R$3:R$4001))</f>
        <v>2.5253758180113172E-2</v>
      </c>
      <c r="S1694">
        <f>(training!S1694 - MIN(training!S$3:S$4001)) / (MAX(training!S$3:S$4001) - MIN(training!S$3:S$4001))</f>
        <v>1.6545589717908725E-2</v>
      </c>
      <c r="T1694">
        <f>(training!T1694 - MIN(training!T$3:T$4001)) / (MAX(training!T$3:T$4001) - MIN(training!T$3:T$4001))</f>
        <v>3.2044801393188528E-2</v>
      </c>
      <c r="U1694">
        <f>(training!U1694 - MIN(training!U$3:U$4001)) / (MAX(training!U$3:U$4001) - MIN(training!U$3:U$4001))</f>
        <v>0.26037469635363075</v>
      </c>
      <c r="V1694">
        <f>(training!V1694 - MIN(training!V$3:V$4001)) / (MAX(training!V$3:V$4001) - MIN(training!V$3:V$4001))</f>
        <v>0</v>
      </c>
      <c r="W1694">
        <f>(training!W1694 - MIN(training!W$3:W$4001)) / (MAX(training!W$3:W$4001) - MIN(training!W$3:W$4001))</f>
        <v>0</v>
      </c>
      <c r="X1694">
        <f>(training!X1694 - MIN(training!X$3:X$4001)) / (MAX(training!X$3:X$4001) - MIN(training!X$3:X$4001))</f>
        <v>0</v>
      </c>
      <c r="Y1694">
        <f>(training!Y1694 - MIN(training!Y$3:Y$4001)) / (MAX(training!Y$3:Y$4001) - MIN(training!Y$3:Y$4001))</f>
        <v>1.1141463414634145E-2</v>
      </c>
      <c r="Z1694">
        <f>(training!Z1694 - MIN(training!Z$3:Z$4001)) / (MAX(training!Z$3:Z$4001) - MIN(training!Z$3:Z$4001))</f>
        <v>0</v>
      </c>
      <c r="AA1694">
        <f>(training!AA1694 - MIN(training!AA$3:AA$4001)) / (MAX(training!AA$3:AA$4001) - MIN(training!AA$3:AA$4001))</f>
        <v>0</v>
      </c>
      <c r="AB1694">
        <v>1</v>
      </c>
      <c r="AC1694">
        <f t="shared" si="176"/>
        <v>0.16241169082338078</v>
      </c>
      <c r="AD1694">
        <f t="shared" si="179"/>
        <v>0.5405139070067384</v>
      </c>
      <c r="AE1694">
        <f t="shared" si="180"/>
        <v>0.4594860929932616</v>
      </c>
      <c r="AF1694">
        <f t="shared" si="181"/>
        <v>-0.61523491234167416</v>
      </c>
    </row>
    <row r="1695" spans="1:32" x14ac:dyDescent="0.35">
      <c r="A1695">
        <v>7556</v>
      </c>
      <c r="B1695">
        <v>1</v>
      </c>
      <c r="C1695">
        <v>1</v>
      </c>
      <c r="D1695">
        <f>(training!D1695 - MIN(training!$D$3:$D$4001)) / (MAX(training!$D$3:$D$4001) - MIN(training!$D$3:$D$4001))</f>
        <v>0.29292929292929293</v>
      </c>
      <c r="E1695">
        <f t="shared" si="177"/>
        <v>1</v>
      </c>
      <c r="F1695">
        <f t="shared" si="178"/>
        <v>0</v>
      </c>
      <c r="G1695">
        <v>1</v>
      </c>
      <c r="H1695">
        <v>1</v>
      </c>
      <c r="I1695">
        <f>(training!I1695 - MIN(training!I$3:I$4001)) / (MAX(training!I$3:I$4001) - MIN(training!I$3:I$4001))</f>
        <v>0.68518518518518523</v>
      </c>
      <c r="J1695">
        <v>1</v>
      </c>
      <c r="K1695">
        <v>2</v>
      </c>
      <c r="L1695">
        <v>2</v>
      </c>
      <c r="M1695">
        <v>2</v>
      </c>
      <c r="N1695">
        <v>2</v>
      </c>
      <c r="O1695">
        <v>2</v>
      </c>
      <c r="P1695">
        <f>(training!P1695 - MIN(training!P$3:P$4001)) / (MAX(training!P$3:P$4001) - MIN(training!P$3:P$4001))</f>
        <v>0.17633724487867466</v>
      </c>
      <c r="Q1695">
        <f>(training!Q1695 - MIN(training!Q$3:Q$4001)) / (MAX(training!Q$3:Q$4001) - MIN(training!Q$3:Q$4001))</f>
        <v>0.18336266340152782</v>
      </c>
      <c r="R1695">
        <f>(training!R1695 - MIN(training!R$3:R$4001)) / (MAX(training!R$3:R$4001) - MIN(training!R$3:R$4001))</f>
        <v>0.28818073609654343</v>
      </c>
      <c r="S1695">
        <f>(training!S1695 - MIN(training!S$3:S$4001)) / (MAX(training!S$3:S$4001) - MIN(training!S$3:S$4001))</f>
        <v>0.19916036647378185</v>
      </c>
      <c r="T1695">
        <f>(training!T1695 - MIN(training!T$3:T$4001)) / (MAX(training!T$3:T$4001) - MIN(training!T$3:T$4001))</f>
        <v>0.20678572400382625</v>
      </c>
      <c r="U1695">
        <f>(training!U1695 - MIN(training!U$3:U$4001)) / (MAX(training!U$3:U$4001) - MIN(training!U$3:U$4001))</f>
        <v>0.39377545115644985</v>
      </c>
      <c r="V1695">
        <f>(training!V1695 - MIN(training!V$3:V$4001)) / (MAX(training!V$3:V$4001) - MIN(training!V$3:V$4001))</f>
        <v>0.02</v>
      </c>
      <c r="W1695">
        <f>(training!W1695 - MIN(training!W$3:W$4001)) / (MAX(training!W$3:W$4001) - MIN(training!W$3:W$4001))</f>
        <v>0</v>
      </c>
      <c r="X1695">
        <f>(training!X1695 - MIN(training!X$3:X$4001)) / (MAX(training!X$3:X$4001) - MIN(training!X$3:X$4001))</f>
        <v>1.3392259274139548E-2</v>
      </c>
      <c r="Y1695">
        <f>(training!Y1695 - MIN(training!Y$3:Y$4001)) / (MAX(training!Y$3:Y$4001) - MIN(training!Y$3:Y$4001))</f>
        <v>3.1707317073170732E-2</v>
      </c>
      <c r="Z1695">
        <f>(training!Z1695 - MIN(training!Z$3:Z$4001)) / (MAX(training!Z$3:Z$4001) - MIN(training!Z$3:Z$4001))</f>
        <v>1.9578313253012049E-2</v>
      </c>
      <c r="AA1695">
        <f>(training!AA1695 - MIN(training!AA$3:AA$4001)) / (MAX(training!AA$3:AA$4001) - MIN(training!AA$3:AA$4001))</f>
        <v>1.2295097471749649E-2</v>
      </c>
      <c r="AB1695">
        <v>1</v>
      </c>
      <c r="AC1695">
        <f t="shared" si="176"/>
        <v>0.5061564005967969</v>
      </c>
      <c r="AD1695">
        <f t="shared" si="179"/>
        <v>0.62390501371717955</v>
      </c>
      <c r="AE1695">
        <f t="shared" si="180"/>
        <v>0.37609498628282045</v>
      </c>
      <c r="AF1695">
        <f t="shared" si="181"/>
        <v>-0.47175714380667816</v>
      </c>
    </row>
    <row r="1696" spans="1:32" x14ac:dyDescent="0.35">
      <c r="A1696">
        <v>7558</v>
      </c>
      <c r="B1696">
        <v>1</v>
      </c>
      <c r="C1696">
        <v>1</v>
      </c>
      <c r="D1696">
        <f>(training!D1696 - MIN(training!$D$3:$D$4001)) / (MAX(training!$D$3:$D$4001) - MIN(training!$D$3:$D$4001))</f>
        <v>4.0404040404040407E-2</v>
      </c>
      <c r="E1696">
        <f t="shared" si="177"/>
        <v>1</v>
      </c>
      <c r="F1696">
        <f t="shared" si="178"/>
        <v>0</v>
      </c>
      <c r="G1696">
        <v>2</v>
      </c>
      <c r="H1696">
        <v>2</v>
      </c>
      <c r="I1696">
        <f>(training!I1696 - MIN(training!I$3:I$4001)) / (MAX(training!I$3:I$4001) - MIN(training!I$3:I$4001))</f>
        <v>0.46296296296296297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f>(training!P1696 - MIN(training!P$3:P$4001)) / (MAX(training!P$3:P$4001) - MIN(training!P$3:P$4001))</f>
        <v>6.349799825722216E-2</v>
      </c>
      <c r="Q1696">
        <f>(training!Q1696 - MIN(training!Q$3:Q$4001)) / (MAX(training!Q$3:Q$4001) - MIN(training!Q$3:Q$4001))</f>
        <v>7.1025693139738361E-2</v>
      </c>
      <c r="R1696">
        <f>(training!R1696 - MIN(training!R$3:R$4001)) / (MAX(training!R$3:R$4001) - MIN(training!R$3:R$4001))</f>
        <v>8.2389544270679876E-2</v>
      </c>
      <c r="S1696">
        <f>(training!S1696 - MIN(training!S$3:S$4001)) / (MAX(training!S$3:S$4001) - MIN(training!S$3:S$4001))</f>
        <v>3.7808878584050493E-2</v>
      </c>
      <c r="T1696">
        <f>(training!T1696 - MIN(training!T$3:T$4001)) / (MAX(training!T$3:T$4001) - MIN(training!T$3:T$4001))</f>
        <v>4.4895584119827608E-2</v>
      </c>
      <c r="U1696">
        <f>(training!U1696 - MIN(training!U$3:U$4001)) / (MAX(training!U$3:U$4001) - MIN(training!U$3:U$4001))</f>
        <v>0.27426807872634901</v>
      </c>
      <c r="V1696">
        <f>(training!V1696 - MIN(training!V$3:V$4001)) / (MAX(training!V$3:V$4001) - MIN(training!V$3:V$4001))</f>
        <v>6.6666666666666671E-3</v>
      </c>
      <c r="W1696">
        <f>(training!W1696 - MIN(training!W$3:W$4001)) / (MAX(training!W$3:W$4001) - MIN(training!W$3:W$4001))</f>
        <v>3.5446065951165134E-3</v>
      </c>
      <c r="X1696">
        <f>(training!X1696 - MIN(training!X$3:X$4001)) / (MAX(training!X$3:X$4001) - MIN(training!X$3:X$4001))</f>
        <v>6.6403285567608592E-4</v>
      </c>
      <c r="Y1696">
        <f>(training!Y1696 - MIN(training!Y$3:Y$4001)) / (MAX(training!Y$3:Y$4001) - MIN(training!Y$3:Y$4001))</f>
        <v>4.8780487804878049E-3</v>
      </c>
      <c r="Z1696">
        <f>(training!Z1696 - MIN(training!Z$3:Z$4001)) / (MAX(training!Z$3:Z$4001) - MIN(training!Z$3:Z$4001))</f>
        <v>1.0542168674698794E-2</v>
      </c>
      <c r="AA1696">
        <f>(training!AA1696 - MIN(training!AA$3:AA$4001)) / (MAX(training!AA$3:AA$4001) - MIN(training!AA$3:AA$4001))</f>
        <v>3.7831069143845074E-3</v>
      </c>
      <c r="AB1696">
        <v>1</v>
      </c>
      <c r="AC1696">
        <f t="shared" si="176"/>
        <v>-0.22191169419462378</v>
      </c>
      <c r="AD1696">
        <f t="shared" si="179"/>
        <v>0.44474862747495231</v>
      </c>
      <c r="AE1696">
        <f t="shared" si="180"/>
        <v>0.55525137252504764</v>
      </c>
      <c r="AF1696">
        <f t="shared" si="181"/>
        <v>-0.81024603850064569</v>
      </c>
    </row>
    <row r="1697" spans="1:32" x14ac:dyDescent="0.35">
      <c r="A1697">
        <v>7561</v>
      </c>
      <c r="B1697">
        <v>2</v>
      </c>
      <c r="C1697">
        <v>1</v>
      </c>
      <c r="D1697">
        <f>(training!D1697 - MIN(training!$D$3:$D$4001)) / (MAX(training!$D$3:$D$4001) - MIN(training!$D$3:$D$4001))</f>
        <v>6.0606060606060608E-2</v>
      </c>
      <c r="E1697">
        <f t="shared" si="177"/>
        <v>0</v>
      </c>
      <c r="F1697">
        <f t="shared" si="178"/>
        <v>1</v>
      </c>
      <c r="G1697">
        <v>1</v>
      </c>
      <c r="H1697">
        <v>2</v>
      </c>
      <c r="I1697">
        <f>(training!I1697 - MIN(training!I$3:I$4001)) / (MAX(training!I$3:I$4001) - MIN(training!I$3:I$4001))</f>
        <v>0.12962962962962962</v>
      </c>
      <c r="J1697">
        <v>2</v>
      </c>
      <c r="K1697">
        <v>2</v>
      </c>
      <c r="L1697">
        <v>2</v>
      </c>
      <c r="M1697">
        <v>2</v>
      </c>
      <c r="N1697">
        <v>2</v>
      </c>
      <c r="O1697">
        <v>2</v>
      </c>
      <c r="P1697">
        <f>(training!P1697 - MIN(training!P$3:P$4001)) / (MAX(training!P$3:P$4001) - MIN(training!P$3:P$4001))</f>
        <v>7.5779167777610928E-2</v>
      </c>
      <c r="Q1697">
        <f>(training!Q1697 - MIN(training!Q$3:Q$4001)) / (MAX(training!Q$3:Q$4001) - MIN(training!Q$3:Q$4001))</f>
        <v>8.2260679036519652E-2</v>
      </c>
      <c r="R1697">
        <f>(training!R1697 - MIN(training!R$3:R$4001)) / (MAX(training!R$3:R$4001) - MIN(training!R$3:R$4001))</f>
        <v>0.13288695912763418</v>
      </c>
      <c r="S1697">
        <f>(training!S1697 - MIN(training!S$3:S$4001)) / (MAX(training!S$3:S$4001) - MIN(training!S$3:S$4001))</f>
        <v>8.7785383846651063E-2</v>
      </c>
      <c r="T1697">
        <f>(training!T1697 - MIN(training!T$3:T$4001)) / (MAX(training!T$3:T$4001) - MIN(training!T$3:T$4001))</f>
        <v>9.8944433629930106E-2</v>
      </c>
      <c r="U1697">
        <f>(training!U1697 - MIN(training!U$3:U$4001)) / (MAX(training!U$3:U$4001) - MIN(training!U$3:U$4001))</f>
        <v>0.31291041730866914</v>
      </c>
      <c r="V1697">
        <f>(training!V1697 - MIN(training!V$3:V$4001)) / (MAX(training!V$3:V$4001) - MIN(training!V$3:V$4001))</f>
        <v>0</v>
      </c>
      <c r="W1697">
        <f>(training!W1697 - MIN(training!W$3:W$4001)) / (MAX(training!W$3:W$4001) - MIN(training!W$3:W$4001))</f>
        <v>1.9369054219997853E-2</v>
      </c>
      <c r="X1697">
        <f>(training!X1697 - MIN(training!X$3:X$4001)) / (MAX(training!X$3:X$4001) - MIN(training!X$3:X$4001))</f>
        <v>2.56684969421008E-3</v>
      </c>
      <c r="Y1697">
        <f>(training!Y1697 - MIN(training!Y$3:Y$4001)) / (MAX(training!Y$3:Y$4001) - MIN(training!Y$3:Y$4001))</f>
        <v>1.3658536585365854E-2</v>
      </c>
      <c r="Z1697">
        <f>(training!Z1697 - MIN(training!Z$3:Z$4001)) / (MAX(training!Z$3:Z$4001) - MIN(training!Z$3:Z$4001))</f>
        <v>7.8313253012048199E-3</v>
      </c>
      <c r="AA1697">
        <f>(training!AA1697 - MIN(training!AA$3:AA$4001)) / (MAX(training!AA$3:AA$4001) - MIN(training!AA$3:AA$4001))</f>
        <v>0</v>
      </c>
      <c r="AB1697">
        <v>1</v>
      </c>
      <c r="AC1697">
        <f t="shared" si="176"/>
        <v>1.0973154793732547</v>
      </c>
      <c r="AD1697">
        <f t="shared" si="179"/>
        <v>0.74975676943538749</v>
      </c>
      <c r="AE1697">
        <f t="shared" si="180"/>
        <v>0.25024323056461251</v>
      </c>
      <c r="AF1697">
        <f t="shared" si="181"/>
        <v>-0.2880064324702879</v>
      </c>
    </row>
    <row r="1698" spans="1:32" x14ac:dyDescent="0.35">
      <c r="A1698">
        <v>7565</v>
      </c>
      <c r="B1698">
        <v>1</v>
      </c>
      <c r="C1698">
        <v>1</v>
      </c>
      <c r="D1698">
        <f>(training!D1698 - MIN(training!$D$3:$D$4001)) / (MAX(training!$D$3:$D$4001) - MIN(training!$D$3:$D$4001))</f>
        <v>0.12121212121212122</v>
      </c>
      <c r="E1698">
        <f t="shared" si="177"/>
        <v>1</v>
      </c>
      <c r="F1698">
        <f t="shared" si="178"/>
        <v>0</v>
      </c>
      <c r="G1698">
        <v>1</v>
      </c>
      <c r="H1698">
        <v>2</v>
      </c>
      <c r="I1698">
        <f>(training!I1698 - MIN(training!I$3:I$4001)) / (MAX(training!I$3:I$4001) - MIN(training!I$3:I$4001))</f>
        <v>0.37037037037037035</v>
      </c>
      <c r="J1698">
        <v>-1</v>
      </c>
      <c r="K1698">
        <v>-1</v>
      </c>
      <c r="L1698">
        <v>-1</v>
      </c>
      <c r="M1698">
        <v>-1</v>
      </c>
      <c r="N1698">
        <v>-1</v>
      </c>
      <c r="O1698">
        <v>-1</v>
      </c>
      <c r="P1698">
        <f>(training!P1698 - MIN(training!P$3:P$4001)) / (MAX(training!P$3:P$4001) - MIN(training!P$3:P$4001))</f>
        <v>1.6118141132315248E-2</v>
      </c>
      <c r="Q1698">
        <f>(training!Q1698 - MIN(training!Q$3:Q$4001)) / (MAX(training!Q$3:Q$4001) - MIN(training!Q$3:Q$4001))</f>
        <v>2.4492507200325191E-2</v>
      </c>
      <c r="R1698">
        <f>(training!R1698 - MIN(training!R$3:R$4001)) / (MAX(training!R$3:R$4001) - MIN(training!R$3:R$4001))</f>
        <v>2.6425532559670423E-2</v>
      </c>
      <c r="S1698">
        <f>(training!S1698 - MIN(training!S$3:S$4001)) / (MAX(training!S$3:S$4001) - MIN(training!S$3:S$4001))</f>
        <v>1.7732460020340044E-2</v>
      </c>
      <c r="T1698">
        <f>(training!T1698 - MIN(training!T$3:T$4001)) / (MAX(training!T$3:T$4001) - MIN(training!T$3:T$4001))</f>
        <v>2.9985159695491186E-2</v>
      </c>
      <c r="U1698">
        <f>(training!U1698 - MIN(training!U$3:U$4001)) / (MAX(training!U$3:U$4001) - MIN(training!U$3:U$4001))</f>
        <v>0.2615135863738956</v>
      </c>
      <c r="V1698">
        <f>(training!V1698 - MIN(training!V$3:V$4001)) / (MAX(training!V$3:V$4001) - MIN(training!V$3:V$4001))</f>
        <v>0</v>
      </c>
      <c r="W1698">
        <f>(training!W1698 - MIN(training!W$3:W$4001)) / (MAX(training!W$3:W$4001) - MIN(training!W$3:W$4001))</f>
        <v>2.0205128502875456E-3</v>
      </c>
      <c r="X1698">
        <f>(training!X1698 - MIN(training!X$3:X$4001)) / (MAX(training!X$3:X$4001) - MIN(training!X$3:X$4001))</f>
        <v>1.2008392482478461E-3</v>
      </c>
      <c r="Y1698">
        <f>(training!Y1698 - MIN(training!Y$3:Y$4001)) / (MAX(training!Y$3:Y$4001) - MIN(training!Y$3:Y$4001))</f>
        <v>1.5414634146341463E-3</v>
      </c>
      <c r="Z1698">
        <f>(training!Z1698 - MIN(training!Z$3:Z$4001)) / (MAX(training!Z$3:Z$4001) - MIN(training!Z$3:Z$4001))</f>
        <v>2.0963855421686746E-3</v>
      </c>
      <c r="AA1698">
        <f>(training!AA1698 - MIN(training!AA$3:AA$4001)) / (MAX(training!AA$3:AA$4001) - MIN(training!AA$3:AA$4001))</f>
        <v>1.3165212062058087E-3</v>
      </c>
      <c r="AB1698">
        <v>1</v>
      </c>
      <c r="AC1698">
        <f t="shared" si="176"/>
        <v>-0.76712628997500298</v>
      </c>
      <c r="AD1698">
        <f t="shared" si="179"/>
        <v>0.31710107504016971</v>
      </c>
      <c r="AE1698">
        <f t="shared" si="180"/>
        <v>0.68289892495983029</v>
      </c>
      <c r="AF1698">
        <f t="shared" si="181"/>
        <v>-1.148534707219143</v>
      </c>
    </row>
    <row r="1699" spans="1:32" x14ac:dyDescent="0.35">
      <c r="A1699">
        <v>7569</v>
      </c>
      <c r="B1699">
        <v>1</v>
      </c>
      <c r="C1699">
        <v>1</v>
      </c>
      <c r="D1699">
        <f>(training!D1699 - MIN(training!$D$3:$D$4001)) / (MAX(training!$D$3:$D$4001) - MIN(training!$D$3:$D$4001))</f>
        <v>2.0202020202020204E-2</v>
      </c>
      <c r="E1699">
        <f t="shared" si="177"/>
        <v>1</v>
      </c>
      <c r="F1699">
        <f t="shared" si="178"/>
        <v>0</v>
      </c>
      <c r="G1699">
        <v>2</v>
      </c>
      <c r="H1699">
        <v>2</v>
      </c>
      <c r="I1699">
        <f>(training!I1699 - MIN(training!I$3:I$4001)) / (MAX(training!I$3:I$4001) - MIN(training!I$3:I$4001))</f>
        <v>0.16666666666666666</v>
      </c>
      <c r="J1699">
        <v>2</v>
      </c>
      <c r="K1699">
        <v>2</v>
      </c>
      <c r="L1699">
        <v>2</v>
      </c>
      <c r="M1699">
        <v>2</v>
      </c>
      <c r="N1699">
        <v>2</v>
      </c>
      <c r="O1699">
        <v>2</v>
      </c>
      <c r="P1699">
        <f>(training!P1699 - MIN(training!P$3:P$4001)) / (MAX(training!P$3:P$4001) - MIN(training!P$3:P$4001))</f>
        <v>3.5875071636750341E-2</v>
      </c>
      <c r="Q1699">
        <f>(training!Q1699 - MIN(training!Q$3:Q$4001)) / (MAX(training!Q$3:Q$4001) - MIN(training!Q$3:Q$4001))</f>
        <v>4.5759863578003934E-2</v>
      </c>
      <c r="R1699">
        <f>(training!R1699 - MIN(training!R$3:R$4001)) / (MAX(training!R$3:R$4001) - MIN(training!R$3:R$4001))</f>
        <v>6.0285771527566159E-2</v>
      </c>
      <c r="S1699">
        <f>(training!S1699 - MIN(training!S$3:S$4001)) / (MAX(training!S$3:S$4001) - MIN(training!S$3:S$4001))</f>
        <v>4.0548828241336175E-2</v>
      </c>
      <c r="T1699">
        <f>(training!T1699 - MIN(training!T$3:T$4001)) / (MAX(training!T$3:T$4001) - MIN(training!T$3:T$4001))</f>
        <v>5.3476377960996579E-2</v>
      </c>
      <c r="U1699">
        <f>(training!U1699 - MIN(training!U$3:U$4001)) / (MAX(training!U$3:U$4001) - MIN(training!U$3:U$4001))</f>
        <v>0.27876062330021434</v>
      </c>
      <c r="V1699">
        <f>(training!V1699 - MIN(training!V$3:V$4001)) / (MAX(training!V$3:V$4001) - MIN(training!V$3:V$4001))</f>
        <v>4.4900000000000001E-3</v>
      </c>
      <c r="W1699">
        <f>(training!W1699 - MIN(training!W$3:W$4001)) / (MAX(training!W$3:W$4001) - MIN(training!W$3:W$4001))</f>
        <v>0</v>
      </c>
      <c r="X1699">
        <f>(training!X1699 - MIN(training!X$3:X$4001)) / (MAX(training!X$3:X$4001) - MIN(training!X$3:X$4001))</f>
        <v>1.4508280880317843E-3</v>
      </c>
      <c r="Y1699">
        <f>(training!Y1699 - MIN(training!Y$3:Y$4001)) / (MAX(training!Y$3:Y$4001) - MIN(training!Y$3:Y$4001))</f>
        <v>7.3170731707317077E-3</v>
      </c>
      <c r="Z1699">
        <f>(training!Z1699 - MIN(training!Z$3:Z$4001)) / (MAX(training!Z$3:Z$4001) - MIN(training!Z$3:Z$4001))</f>
        <v>2.7108433734939759E-3</v>
      </c>
      <c r="AA1699">
        <f>(training!AA1699 - MIN(training!AA$3:AA$4001)) / (MAX(training!AA$3:AA$4001) - MIN(training!AA$3:AA$4001))</f>
        <v>0</v>
      </c>
      <c r="AB1699">
        <v>1</v>
      </c>
      <c r="AC1699">
        <f t="shared" si="176"/>
        <v>1.2235023582213929</v>
      </c>
      <c r="AD1699">
        <f t="shared" si="179"/>
        <v>0.77267931205022145</v>
      </c>
      <c r="AE1699">
        <f t="shared" si="180"/>
        <v>0.22732068794977855</v>
      </c>
      <c r="AF1699">
        <f t="shared" si="181"/>
        <v>-0.25789117798685768</v>
      </c>
    </row>
    <row r="1700" spans="1:32" x14ac:dyDescent="0.35">
      <c r="A1700">
        <v>7577</v>
      </c>
      <c r="B1700">
        <v>1</v>
      </c>
      <c r="C1700">
        <v>1</v>
      </c>
      <c r="D1700">
        <f>(training!D1700 - MIN(training!$D$3:$D$4001)) / (MAX(training!$D$3:$D$4001) - MIN(training!$D$3:$D$4001))</f>
        <v>4.0404040404040407E-2</v>
      </c>
      <c r="E1700">
        <f t="shared" si="177"/>
        <v>1</v>
      </c>
      <c r="F1700">
        <f t="shared" si="178"/>
        <v>0</v>
      </c>
      <c r="G1700">
        <v>2</v>
      </c>
      <c r="H1700">
        <v>2</v>
      </c>
      <c r="I1700">
        <f>(training!I1700 - MIN(training!I$3:I$4001)) / (MAX(training!I$3:I$4001) - MIN(training!I$3:I$4001))</f>
        <v>0.16666666666666666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f>(training!P1700 - MIN(training!P$3:P$4001)) / (MAX(training!P$3:P$4001) - MIN(training!P$3:P$4001))</f>
        <v>4.8183823221442094E-2</v>
      </c>
      <c r="Q1700">
        <f>(training!Q1700 - MIN(training!Q$3:Q$4001)) / (MAX(training!Q$3:Q$4001) - MIN(training!Q$3:Q$4001))</f>
        <v>5.5923103996986023E-2</v>
      </c>
      <c r="R1700">
        <f>(training!R1700 - MIN(training!R$3:R$4001)) / (MAX(training!R$3:R$4001) - MIN(training!R$3:R$4001))</f>
        <v>7.0422630061063585E-2</v>
      </c>
      <c r="S1700">
        <f>(training!S1700 - MIN(training!S$3:S$4001)) / (MAX(training!S$3:S$4001) - MIN(training!S$3:S$4001))</f>
        <v>3.7445978649571027E-2</v>
      </c>
      <c r="T1700">
        <f>(training!T1700 - MIN(training!T$3:T$4001)) / (MAX(training!T$3:T$4001) - MIN(training!T$3:T$4001))</f>
        <v>4.93612808292151E-2</v>
      </c>
      <c r="U1700">
        <f>(training!U1700 - MIN(training!U$3:U$4001)) / (MAX(training!U$3:U$4001) - MIN(training!U$3:U$4001))</f>
        <v>0.27585499363312832</v>
      </c>
      <c r="V1700">
        <f>(training!V1700 - MIN(training!V$3:V$4001)) / (MAX(training!V$3:V$4001) - MIN(training!V$3:V$4001))</f>
        <v>4.9633333333333335E-3</v>
      </c>
      <c r="W1700">
        <f>(training!W1700 - MIN(training!W$3:W$4001)) / (MAX(training!W$3:W$4001) - MIN(training!W$3:W$4001))</f>
        <v>3.849425344082307E-3</v>
      </c>
      <c r="X1700">
        <f>(training!X1700 - MIN(training!X$3:X$4001)) / (MAX(training!X$3:X$4001) - MIN(training!X$3:X$4001))</f>
        <v>7.1648587116646578E-4</v>
      </c>
      <c r="Y1700">
        <f>(training!Y1700 - MIN(training!Y$3:Y$4001)) / (MAX(training!Y$3:Y$4001) - MIN(training!Y$3:Y$4001))</f>
        <v>9.7560975609756097E-3</v>
      </c>
      <c r="Z1700">
        <f>(training!Z1700 - MIN(training!Z$3:Z$4001)) / (MAX(training!Z$3:Z$4001) - MIN(training!Z$3:Z$4001))</f>
        <v>2.4819277108433734E-3</v>
      </c>
      <c r="AA1700">
        <f>(training!AA1700 - MIN(training!AA$3:AA$4001)) / (MAX(training!AA$3:AA$4001) - MIN(training!AA$3:AA$4001))</f>
        <v>1.8915534571922537E-3</v>
      </c>
      <c r="AB1700">
        <v>1</v>
      </c>
      <c r="AC1700">
        <f t="shared" si="176"/>
        <v>-0.20623069007221281</v>
      </c>
      <c r="AD1700">
        <f t="shared" si="179"/>
        <v>0.44862428732577297</v>
      </c>
      <c r="AE1700">
        <f t="shared" si="180"/>
        <v>0.55137571267422703</v>
      </c>
      <c r="AF1700">
        <f t="shared" si="181"/>
        <v>-0.80156951809010957</v>
      </c>
    </row>
    <row r="1701" spans="1:32" x14ac:dyDescent="0.35">
      <c r="A1701">
        <v>7580</v>
      </c>
      <c r="B1701">
        <v>2</v>
      </c>
      <c r="C1701">
        <v>1</v>
      </c>
      <c r="D1701">
        <f>(training!D1701 - MIN(training!$D$3:$D$4001)) / (MAX(training!$D$3:$D$4001) - MIN(training!$D$3:$D$4001))</f>
        <v>0.25252525252525254</v>
      </c>
      <c r="E1701">
        <f t="shared" si="177"/>
        <v>0</v>
      </c>
      <c r="F1701">
        <f t="shared" si="178"/>
        <v>1</v>
      </c>
      <c r="G1701">
        <v>1</v>
      </c>
      <c r="H1701">
        <v>2</v>
      </c>
      <c r="I1701">
        <f>(training!I1701 - MIN(training!I$3:I$4001)) / (MAX(training!I$3:I$4001) - MIN(training!I$3:I$4001))</f>
        <v>0.27777777777777779</v>
      </c>
      <c r="J1701">
        <v>1</v>
      </c>
      <c r="K1701">
        <v>2</v>
      </c>
      <c r="L1701">
        <v>2</v>
      </c>
      <c r="M1701">
        <v>2</v>
      </c>
      <c r="N1701">
        <v>2</v>
      </c>
      <c r="O1701">
        <v>2</v>
      </c>
      <c r="P1701">
        <f>(training!P1701 - MIN(training!P$3:P$4001)) / (MAX(training!P$3:P$4001) - MIN(training!P$3:P$4001))</f>
        <v>1.6852641289124393E-2</v>
      </c>
      <c r="Q1701">
        <f>(training!Q1701 - MIN(training!Q$3:Q$4001)) / (MAX(training!Q$3:Q$4001) - MIN(training!Q$3:Q$4001))</f>
        <v>2.5032841414386772E-2</v>
      </c>
      <c r="R1701">
        <f>(training!R1701 - MIN(training!R$3:R$4001)) / (MAX(training!R$3:R$4001) - MIN(training!R$3:R$4001))</f>
        <v>2.9179875785181431E-2</v>
      </c>
      <c r="S1701">
        <f>(training!S1701 - MIN(training!S$3:S$4001)) / (MAX(training!S$3:S$4001) - MIN(training!S$3:S$4001))</f>
        <v>1.7954170922560023E-2</v>
      </c>
      <c r="T1701">
        <f>(training!T1701 - MIN(training!T$3:T$4001)) / (MAX(training!T$3:T$4001) - MIN(training!T$3:T$4001))</f>
        <v>3.1743390413037698E-2</v>
      </c>
      <c r="U1701">
        <f>(training!U1701 - MIN(training!U$3:U$4001)) / (MAX(training!U$3:U$4001) - MIN(training!U$3:U$4001))</f>
        <v>0.26176257447549195</v>
      </c>
      <c r="V1701">
        <f>(training!V1701 - MIN(training!V$3:V$4001)) / (MAX(training!V$3:V$4001) - MIN(training!V$3:V$4001))</f>
        <v>0</v>
      </c>
      <c r="W1701">
        <f>(training!W1701 - MIN(training!W$3:W$4001)) / (MAX(training!W$3:W$4001) - MIN(training!W$3:W$4001))</f>
        <v>5.8263926588033102E-3</v>
      </c>
      <c r="X1701">
        <f>(training!X1701 - MIN(training!X$3:X$4001)) / (MAX(training!X$3:X$4001) - MIN(training!X$3:X$4001))</f>
        <v>0</v>
      </c>
      <c r="Y1701">
        <f>(training!Y1701 - MIN(training!Y$3:Y$4001)) / (MAX(training!Y$3:Y$4001) - MIN(training!Y$3:Y$4001))</f>
        <v>4.9756097560975611E-3</v>
      </c>
      <c r="Z1701">
        <f>(training!Z1701 - MIN(training!Z$3:Z$4001)) / (MAX(training!Z$3:Z$4001) - MIN(training!Z$3:Z$4001))</f>
        <v>0</v>
      </c>
      <c r="AA1701">
        <f>(training!AA1701 - MIN(training!AA$3:AA$4001)) / (MAX(training!AA$3:AA$4001) - MIN(training!AA$3:AA$4001))</f>
        <v>1.7459038409884501E-3</v>
      </c>
      <c r="AB1701">
        <v>1</v>
      </c>
      <c r="AC1701">
        <f t="shared" si="176"/>
        <v>0.66974438080857468</v>
      </c>
      <c r="AD1701">
        <f t="shared" si="179"/>
        <v>0.66144591942685815</v>
      </c>
      <c r="AE1701">
        <f t="shared" si="180"/>
        <v>0.33855408057314185</v>
      </c>
      <c r="AF1701">
        <f t="shared" si="181"/>
        <v>-0.41332705322595703</v>
      </c>
    </row>
    <row r="1702" spans="1:32" x14ac:dyDescent="0.35">
      <c r="A1702">
        <v>7583</v>
      </c>
      <c r="B1702">
        <v>2</v>
      </c>
      <c r="C1702">
        <v>1</v>
      </c>
      <c r="D1702">
        <f>(training!D1702 - MIN(training!$D$3:$D$4001)) / (MAX(training!$D$3:$D$4001) - MIN(training!$D$3:$D$4001))</f>
        <v>9.0909090909090912E-2</v>
      </c>
      <c r="E1702">
        <f t="shared" si="177"/>
        <v>0</v>
      </c>
      <c r="F1702">
        <f t="shared" si="178"/>
        <v>1</v>
      </c>
      <c r="G1702">
        <v>1</v>
      </c>
      <c r="H1702">
        <v>1</v>
      </c>
      <c r="I1702">
        <f>(training!I1702 - MIN(training!I$3:I$4001)) / (MAX(training!I$3:I$4001) - MIN(training!I$3:I$4001))</f>
        <v>0.20370370370370369</v>
      </c>
      <c r="J1702">
        <v>-1</v>
      </c>
      <c r="K1702">
        <v>-1</v>
      </c>
      <c r="L1702">
        <v>-1</v>
      </c>
      <c r="M1702">
        <v>-1</v>
      </c>
      <c r="N1702">
        <v>-1</v>
      </c>
      <c r="O1702">
        <v>0</v>
      </c>
      <c r="P1702">
        <f>(training!P1702 - MIN(training!P$3:P$4001)) / (MAX(training!P$3:P$4001) - MIN(training!P$3:P$4001))</f>
        <v>1.508432449992185E-2</v>
      </c>
      <c r="Q1702">
        <f>(training!Q1702 - MIN(training!Q$3:Q$4001)) / (MAX(training!Q$3:Q$4001) - MIN(training!Q$3:Q$4001))</f>
        <v>2.4869253991780971E-2</v>
      </c>
      <c r="R1702">
        <f>(training!R1702 - MIN(training!R$3:R$4001)) / (MAX(training!R$3:R$4001) - MIN(training!R$3:R$4001))</f>
        <v>2.589352005400937E-2</v>
      </c>
      <c r="S1702">
        <f>(training!S1702 - MIN(training!S$3:S$4001)) / (MAX(training!S$3:S$4001) - MIN(training!S$3:S$4001))</f>
        <v>1.696474465742908E-2</v>
      </c>
      <c r="T1702">
        <f>(training!T1702 - MIN(training!T$3:T$4001)) / (MAX(training!T$3:T$4001) - MIN(training!T$3:T$4001))</f>
        <v>3.009923537895105E-2</v>
      </c>
      <c r="U1702">
        <f>(training!U1702 - MIN(training!U$3:U$4001)) / (MAX(training!U$3:U$4001) - MIN(training!U$3:U$4001))</f>
        <v>0.26178178652036821</v>
      </c>
      <c r="V1702">
        <f>(training!V1702 - MIN(training!V$3:V$4001)) / (MAX(training!V$3:V$4001) - MIN(training!V$3:V$4001))</f>
        <v>1.2666666666666666E-3</v>
      </c>
      <c r="W1702">
        <f>(training!W1702 - MIN(training!W$3:W$4001)) / (MAX(training!W$3:W$4001) - MIN(training!W$3:W$4001))</f>
        <v>1.1031535676857289E-3</v>
      </c>
      <c r="X1702">
        <f>(training!X1702 - MIN(training!X$3:X$4001)) / (MAX(training!X$3:X$4001) - MIN(training!X$3:X$4001))</f>
        <v>4.2408821034775233E-4</v>
      </c>
      <c r="Y1702">
        <f>(training!Y1702 - MIN(training!Y$3:Y$4001)) / (MAX(training!Y$3:Y$4001) - MIN(training!Y$3:Y$4001))</f>
        <v>2.0731707317073172E-3</v>
      </c>
      <c r="Z1702">
        <f>(training!Z1702 - MIN(training!Z$3:Z$4001)) / (MAX(training!Z$3:Z$4001) - MIN(training!Z$3:Z$4001))</f>
        <v>3.0120481927710845E-3</v>
      </c>
      <c r="AA1702">
        <f>(training!AA1702 - MIN(training!AA$3:AA$4001)) / (MAX(training!AA$3:AA$4001) - MIN(training!AA$3:AA$4001))</f>
        <v>0</v>
      </c>
      <c r="AB1702">
        <v>1</v>
      </c>
      <c r="AC1702">
        <f t="shared" si="176"/>
        <v>-0.65243925112474699</v>
      </c>
      <c r="AD1702">
        <f t="shared" si="179"/>
        <v>0.34244006837260654</v>
      </c>
      <c r="AE1702">
        <f t="shared" si="180"/>
        <v>0.65755993162739346</v>
      </c>
      <c r="AF1702">
        <f t="shared" si="181"/>
        <v>-1.0716586194448463</v>
      </c>
    </row>
    <row r="1703" spans="1:32" x14ac:dyDescent="0.35">
      <c r="A1703">
        <v>7592</v>
      </c>
      <c r="B1703">
        <v>2</v>
      </c>
      <c r="C1703">
        <v>1</v>
      </c>
      <c r="D1703">
        <f>(training!D1703 - MIN(training!$D$3:$D$4001)) / (MAX(training!$D$3:$D$4001) - MIN(training!$D$3:$D$4001))</f>
        <v>0.16161616161616163</v>
      </c>
      <c r="E1703">
        <f t="shared" si="177"/>
        <v>0</v>
      </c>
      <c r="F1703">
        <f t="shared" si="178"/>
        <v>1</v>
      </c>
      <c r="G1703">
        <v>2</v>
      </c>
      <c r="H1703">
        <v>1</v>
      </c>
      <c r="I1703">
        <f>(training!I1703 - MIN(training!I$3:I$4001)) / (MAX(training!I$3:I$4001) - MIN(training!I$3:I$4001))</f>
        <v>0.27777777777777779</v>
      </c>
      <c r="J1703">
        <v>2</v>
      </c>
      <c r="K1703">
        <v>2</v>
      </c>
      <c r="L1703">
        <v>2</v>
      </c>
      <c r="M1703">
        <v>2</v>
      </c>
      <c r="N1703">
        <v>2</v>
      </c>
      <c r="O1703">
        <v>2</v>
      </c>
      <c r="P1703">
        <f>(training!P1703 - MIN(training!P$3:P$4001)) / (MAX(training!P$3:P$4001) - MIN(training!P$3:P$4001))</f>
        <v>3.0051169837071724E-2</v>
      </c>
      <c r="Q1703">
        <f>(training!Q1703 - MIN(training!Q$3:Q$4001)) / (MAX(training!Q$3:Q$4001) - MIN(training!Q$3:Q$4001))</f>
        <v>4.1132818115572033E-2</v>
      </c>
      <c r="R1703">
        <f>(training!R1703 - MIN(training!R$3:R$4001)) / (MAX(training!R$3:R$4001) - MIN(training!R$3:R$4001))</f>
        <v>5.5071712255312127E-2</v>
      </c>
      <c r="S1703">
        <f>(training!S1703 - MIN(training!S$3:S$4001)) / (MAX(training!S$3:S$4001) - MIN(training!S$3:S$4001))</f>
        <v>3.5441756215075018E-2</v>
      </c>
      <c r="T1703">
        <f>(training!T1703 - MIN(training!T$3:T$4001)) / (MAX(training!T$3:T$4001) - MIN(training!T$3:T$4001))</f>
        <v>4.8698804612425248E-2</v>
      </c>
      <c r="U1703">
        <f>(training!U1703 - MIN(training!U$3:U$4001)) / (MAX(training!U$3:U$4001) - MIN(training!U$3:U$4001))</f>
        <v>0.27538621973814753</v>
      </c>
      <c r="V1703">
        <f>(training!V1703 - MIN(training!V$3:V$4001)) / (MAX(training!V$3:V$4001) - MIN(training!V$3:V$4001))</f>
        <v>8.3333333333333332E-3</v>
      </c>
      <c r="W1703">
        <f>(training!W1703 - MIN(training!W$3:W$4001)) / (MAX(training!W$3:W$4001) - MIN(training!W$3:W$4001))</f>
        <v>4.3545535566541929E-3</v>
      </c>
      <c r="X1703">
        <f>(training!X1703 - MIN(training!X$3:X$4001)) / (MAX(training!X$3:X$4001) - MIN(training!X$3:X$4001))</f>
        <v>0</v>
      </c>
      <c r="Y1703">
        <f>(training!Y1703 - MIN(training!Y$3:Y$4001)) / (MAX(training!Y$3:Y$4001) - MIN(training!Y$3:Y$4001))</f>
        <v>7.3170731707317077E-3</v>
      </c>
      <c r="Z1703">
        <f>(training!Z1703 - MIN(training!Z$3:Z$4001)) / (MAX(training!Z$3:Z$4001) - MIN(training!Z$3:Z$4001))</f>
        <v>3.0120481927710845E-3</v>
      </c>
      <c r="AA1703">
        <f>(training!AA1703 - MIN(training!AA$3:AA$4001)) / (MAX(training!AA$3:AA$4001) - MIN(training!AA$3:AA$4001))</f>
        <v>0</v>
      </c>
      <c r="AB1703">
        <v>1</v>
      </c>
      <c r="AC1703">
        <f t="shared" si="176"/>
        <v>1.3403055200352019</v>
      </c>
      <c r="AD1703">
        <f t="shared" si="179"/>
        <v>0.79254017960862988</v>
      </c>
      <c r="AE1703">
        <f t="shared" si="180"/>
        <v>0.20745982039137012</v>
      </c>
      <c r="AF1703">
        <f t="shared" si="181"/>
        <v>-0.2325120746942789</v>
      </c>
    </row>
    <row r="1704" spans="1:32" x14ac:dyDescent="0.35">
      <c r="A1704">
        <v>7598</v>
      </c>
      <c r="B1704">
        <v>2</v>
      </c>
      <c r="C1704">
        <v>1</v>
      </c>
      <c r="D1704">
        <f>(training!D1704 - MIN(training!$D$3:$D$4001)) / (MAX(training!$D$3:$D$4001) - MIN(training!$D$3:$D$4001))</f>
        <v>1.0101010101010102E-2</v>
      </c>
      <c r="E1704">
        <f t="shared" si="177"/>
        <v>0</v>
      </c>
      <c r="F1704">
        <f t="shared" si="178"/>
        <v>1</v>
      </c>
      <c r="G1704">
        <v>1</v>
      </c>
      <c r="H1704">
        <v>2</v>
      </c>
      <c r="I1704">
        <f>(training!I1704 - MIN(training!I$3:I$4001)) / (MAX(training!I$3:I$4001) - MIN(training!I$3:I$4001))</f>
        <v>1.8518518518518517E-2</v>
      </c>
      <c r="J1704">
        <v>-1</v>
      </c>
      <c r="K1704">
        <v>-1</v>
      </c>
      <c r="L1704">
        <v>-1</v>
      </c>
      <c r="M1704">
        <v>-1</v>
      </c>
      <c r="N1704">
        <v>0</v>
      </c>
      <c r="O1704">
        <v>-1</v>
      </c>
      <c r="P1704">
        <f>(training!P1704 - MIN(training!P$3:P$4001)) / (MAX(training!P$3:P$4001) - MIN(training!P$3:P$4001))</f>
        <v>2.2564171715716771E-2</v>
      </c>
      <c r="Q1704">
        <f>(training!Q1704 - MIN(training!Q$3:Q$4001)) / (MAX(training!Q$3:Q$4001) - MIN(training!Q$3:Q$4001))</f>
        <v>2.4764161465743305E-2</v>
      </c>
      <c r="R1704">
        <f>(training!R1704 - MIN(training!R$3:R$4001)) / (MAX(training!R$3:R$4001) - MIN(training!R$3:R$4001))</f>
        <v>2.7602357690863697E-2</v>
      </c>
      <c r="S1704">
        <f>(training!S1704 - MIN(training!S$3:S$4001)) / (MAX(training!S$3:S$4001) - MIN(training!S$3:S$4001))</f>
        <v>2.8188169682743833E-2</v>
      </c>
      <c r="T1704">
        <f>(training!T1704 - MIN(training!T$3:T$4001)) / (MAX(training!T$3:T$4001) - MIN(training!T$3:T$4001))</f>
        <v>3.9596820951412134E-2</v>
      </c>
      <c r="U1704">
        <f>(training!U1704 - MIN(training!U$3:U$4001)) / (MAX(training!U$3:U$4001) - MIN(training!U$3:U$4001))</f>
        <v>0.26834692649548481</v>
      </c>
      <c r="V1704">
        <f>(training!V1704 - MIN(training!V$3:V$4001)) / (MAX(training!V$3:V$4001) - MIN(training!V$3:V$4001))</f>
        <v>9.1333333333333338E-4</v>
      </c>
      <c r="W1704">
        <f>(training!W1704 - MIN(training!W$3:W$4001)) / (MAX(training!W$3:W$4001) - MIN(training!W$3:W$4001))</f>
        <v>4.0497348076883998E-3</v>
      </c>
      <c r="X1704">
        <f>(training!X1704 - MIN(training!X$3:X$4001)) / (MAX(training!X$3:X$4001) - MIN(training!X$3:X$4001))</f>
        <v>1.1779608053211911E-2</v>
      </c>
      <c r="Y1704">
        <f>(training!Y1704 - MIN(training!Y$3:Y$4001)) / (MAX(training!Y$3:Y$4001) - MIN(training!Y$3:Y$4001))</f>
        <v>0</v>
      </c>
      <c r="Z1704">
        <f>(training!Z1704 - MIN(training!Z$3:Z$4001)) / (MAX(training!Z$3:Z$4001) - MIN(training!Z$3:Z$4001))</f>
        <v>2.8879518072289157E-2</v>
      </c>
      <c r="AA1704">
        <f>(training!AA1704 - MIN(training!AA$3:AA$4001)) / (MAX(training!AA$3:AA$4001) - MIN(training!AA$3:AA$4001))</f>
        <v>9.2875274748139658E-4</v>
      </c>
      <c r="AB1704">
        <v>1</v>
      </c>
      <c r="AC1704">
        <f t="shared" si="176"/>
        <v>-0.70019246519482969</v>
      </c>
      <c r="AD1704">
        <f t="shared" si="179"/>
        <v>0.33176955720187179</v>
      </c>
      <c r="AE1704">
        <f t="shared" si="180"/>
        <v>0.66823044279812827</v>
      </c>
      <c r="AF1704">
        <f t="shared" si="181"/>
        <v>-1.103314655881561</v>
      </c>
    </row>
    <row r="1705" spans="1:32" x14ac:dyDescent="0.35">
      <c r="A1705">
        <v>7603</v>
      </c>
      <c r="B1705">
        <v>2</v>
      </c>
      <c r="C1705">
        <v>1</v>
      </c>
      <c r="D1705">
        <f>(training!D1705 - MIN(training!$D$3:$D$4001)) / (MAX(training!$D$3:$D$4001) - MIN(training!$D$3:$D$4001))</f>
        <v>0</v>
      </c>
      <c r="E1705">
        <f t="shared" si="177"/>
        <v>0</v>
      </c>
      <c r="F1705">
        <f t="shared" si="178"/>
        <v>1</v>
      </c>
      <c r="G1705">
        <v>3</v>
      </c>
      <c r="H1705">
        <v>1</v>
      </c>
      <c r="I1705">
        <f>(training!I1705 - MIN(training!I$3:I$4001)) / (MAX(training!I$3:I$4001) - MIN(training!I$3:I$4001))</f>
        <v>0.48148148148148145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f>(training!P1705 - MIN(training!P$3:P$4001)) / (MAX(training!P$3:P$4001) - MIN(training!P$3:P$4001))</f>
        <v>1.7612680394362226E-2</v>
      </c>
      <c r="Q1705">
        <f>(training!Q1705 - MIN(training!Q$3:Q$4001)) / (MAX(training!Q$3:Q$4001) - MIN(training!Q$3:Q$4001))</f>
        <v>2.8330367278549724E-2</v>
      </c>
      <c r="R1705">
        <f>(training!R1705 - MIN(training!R$3:R$4001)) / (MAX(training!R$3:R$4001) - MIN(training!R$3:R$4001))</f>
        <v>3.3474698259679345E-2</v>
      </c>
      <c r="S1705">
        <f>(training!S1705 - MIN(training!S$3:S$4001)) / (MAX(training!S$3:S$4001) - MIN(training!S$3:S$4001))</f>
        <v>2.2119247374214911E-2</v>
      </c>
      <c r="T1705">
        <f>(training!T1705 - MIN(training!T$3:T$4001)) / (MAX(training!T$3:T$4001) - MIN(training!T$3:T$4001))</f>
        <v>3.5175080009963305E-2</v>
      </c>
      <c r="U1705">
        <f>(training!U1705 - MIN(training!U$3:U$4001)) / (MAX(training!U$3:U$4001) - MIN(training!U$3:U$4001))</f>
        <v>0.26097872304454045</v>
      </c>
      <c r="V1705">
        <f>(training!V1705 - MIN(training!V$3:V$4001)) / (MAX(training!V$3:V$4001) - MIN(training!V$3:V$4001))</f>
        <v>3.5633333333333333E-3</v>
      </c>
      <c r="W1705">
        <f>(training!W1705 - MIN(training!W$3:W$4001)) / (MAX(training!W$3:W$4001) - MIN(training!W$3:W$4001))</f>
        <v>3.1381815964954553E-3</v>
      </c>
      <c r="X1705">
        <f>(training!X1705 - MIN(training!X$3:X$4001)) / (MAX(training!X$3:X$4001) - MIN(training!X$3:X$4001))</f>
        <v>2.8012142315075221E-4</v>
      </c>
      <c r="Y1705">
        <f>(training!Y1705 - MIN(training!Y$3:Y$4001)) / (MAX(training!Y$3:Y$4001) - MIN(training!Y$3:Y$4001))</f>
        <v>1.8292682926829269E-3</v>
      </c>
      <c r="Z1705">
        <f>(training!Z1705 - MIN(training!Z$3:Z$4001)) / (MAX(training!Z$3:Z$4001) - MIN(training!Z$3:Z$4001))</f>
        <v>0</v>
      </c>
      <c r="AA1705">
        <f>(training!AA1705 - MIN(training!AA$3:AA$4001)) / (MAX(training!AA$3:AA$4001) - MIN(training!AA$3:AA$4001))</f>
        <v>0</v>
      </c>
      <c r="AB1705">
        <v>1</v>
      </c>
      <c r="AC1705">
        <f t="shared" si="176"/>
        <v>-5.4521866013562105E-2</v>
      </c>
      <c r="AD1705">
        <f t="shared" si="179"/>
        <v>0.48637290902539526</v>
      </c>
      <c r="AE1705">
        <f t="shared" si="180"/>
        <v>0.51362709097460479</v>
      </c>
      <c r="AF1705">
        <f t="shared" si="181"/>
        <v>-0.72077964678633621</v>
      </c>
    </row>
    <row r="1706" spans="1:32" x14ac:dyDescent="0.35">
      <c r="A1706">
        <v>7607</v>
      </c>
      <c r="B1706">
        <v>2</v>
      </c>
      <c r="C1706">
        <v>1</v>
      </c>
      <c r="D1706">
        <f>(training!D1706 - MIN(training!$D$3:$D$4001)) / (MAX(training!$D$3:$D$4001) - MIN(training!$D$3:$D$4001))</f>
        <v>8.0808080808080815E-2</v>
      </c>
      <c r="E1706">
        <f t="shared" si="177"/>
        <v>0</v>
      </c>
      <c r="F1706">
        <f t="shared" si="178"/>
        <v>1</v>
      </c>
      <c r="G1706">
        <v>2</v>
      </c>
      <c r="H1706">
        <v>2</v>
      </c>
      <c r="I1706">
        <f>(training!I1706 - MIN(training!I$3:I$4001)) / (MAX(training!I$3:I$4001) - MIN(training!I$3:I$4001))</f>
        <v>7.407407407407407E-2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f>(training!P1706 - MIN(training!P$3:P$4001)) / (MAX(training!P$3:P$4001) - MIN(training!P$3:P$4001))</f>
        <v>9.504268579840372E-2</v>
      </c>
      <c r="Q1706">
        <f>(training!Q1706 - MIN(training!Q$3:Q$4001)) / (MAX(training!Q$3:Q$4001) - MIN(training!Q$3:Q$4001))</f>
        <v>0.10377986090111883</v>
      </c>
      <c r="R1706">
        <f>(training!R1706 - MIN(training!R$3:R$4001)) / (MAX(training!R$3:R$4001) - MIN(training!R$3:R$4001))</f>
        <v>0.16232273966237409</v>
      </c>
      <c r="S1706">
        <f>(training!S1706 - MIN(training!S$3:S$4001)) / (MAX(training!S$3:S$4001) - MIN(training!S$3:S$4001))</f>
        <v>0.10686024271277077</v>
      </c>
      <c r="T1706">
        <f>(training!T1706 - MIN(training!T$3:T$4001)) / (MAX(training!T$3:T$4001) - MIN(training!T$3:T$4001))</f>
        <v>0.11673500742015225</v>
      </c>
      <c r="U1706">
        <f>(training!U1706 - MIN(training!U$3:U$4001)) / (MAX(training!U$3:U$4001) - MIN(training!U$3:U$4001))</f>
        <v>0.32656864425210197</v>
      </c>
      <c r="V1706">
        <f>(training!V1706 - MIN(training!V$3:V$4001)) / (MAX(training!V$3:V$4001) - MIN(training!V$3:V$4001))</f>
        <v>1.2E-2</v>
      </c>
      <c r="W1706">
        <f>(training!W1706 - MIN(training!W$3:W$4001)) / (MAX(training!W$3:W$4001) - MIN(training!W$3:W$4001))</f>
        <v>1.104605085537947E-2</v>
      </c>
      <c r="X1706">
        <f>(training!X1706 - MIN(training!X$3:X$4001)) / (MAX(training!X$3:X$4001) - MIN(training!X$3:X$4001))</f>
        <v>3.4596669791527165E-3</v>
      </c>
      <c r="Y1706">
        <f>(training!Y1706 - MIN(training!Y$3:Y$4001)) / (MAX(training!Y$3:Y$4001) - MIN(training!Y$3:Y$4001))</f>
        <v>1.5609756097560976E-2</v>
      </c>
      <c r="Z1706">
        <f>(training!Z1706 - MIN(training!Z$3:Z$4001)) / (MAX(training!Z$3:Z$4001) - MIN(training!Z$3:Z$4001))</f>
        <v>1.2349397590361445E-2</v>
      </c>
      <c r="AA1706">
        <f>(training!AA1706 - MIN(training!AA$3:AA$4001)) / (MAX(training!AA$3:AA$4001) - MIN(training!AA$3:AA$4001))</f>
        <v>4.7288836429806346E-3</v>
      </c>
      <c r="AB1706">
        <v>1</v>
      </c>
      <c r="AC1706">
        <f t="shared" si="176"/>
        <v>-0.46019929282945532</v>
      </c>
      <c r="AD1706">
        <f t="shared" si="179"/>
        <v>0.38693854712694226</v>
      </c>
      <c r="AE1706">
        <f t="shared" si="180"/>
        <v>0.6130614528730578</v>
      </c>
      <c r="AF1706">
        <f t="shared" si="181"/>
        <v>-0.94948939151492873</v>
      </c>
    </row>
    <row r="1707" spans="1:32" x14ac:dyDescent="0.35">
      <c r="A1707">
        <v>7609</v>
      </c>
      <c r="B1707">
        <v>2</v>
      </c>
      <c r="C1707">
        <v>1</v>
      </c>
      <c r="D1707">
        <f>(training!D1707 - MIN(training!$D$3:$D$4001)) / (MAX(training!$D$3:$D$4001) - MIN(training!$D$3:$D$4001))</f>
        <v>0.1111111111111111</v>
      </c>
      <c r="E1707">
        <f t="shared" si="177"/>
        <v>0</v>
      </c>
      <c r="F1707">
        <f t="shared" si="178"/>
        <v>1</v>
      </c>
      <c r="G1707">
        <v>2</v>
      </c>
      <c r="H1707">
        <v>2</v>
      </c>
      <c r="I1707">
        <f>(training!I1707 - MIN(training!I$3:I$4001)) / (MAX(training!I$3:I$4001) - MIN(training!I$3:I$4001))</f>
        <v>0.22222222222222221</v>
      </c>
      <c r="J1707">
        <v>1</v>
      </c>
      <c r="K1707">
        <v>-1</v>
      </c>
      <c r="L1707">
        <v>2</v>
      </c>
      <c r="M1707">
        <v>-1</v>
      </c>
      <c r="N1707">
        <v>3</v>
      </c>
      <c r="O1707">
        <v>2</v>
      </c>
      <c r="P1707">
        <f>(training!P1707 - MIN(training!P$3:P$4001)) / (MAX(training!P$3:P$4001) - MIN(training!P$3:P$4001))</f>
        <v>1.4696132483805753E-2</v>
      </c>
      <c r="Q1707">
        <f>(training!Q1707 - MIN(training!Q$3:Q$4001)) / (MAX(training!Q$3:Q$4001) - MIN(training!Q$3:Q$4001))</f>
        <v>2.5458168713161849E-2</v>
      </c>
      <c r="R1707">
        <f>(training!R1707 - MIN(training!R$3:R$4001)) / (MAX(training!R$3:R$4001) - MIN(training!R$3:R$4001))</f>
        <v>2.5580373452575966E-2</v>
      </c>
      <c r="S1707">
        <f>(training!S1707 - MIN(training!S$3:S$4001)) / (MAX(training!S$3:S$4001) - MIN(training!S$3:S$4001))</f>
        <v>1.8484732832847628E-2</v>
      </c>
      <c r="T1707">
        <f>(training!T1707 - MIN(training!T$3:T$4001)) / (MAX(training!T$3:T$4001) - MIN(training!T$3:T$4001))</f>
        <v>3.1171965429835084E-2</v>
      </c>
      <c r="U1707">
        <f>(training!U1707 - MIN(training!U$3:U$4001)) / (MAX(training!U$3:U$4001) - MIN(training!U$3:U$4001))</f>
        <v>0.26137833357796669</v>
      </c>
      <c r="V1707">
        <f>(training!V1707 - MIN(training!V$3:V$4001)) / (MAX(training!V$3:V$4001) - MIN(training!V$3:V$4001))</f>
        <v>3.2466666666666668E-3</v>
      </c>
      <c r="W1707">
        <f>(training!W1707 - MIN(training!W$3:W$4001)) / (MAX(training!W$3:W$4001) - MIN(training!W$3:W$4001))</f>
        <v>0</v>
      </c>
      <c r="X1707">
        <f>(training!X1707 - MIN(training!X$3:X$4001)) / (MAX(training!X$3:X$4001) - MIN(training!X$3:X$4001))</f>
        <v>2.1807062184723896E-3</v>
      </c>
      <c r="Y1707">
        <f>(training!Y1707 - MIN(training!Y$3:Y$4001)) / (MAX(training!Y$3:Y$4001) - MIN(training!Y$3:Y$4001))</f>
        <v>0</v>
      </c>
      <c r="Z1707">
        <f>(training!Z1707 - MIN(training!Z$3:Z$4001)) / (MAX(training!Z$3:Z$4001) - MIN(training!Z$3:Z$4001))</f>
        <v>0</v>
      </c>
      <c r="AA1707">
        <f>(training!AA1707 - MIN(training!AA$3:AA$4001)) / (MAX(training!AA$3:AA$4001) - MIN(training!AA$3:AA$4001))</f>
        <v>1.7969757843326411E-3</v>
      </c>
      <c r="AB1707">
        <v>1</v>
      </c>
      <c r="AC1707">
        <f t="shared" si="176"/>
        <v>0.87912300450058967</v>
      </c>
      <c r="AD1707">
        <f t="shared" si="179"/>
        <v>0.70664045312149171</v>
      </c>
      <c r="AE1707">
        <f t="shared" si="180"/>
        <v>0.29335954687850829</v>
      </c>
      <c r="AF1707">
        <f t="shared" si="181"/>
        <v>-0.34723329531161029</v>
      </c>
    </row>
    <row r="1708" spans="1:32" x14ac:dyDescent="0.35">
      <c r="A1708">
        <v>7617</v>
      </c>
      <c r="B1708">
        <v>1</v>
      </c>
      <c r="C1708">
        <v>1</v>
      </c>
      <c r="D1708">
        <f>(training!D1708 - MIN(training!$D$3:$D$4001)) / (MAX(training!$D$3:$D$4001) - MIN(training!$D$3:$D$4001))</f>
        <v>4.0404040404040407E-2</v>
      </c>
      <c r="E1708">
        <f t="shared" si="177"/>
        <v>1</v>
      </c>
      <c r="F1708">
        <f t="shared" si="178"/>
        <v>0</v>
      </c>
      <c r="G1708">
        <v>3</v>
      </c>
      <c r="H1708">
        <v>1</v>
      </c>
      <c r="I1708">
        <f>(training!I1708 - MIN(training!I$3:I$4001)) / (MAX(training!I$3:I$4001) - MIN(training!I$3:I$4001))</f>
        <v>0.55555555555555558</v>
      </c>
      <c r="J1708">
        <v>2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f>(training!P1708 - MIN(training!P$3:P$4001)) / (MAX(training!P$3:P$4001) - MIN(training!P$3:P$4001))</f>
        <v>7.0910422649165333E-2</v>
      </c>
      <c r="Q1708">
        <f>(training!Q1708 - MIN(training!Q$3:Q$4001)) / (MAX(training!Q$3:Q$4001) - MIN(training!Q$3:Q$4001))</f>
        <v>7.4246878206685268E-2</v>
      </c>
      <c r="R1708">
        <f>(training!R1708 - MIN(training!R$3:R$4001)) / (MAX(training!R$3:R$4001) - MIN(training!R$3:R$4001))</f>
        <v>0.11009123341038536</v>
      </c>
      <c r="S1708">
        <f>(training!S1708 - MIN(training!S$3:S$4001)) / (MAX(training!S$3:S$4001) - MIN(training!S$3:S$4001))</f>
        <v>3.845967177962157E-2</v>
      </c>
      <c r="T1708">
        <f>(training!T1708 - MIN(training!T$3:T$4001)) / (MAX(training!T$3:T$4001) - MIN(training!T$3:T$4001))</f>
        <v>5.0746934085186275E-2</v>
      </c>
      <c r="U1708">
        <f>(training!U1708 - MIN(training!U$3:U$4001)) / (MAX(training!U$3:U$4001) - MIN(training!U$3:U$4001))</f>
        <v>0.27537392402942673</v>
      </c>
      <c r="V1708">
        <f>(training!V1708 - MIN(training!V$3:V$4001)) / (MAX(training!V$3:V$4001) - MIN(training!V$3:V$4001))</f>
        <v>0.01</v>
      </c>
      <c r="W1708">
        <f>(training!W1708 - MIN(training!W$3:W$4001)) / (MAX(training!W$3:W$4001) - MIN(training!W$3:W$4001))</f>
        <v>4.6448571270978059E-3</v>
      </c>
      <c r="X1708">
        <f>(training!X1708 - MIN(training!X$3:X$4001)) / (MAX(training!X$3:X$4001) - MIN(training!X$3:X$4001))</f>
        <v>1.1160216061782955E-3</v>
      </c>
      <c r="Y1708">
        <f>(training!Y1708 - MIN(training!Y$3:Y$4001)) / (MAX(training!Y$3:Y$4001) - MIN(training!Y$3:Y$4001))</f>
        <v>4.8780487804878049E-3</v>
      </c>
      <c r="Z1708">
        <f>(training!Z1708 - MIN(training!Z$3:Z$4001)) / (MAX(training!Z$3:Z$4001) - MIN(training!Z$3:Z$4001))</f>
        <v>3.0120481927710845E-3</v>
      </c>
      <c r="AA1708">
        <f>(training!AA1708 - MIN(training!AA$3:AA$4001)) / (MAX(training!AA$3:AA$4001) - MIN(training!AA$3:AA$4001))</f>
        <v>1.8915534571922537E-3</v>
      </c>
      <c r="AB1708">
        <v>1</v>
      </c>
      <c r="AC1708">
        <f t="shared" si="176"/>
        <v>0.99336438583770825</v>
      </c>
      <c r="AD1708">
        <f t="shared" si="179"/>
        <v>0.72975193913571068</v>
      </c>
      <c r="AE1708">
        <f t="shared" si="180"/>
        <v>0.27024806086428932</v>
      </c>
      <c r="AF1708">
        <f t="shared" si="181"/>
        <v>-0.31505061199113416</v>
      </c>
    </row>
    <row r="1709" spans="1:32" x14ac:dyDescent="0.35">
      <c r="A1709">
        <v>7618</v>
      </c>
      <c r="B1709">
        <v>2</v>
      </c>
      <c r="C1709">
        <v>1</v>
      </c>
      <c r="D1709">
        <f>(training!D1709 - MIN(training!$D$3:$D$4001)) / (MAX(training!$D$3:$D$4001) - MIN(training!$D$3:$D$4001))</f>
        <v>7.0707070707070704E-2</v>
      </c>
      <c r="E1709">
        <f t="shared" si="177"/>
        <v>0</v>
      </c>
      <c r="F1709">
        <f t="shared" si="178"/>
        <v>1</v>
      </c>
      <c r="G1709">
        <v>2</v>
      </c>
      <c r="H1709">
        <v>2</v>
      </c>
      <c r="I1709">
        <f>(training!I1709 - MIN(training!I$3:I$4001)) / (MAX(training!I$3:I$4001) - MIN(training!I$3:I$4001))</f>
        <v>5.5555555555555552E-2</v>
      </c>
      <c r="J1709">
        <v>-1</v>
      </c>
      <c r="K1709">
        <v>-1</v>
      </c>
      <c r="L1709">
        <v>2</v>
      </c>
      <c r="M1709">
        <v>0</v>
      </c>
      <c r="N1709">
        <v>0</v>
      </c>
      <c r="O1709">
        <v>0</v>
      </c>
      <c r="P1709">
        <f>(training!P1709 - MIN(training!P$3:P$4001)) / (MAX(training!P$3:P$4001) - MIN(training!P$3:P$4001))</f>
        <v>1.6894525164547446E-2</v>
      </c>
      <c r="Q1709">
        <f>(training!Q1709 - MIN(training!Q$3:Q$4001)) / (MAX(training!Q$3:Q$4001) - MIN(training!Q$3:Q$4001))</f>
        <v>2.8291701160479261E-2</v>
      </c>
      <c r="R1709">
        <f>(training!R1709 - MIN(training!R$3:R$4001)) / (MAX(training!R$3:R$4001) - MIN(training!R$3:R$4001))</f>
        <v>3.1292773552917569E-2</v>
      </c>
      <c r="S1709">
        <f>(training!S1709 - MIN(training!S$3:S$4001)) / (MAX(training!S$3:S$4001) - MIN(training!S$3:S$4001))</f>
        <v>2.0220916713913517E-2</v>
      </c>
      <c r="T1709">
        <f>(training!T1709 - MIN(training!T$3:T$4001)) / (MAX(training!T$3:T$4001) - MIN(training!T$3:T$4001))</f>
        <v>3.3212768941273001E-2</v>
      </c>
      <c r="U1709">
        <f>(training!U1709 - MIN(training!U$3:U$4001)) / (MAX(training!U$3:U$4001) - MIN(training!U$3:U$4001))</f>
        <v>0.26074817850602527</v>
      </c>
      <c r="V1709">
        <f>(training!V1709 - MIN(training!V$3:V$4001)) / (MAX(training!V$3:V$4001) - MIN(training!V$3:V$4001))</f>
        <v>7.4833333333333332E-3</v>
      </c>
      <c r="W1709">
        <f>(training!W1709 - MIN(training!W$3:W$4001)) / (MAX(training!W$3:W$4001) - MIN(training!W$3:W$4001))</f>
        <v>0</v>
      </c>
      <c r="X1709">
        <f>(training!X1709 - MIN(training!X$3:X$4001)) / (MAX(training!X$3:X$4001) - MIN(training!X$3:X$4001))</f>
        <v>2.9797776884960491E-4</v>
      </c>
      <c r="Y1709">
        <f>(training!Y1709 - MIN(training!Y$3:Y$4001)) / (MAX(training!Y$3:Y$4001) - MIN(training!Y$3:Y$4001))</f>
        <v>3.3170731707317071E-4</v>
      </c>
      <c r="Z1709">
        <f>(training!Z1709 - MIN(training!Z$3:Z$4001)) / (MAX(training!Z$3:Z$4001) - MIN(training!Z$3:Z$4001))</f>
        <v>0</v>
      </c>
      <c r="AA1709">
        <f>(training!AA1709 - MIN(training!AA$3:AA$4001)) / (MAX(training!AA$3:AA$4001) - MIN(training!AA$3:AA$4001))</f>
        <v>0</v>
      </c>
      <c r="AB1709">
        <v>1</v>
      </c>
      <c r="AC1709">
        <f t="shared" si="176"/>
        <v>-0.50834195163269447</v>
      </c>
      <c r="AD1709">
        <f t="shared" si="179"/>
        <v>0.37558229113444624</v>
      </c>
      <c r="AE1709">
        <f t="shared" si="180"/>
        <v>0.62441770886555381</v>
      </c>
      <c r="AF1709">
        <f t="shared" si="181"/>
        <v>-0.97927768096389045</v>
      </c>
    </row>
    <row r="1710" spans="1:32" x14ac:dyDescent="0.35">
      <c r="A1710">
        <v>7628</v>
      </c>
      <c r="B1710">
        <v>1</v>
      </c>
      <c r="C1710">
        <v>1</v>
      </c>
      <c r="D1710">
        <f>(training!D1710 - MIN(training!$D$3:$D$4001)) / (MAX(training!$D$3:$D$4001) - MIN(training!$D$3:$D$4001))</f>
        <v>0.24242424242424243</v>
      </c>
      <c r="E1710">
        <f t="shared" si="177"/>
        <v>1</v>
      </c>
      <c r="F1710">
        <f t="shared" si="178"/>
        <v>0</v>
      </c>
      <c r="G1710">
        <v>1</v>
      </c>
      <c r="H1710">
        <v>1</v>
      </c>
      <c r="I1710">
        <f>(training!I1710 - MIN(training!I$3:I$4001)) / (MAX(training!I$3:I$4001) - MIN(training!I$3:I$4001))</f>
        <v>0.37037037037037035</v>
      </c>
      <c r="J1710">
        <v>-1</v>
      </c>
      <c r="K1710">
        <v>-1</v>
      </c>
      <c r="L1710">
        <v>-1</v>
      </c>
      <c r="M1710">
        <v>-1</v>
      </c>
      <c r="N1710">
        <v>-1</v>
      </c>
      <c r="O1710">
        <v>-1</v>
      </c>
      <c r="P1710">
        <f>(training!P1710 - MIN(training!P$3:P$4001)) / (MAX(training!P$3:P$4001) - MIN(training!P$3:P$4001))</f>
        <v>1.5094540079293327E-2</v>
      </c>
      <c r="Q1710">
        <f>(training!Q1710 - MIN(training!Q$3:Q$4001)) / (MAX(training!Q$3:Q$4001) - MIN(training!Q$3:Q$4001))</f>
        <v>2.4879168381029809E-2</v>
      </c>
      <c r="R1710">
        <f>(training!R1710 - MIN(training!R$3:R$4001)) / (MAX(training!R$3:R$4001) - MIN(training!R$3:R$4001))</f>
        <v>2.5910355892796114E-2</v>
      </c>
      <c r="S1710">
        <f>(training!S1710 - MIN(training!S$3:S$4001)) / (MAX(training!S$3:S$4001) - MIN(training!S$3:S$4001))</f>
        <v>1.7792024143324515E-2</v>
      </c>
      <c r="T1710">
        <f>(training!T1710 - MIN(training!T$3:T$4001)) / (MAX(training!T$3:T$4001) - MIN(training!T$3:T$4001))</f>
        <v>3.1415815285304328E-2</v>
      </c>
      <c r="U1710">
        <f>(training!U1710 - MIN(training!U$3:U$4001)) / (MAX(training!U$3:U$4001) - MIN(training!U$3:U$4001))</f>
        <v>0.26296678544833613</v>
      </c>
      <c r="V1710">
        <f>(training!V1710 - MIN(training!V$3:V$4001)) / (MAX(training!V$3:V$4001) - MIN(training!V$3:V$4001))</f>
        <v>1.2999999999999999E-3</v>
      </c>
      <c r="W1710">
        <f>(training!W1710 - MIN(training!W$3:W$4001)) / (MAX(training!W$3:W$4001) - MIN(training!W$3:W$4001))</f>
        <v>1.1321839247300902E-3</v>
      </c>
      <c r="X1710">
        <f>(training!X1710 - MIN(training!X$3:X$4001)) / (MAX(training!X$3:X$4001) - MIN(training!X$3:X$4001))</f>
        <v>1.261104414981474E-3</v>
      </c>
      <c r="Y1710">
        <f>(training!Y1710 - MIN(training!Y$3:Y$4001)) / (MAX(training!Y$3:Y$4001) - MIN(training!Y$3:Y$4001))</f>
        <v>8.2097560975609753E-3</v>
      </c>
      <c r="Z1710">
        <f>(training!Z1710 - MIN(training!Z$3:Z$4001)) / (MAX(training!Z$3:Z$4001) - MIN(training!Z$3:Z$4001))</f>
        <v>7.7921686746987955E-3</v>
      </c>
      <c r="AA1710">
        <f>(training!AA1710 - MIN(training!AA$3:AA$4001)) / (MAX(training!AA$3:AA$4001) - MIN(training!AA$3:AA$4001))</f>
        <v>0</v>
      </c>
      <c r="AB1710">
        <v>1</v>
      </c>
      <c r="AC1710">
        <f t="shared" si="176"/>
        <v>-0.57762337081064852</v>
      </c>
      <c r="AD1710">
        <f t="shared" si="179"/>
        <v>0.3594796391581157</v>
      </c>
      <c r="AE1710">
        <f t="shared" si="180"/>
        <v>0.64052036084188435</v>
      </c>
      <c r="AF1710">
        <f t="shared" si="181"/>
        <v>-1.0230977399809524</v>
      </c>
    </row>
    <row r="1711" spans="1:32" x14ac:dyDescent="0.35">
      <c r="A1711">
        <v>7629</v>
      </c>
      <c r="B1711">
        <v>2</v>
      </c>
      <c r="C1711">
        <v>1</v>
      </c>
      <c r="D1711">
        <f>(training!D1711 - MIN(training!$D$3:$D$4001)) / (MAX(training!$D$3:$D$4001) - MIN(training!$D$3:$D$4001))</f>
        <v>0.13131313131313133</v>
      </c>
      <c r="E1711">
        <f t="shared" si="177"/>
        <v>0</v>
      </c>
      <c r="F1711">
        <f t="shared" si="178"/>
        <v>1</v>
      </c>
      <c r="G1711">
        <v>2</v>
      </c>
      <c r="H1711">
        <v>2</v>
      </c>
      <c r="I1711">
        <f>(training!I1711 - MIN(training!I$3:I$4001)) / (MAX(training!I$3:I$4001) - MIN(training!I$3:I$4001))</f>
        <v>0.1111111111111111</v>
      </c>
      <c r="J1711">
        <v>2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f>(training!P1711 - MIN(training!P$3:P$4001)) / (MAX(training!P$3:P$4001) - MIN(training!P$3:P$4001))</f>
        <v>0.15394265178052441</v>
      </c>
      <c r="Q1711">
        <f>(training!Q1711 - MIN(training!Q$3:Q$4001)) / (MAX(training!Q$3:Q$4001) - MIN(training!Q$3:Q$4001))</f>
        <v>0.16039598070659852</v>
      </c>
      <c r="R1711">
        <f>(training!R1711 - MIN(training!R$3:R$4001)) / (MAX(training!R$3:R$4001) - MIN(training!R$3:R$4001))</f>
        <v>0.25913554702165592</v>
      </c>
      <c r="S1711">
        <f>(training!S1711 - MIN(training!S$3:S$4001)) / (MAX(training!S$3:S$4001) - MIN(training!S$3:S$4001))</f>
        <v>0.16880362149867745</v>
      </c>
      <c r="T1711">
        <f>(training!T1711 - MIN(training!T$3:T$4001)) / (MAX(training!T$3:T$4001) - MIN(training!T$3:T$4001))</f>
        <v>0.17497744650478386</v>
      </c>
      <c r="U1711">
        <f>(training!U1711 - MIN(training!U$3:U$4001)) / (MAX(training!U$3:U$4001) - MIN(training!U$3:U$4001))</f>
        <v>0.36771623348628685</v>
      </c>
      <c r="V1711">
        <f>(training!V1711 - MIN(training!V$3:V$4001)) / (MAX(training!V$3:V$4001) - MIN(training!V$3:V$4001))</f>
        <v>1.7166666666666667E-2</v>
      </c>
      <c r="W1711">
        <f>(training!W1711 - MIN(training!W$3:W$4001)) / (MAX(training!W$3:W$4001) - MIN(training!W$3:W$4001))</f>
        <v>2.2498526709379997E-2</v>
      </c>
      <c r="X1711">
        <f>(training!X1711 - MIN(training!X$3:X$4001)) / (MAX(training!X$3:X$4001) - MIN(training!X$3:X$4001))</f>
        <v>5.580108030891478E-3</v>
      </c>
      <c r="Y1711">
        <f>(training!Y1711 - MIN(training!Y$3:Y$4001)) / (MAX(training!Y$3:Y$4001) - MIN(training!Y$3:Y$4001))</f>
        <v>2.6239024390243903E-2</v>
      </c>
      <c r="Z1711">
        <f>(training!Z1711 - MIN(training!Z$3:Z$4001)) / (MAX(training!Z$3:Z$4001) - MIN(training!Z$3:Z$4001))</f>
        <v>1.566265060240964E-2</v>
      </c>
      <c r="AA1711">
        <f>(training!AA1711 - MIN(training!AA$3:AA$4001)) / (MAX(training!AA$3:AA$4001) - MIN(training!AA$3:AA$4001))</f>
        <v>9.1740342673824297E-3</v>
      </c>
      <c r="AB1711">
        <v>1</v>
      </c>
      <c r="AC1711">
        <f t="shared" si="176"/>
        <v>0.43477655943187615</v>
      </c>
      <c r="AD1711">
        <f t="shared" si="179"/>
        <v>0.60701368802997935</v>
      </c>
      <c r="AE1711">
        <f t="shared" si="180"/>
        <v>0.39298631197002065</v>
      </c>
      <c r="AF1711">
        <f t="shared" si="181"/>
        <v>-0.49920393788038658</v>
      </c>
    </row>
    <row r="1712" spans="1:32" x14ac:dyDescent="0.35">
      <c r="A1712">
        <v>7634</v>
      </c>
      <c r="B1712">
        <v>2</v>
      </c>
      <c r="C1712">
        <v>1</v>
      </c>
      <c r="D1712">
        <f>(training!D1712 - MIN(training!$D$3:$D$4001)) / (MAX(training!$D$3:$D$4001) - MIN(training!$D$3:$D$4001))</f>
        <v>4.0404040404040407E-2</v>
      </c>
      <c r="E1712">
        <f t="shared" si="177"/>
        <v>0</v>
      </c>
      <c r="F1712">
        <f t="shared" si="178"/>
        <v>1</v>
      </c>
      <c r="G1712">
        <v>2</v>
      </c>
      <c r="H1712">
        <v>2</v>
      </c>
      <c r="I1712">
        <f>(training!I1712 - MIN(training!I$3:I$4001)) / (MAX(training!I$3:I$4001) - MIN(training!I$3:I$4001))</f>
        <v>0.3888888888888889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f>(training!P1712 - MIN(training!P$3:P$4001)) / (MAX(training!P$3:P$4001) - MIN(training!P$3:P$4001))</f>
        <v>6.7327818963588609E-2</v>
      </c>
      <c r="Q1712">
        <f>(training!Q1712 - MIN(training!Q$3:Q$4001)) / (MAX(training!Q$3:Q$4001) - MIN(training!Q$3:Q$4001))</f>
        <v>7.0113569328845424E-2</v>
      </c>
      <c r="R1712">
        <f>(training!R1712 - MIN(training!R$3:R$4001)) / (MAX(training!R$3:R$4001) - MIN(training!R$3:R$4001))</f>
        <v>5.0603480641310768E-2</v>
      </c>
      <c r="S1712">
        <f>(training!S1712 - MIN(training!S$3:S$4001)) / (MAX(training!S$3:S$4001) - MIN(training!S$3:S$4001))</f>
        <v>3.8413344128411422E-2</v>
      </c>
      <c r="T1712">
        <f>(training!T1712 - MIN(training!T$3:T$4001)) / (MAX(training!T$3:T$4001) - MIN(training!T$3:T$4001))</f>
        <v>3.4117001881725492E-2</v>
      </c>
      <c r="U1712">
        <f>(training!U1712 - MIN(training!U$3:U$4001)) / (MAX(training!U$3:U$4001) - MIN(training!U$3:U$4001))</f>
        <v>0.26381442086827683</v>
      </c>
      <c r="V1712">
        <f>(training!V1712 - MIN(training!V$3:V$4001)) / (MAX(training!V$3:V$4001) - MIN(training!V$3:V$4001))</f>
        <v>4.8366666666666671E-3</v>
      </c>
      <c r="W1712">
        <f>(training!W1712 - MIN(training!W$3:W$4001)) / (MAX(training!W$3:W$4001) - MIN(training!W$3:W$4001))</f>
        <v>3.9507412901671278E-2</v>
      </c>
      <c r="X1712">
        <f>(training!X1712 - MIN(training!X$3:X$4001)) / (MAX(training!X$3:X$4001) - MIN(training!X$3:X$4001))</f>
        <v>1.4873219945538146E-2</v>
      </c>
      <c r="Y1712">
        <f>(training!Y1712 - MIN(training!Y$3:Y$4001)) / (MAX(training!Y$3:Y$4001) - MIN(training!Y$3:Y$4001))</f>
        <v>1.2195121951219512E-3</v>
      </c>
      <c r="Z1712">
        <f>(training!Z1712 - MIN(training!Z$3:Z$4001)) / (MAX(training!Z$3:Z$4001) - MIN(training!Z$3:Z$4001))</f>
        <v>3.0120481927710845E-3</v>
      </c>
      <c r="AA1712">
        <f>(training!AA1712 - MIN(training!AA$3:AA$4001)) / (MAX(training!AA$3:AA$4001) - MIN(training!AA$3:AA$4001))</f>
        <v>1.3240874200345777E-3</v>
      </c>
      <c r="AB1712">
        <v>1</v>
      </c>
      <c r="AC1712">
        <f t="shared" si="176"/>
        <v>-0.31096175997550768</v>
      </c>
      <c r="AD1712">
        <f t="shared" si="179"/>
        <v>0.42288000154332506</v>
      </c>
      <c r="AE1712">
        <f t="shared" si="180"/>
        <v>0.57711999845667494</v>
      </c>
      <c r="AF1712">
        <f t="shared" si="181"/>
        <v>-0.86066682447660003</v>
      </c>
    </row>
    <row r="1713" spans="1:32" x14ac:dyDescent="0.35">
      <c r="A1713">
        <v>7640</v>
      </c>
      <c r="B1713">
        <v>1</v>
      </c>
      <c r="C1713">
        <v>1</v>
      </c>
      <c r="D1713">
        <f>(training!D1713 - MIN(training!$D$3:$D$4001)) / (MAX(training!$D$3:$D$4001) - MIN(training!$D$3:$D$4001))</f>
        <v>1.0101010101010102E-2</v>
      </c>
      <c r="E1713">
        <f t="shared" si="177"/>
        <v>1</v>
      </c>
      <c r="F1713">
        <f t="shared" si="178"/>
        <v>0</v>
      </c>
      <c r="G1713">
        <v>3</v>
      </c>
      <c r="H1713">
        <v>3</v>
      </c>
      <c r="I1713">
        <f>(training!I1713 - MIN(training!I$3:I$4001)) / (MAX(training!I$3:I$4001) - MIN(training!I$3:I$4001))</f>
        <v>0.5</v>
      </c>
      <c r="J1713">
        <v>1</v>
      </c>
      <c r="K1713">
        <v>-2</v>
      </c>
      <c r="L1713">
        <v>-1</v>
      </c>
      <c r="M1713">
        <v>0</v>
      </c>
      <c r="N1713">
        <v>0</v>
      </c>
      <c r="O1713">
        <v>0</v>
      </c>
      <c r="P1713">
        <f>(training!P1713 - MIN(training!P$3:P$4001)) / (MAX(training!P$3:P$4001) - MIN(training!P$3:P$4001))</f>
        <v>1.3941201168253656E-2</v>
      </c>
      <c r="Q1713">
        <f>(training!Q1713 - MIN(training!Q$3:Q$4001)) / (MAX(training!Q$3:Q$4001) - MIN(training!Q$3:Q$4001))</f>
        <v>1.8565685307370853E-2</v>
      </c>
      <c r="R1713">
        <f>(training!R1713 - MIN(training!R$3:R$4001)) / (MAX(training!R$3:R$4001) - MIN(training!R$3:R$4001))</f>
        <v>5.2340939204102557E-2</v>
      </c>
      <c r="S1713">
        <f>(training!S1713 - MIN(training!S$3:S$4001)) / (MAX(training!S$3:S$4001) - MIN(training!S$3:S$4001))</f>
        <v>3.2492229088029158E-2</v>
      </c>
      <c r="T1713">
        <f>(training!T1713 - MIN(training!T$3:T$4001)) / (MAX(training!T$3:T$4001) - MIN(training!T$3:T$4001))</f>
        <v>5.0696698921827807E-2</v>
      </c>
      <c r="U1713">
        <f>(training!U1713 - MIN(training!U$3:U$4001)) / (MAX(training!U$3:U$4001) - MIN(training!U$3:U$4001))</f>
        <v>0.26886180929816861</v>
      </c>
      <c r="V1713">
        <f>(training!V1713 - MIN(training!V$3:V$4001)) / (MAX(training!V$3:V$4001) - MIN(training!V$3:V$4001))</f>
        <v>0</v>
      </c>
      <c r="W1713">
        <f>(training!W1713 - MIN(training!W$3:W$4001)) / (MAX(training!W$3:W$4001) - MIN(training!W$3:W$4001))</f>
        <v>0.12308871386809186</v>
      </c>
      <c r="X1713">
        <f>(training!X1713 - MIN(training!X$3:X$4001)) / (MAX(training!X$3:X$4001) - MIN(training!X$3:X$4001))</f>
        <v>3.2253024418552745E-4</v>
      </c>
      <c r="Y1713">
        <f>(training!Y1713 - MIN(training!Y$3:Y$4001)) / (MAX(training!Y$3:Y$4001) - MIN(training!Y$3:Y$4001))</f>
        <v>9.804878048780487E-4</v>
      </c>
      <c r="Z1713">
        <f>(training!Z1713 - MIN(training!Z$3:Z$4001)) / (MAX(training!Z$3:Z$4001) - MIN(training!Z$3:Z$4001))</f>
        <v>1.2349397590361445E-3</v>
      </c>
      <c r="AA1713">
        <f>(training!AA1713 - MIN(training!AA$3:AA$4001)) / (MAX(training!AA$3:AA$4001) - MIN(training!AA$3:AA$4001))</f>
        <v>0</v>
      </c>
      <c r="AB1713">
        <v>1</v>
      </c>
      <c r="AC1713">
        <f t="shared" si="176"/>
        <v>-0.11042251870927354</v>
      </c>
      <c r="AD1713">
        <f t="shared" si="179"/>
        <v>0.4724223860885336</v>
      </c>
      <c r="AE1713">
        <f t="shared" si="180"/>
        <v>0.5275776139114664</v>
      </c>
      <c r="AF1713">
        <f t="shared" si="181"/>
        <v>-0.7498818077873497</v>
      </c>
    </row>
    <row r="1714" spans="1:32" x14ac:dyDescent="0.35">
      <c r="A1714">
        <v>7646</v>
      </c>
      <c r="B1714">
        <v>2</v>
      </c>
      <c r="C1714">
        <v>1</v>
      </c>
      <c r="D1714">
        <f>(training!D1714 - MIN(training!$D$3:$D$4001)) / (MAX(training!$D$3:$D$4001) - MIN(training!$D$3:$D$4001))</f>
        <v>4.0404040404040407E-2</v>
      </c>
      <c r="E1714">
        <f t="shared" si="177"/>
        <v>0</v>
      </c>
      <c r="F1714">
        <f t="shared" si="178"/>
        <v>1</v>
      </c>
      <c r="G1714">
        <v>2</v>
      </c>
      <c r="H1714">
        <v>2</v>
      </c>
      <c r="I1714">
        <f>(training!I1714 - MIN(training!I$3:I$4001)) / (MAX(training!I$3:I$4001) - MIN(training!I$3:I$4001))</f>
        <v>0.27777777777777779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f>(training!P1714 - MIN(training!P$3:P$4001)) / (MAX(training!P$3:P$4001) - MIN(training!P$3:P$4001))</f>
        <v>5.2829868719589494E-2</v>
      </c>
      <c r="Q1714">
        <f>(training!Q1714 - MIN(training!Q$3:Q$4001)) / (MAX(training!Q$3:Q$4001) - MIN(training!Q$3:Q$4001))</f>
        <v>5.6753929816038509E-2</v>
      </c>
      <c r="R1714">
        <f>(training!R1714 - MIN(training!R$3:R$4001)) / (MAX(training!R$3:R$4001) - MIN(training!R$3:R$4001))</f>
        <v>7.0038772936725863E-2</v>
      </c>
      <c r="S1714">
        <f>(training!S1714 - MIN(training!S$3:S$4001)) / (MAX(training!S$3:S$4001) - MIN(training!S$3:S$4001))</f>
        <v>4.6722539284745186E-2</v>
      </c>
      <c r="T1714">
        <f>(training!T1714 - MIN(training!T$3:T$4001)) / (MAX(training!T$3:T$4001) - MIN(training!T$3:T$4001))</f>
        <v>5.8976081782845947E-2</v>
      </c>
      <c r="U1714">
        <f>(training!U1714 - MIN(training!U$3:U$4001)) / (MAX(training!U$3:U$4001) - MIN(training!U$3:U$4001))</f>
        <v>0.28295192301041983</v>
      </c>
      <c r="V1714">
        <f>(training!V1714 - MIN(training!V$3:V$4001)) / (MAX(training!V$3:V$4001) - MIN(training!V$3:V$4001))</f>
        <v>5.0000000000000001E-3</v>
      </c>
      <c r="W1714">
        <f>(training!W1714 - MIN(training!W$3:W$4001)) / (MAX(training!W$3:W$4001) - MIN(training!W$3:W$4001))</f>
        <v>4.3545535566541929E-3</v>
      </c>
      <c r="X1714">
        <f>(training!X1714 - MIN(training!X$3:X$4001)) / (MAX(training!X$3:X$4001) - MIN(training!X$3:X$4001))</f>
        <v>1.3392259274139548E-3</v>
      </c>
      <c r="Y1714">
        <f>(training!Y1714 - MIN(training!Y$3:Y$4001)) / (MAX(training!Y$3:Y$4001) - MIN(training!Y$3:Y$4001))</f>
        <v>5.3658536585365858E-3</v>
      </c>
      <c r="Z1714">
        <f>(training!Z1714 - MIN(training!Z$3:Z$4001)) / (MAX(training!Z$3:Z$4001) - MIN(training!Z$3:Z$4001))</f>
        <v>3.1385542168674697E-3</v>
      </c>
      <c r="AA1714">
        <f>(training!AA1714 - MIN(training!AA$3:AA$4001)) / (MAX(training!AA$3:AA$4001) - MIN(training!AA$3:AA$4001))</f>
        <v>1.9085774383069841E-3</v>
      </c>
      <c r="AB1714">
        <v>1</v>
      </c>
      <c r="AC1714">
        <f t="shared" si="176"/>
        <v>-0.29667163764390281</v>
      </c>
      <c r="AD1714">
        <f t="shared" si="179"/>
        <v>0.42637132992745796</v>
      </c>
      <c r="AE1714">
        <f t="shared" si="180"/>
        <v>0.57362867007254204</v>
      </c>
      <c r="AF1714">
        <f t="shared" si="181"/>
        <v>-0.8524446458970063</v>
      </c>
    </row>
    <row r="1715" spans="1:32" x14ac:dyDescent="0.35">
      <c r="A1715">
        <v>7651</v>
      </c>
      <c r="B1715">
        <v>1</v>
      </c>
      <c r="C1715">
        <v>1</v>
      </c>
      <c r="D1715">
        <f>(training!D1715 - MIN(training!$D$3:$D$4001)) / (MAX(training!$D$3:$D$4001) - MIN(training!$D$3:$D$4001))</f>
        <v>0.19191919191919191</v>
      </c>
      <c r="E1715">
        <f t="shared" si="177"/>
        <v>1</v>
      </c>
      <c r="F1715">
        <f t="shared" si="178"/>
        <v>0</v>
      </c>
      <c r="G1715">
        <v>3</v>
      </c>
      <c r="H1715">
        <v>2</v>
      </c>
      <c r="I1715">
        <f>(training!I1715 - MIN(training!I$3:I$4001)) / (MAX(training!I$3:I$4001) - MIN(training!I$3:I$4001))</f>
        <v>0.27777777777777779</v>
      </c>
      <c r="J1715">
        <v>-2</v>
      </c>
      <c r="K1715">
        <v>-2</v>
      </c>
      <c r="L1715">
        <v>-2</v>
      </c>
      <c r="M1715">
        <v>-2</v>
      </c>
      <c r="N1715">
        <v>-2</v>
      </c>
      <c r="O1715">
        <v>-2</v>
      </c>
      <c r="P1715">
        <f>(training!P1715 - MIN(training!P$3:P$4001)) / (MAX(training!P$3:P$4001) - MIN(training!P$3:P$4001))</f>
        <v>6.149370158453852E-2</v>
      </c>
      <c r="Q1715">
        <f>(training!Q1715 - MIN(training!Q$3:Q$4001)) / (MAX(training!Q$3:Q$4001) - MIN(training!Q$3:Q$4001))</f>
        <v>2.4492507200325191E-2</v>
      </c>
      <c r="R1715">
        <f>(training!R1715 - MIN(training!R$3:R$4001)) / (MAX(training!R$3:R$4001) - MIN(training!R$3:R$4001))</f>
        <v>2.5253758180113172E-2</v>
      </c>
      <c r="S1715">
        <f>(training!S1715 - MIN(training!S$3:S$4001)) / (MAX(training!S$3:S$4001) - MIN(training!S$3:S$4001))</f>
        <v>1.6545589717908725E-2</v>
      </c>
      <c r="T1715">
        <f>(training!T1715 - MIN(training!T$3:T$4001)) / (MAX(training!T$3:T$4001) - MIN(training!T$3:T$4001))</f>
        <v>2.9654444870047911E-2</v>
      </c>
      <c r="U1715">
        <f>(training!U1715 - MIN(training!U$3:U$4001)) / (MAX(training!U$3:U$4001) - MIN(training!U$3:U$4001))</f>
        <v>0.26097872304454045</v>
      </c>
      <c r="V1715">
        <f>(training!V1715 - MIN(training!V$3:V$4001)) / (MAX(training!V$3:V$4001) - MIN(training!V$3:V$4001))</f>
        <v>0</v>
      </c>
      <c r="W1715">
        <f>(training!W1715 - MIN(training!W$3:W$4001)) / (MAX(training!W$3:W$4001) - MIN(training!W$3:W$4001))</f>
        <v>0</v>
      </c>
      <c r="X1715">
        <f>(training!X1715 - MIN(training!X$3:X$4001)) / (MAX(training!X$3:X$4001) - MIN(training!X$3:X$4001))</f>
        <v>0</v>
      </c>
      <c r="Y1715">
        <f>(training!Y1715 - MIN(training!Y$3:Y$4001)) / (MAX(training!Y$3:Y$4001) - MIN(training!Y$3:Y$4001))</f>
        <v>0</v>
      </c>
      <c r="Z1715">
        <f>(training!Z1715 - MIN(training!Z$3:Z$4001)) / (MAX(training!Z$3:Z$4001) - MIN(training!Z$3:Z$4001))</f>
        <v>0</v>
      </c>
      <c r="AA1715">
        <f>(training!AA1715 - MIN(training!AA$3:AA$4001)) / (MAX(training!AA$3:AA$4001) - MIN(training!AA$3:AA$4001))</f>
        <v>7.7012707456125415E-2</v>
      </c>
      <c r="AB1715">
        <v>1</v>
      </c>
      <c r="AC1715">
        <f t="shared" si="176"/>
        <v>-1.7572403816926634</v>
      </c>
      <c r="AD1715">
        <f t="shared" si="179"/>
        <v>0.14713629949588261</v>
      </c>
      <c r="AE1715">
        <f t="shared" si="180"/>
        <v>0.85286370050411742</v>
      </c>
      <c r="AF1715">
        <f t="shared" si="181"/>
        <v>-1.9163959143397229</v>
      </c>
    </row>
    <row r="1716" spans="1:32" x14ac:dyDescent="0.35">
      <c r="A1716">
        <v>7661</v>
      </c>
      <c r="B1716">
        <v>1</v>
      </c>
      <c r="C1716">
        <v>1</v>
      </c>
      <c r="D1716">
        <f>(training!D1716 - MIN(training!$D$3:$D$4001)) / (MAX(training!$D$3:$D$4001) - MIN(training!$D$3:$D$4001))</f>
        <v>7.0707070707070704E-2</v>
      </c>
      <c r="E1716">
        <f t="shared" si="177"/>
        <v>1</v>
      </c>
      <c r="F1716">
        <f t="shared" si="178"/>
        <v>0</v>
      </c>
      <c r="G1716">
        <v>3</v>
      </c>
      <c r="H1716">
        <v>2</v>
      </c>
      <c r="I1716">
        <f>(training!I1716 - MIN(training!I$3:I$4001)) / (MAX(training!I$3:I$4001) - MIN(training!I$3:I$4001))</f>
        <v>0.42592592592592593</v>
      </c>
      <c r="J1716">
        <v>2</v>
      </c>
      <c r="K1716">
        <v>0</v>
      </c>
      <c r="L1716">
        <v>0</v>
      </c>
      <c r="M1716">
        <v>0</v>
      </c>
      <c r="N1716">
        <v>-2</v>
      </c>
      <c r="O1716">
        <v>-2</v>
      </c>
      <c r="P1716">
        <f>(training!P1716 - MIN(training!P$3:P$4001)) / (MAX(training!P$3:P$4001) - MIN(training!P$3:P$4001))</f>
        <v>9.5348131621610849E-2</v>
      </c>
      <c r="Q1716">
        <f>(training!Q1716 - MIN(training!Q$3:Q$4001)) / (MAX(training!Q$3:Q$4001) - MIN(training!Q$3:Q$4001))</f>
        <v>0.10359743613894025</v>
      </c>
      <c r="R1716">
        <f>(training!R1716 - MIN(training!R$3:R$4001)) / (MAX(training!R$3:R$4001) - MIN(training!R$3:R$4001))</f>
        <v>0.14364169294460505</v>
      </c>
      <c r="S1716">
        <f>(training!S1716 - MIN(training!S$3:S$4001)) / (MAX(training!S$3:S$4001) - MIN(training!S$3:S$4001))</f>
        <v>1.6545589717908725E-2</v>
      </c>
      <c r="T1716">
        <f>(training!T1716 - MIN(training!T$3:T$4001)) / (MAX(training!T$3:T$4001) - MIN(training!T$3:T$4001))</f>
        <v>2.9654444870047911E-2</v>
      </c>
      <c r="U1716">
        <f>(training!U1716 - MIN(training!U$3:U$4001)) / (MAX(training!U$3:U$4001) - MIN(training!U$3:U$4001))</f>
        <v>0.26097872304454045</v>
      </c>
      <c r="V1716">
        <f>(training!V1716 - MIN(training!V$3:V$4001)) / (MAX(training!V$3:V$4001) - MIN(training!V$3:V$4001))</f>
        <v>9.3833333333333338E-3</v>
      </c>
      <c r="W1716">
        <f>(training!W1716 - MIN(training!W$3:W$4001)) / (MAX(training!W$3:W$4001) - MIN(training!W$3:W$4001))</f>
        <v>5.393840338842327E-3</v>
      </c>
      <c r="X1716">
        <f>(training!X1716 - MIN(training!X$3:X$4001)) / (MAX(training!X$3:X$4001) - MIN(training!X$3:X$4001))</f>
        <v>0</v>
      </c>
      <c r="Y1716">
        <f>(training!Y1716 - MIN(training!Y$3:Y$4001)) / (MAX(training!Y$3:Y$4001) - MIN(training!Y$3:Y$4001))</f>
        <v>0</v>
      </c>
      <c r="Z1716">
        <f>(training!Z1716 - MIN(training!Z$3:Z$4001)) / (MAX(training!Z$3:Z$4001) - MIN(training!Z$3:Z$4001))</f>
        <v>0</v>
      </c>
      <c r="AA1716">
        <f>(training!AA1716 - MIN(training!AA$3:AA$4001)) / (MAX(training!AA$3:AA$4001) - MIN(training!AA$3:AA$4001))</f>
        <v>0</v>
      </c>
      <c r="AB1716">
        <v>1</v>
      </c>
      <c r="AC1716">
        <f t="shared" si="176"/>
        <v>0.58661389509017148</v>
      </c>
      <c r="AD1716">
        <f t="shared" si="179"/>
        <v>0.64258783939410702</v>
      </c>
      <c r="AE1716">
        <f t="shared" si="180"/>
        <v>0.35741216060589298</v>
      </c>
      <c r="AF1716">
        <f t="shared" si="181"/>
        <v>-0.44225175654712423</v>
      </c>
    </row>
    <row r="1717" spans="1:32" x14ac:dyDescent="0.35">
      <c r="A1717">
        <v>7662</v>
      </c>
      <c r="B1717">
        <v>1</v>
      </c>
      <c r="C1717">
        <v>1</v>
      </c>
      <c r="D1717">
        <f>(training!D1717 - MIN(training!$D$3:$D$4001)) / (MAX(training!$D$3:$D$4001) - MIN(training!$D$3:$D$4001))</f>
        <v>4.0404040404040407E-2</v>
      </c>
      <c r="E1717">
        <f t="shared" si="177"/>
        <v>1</v>
      </c>
      <c r="F1717">
        <f t="shared" si="178"/>
        <v>0</v>
      </c>
      <c r="G1717">
        <v>2</v>
      </c>
      <c r="H1717">
        <v>2</v>
      </c>
      <c r="I1717">
        <f>(training!I1717 - MIN(training!I$3:I$4001)) / (MAX(training!I$3:I$4001) - MIN(training!I$3:I$4001))</f>
        <v>0.44444444444444442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f>(training!P1717 - MIN(training!P$3:P$4001)) / (MAX(training!P$3:P$4001) - MIN(training!P$3:P$4001))</f>
        <v>6.4145665989373754E-2</v>
      </c>
      <c r="Q1717">
        <f>(training!Q1717 - MIN(training!Q$3:Q$4001)) / (MAX(training!Q$3:Q$4001) - MIN(training!Q$3:Q$4001))</f>
        <v>7.3945480773520644E-2</v>
      </c>
      <c r="R1717">
        <f>(training!R1717 - MIN(training!R$3:R$4001)) / (MAX(training!R$3:R$4001) - MIN(training!R$3:R$4001))</f>
        <v>0.104729018756808</v>
      </c>
      <c r="S1717">
        <f>(training!S1717 - MIN(training!S$3:S$4001)) / (MAX(training!S$3:S$4001) - MIN(training!S$3:S$4001))</f>
        <v>3.7711811124372094E-2</v>
      </c>
      <c r="T1717">
        <f>(training!T1717 - MIN(training!T$3:T$4001)) / (MAX(training!T$3:T$4001) - MIN(training!T$3:T$4001))</f>
        <v>4.9547569560002766E-2</v>
      </c>
      <c r="U1717">
        <f>(training!U1717 - MIN(training!U$3:U$4001)) / (MAX(training!U$3:U$4001) - MIN(training!U$3:U$4001))</f>
        <v>0.27610782414369994</v>
      </c>
      <c r="V1717">
        <f>(training!V1717 - MIN(training!V$3:V$4001)) / (MAX(training!V$3:V$4001) - MIN(training!V$3:V$4001))</f>
        <v>7.62E-3</v>
      </c>
      <c r="W1717">
        <f>(training!W1717 - MIN(training!W$3:W$4001)) / (MAX(training!W$3:W$4001) - MIN(training!W$3:W$4001))</f>
        <v>3.77975248717584E-3</v>
      </c>
      <c r="X1717">
        <f>(training!X1717 - MIN(training!X$3:X$4001)) / (MAX(training!X$3:X$4001) - MIN(training!X$3:X$4001))</f>
        <v>7.566626489888844E-4</v>
      </c>
      <c r="Y1717">
        <f>(training!Y1717 - MIN(training!Y$3:Y$4001)) / (MAX(training!Y$3:Y$4001) - MIN(training!Y$3:Y$4001))</f>
        <v>3.3902439024390244E-3</v>
      </c>
      <c r="Z1717">
        <f>(training!Z1717 - MIN(training!Z$3:Z$4001)) / (MAX(training!Z$3:Z$4001) - MIN(training!Z$3:Z$4001))</f>
        <v>3.0120481927710845E-3</v>
      </c>
      <c r="AA1717">
        <f>(training!AA1717 - MIN(training!AA$3:AA$4001)) / (MAX(training!AA$3:AA$4001) - MIN(training!AA$3:AA$4001))</f>
        <v>1.2994972250910783E-3</v>
      </c>
      <c r="AB1717">
        <v>1</v>
      </c>
      <c r="AC1717">
        <f t="shared" si="176"/>
        <v>-0.22611468350156166</v>
      </c>
      <c r="AD1717">
        <f t="shared" si="179"/>
        <v>0.443710953170457</v>
      </c>
      <c r="AE1717">
        <f t="shared" si="180"/>
        <v>0.55628904682954294</v>
      </c>
      <c r="AF1717">
        <f t="shared" si="181"/>
        <v>-0.8125819349194181</v>
      </c>
    </row>
    <row r="1718" spans="1:32" x14ac:dyDescent="0.35">
      <c r="A1718">
        <v>7663</v>
      </c>
      <c r="B1718">
        <v>2</v>
      </c>
      <c r="C1718">
        <v>1</v>
      </c>
      <c r="D1718">
        <f>(training!D1718 - MIN(training!$D$3:$D$4001)) / (MAX(training!$D$3:$D$4001) - MIN(training!$D$3:$D$4001))</f>
        <v>0.13131313131313133</v>
      </c>
      <c r="E1718">
        <f t="shared" si="177"/>
        <v>0</v>
      </c>
      <c r="F1718">
        <f t="shared" si="178"/>
        <v>1</v>
      </c>
      <c r="G1718">
        <v>2</v>
      </c>
      <c r="H1718">
        <v>1</v>
      </c>
      <c r="I1718">
        <f>(training!I1718 - MIN(training!I$3:I$4001)) / (MAX(training!I$3:I$4001) - MIN(training!I$3:I$4001))</f>
        <v>0.68518518518518523</v>
      </c>
      <c r="J1718">
        <v>2</v>
      </c>
      <c r="K1718">
        <v>2</v>
      </c>
      <c r="L1718">
        <v>2</v>
      </c>
      <c r="M1718">
        <v>2</v>
      </c>
      <c r="N1718">
        <v>2</v>
      </c>
      <c r="O1718">
        <v>2</v>
      </c>
      <c r="P1718">
        <f>(training!P1718 - MIN(training!P$3:P$4001)) / (MAX(training!P$3:P$4001) - MIN(training!P$3:P$4001))</f>
        <v>8.6642414881238777E-2</v>
      </c>
      <c r="Q1718">
        <f>(training!Q1718 - MIN(training!Q$3:Q$4001)) / (MAX(training!Q$3:Q$4001) - MIN(training!Q$3:Q$4001))</f>
        <v>9.5778948777307943E-2</v>
      </c>
      <c r="R1718">
        <f>(training!R1718 - MIN(training!R$3:R$4001)) / (MAX(training!R$3:R$4001) - MIN(training!R$3:R$4001))</f>
        <v>0.14802742894855137</v>
      </c>
      <c r="S1718">
        <f>(training!S1718 - MIN(training!S$3:S$4001)) / (MAX(training!S$3:S$4001) - MIN(training!S$3:S$4001))</f>
        <v>9.6333938534237232E-2</v>
      </c>
      <c r="T1718">
        <f>(training!T1718 - MIN(training!T$3:T$4001)) / (MAX(training!T$3:T$4001) - MIN(training!T$3:T$4001))</f>
        <v>0.10867854309653734</v>
      </c>
      <c r="U1718">
        <f>(training!U1718 - MIN(training!U$3:U$4001)) / (MAX(training!U$3:U$4001) - MIN(training!U$3:U$4001))</f>
        <v>0.32024096515165607</v>
      </c>
      <c r="V1718">
        <f>(training!V1718 - MIN(training!V$3:V$4001)) / (MAX(training!V$3:V$4001) - MIN(training!V$3:V$4001))</f>
        <v>1.0666666666666666E-2</v>
      </c>
      <c r="W1718">
        <f>(training!W1718 - MIN(training!W$3:W$4001)) / (MAX(training!W$3:W$4001) - MIN(training!W$3:W$4001))</f>
        <v>8.1284999724211601E-3</v>
      </c>
      <c r="X1718">
        <f>(training!X1718 - MIN(training!X$3:X$4001)) / (MAX(training!X$3:X$4001) - MIN(training!X$3:X$4001))</f>
        <v>1.3392259274139548E-3</v>
      </c>
      <c r="Y1718">
        <f>(training!Y1718 - MIN(training!Y$3:Y$4001)) / (MAX(training!Y$3:Y$4001) - MIN(training!Y$3:Y$4001))</f>
        <v>2.1951219512195121E-2</v>
      </c>
      <c r="Z1718">
        <f>(training!Z1718 - MIN(training!Z$3:Z$4001)) / (MAX(training!Z$3:Z$4001) - MIN(training!Z$3:Z$4001))</f>
        <v>9.0361445783132526E-3</v>
      </c>
      <c r="AA1718">
        <f>(training!AA1718 - MIN(training!AA$3:AA$4001)) / (MAX(training!AA$3:AA$4001) - MIN(training!AA$3:AA$4001))</f>
        <v>0</v>
      </c>
      <c r="AB1718">
        <v>1</v>
      </c>
      <c r="AC1718">
        <f t="shared" si="176"/>
        <v>1.188593996966707</v>
      </c>
      <c r="AD1718">
        <f t="shared" si="179"/>
        <v>0.76648950740218114</v>
      </c>
      <c r="AE1718">
        <f t="shared" si="180"/>
        <v>0.23351049259781886</v>
      </c>
      <c r="AF1718">
        <f t="shared" si="181"/>
        <v>-0.26593426973698181</v>
      </c>
    </row>
    <row r="1719" spans="1:32" x14ac:dyDescent="0.35">
      <c r="A1719">
        <v>7667</v>
      </c>
      <c r="B1719">
        <v>1</v>
      </c>
      <c r="C1719">
        <v>1</v>
      </c>
      <c r="D1719">
        <f>(training!D1719 - MIN(training!$D$3:$D$4001)) / (MAX(training!$D$3:$D$4001) - MIN(training!$D$3:$D$4001))</f>
        <v>1.0101010101010102E-2</v>
      </c>
      <c r="E1719">
        <f t="shared" si="177"/>
        <v>1</v>
      </c>
      <c r="F1719">
        <f t="shared" si="178"/>
        <v>0</v>
      </c>
      <c r="G1719">
        <v>2</v>
      </c>
      <c r="H1719">
        <v>2</v>
      </c>
      <c r="I1719">
        <f>(training!I1719 - MIN(training!I$3:I$4001)) / (MAX(training!I$3:I$4001) - MIN(training!I$3:I$4001))</f>
        <v>0.40740740740740738</v>
      </c>
      <c r="J1719">
        <v>4</v>
      </c>
      <c r="K1719">
        <v>3</v>
      </c>
      <c r="L1719">
        <v>2</v>
      </c>
      <c r="M1719">
        <v>0</v>
      </c>
      <c r="N1719">
        <v>0</v>
      </c>
      <c r="O1719">
        <v>0</v>
      </c>
      <c r="P1719">
        <f>(training!P1719 - MIN(training!P$3:P$4001)) / (MAX(training!P$3:P$4001) - MIN(training!P$3:P$4001))</f>
        <v>4.9646694187437494E-2</v>
      </c>
      <c r="Q1719">
        <f>(training!Q1719 - MIN(training!Q$3:Q$4001)) / (MAX(training!Q$3:Q$4001) - MIN(training!Q$3:Q$4001))</f>
        <v>5.4334818839322452E-2</v>
      </c>
      <c r="R1719">
        <f>(training!R1719 - MIN(training!R$3:R$4001)) / (MAX(training!R$3:R$4001) - MIN(training!R$3:R$4001))</f>
        <v>6.8809756705293698E-2</v>
      </c>
      <c r="S1719">
        <f>(training!S1719 - MIN(training!S$3:S$4001)) / (MAX(training!S$3:S$4001) - MIN(training!S$3:S$4001))</f>
        <v>4.0779363458072371E-2</v>
      </c>
      <c r="T1719">
        <f>(training!T1719 - MIN(training!T$3:T$4001)) / (MAX(training!T$3:T$4001) - MIN(training!T$3:T$4001))</f>
        <v>4.9192783718783557E-2</v>
      </c>
      <c r="U1719">
        <f>(training!U1719 - MIN(training!U$3:U$4001)) / (MAX(training!U$3:U$4001) - MIN(training!U$3:U$4001))</f>
        <v>0.27609399147138902</v>
      </c>
      <c r="V1719">
        <f>(training!V1719 - MIN(training!V$3:V$4001)) / (MAX(training!V$3:V$4001) - MIN(training!V$3:V$4001))</f>
        <v>0</v>
      </c>
      <c r="W1719">
        <f>(training!W1719 - MIN(training!W$3:W$4001)) / (MAX(training!W$3:W$4001) - MIN(training!W$3:W$4001))</f>
        <v>0</v>
      </c>
      <c r="X1719">
        <f>(training!X1719 - MIN(training!X$3:X$4001)) / (MAX(training!X$3:X$4001) - MIN(training!X$3:X$4001))</f>
        <v>0</v>
      </c>
      <c r="Y1719">
        <f>(training!Y1719 - MIN(training!Y$3:Y$4001)) / (MAX(training!Y$3:Y$4001) - MIN(training!Y$3:Y$4001))</f>
        <v>0</v>
      </c>
      <c r="Z1719">
        <f>(training!Z1719 - MIN(training!Z$3:Z$4001)) / (MAX(training!Z$3:Z$4001) - MIN(training!Z$3:Z$4001))</f>
        <v>3.0120481927710845E-3</v>
      </c>
      <c r="AA1719">
        <f>(training!AA1719 - MIN(training!AA$3:AA$4001)) / (MAX(training!AA$3:AA$4001) - MIN(training!AA$3:AA$4001))</f>
        <v>0.10082169082180431</v>
      </c>
      <c r="AB1719">
        <v>1</v>
      </c>
      <c r="AC1719">
        <f t="shared" si="176"/>
        <v>2.1379583077978435</v>
      </c>
      <c r="AD1719">
        <f t="shared" si="179"/>
        <v>0.89453815305454942</v>
      </c>
      <c r="AE1719">
        <f t="shared" si="180"/>
        <v>0.10546184694545058</v>
      </c>
      <c r="AF1719">
        <f t="shared" si="181"/>
        <v>-0.11144772400328763</v>
      </c>
    </row>
    <row r="1720" spans="1:32" x14ac:dyDescent="0.35">
      <c r="A1720">
        <v>7673</v>
      </c>
      <c r="B1720">
        <v>2</v>
      </c>
      <c r="C1720">
        <v>1</v>
      </c>
      <c r="D1720">
        <f>(training!D1720 - MIN(training!$D$3:$D$4001)) / (MAX(training!$D$3:$D$4001) - MIN(training!$D$3:$D$4001))</f>
        <v>0.29292929292929293</v>
      </c>
      <c r="E1720">
        <f t="shared" si="177"/>
        <v>0</v>
      </c>
      <c r="F1720">
        <f t="shared" si="178"/>
        <v>1</v>
      </c>
      <c r="G1720">
        <v>2</v>
      </c>
      <c r="H1720">
        <v>1</v>
      </c>
      <c r="I1720">
        <f>(training!I1720 - MIN(training!I$3:I$4001)) / (MAX(training!I$3:I$4001) - MIN(training!I$3:I$4001))</f>
        <v>0.24074074074074073</v>
      </c>
      <c r="J1720">
        <v>1</v>
      </c>
      <c r="K1720">
        <v>2</v>
      </c>
      <c r="L1720">
        <v>0</v>
      </c>
      <c r="M1720">
        <v>0</v>
      </c>
      <c r="N1720">
        <v>0</v>
      </c>
      <c r="O1720">
        <v>-1</v>
      </c>
      <c r="P1720">
        <f>(training!P1720 - MIN(training!P$3:P$4001)) / (MAX(training!P$3:P$4001) - MIN(training!P$3:P$4001))</f>
        <v>2.128620273634509E-2</v>
      </c>
      <c r="Q1720">
        <f>(training!Q1720 - MIN(training!Q$3:Q$4001)) / (MAX(training!Q$3:Q$4001) - MIN(training!Q$3:Q$4001))</f>
        <v>2.9279174329663357E-2</v>
      </c>
      <c r="R1720">
        <f>(training!R1720 - MIN(training!R$3:R$4001)) / (MAX(training!R$3:R$4001) - MIN(training!R$3:R$4001))</f>
        <v>3.6799776420060909E-2</v>
      </c>
      <c r="S1720">
        <f>(training!S1720 - MIN(training!S$3:S$4001)) / (MAX(training!S$3:S$4001) - MIN(training!S$3:S$4001))</f>
        <v>2.5422850121224021E-2</v>
      </c>
      <c r="T1720">
        <f>(training!T1720 - MIN(training!T$3:T$4001)) / (MAX(training!T$3:T$4001) - MIN(training!T$3:T$4001))</f>
        <v>3.143465347156376E-2</v>
      </c>
      <c r="U1720">
        <f>(training!U1720 - MIN(training!U$3:U$4001)) / (MAX(training!U$3:U$4001) - MIN(training!U$3:U$4001))</f>
        <v>0.26322268988608793</v>
      </c>
      <c r="V1720">
        <f>(training!V1720 - MIN(training!V$3:V$4001)) / (MAX(training!V$3:V$4001) - MIN(training!V$3:V$4001))</f>
        <v>0</v>
      </c>
      <c r="W1720">
        <f>(training!W1720 - MIN(training!W$3:W$4001)) / (MAX(training!W$3:W$4001) - MIN(training!W$3:W$4001))</f>
        <v>1.162375496056226E-2</v>
      </c>
      <c r="X1720">
        <f>(training!X1720 - MIN(training!X$3:X$4001)) / (MAX(training!X$3:X$4001) - MIN(training!X$3:X$4001))</f>
        <v>2.232043212356591E-3</v>
      </c>
      <c r="Y1720">
        <f>(training!Y1720 - MIN(training!Y$3:Y$4001)) / (MAX(training!Y$3:Y$4001) - MIN(training!Y$3:Y$4001))</f>
        <v>0</v>
      </c>
      <c r="Z1720">
        <f>(training!Z1720 - MIN(training!Z$3:Z$4001)) / (MAX(training!Z$3:Z$4001) - MIN(training!Z$3:Z$4001))</f>
        <v>8.7951807228915657E-3</v>
      </c>
      <c r="AA1720">
        <f>(training!AA1720 - MIN(training!AA$3:AA$4001)) / (MAX(training!AA$3:AA$4001) - MIN(training!AA$3:AA$4001))</f>
        <v>4.3165249893127233E-3</v>
      </c>
      <c r="AB1720">
        <v>1</v>
      </c>
      <c r="AC1720">
        <f t="shared" si="176"/>
        <v>0.50763883470209292</v>
      </c>
      <c r="AD1720">
        <f t="shared" si="179"/>
        <v>0.62425279929912858</v>
      </c>
      <c r="AE1720">
        <f t="shared" si="180"/>
        <v>0.37574720070087142</v>
      </c>
      <c r="AF1720">
        <f t="shared" si="181"/>
        <v>-0.4711998655725913</v>
      </c>
    </row>
    <row r="1721" spans="1:32" x14ac:dyDescent="0.35">
      <c r="A1721">
        <v>7676</v>
      </c>
      <c r="B1721">
        <v>2</v>
      </c>
      <c r="C1721">
        <v>1</v>
      </c>
      <c r="D1721">
        <f>(training!D1721 - MIN(training!$D$3:$D$4001)) / (MAX(training!$D$3:$D$4001) - MIN(training!$D$3:$D$4001))</f>
        <v>0.12121212121212122</v>
      </c>
      <c r="E1721">
        <f t="shared" si="177"/>
        <v>0</v>
      </c>
      <c r="F1721">
        <f t="shared" si="178"/>
        <v>1</v>
      </c>
      <c r="G1721">
        <v>3</v>
      </c>
      <c r="H1721">
        <v>1</v>
      </c>
      <c r="I1721">
        <f>(training!I1721 - MIN(training!I$3:I$4001)) / (MAX(training!I$3:I$4001) - MIN(training!I$3:I$4001))</f>
        <v>0.31481481481481483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f>(training!P1721 - MIN(training!P$3:P$4001)) / (MAX(training!P$3:P$4001) - MIN(training!P$3:P$4001))</f>
        <v>0.11730447636472478</v>
      </c>
      <c r="Q1721">
        <f>(training!Q1721 - MIN(training!Q$3:Q$4001)) / (MAX(training!Q$3:Q$4001) - MIN(training!Q$3:Q$4001))</f>
        <v>0.11946640757062763</v>
      </c>
      <c r="R1721">
        <f>(training!R1721 - MIN(training!R$3:R$4001)) / (MAX(training!R$3:R$4001) - MIN(training!R$3:R$4001))</f>
        <v>0.18143141668532639</v>
      </c>
      <c r="S1721">
        <f>(training!S1721 - MIN(training!S$3:S$4001)) / (MAX(training!S$3:S$4001) - MIN(training!S$3:S$4001))</f>
        <v>7.0022038725504249E-2</v>
      </c>
      <c r="T1721">
        <f>(training!T1721 - MIN(training!T$3:T$4001)) / (MAX(training!T$3:T$4001) - MIN(training!T$3:T$4001))</f>
        <v>7.965831716389013E-2</v>
      </c>
      <c r="U1721">
        <f>(training!U1721 - MIN(training!U$3:U$4001)) / (MAX(training!U$3:U$4001) - MIN(training!U$3:U$4001))</f>
        <v>0.29353314884647042</v>
      </c>
      <c r="V1721">
        <f>(training!V1721 - MIN(training!V$3:V$4001)) / (MAX(training!V$3:V$4001) - MIN(training!V$3:V$4001))</f>
        <v>1.172E-2</v>
      </c>
      <c r="W1721">
        <f>(training!W1721 - MIN(training!W$3:W$4001)) / (MAX(training!W$3:W$4001) - MIN(training!W$3:W$4001))</f>
        <v>1.1937282816641363E-2</v>
      </c>
      <c r="X1721">
        <f>(training!X1721 - MIN(training!X$3:X$4001)) / (MAX(training!X$3:X$4001) - MIN(training!X$3:X$4001))</f>
        <v>2.2398553635998393E-3</v>
      </c>
      <c r="Y1721">
        <f>(training!Y1721 - MIN(training!Y$3:Y$4001)) / (MAX(training!Y$3:Y$4001) - MIN(training!Y$3:Y$4001))</f>
        <v>1.2273170731707318E-2</v>
      </c>
      <c r="Z1721">
        <f>(training!Z1721 - MIN(training!Z$3:Z$4001)) / (MAX(training!Z$3:Z$4001) - MIN(training!Z$3:Z$4001))</f>
        <v>3.3704819277108433E-3</v>
      </c>
      <c r="AA1721">
        <f>(training!AA1721 - MIN(training!AA$3:AA$4001)) / (MAX(training!AA$3:AA$4001) - MIN(training!AA$3:AA$4001))</f>
        <v>1.9218183125073297E-3</v>
      </c>
      <c r="AB1721">
        <v>1</v>
      </c>
      <c r="AC1721">
        <f t="shared" si="176"/>
        <v>-0.30285653754644432</v>
      </c>
      <c r="AD1721">
        <f t="shared" si="179"/>
        <v>0.42485932777843333</v>
      </c>
      <c r="AE1721">
        <f t="shared" si="180"/>
        <v>0.57514067222156662</v>
      </c>
      <c r="AF1721">
        <f t="shared" si="181"/>
        <v>-0.8559971583106567</v>
      </c>
    </row>
    <row r="1722" spans="1:32" x14ac:dyDescent="0.35">
      <c r="A1722">
        <v>7680</v>
      </c>
      <c r="B1722">
        <v>2</v>
      </c>
      <c r="C1722">
        <v>1</v>
      </c>
      <c r="D1722">
        <f>(training!D1722 - MIN(training!$D$3:$D$4001)) / (MAX(training!$D$3:$D$4001) - MIN(training!$D$3:$D$4001))</f>
        <v>4.0404040404040407E-2</v>
      </c>
      <c r="E1722">
        <f t="shared" si="177"/>
        <v>0</v>
      </c>
      <c r="F1722">
        <f t="shared" si="178"/>
        <v>1</v>
      </c>
      <c r="G1722">
        <v>3</v>
      </c>
      <c r="H1722">
        <v>2</v>
      </c>
      <c r="I1722">
        <f>(training!I1722 - MIN(training!I$3:I$4001)) / (MAX(training!I$3:I$4001) - MIN(training!I$3:I$4001))</f>
        <v>0.37037037037037035</v>
      </c>
      <c r="J1722">
        <v>2</v>
      </c>
      <c r="K1722">
        <v>2</v>
      </c>
      <c r="L1722">
        <v>2</v>
      </c>
      <c r="M1722">
        <v>2</v>
      </c>
      <c r="N1722">
        <v>2</v>
      </c>
      <c r="O1722">
        <v>2</v>
      </c>
      <c r="P1722">
        <f>(training!P1722 - MIN(training!P$3:P$4001)) / (MAX(training!P$3:P$4001) - MIN(training!P$3:P$4001))</f>
        <v>3.9278902683326233E-2</v>
      </c>
      <c r="Q1722">
        <f>(training!Q1722 - MIN(training!Q$3:Q$4001)) / (MAX(training!Q$3:Q$4001) - MIN(training!Q$3:Q$4001))</f>
        <v>4.9259642982843146E-2</v>
      </c>
      <c r="R1722">
        <f>(training!R1722 - MIN(training!R$3:R$4001)) / (MAX(training!R$3:R$4001) - MIN(training!R$3:R$4001))</f>
        <v>6.8139690321581362E-2</v>
      </c>
      <c r="S1722">
        <f>(training!S1722 - MIN(training!S$3:S$4001)) / (MAX(training!S$3:S$4001) - MIN(training!S$3:S$4001))</f>
        <v>4.506687727363979E-2</v>
      </c>
      <c r="T1722">
        <f>(training!T1722 - MIN(training!T$3:T$4001)) / (MAX(training!T$3:T$4001) - MIN(training!T$3:T$4001))</f>
        <v>5.7177034995070673E-2</v>
      </c>
      <c r="U1722">
        <f>(training!U1722 - MIN(training!U$3:U$4001)) / (MAX(training!U$3:U$4001) - MIN(training!U$3:U$4001))</f>
        <v>0.28074791722221498</v>
      </c>
      <c r="V1722">
        <f>(training!V1722 - MIN(training!V$3:V$4001)) / (MAX(training!V$3:V$4001) - MIN(training!V$3:V$4001))</f>
        <v>5.3333333333333332E-3</v>
      </c>
      <c r="W1722">
        <f>(training!W1722 - MIN(training!W$3:W$4001)) / (MAX(training!W$3:W$4001) - MIN(training!W$3:W$4001))</f>
        <v>3.4836428453233546E-3</v>
      </c>
      <c r="X1722">
        <f>(training!X1722 - MIN(training!X$3:X$4001)) / (MAX(training!X$3:X$4001) - MIN(training!X$3:X$4001))</f>
        <v>1.2276237667961252E-3</v>
      </c>
      <c r="Y1722">
        <f>(training!Y1722 - MIN(training!Y$3:Y$4001)) / (MAX(training!Y$3:Y$4001) - MIN(training!Y$3:Y$4001))</f>
        <v>4.8780487804878049E-3</v>
      </c>
      <c r="Z1722">
        <f>(training!Z1722 - MIN(training!Z$3:Z$4001)) / (MAX(training!Z$3:Z$4001) - MIN(training!Z$3:Z$4001))</f>
        <v>0</v>
      </c>
      <c r="AA1722">
        <f>(training!AA1722 - MIN(training!AA$3:AA$4001)) / (MAX(training!AA$3:AA$4001) - MIN(training!AA$3:AA$4001))</f>
        <v>3.6847461346105103E-3</v>
      </c>
      <c r="AB1722">
        <v>1</v>
      </c>
      <c r="AC1722">
        <f t="shared" si="176"/>
        <v>1.03781736616702</v>
      </c>
      <c r="AD1722">
        <f t="shared" si="179"/>
        <v>0.73842864591669166</v>
      </c>
      <c r="AE1722">
        <f t="shared" si="180"/>
        <v>0.26157135408330834</v>
      </c>
      <c r="AF1722">
        <f t="shared" si="181"/>
        <v>-0.30323080196758334</v>
      </c>
    </row>
    <row r="1723" spans="1:32" x14ac:dyDescent="0.35">
      <c r="A1723">
        <v>7682</v>
      </c>
      <c r="B1723">
        <v>2</v>
      </c>
      <c r="C1723">
        <v>1</v>
      </c>
      <c r="D1723">
        <f>(training!D1723 - MIN(training!$D$3:$D$4001)) / (MAX(training!$D$3:$D$4001) - MIN(training!$D$3:$D$4001))</f>
        <v>5.0505050505050504E-2</v>
      </c>
      <c r="E1723">
        <f t="shared" si="177"/>
        <v>0</v>
      </c>
      <c r="F1723">
        <f t="shared" si="178"/>
        <v>1</v>
      </c>
      <c r="G1723">
        <v>2</v>
      </c>
      <c r="H1723">
        <v>3</v>
      </c>
      <c r="I1723">
        <f>(training!I1723 - MIN(training!I$3:I$4001)) / (MAX(training!I$3:I$4001) - MIN(training!I$3:I$4001))</f>
        <v>0.79629629629629628</v>
      </c>
      <c r="J1723">
        <v>2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f>(training!P1723 - MIN(training!P$3:P$4001)) / (MAX(training!P$3:P$4001) - MIN(training!P$3:P$4001))</f>
        <v>3.9766185819345649E-2</v>
      </c>
      <c r="Q1723">
        <f>(training!Q1723 - MIN(training!Q$3:Q$4001)) / (MAX(training!Q$3:Q$4001) - MIN(training!Q$3:Q$4001))</f>
        <v>5.010930614146842E-2</v>
      </c>
      <c r="R1723">
        <f>(training!R1723 - MIN(training!R$3:R$4001)) / (MAX(training!R$3:R$4001) - MIN(training!R$3:R$4001))</f>
        <v>7.0747561749647705E-2</v>
      </c>
      <c r="S1723">
        <f>(training!S1723 - MIN(training!S$3:S$4001)) / (MAX(training!S$3:S$4001) - MIN(training!S$3:S$4001))</f>
        <v>4.7824475559957905E-2</v>
      </c>
      <c r="T1723">
        <f>(training!T1723 - MIN(training!T$3:T$4001)) / (MAX(training!T$3:T$4001) - MIN(training!T$3:T$4001))</f>
        <v>5.9996483538564904E-2</v>
      </c>
      <c r="U1723">
        <f>(training!U1723 - MIN(training!U$3:U$4001)) / (MAX(training!U$3:U$4001) - MIN(training!U$3:U$4001))</f>
        <v>0.27981036943225335</v>
      </c>
      <c r="V1723">
        <f>(training!V1723 - MIN(training!V$3:V$4001)) / (MAX(training!V$3:V$4001) - MIN(training!V$3:V$4001))</f>
        <v>6.6666666666666671E-3</v>
      </c>
      <c r="W1723">
        <f>(training!W1723 - MIN(training!W$3:W$4001)) / (MAX(training!W$3:W$4001) - MIN(training!W$3:W$4001))</f>
        <v>5.8060714088722576E-3</v>
      </c>
      <c r="X1723">
        <f>(training!X1723 - MIN(training!X$3:X$4001)) / (MAX(training!X$3:X$4001) - MIN(training!X$3:X$4001))</f>
        <v>2.232043212356591E-3</v>
      </c>
      <c r="Y1723">
        <f>(training!Y1723 - MIN(training!Y$3:Y$4001)) / (MAX(training!Y$3:Y$4001) - MIN(training!Y$3:Y$4001))</f>
        <v>4.8780487804878049E-3</v>
      </c>
      <c r="Z1723">
        <f>(training!Z1723 - MIN(training!Z$3:Z$4001)) / (MAX(training!Z$3:Z$4001) - MIN(training!Z$3:Z$4001))</f>
        <v>3.0120481927710845E-3</v>
      </c>
      <c r="AA1723">
        <f>(training!AA1723 - MIN(training!AA$3:AA$4001)) / (MAX(training!AA$3:AA$4001) - MIN(training!AA$3:AA$4001))</f>
        <v>3.7831069143845074E-3</v>
      </c>
      <c r="AB1723">
        <v>1</v>
      </c>
      <c r="AC1723">
        <f t="shared" si="176"/>
        <v>0.5623390486444888</v>
      </c>
      <c r="AD1723">
        <f t="shared" si="179"/>
        <v>0.63699357807496848</v>
      </c>
      <c r="AE1723">
        <f t="shared" si="180"/>
        <v>0.36300642192503152</v>
      </c>
      <c r="AF1723">
        <f t="shared" si="181"/>
        <v>-0.45099570497575564</v>
      </c>
    </row>
    <row r="1724" spans="1:32" x14ac:dyDescent="0.35">
      <c r="A1724">
        <v>7689</v>
      </c>
      <c r="B1724">
        <v>1</v>
      </c>
      <c r="C1724">
        <v>1</v>
      </c>
      <c r="D1724">
        <f>(training!D1724 - MIN(training!$D$3:$D$4001)) / (MAX(training!$D$3:$D$4001) - MIN(training!$D$3:$D$4001))</f>
        <v>0</v>
      </c>
      <c r="E1724">
        <f t="shared" si="177"/>
        <v>1</v>
      </c>
      <c r="F1724">
        <f t="shared" si="178"/>
        <v>0</v>
      </c>
      <c r="G1724">
        <v>2</v>
      </c>
      <c r="H1724">
        <v>2</v>
      </c>
      <c r="I1724">
        <f>(training!I1724 - MIN(training!I$3:I$4001)) / (MAX(training!I$3:I$4001) - MIN(training!I$3:I$4001))</f>
        <v>0.48148148148148145</v>
      </c>
      <c r="J1724">
        <v>-1</v>
      </c>
      <c r="K1724">
        <v>-1</v>
      </c>
      <c r="L1724">
        <v>-1</v>
      </c>
      <c r="M1724">
        <v>-1</v>
      </c>
      <c r="N1724">
        <v>-1</v>
      </c>
      <c r="O1724">
        <v>0</v>
      </c>
      <c r="P1724">
        <f>(training!P1724 - MIN(training!P$3:P$4001)) / (MAX(training!P$3:P$4001) - MIN(training!P$3:P$4001))</f>
        <v>1.4919853672041083E-2</v>
      </c>
      <c r="Q1724">
        <f>(training!Q1724 - MIN(training!Q$3:Q$4001)) / (MAX(training!Q$3:Q$4001) - MIN(training!Q$3:Q$4001))</f>
        <v>3.3524515806015058E-2</v>
      </c>
      <c r="R1724">
        <f>(training!R1724 - MIN(training!R$3:R$4001)) / (MAX(training!R$3:R$4001) - MIN(training!R$3:R$4001))</f>
        <v>4.1747829439484421E-2</v>
      </c>
      <c r="S1724">
        <f>(training!S1724 - MIN(training!S$3:S$4001)) / (MAX(training!S$3:S$4001) - MIN(training!S$3:S$4001))</f>
        <v>5.0375805494459434E-3</v>
      </c>
      <c r="T1724">
        <f>(training!T1724 - MIN(training!T$3:T$4001)) / (MAX(training!T$3:T$4001) - MIN(training!T$3:T$4001))</f>
        <v>3.987625404759363E-2</v>
      </c>
      <c r="U1724">
        <f>(training!U1724 - MIN(training!U$3:U$4001)) / (MAX(training!U$3:U$4001) - MIN(training!U$3:U$4001))</f>
        <v>0.26794654748026348</v>
      </c>
      <c r="V1724">
        <f>(training!V1724 - MIN(training!V$3:V$4001)) / (MAX(training!V$3:V$4001) - MIN(training!V$3:V$4001))</f>
        <v>3.4666666666666665E-2</v>
      </c>
      <c r="W1724">
        <f>(training!W1724 - MIN(training!W$3:W$4001)) / (MAX(training!W$3:W$4001) - MIN(training!W$3:W$4001))</f>
        <v>2.9030357044361288E-3</v>
      </c>
      <c r="X1724">
        <f>(training!X1724 - MIN(training!X$3:X$4001)) / (MAX(training!X$3:X$4001) - MIN(training!X$3:X$4001))</f>
        <v>0</v>
      </c>
      <c r="Y1724">
        <f>(training!Y1724 - MIN(training!Y$3:Y$4001)) / (MAX(training!Y$3:Y$4001) - MIN(training!Y$3:Y$4001))</f>
        <v>9.8536585365853663E-2</v>
      </c>
      <c r="Z1724">
        <f>(training!Z1724 - MIN(training!Z$3:Z$4001)) / (MAX(training!Z$3:Z$4001) - MIN(training!Z$3:Z$4001))</f>
        <v>6.0240963855421692E-4</v>
      </c>
      <c r="AA1724">
        <f>(training!AA1724 - MIN(training!AA$3:AA$4001)) / (MAX(training!AA$3:AA$4001) - MIN(training!AA$3:AA$4001))</f>
        <v>0</v>
      </c>
      <c r="AB1724">
        <v>1</v>
      </c>
      <c r="AC1724">
        <f t="shared" si="176"/>
        <v>-0.97913028701117044</v>
      </c>
      <c r="AD1724">
        <f t="shared" si="179"/>
        <v>0.27306438780781511</v>
      </c>
      <c r="AE1724">
        <f t="shared" si="180"/>
        <v>0.72693561219218483</v>
      </c>
      <c r="AF1724">
        <f t="shared" si="181"/>
        <v>-1.2980476588301912</v>
      </c>
    </row>
    <row r="1725" spans="1:32" x14ac:dyDescent="0.35">
      <c r="A1725">
        <v>7690</v>
      </c>
      <c r="B1725">
        <v>1</v>
      </c>
      <c r="C1725">
        <v>1</v>
      </c>
      <c r="D1725">
        <f>(training!D1725 - MIN(training!$D$3:$D$4001)) / (MAX(training!$D$3:$D$4001) - MIN(training!$D$3:$D$4001))</f>
        <v>0.10101010101010101</v>
      </c>
      <c r="E1725">
        <f t="shared" si="177"/>
        <v>1</v>
      </c>
      <c r="F1725">
        <f t="shared" si="178"/>
        <v>0</v>
      </c>
      <c r="G1725">
        <v>2</v>
      </c>
      <c r="H1725">
        <v>1</v>
      </c>
      <c r="I1725">
        <f>(training!I1725 - MIN(training!I$3:I$4001)) / (MAX(training!I$3:I$4001) - MIN(training!I$3:I$4001))</f>
        <v>0.25925925925925924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f>(training!P1725 - MIN(training!P$3:P$4001)) / (MAX(training!P$3:P$4001) - MIN(training!P$3:P$4001))</f>
        <v>6.3864737556658155E-2</v>
      </c>
      <c r="Q1725">
        <f>(training!Q1725 - MIN(training!Q$3:Q$4001)) / (MAX(training!Q$3:Q$4001) - MIN(training!Q$3:Q$4001))</f>
        <v>9.7086656719229447E-2</v>
      </c>
      <c r="R1725">
        <f>(training!R1725 - MIN(training!R$3:R$4001)) / (MAX(training!R$3:R$4001) - MIN(training!R$3:R$4001))</f>
        <v>0.15041306730463272</v>
      </c>
      <c r="S1725">
        <f>(training!S1725 - MIN(training!S$3:S$4001)) / (MAX(training!S$3:S$4001) - MIN(training!S$3:S$4001))</f>
        <v>7.1900514678144165E-2</v>
      </c>
      <c r="T1725">
        <f>(training!T1725 - MIN(training!T$3:T$4001)) / (MAX(training!T$3:T$4001) - MIN(training!T$3:T$4001))</f>
        <v>8.3460491090584468E-2</v>
      </c>
      <c r="U1725">
        <f>(training!U1725 - MIN(training!U$3:U$4001)) / (MAX(training!U$3:U$4001) - MIN(training!U$3:U$4001))</f>
        <v>0.29897861084619837</v>
      </c>
      <c r="V1725">
        <f>(training!V1725 - MIN(training!V$3:V$4001)) / (MAX(training!V$3:V$4001) - MIN(training!V$3:V$4001))</f>
        <v>0.10707666666666667</v>
      </c>
      <c r="W1725">
        <f>(training!W1725 - MIN(training!W$3:W$4001)) / (MAX(training!W$3:W$4001) - MIN(training!W$3:W$4001))</f>
        <v>8.7091071133083859E-3</v>
      </c>
      <c r="X1725">
        <f>(training!X1725 - MIN(training!X$3:X$4001)) / (MAX(training!X$3:X$4001) - MIN(training!X$3:X$4001))</f>
        <v>2.008838891120932E-3</v>
      </c>
      <c r="Y1725">
        <f>(training!Y1725 - MIN(training!Y$3:Y$4001)) / (MAX(training!Y$3:Y$4001) - MIN(training!Y$3:Y$4001))</f>
        <v>9.9560975609756103E-3</v>
      </c>
      <c r="Z1725">
        <f>(training!Z1725 - MIN(training!Z$3:Z$4001)) / (MAX(training!Z$3:Z$4001) - MIN(training!Z$3:Z$4001))</f>
        <v>6.2319277108433737E-3</v>
      </c>
      <c r="AA1725">
        <f>(training!AA1725 - MIN(training!AA$3:AA$4001)) / (MAX(training!AA$3:AA$4001) - MIN(training!AA$3:AA$4001))</f>
        <v>5.6746603715767613E-3</v>
      </c>
      <c r="AB1725">
        <v>1</v>
      </c>
      <c r="AC1725">
        <f t="shared" si="176"/>
        <v>-0.15068315642305347</v>
      </c>
      <c r="AD1725">
        <f t="shared" si="179"/>
        <v>0.46240032699724676</v>
      </c>
      <c r="AE1725">
        <f t="shared" si="180"/>
        <v>0.53759967300275324</v>
      </c>
      <c r="AF1725">
        <f t="shared" si="181"/>
        <v>-0.77132425445024289</v>
      </c>
    </row>
    <row r="1726" spans="1:32" x14ac:dyDescent="0.35">
      <c r="A1726">
        <v>7694</v>
      </c>
      <c r="B1726">
        <v>2</v>
      </c>
      <c r="C1726">
        <v>1</v>
      </c>
      <c r="D1726">
        <f>(training!D1726 - MIN(training!$D$3:$D$4001)) / (MAX(training!$D$3:$D$4001) - MIN(training!$D$3:$D$4001))</f>
        <v>0.28282828282828282</v>
      </c>
      <c r="E1726">
        <f t="shared" si="177"/>
        <v>0</v>
      </c>
      <c r="F1726">
        <f t="shared" si="178"/>
        <v>1</v>
      </c>
      <c r="G1726">
        <v>2</v>
      </c>
      <c r="H1726">
        <v>1</v>
      </c>
      <c r="I1726">
        <f>(training!I1726 - MIN(training!I$3:I$4001)) / (MAX(training!I$3:I$4001) - MIN(training!I$3:I$4001))</f>
        <v>0.33333333333333331</v>
      </c>
      <c r="J1726">
        <v>0</v>
      </c>
      <c r="K1726">
        <v>0</v>
      </c>
      <c r="L1726">
        <v>0</v>
      </c>
      <c r="M1726">
        <v>0</v>
      </c>
      <c r="N1726">
        <v>2</v>
      </c>
      <c r="O1726">
        <v>2</v>
      </c>
      <c r="P1726">
        <f>(training!P1726 - MIN(training!P$3:P$4001)) / (MAX(training!P$3:P$4001) - MIN(training!P$3:P$4001))</f>
        <v>0.31707932499537744</v>
      </c>
      <c r="Q1726">
        <f>(training!Q1726 - MIN(training!Q$3:Q$4001)) / (MAX(training!Q$3:Q$4001) - MIN(training!Q$3:Q$4001))</f>
        <v>0.30608594784039816</v>
      </c>
      <c r="R1726">
        <f>(training!R1726 - MIN(training!R$3:R$4001)) / (MAX(training!R$3:R$4001) - MIN(training!R$3:R$4001))</f>
        <v>0.49400054884834443</v>
      </c>
      <c r="S1726">
        <f>(training!S1726 - MIN(training!S$3:S$4001)) / (MAX(training!S$3:S$4001) - MIN(training!S$3:S$4001))</f>
        <v>0.32874321906581394</v>
      </c>
      <c r="T1726">
        <f>(training!T1726 - MIN(training!T$3:T$4001)) / (MAX(training!T$3:T$4001) - MIN(training!T$3:T$4001))</f>
        <v>0.32732918474609263</v>
      </c>
      <c r="U1726">
        <f>(training!U1726 - MIN(training!U$3:U$4001)) / (MAX(training!U$3:U$4001) - MIN(training!U$3:U$4001))</f>
        <v>0.48701304190454381</v>
      </c>
      <c r="V1726">
        <f>(training!V1726 - MIN(training!V$3:V$4001)) / (MAX(training!V$3:V$4001) - MIN(training!V$3:V$4001))</f>
        <v>0.04</v>
      </c>
      <c r="W1726">
        <f>(training!W1726 - MIN(training!W$3:W$4001)) / (MAX(training!W$3:W$4001) - MIN(training!W$3:W$4001))</f>
        <v>3.3675214171459092E-2</v>
      </c>
      <c r="X1726">
        <f>(training!X1726 - MIN(training!X$3:X$4001)) / (MAX(training!X$3:X$4001) - MIN(training!X$3:X$4001))</f>
        <v>1.4093120842819516E-2</v>
      </c>
      <c r="Y1726">
        <f>(training!Y1726 - MIN(training!Y$3:Y$4001)) / (MAX(training!Y$3:Y$4001) - MIN(training!Y$3:Y$4001))</f>
        <v>3.9024390243902439E-2</v>
      </c>
      <c r="Z1726">
        <f>(training!Z1726 - MIN(training!Z$3:Z$4001)) / (MAX(training!Z$3:Z$4001) - MIN(training!Z$3:Z$4001))</f>
        <v>0.05</v>
      </c>
      <c r="AA1726">
        <f>(training!AA1726 - MIN(training!AA$3:AA$4001)) / (MAX(training!AA$3:AA$4001) - MIN(training!AA$3:AA$4001))</f>
        <v>7.5662138287690148E-3</v>
      </c>
      <c r="AB1726">
        <v>1</v>
      </c>
      <c r="AC1726">
        <f t="shared" si="176"/>
        <v>-0.74144429906830911</v>
      </c>
      <c r="AD1726">
        <f t="shared" si="179"/>
        <v>0.32268839609233263</v>
      </c>
      <c r="AE1726">
        <f t="shared" si="180"/>
        <v>0.67731160390766743</v>
      </c>
      <c r="AF1726">
        <f t="shared" si="181"/>
        <v>-1.1310681393797639</v>
      </c>
    </row>
    <row r="1727" spans="1:32" x14ac:dyDescent="0.35">
      <c r="A1727">
        <v>7697</v>
      </c>
      <c r="B1727">
        <v>2</v>
      </c>
      <c r="C1727">
        <v>1</v>
      </c>
      <c r="D1727">
        <f>(training!D1727 - MIN(training!$D$3:$D$4001)) / (MAX(training!$D$3:$D$4001) - MIN(training!$D$3:$D$4001))</f>
        <v>0.23232323232323232</v>
      </c>
      <c r="E1727">
        <f t="shared" si="177"/>
        <v>0</v>
      </c>
      <c r="F1727">
        <f t="shared" si="178"/>
        <v>1</v>
      </c>
      <c r="G1727">
        <v>1</v>
      </c>
      <c r="H1727">
        <v>1</v>
      </c>
      <c r="I1727">
        <f>(training!I1727 - MIN(training!I$3:I$4001)) / (MAX(training!I$3:I$4001) - MIN(training!I$3:I$4001))</f>
        <v>0.27777777777777779</v>
      </c>
      <c r="J1727">
        <v>-1</v>
      </c>
      <c r="K1727">
        <v>-1</v>
      </c>
      <c r="L1727">
        <v>-1</v>
      </c>
      <c r="M1727">
        <v>0</v>
      </c>
      <c r="N1727">
        <v>-1</v>
      </c>
      <c r="O1727">
        <v>-1</v>
      </c>
      <c r="P1727">
        <f>(training!P1727 - MIN(training!P$3:P$4001)) / (MAX(training!P$3:P$4001) - MIN(training!P$3:P$4001))</f>
        <v>2.1906288404193699E-2</v>
      </c>
      <c r="Q1727">
        <f>(training!Q1727 - MIN(training!Q$3:Q$4001)) / (MAX(training!Q$3:Q$4001) - MIN(training!Q$3:Q$4001))</f>
        <v>2.9237533894818243E-2</v>
      </c>
      <c r="R1727">
        <f>(training!R1727 - MIN(training!R$3:R$4001)) / (MAX(training!R$3:R$4001) - MIN(training!R$3:R$4001))</f>
        <v>3.6791358500667538E-2</v>
      </c>
      <c r="S1727">
        <f>(training!S1727 - MIN(training!S$3:S$4001)) / (MAX(training!S$3:S$4001) - MIN(training!S$3:S$4001))</f>
        <v>2.2803131749221807E-2</v>
      </c>
      <c r="T1727">
        <f>(training!T1727 - MIN(training!T$3:T$4001)) / (MAX(training!T$3:T$4001) - MIN(training!T$3:T$4001))</f>
        <v>3.7595786944299672E-2</v>
      </c>
      <c r="U1727">
        <f>(training!U1727 - MIN(training!U$3:U$4001)) / (MAX(training!U$3:U$4001) - MIN(training!U$3:U$4001))</f>
        <v>0.26308205771759369</v>
      </c>
      <c r="V1727">
        <f>(training!V1727 - MIN(training!V$3:V$4001)) / (MAX(training!V$3:V$4001) - MIN(training!V$3:V$4001))</f>
        <v>1.5963333333333333E-2</v>
      </c>
      <c r="W1727">
        <f>(training!W1727 - MIN(training!W$3:W$4001)) / (MAX(training!W$3:W$4001) - MIN(training!W$3:W$4001))</f>
        <v>1.9894503682500789E-2</v>
      </c>
      <c r="X1727">
        <f>(training!X1727 - MIN(training!X$3:X$4001)) / (MAX(training!X$3:X$4001) - MIN(training!X$3:X$4001))</f>
        <v>1.2611044149814739E-4</v>
      </c>
      <c r="Y1727">
        <f>(training!Y1727 - MIN(training!Y$3:Y$4001)) / (MAX(training!Y$3:Y$4001) - MIN(training!Y$3:Y$4001))</f>
        <v>3.7014634146341464E-2</v>
      </c>
      <c r="Z1727">
        <f>(training!Z1727 - MIN(training!Z$3:Z$4001)) / (MAX(training!Z$3:Z$4001) - MIN(training!Z$3:Z$4001))</f>
        <v>8.2439759036144582E-3</v>
      </c>
      <c r="AA1727">
        <f>(training!AA1727 - MIN(training!AA$3:AA$4001)) / (MAX(training!AA$3:AA$4001) - MIN(training!AA$3:AA$4001))</f>
        <v>0</v>
      </c>
      <c r="AB1727">
        <v>1</v>
      </c>
      <c r="AC1727">
        <f t="shared" si="176"/>
        <v>-0.74438883010257861</v>
      </c>
      <c r="AD1727">
        <f t="shared" si="179"/>
        <v>0.32204517392785997</v>
      </c>
      <c r="AE1727">
        <f t="shared" si="180"/>
        <v>0.67795482607213997</v>
      </c>
      <c r="AF1727">
        <f t="shared" si="181"/>
        <v>-1.1330634515762608</v>
      </c>
    </row>
    <row r="1728" spans="1:32" x14ac:dyDescent="0.35">
      <c r="A1728">
        <v>7701</v>
      </c>
      <c r="B1728">
        <v>1</v>
      </c>
      <c r="C1728">
        <v>1</v>
      </c>
      <c r="D1728">
        <f>(training!D1728 - MIN(training!$D$3:$D$4001)) / (MAX(training!$D$3:$D$4001) - MIN(training!$D$3:$D$4001))</f>
        <v>0.12121212121212122</v>
      </c>
      <c r="E1728">
        <f t="shared" si="177"/>
        <v>1</v>
      </c>
      <c r="F1728">
        <f t="shared" si="178"/>
        <v>0</v>
      </c>
      <c r="G1728">
        <v>1</v>
      </c>
      <c r="H1728">
        <v>2</v>
      </c>
      <c r="I1728">
        <f>(training!I1728 - MIN(training!I$3:I$4001)) / (MAX(training!I$3:I$4001) - MIN(training!I$3:I$4001))</f>
        <v>0.22222222222222221</v>
      </c>
      <c r="J1728">
        <v>1</v>
      </c>
      <c r="K1728">
        <v>-2</v>
      </c>
      <c r="L1728">
        <v>-2</v>
      </c>
      <c r="M1728">
        <v>-1</v>
      </c>
      <c r="N1728">
        <v>0</v>
      </c>
      <c r="O1728">
        <v>0</v>
      </c>
      <c r="P1728">
        <f>(training!P1728 - MIN(training!P$3:P$4001)) / (MAX(training!P$3:P$4001) - MIN(training!P$3:P$4001))</f>
        <v>1.4696132483805753E-2</v>
      </c>
      <c r="Q1728">
        <f>(training!Q1728 - MIN(training!Q$3:Q$4001)) / (MAX(training!Q$3:Q$4001) - MIN(training!Q$3:Q$4001))</f>
        <v>2.4492507200325191E-2</v>
      </c>
      <c r="R1728">
        <f>(training!R1728 - MIN(training!R$3:R$4001)) / (MAX(training!R$3:R$4001) - MIN(training!R$3:R$4001))</f>
        <v>2.5253758180113172E-2</v>
      </c>
      <c r="S1728">
        <f>(training!S1728 - MIN(training!S$3:S$4001)) / (MAX(training!S$3:S$4001) - MIN(training!S$3:S$4001))</f>
        <v>2.5915908694817701E-2</v>
      </c>
      <c r="T1728">
        <f>(training!T1728 - MIN(training!T$3:T$4001)) / (MAX(training!T$3:T$4001) - MIN(training!T$3:T$4001))</f>
        <v>3.6436191923441608E-2</v>
      </c>
      <c r="U1728">
        <f>(training!U1728 - MIN(training!U$3:U$4001)) / (MAX(training!U$3:U$4001) - MIN(training!U$3:U$4001))</f>
        <v>0.26097872304454045</v>
      </c>
      <c r="V1728">
        <f>(training!V1728 - MIN(training!V$3:V$4001)) / (MAX(training!V$3:V$4001) - MIN(training!V$3:V$4001))</f>
        <v>0</v>
      </c>
      <c r="W1728">
        <f>(training!W1728 - MIN(training!W$3:W$4001)) / (MAX(training!W$3:W$4001) - MIN(training!W$3:W$4001))</f>
        <v>0</v>
      </c>
      <c r="X1728">
        <f>(training!X1728 - MIN(training!X$3:X$4001)) / (MAX(training!X$3:X$4001) - MIN(training!X$3:X$4001))</f>
        <v>9.4806035444846212E-3</v>
      </c>
      <c r="Y1728">
        <f>(training!Y1728 - MIN(training!Y$3:Y$4001)) / (MAX(training!Y$3:Y$4001) - MIN(training!Y$3:Y$4001))</f>
        <v>0</v>
      </c>
      <c r="Z1728">
        <f>(training!Z1728 - MIN(training!Z$3:Z$4001)) / (MAX(training!Z$3:Z$4001) - MIN(training!Z$3:Z$4001))</f>
        <v>0</v>
      </c>
      <c r="AA1728">
        <f>(training!AA1728 - MIN(training!AA$3:AA$4001)) / (MAX(training!AA$3:AA$4001) - MIN(training!AA$3:AA$4001))</f>
        <v>0</v>
      </c>
      <c r="AB1728">
        <v>1</v>
      </c>
      <c r="AC1728">
        <f t="shared" si="176"/>
        <v>0.27360668630209417</v>
      </c>
      <c r="AD1728">
        <f t="shared" si="179"/>
        <v>0.5679781260263469</v>
      </c>
      <c r="AE1728">
        <f t="shared" si="180"/>
        <v>0.4320218739736531</v>
      </c>
      <c r="AF1728">
        <f t="shared" si="181"/>
        <v>-0.56567237151952965</v>
      </c>
    </row>
    <row r="1729" spans="1:32" x14ac:dyDescent="0.35">
      <c r="A1729">
        <v>7710</v>
      </c>
      <c r="B1729">
        <v>1</v>
      </c>
      <c r="C1729">
        <v>1</v>
      </c>
      <c r="D1729">
        <f>(training!D1729 - MIN(training!$D$3:$D$4001)) / (MAX(training!$D$3:$D$4001) - MIN(training!$D$3:$D$4001))</f>
        <v>7.0707070707070704E-2</v>
      </c>
      <c r="E1729">
        <f t="shared" si="177"/>
        <v>1</v>
      </c>
      <c r="F1729">
        <f t="shared" si="178"/>
        <v>0</v>
      </c>
      <c r="G1729">
        <v>3</v>
      </c>
      <c r="H1729">
        <v>1</v>
      </c>
      <c r="I1729">
        <f>(training!I1729 - MIN(training!I$3:I$4001)) / (MAX(training!I$3:I$4001) - MIN(training!I$3:I$4001))</f>
        <v>0.48148148148148145</v>
      </c>
      <c r="J1729">
        <v>0</v>
      </c>
      <c r="K1729">
        <v>0</v>
      </c>
      <c r="L1729">
        <v>0</v>
      </c>
      <c r="M1729">
        <v>0</v>
      </c>
      <c r="N1729">
        <v>-1</v>
      </c>
      <c r="O1729">
        <v>0</v>
      </c>
      <c r="P1729">
        <f>(training!P1729 - MIN(training!P$3:P$4001)) / (MAX(training!P$3:P$4001) - MIN(training!P$3:P$4001))</f>
        <v>9.4801598125236877E-2</v>
      </c>
      <c r="Q1729">
        <f>(training!Q1729 - MIN(training!Q$3:Q$4001)) / (MAX(training!Q$3:Q$4001) - MIN(training!Q$3:Q$4001))</f>
        <v>0.10389982501102976</v>
      </c>
      <c r="R1729">
        <f>(training!R1729 - MIN(training!R$3:R$4001)) / (MAX(training!R$3:R$4001) - MIN(training!R$3:R$4001))</f>
        <v>0.15084574836145198</v>
      </c>
      <c r="S1729">
        <f>(training!S1729 - MIN(training!S$3:S$4001)) / (MAX(training!S$3:S$4001) - MIN(training!S$3:S$4001))</f>
        <v>5.4834290403778574E-2</v>
      </c>
      <c r="T1729">
        <f>(training!T1729 - MIN(training!T$3:T$4001)) / (MAX(training!T$3:T$4001) - MIN(training!T$3:T$4001))</f>
        <v>7.1990128790400065E-2</v>
      </c>
      <c r="U1729">
        <f>(training!U1729 - MIN(training!U$3:U$4001)) / (MAX(training!U$3:U$4001) - MIN(training!U$3:U$4001))</f>
        <v>0.29153509617933904</v>
      </c>
      <c r="V1729">
        <f>(training!V1729 - MIN(training!V$3:V$4001)) / (MAX(training!V$3:V$4001) - MIN(training!V$3:V$4001))</f>
        <v>1.123E-2</v>
      </c>
      <c r="W1729">
        <f>(training!W1729 - MIN(training!W$3:W$4001)) / (MAX(training!W$3:W$4001) - MIN(training!W$3:W$4001))</f>
        <v>4.9003242690881859E-3</v>
      </c>
      <c r="X1729">
        <f>(training!X1729 - MIN(training!X$3:X$4001)) / (MAX(training!X$3:X$4001) - MIN(training!X$3:X$4001))</f>
        <v>7.7451899468773721E-4</v>
      </c>
      <c r="Y1729">
        <f>(training!Y1729 - MIN(training!Y$3:Y$4001)) / (MAX(training!Y$3:Y$4001) - MIN(training!Y$3:Y$4001))</f>
        <v>0.21703414634146342</v>
      </c>
      <c r="Z1729">
        <f>(training!Z1729 - MIN(training!Z$3:Z$4001)) / (MAX(training!Z$3:Z$4001) - MIN(training!Z$3:Z$4001))</f>
        <v>4.3825301204819273E-3</v>
      </c>
      <c r="AA1729">
        <f>(training!AA1729 - MIN(training!AA$3:AA$4001)) / (MAX(training!AA$3:AA$4001) - MIN(training!AA$3:AA$4001))</f>
        <v>2.5819704690674262E-3</v>
      </c>
      <c r="AB1729">
        <v>1</v>
      </c>
      <c r="AC1729">
        <f t="shared" si="176"/>
        <v>-0.44859147994544241</v>
      </c>
      <c r="AD1729">
        <f t="shared" si="179"/>
        <v>0.38969570645489077</v>
      </c>
      <c r="AE1729">
        <f t="shared" si="180"/>
        <v>0.61030429354510929</v>
      </c>
      <c r="AF1729">
        <f t="shared" si="181"/>
        <v>-0.94238908426324108</v>
      </c>
    </row>
    <row r="1730" spans="1:32" x14ac:dyDescent="0.35">
      <c r="A1730">
        <v>7719</v>
      </c>
      <c r="B1730">
        <v>2</v>
      </c>
      <c r="C1730">
        <v>1</v>
      </c>
      <c r="D1730">
        <f>(training!D1730 - MIN(training!$D$3:$D$4001)) / (MAX(training!$D$3:$D$4001) - MIN(training!$D$3:$D$4001))</f>
        <v>0.14141414141414141</v>
      </c>
      <c r="E1730">
        <f t="shared" si="177"/>
        <v>0</v>
      </c>
      <c r="F1730">
        <f t="shared" si="178"/>
        <v>1</v>
      </c>
      <c r="G1730">
        <v>2</v>
      </c>
      <c r="H1730">
        <v>1</v>
      </c>
      <c r="I1730">
        <f>(training!I1730 - MIN(training!I$3:I$4001)) / (MAX(training!I$3:I$4001) - MIN(training!I$3:I$4001))</f>
        <v>0.16666666666666666</v>
      </c>
      <c r="J1730">
        <v>1</v>
      </c>
      <c r="K1730">
        <v>2</v>
      </c>
      <c r="L1730">
        <v>0</v>
      </c>
      <c r="M1730">
        <v>0</v>
      </c>
      <c r="N1730">
        <v>0</v>
      </c>
      <c r="O1730">
        <v>0</v>
      </c>
      <c r="P1730">
        <f>(training!P1730 - MIN(training!P$3:P$4001)) / (MAX(training!P$3:P$4001) - MIN(training!P$3:P$4001))</f>
        <v>5.1954393567453981E-2</v>
      </c>
      <c r="Q1730">
        <f>(training!Q1730 - MIN(training!Q$3:Q$4001)) / (MAX(training!Q$3:Q$4001) - MIN(training!Q$3:Q$4001))</f>
        <v>5.8148884383349773E-2</v>
      </c>
      <c r="R1730">
        <f>(training!R1730 - MIN(training!R$3:R$4001)) / (MAX(training!R$3:R$4001) - MIN(training!R$3:R$4001))</f>
        <v>8.5051290382863812E-2</v>
      </c>
      <c r="S1730">
        <f>(training!S1730 - MIN(training!S$3:S$4001)) / (MAX(training!S$3:S$4001) - MIN(training!S$3:S$4001))</f>
        <v>5.0258883327119544E-2</v>
      </c>
      <c r="T1730">
        <f>(training!T1730 - MIN(training!T$3:T$4001)) / (MAX(training!T$3:T$4001) - MIN(training!T$3:T$4001))</f>
        <v>5.2520863291282319E-2</v>
      </c>
      <c r="U1730">
        <f>(training!U1730 - MIN(training!U$3:U$4001)) / (MAX(training!U$3:U$4001) - MIN(training!U$3:U$4001))</f>
        <v>0.28031987286237181</v>
      </c>
      <c r="V1730">
        <f>(training!V1730 - MIN(training!V$3:V$4001)) / (MAX(training!V$3:V$4001) - MIN(training!V$3:V$4001))</f>
        <v>0</v>
      </c>
      <c r="W1730">
        <f>(training!W1730 - MIN(training!W$3:W$4001)) / (MAX(training!W$3:W$4001) - MIN(training!W$3:W$4001))</f>
        <v>1.4616784771835908E-2</v>
      </c>
      <c r="X1730">
        <f>(training!X1730 - MIN(training!X$3:X$4001)) / (MAX(training!X$3:X$4001) - MIN(training!X$3:X$4001))</f>
        <v>5.580108030891478E-3</v>
      </c>
      <c r="Y1730">
        <f>(training!Y1730 - MIN(training!Y$3:Y$4001)) / (MAX(training!Y$3:Y$4001) - MIN(training!Y$3:Y$4001))</f>
        <v>4.3902439024390248E-3</v>
      </c>
      <c r="Z1730">
        <f>(training!Z1730 - MIN(training!Z$3:Z$4001)) / (MAX(training!Z$3:Z$4001) - MIN(training!Z$3:Z$4001))</f>
        <v>3.0120481927710843E-2</v>
      </c>
      <c r="AA1730">
        <f>(training!AA1730 - MIN(training!AA$3:AA$4001)) / (MAX(training!AA$3:AA$4001) - MIN(training!AA$3:AA$4001))</f>
        <v>1.3240874200345776E-2</v>
      </c>
      <c r="AB1730">
        <v>1</v>
      </c>
      <c r="AC1730">
        <f t="shared" si="176"/>
        <v>0.42621049090381158</v>
      </c>
      <c r="AD1730">
        <f t="shared" si="179"/>
        <v>0.60496840653455342</v>
      </c>
      <c r="AE1730">
        <f t="shared" si="180"/>
        <v>0.39503159346544658</v>
      </c>
      <c r="AF1730">
        <f t="shared" si="181"/>
        <v>-0.50257904291888278</v>
      </c>
    </row>
    <row r="1731" spans="1:32" x14ac:dyDescent="0.35">
      <c r="A1731">
        <v>7722</v>
      </c>
      <c r="B1731">
        <v>2</v>
      </c>
      <c r="C1731">
        <v>1</v>
      </c>
      <c r="D1731">
        <f>(training!D1731 - MIN(training!$D$3:$D$4001)) / (MAX(training!$D$3:$D$4001) - MIN(training!$D$3:$D$4001))</f>
        <v>0.35353535353535354</v>
      </c>
      <c r="E1731">
        <f t="shared" si="177"/>
        <v>0</v>
      </c>
      <c r="F1731">
        <f t="shared" si="178"/>
        <v>1</v>
      </c>
      <c r="G1731">
        <v>1</v>
      </c>
      <c r="H1731">
        <v>1</v>
      </c>
      <c r="I1731">
        <f>(training!I1731 - MIN(training!I$3:I$4001)) / (MAX(training!I$3:I$4001) - MIN(training!I$3:I$4001))</f>
        <v>0.22222222222222221</v>
      </c>
      <c r="J1731">
        <v>1</v>
      </c>
      <c r="K1731">
        <v>-2</v>
      </c>
      <c r="L1731">
        <v>-2</v>
      </c>
      <c r="M1731">
        <v>-2</v>
      </c>
      <c r="N1731">
        <v>-2</v>
      </c>
      <c r="O1731">
        <v>-2</v>
      </c>
      <c r="P1731">
        <f>(training!P1731 - MIN(training!P$3:P$4001)) / (MAX(training!P$3:P$4001) - MIN(training!P$3:P$4001))</f>
        <v>1.4696132483805753E-2</v>
      </c>
      <c r="Q1731">
        <f>(training!Q1731 - MIN(training!Q$3:Q$4001)) / (MAX(training!Q$3:Q$4001) - MIN(training!Q$3:Q$4001))</f>
        <v>2.4492507200325191E-2</v>
      </c>
      <c r="R1731">
        <f>(training!R1731 - MIN(training!R$3:R$4001)) / (MAX(training!R$3:R$4001) - MIN(training!R$3:R$4001))</f>
        <v>2.5253758180113172E-2</v>
      </c>
      <c r="S1731">
        <f>(training!S1731 - MIN(training!S$3:S$4001)) / (MAX(training!S$3:S$4001) - MIN(training!S$3:S$4001))</f>
        <v>1.6545589717908725E-2</v>
      </c>
      <c r="T1731">
        <f>(training!T1731 - MIN(training!T$3:T$4001)) / (MAX(training!T$3:T$4001) - MIN(training!T$3:T$4001))</f>
        <v>2.9654444870047911E-2</v>
      </c>
      <c r="U1731">
        <f>(training!U1731 - MIN(training!U$3:U$4001)) / (MAX(training!U$3:U$4001) - MIN(training!U$3:U$4001))</f>
        <v>0.26097872304454045</v>
      </c>
      <c r="V1731">
        <f>(training!V1731 - MIN(training!V$3:V$4001)) / (MAX(training!V$3:V$4001) - MIN(training!V$3:V$4001))</f>
        <v>0</v>
      </c>
      <c r="W1731">
        <f>(training!W1731 - MIN(training!W$3:W$4001)) / (MAX(training!W$3:W$4001) - MIN(training!W$3:W$4001))</f>
        <v>0</v>
      </c>
      <c r="X1731">
        <f>(training!X1731 - MIN(training!X$3:X$4001)) / (MAX(training!X$3:X$4001) - MIN(training!X$3:X$4001))</f>
        <v>0</v>
      </c>
      <c r="Y1731">
        <f>(training!Y1731 - MIN(training!Y$3:Y$4001)) / (MAX(training!Y$3:Y$4001) - MIN(training!Y$3:Y$4001))</f>
        <v>0</v>
      </c>
      <c r="Z1731">
        <f>(training!Z1731 - MIN(training!Z$3:Z$4001)) / (MAX(training!Z$3:Z$4001) - MIN(training!Z$3:Z$4001))</f>
        <v>0</v>
      </c>
      <c r="AA1731">
        <f>(training!AA1731 - MIN(training!AA$3:AA$4001)) / (MAX(training!AA$3:AA$4001) - MIN(training!AA$3:AA$4001))</f>
        <v>0</v>
      </c>
      <c r="AB1731">
        <v>1</v>
      </c>
      <c r="AC1731">
        <f t="shared" ref="AC1731:AC1794" si="182">SUMPRODUCT($C$2:$AA$2,C1731:AA1731)</f>
        <v>0.23835846215383294</v>
      </c>
      <c r="AD1731">
        <f t="shared" si="179"/>
        <v>0.55930907850375577</v>
      </c>
      <c r="AE1731">
        <f t="shared" si="180"/>
        <v>0.44069092149624423</v>
      </c>
      <c r="AF1731">
        <f t="shared" si="181"/>
        <v>-0.58105304538260139</v>
      </c>
    </row>
    <row r="1732" spans="1:32" x14ac:dyDescent="0.35">
      <c r="A1732">
        <v>7725</v>
      </c>
      <c r="B1732">
        <v>2</v>
      </c>
      <c r="C1732">
        <v>1</v>
      </c>
      <c r="D1732">
        <f>(training!D1732 - MIN(training!$D$3:$D$4001)) / (MAX(training!$D$3:$D$4001) - MIN(training!$D$3:$D$4001))</f>
        <v>8.0808080808080815E-2</v>
      </c>
      <c r="E1732">
        <f t="shared" ref="E1732:E1795" si="183">IF(B1732=1,1,0)</f>
        <v>0</v>
      </c>
      <c r="F1732">
        <f t="shared" ref="F1732:F1795" si="184">IF(B1732=2,1,0)</f>
        <v>1</v>
      </c>
      <c r="G1732">
        <v>1</v>
      </c>
      <c r="H1732">
        <v>2</v>
      </c>
      <c r="I1732">
        <f>(training!I1732 - MIN(training!I$3:I$4001)) / (MAX(training!I$3:I$4001) - MIN(training!I$3:I$4001))</f>
        <v>3.7037037037037035E-2</v>
      </c>
      <c r="J1732">
        <v>-1</v>
      </c>
      <c r="K1732">
        <v>0</v>
      </c>
      <c r="L1732">
        <v>0</v>
      </c>
      <c r="M1732">
        <v>2</v>
      </c>
      <c r="N1732">
        <v>2</v>
      </c>
      <c r="O1732">
        <v>2</v>
      </c>
      <c r="P1732">
        <f>(training!P1732 - MIN(training!P$3:P$4001)) / (MAX(training!P$3:P$4001) - MIN(training!P$3:P$4001))</f>
        <v>2.6438940971317718E-2</v>
      </c>
      <c r="Q1732">
        <f>(training!Q1732 - MIN(training!Q$3:Q$4001)) / (MAX(training!Q$3:Q$4001) - MIN(training!Q$3:Q$4001))</f>
        <v>3.5164355787772585E-2</v>
      </c>
      <c r="R1732">
        <f>(training!R1732 - MIN(training!R$3:R$4001)) / (MAX(training!R$3:R$4001) - MIN(training!R$3:R$4001))</f>
        <v>4.4284990344646454E-2</v>
      </c>
      <c r="S1732">
        <f>(training!S1732 - MIN(training!S$3:S$4001)) / (MAX(training!S$3:S$4001) - MIN(training!S$3:S$4001))</f>
        <v>2.7135870176684836E-2</v>
      </c>
      <c r="T1732">
        <f>(training!T1732 - MIN(training!T$3:T$4001)) / (MAX(training!T$3:T$4001) - MIN(training!T$3:T$4001))</f>
        <v>4.0172432198227956E-2</v>
      </c>
      <c r="U1732">
        <f>(training!U1732 - MIN(training!U$3:U$4001)) / (MAX(training!U$3:U$4001) - MIN(training!U$3:U$4001))</f>
        <v>0.26736019587063992</v>
      </c>
      <c r="V1732">
        <f>(training!V1732 - MIN(training!V$3:V$4001)) / (MAX(training!V$3:V$4001) - MIN(training!V$3:V$4001))</f>
        <v>4.0000000000000001E-3</v>
      </c>
      <c r="W1732">
        <f>(training!W1732 - MIN(training!W$3:W$4001)) / (MAX(training!W$3:W$4001) - MIN(training!W$3:W$4001))</f>
        <v>8.7091071133083859E-3</v>
      </c>
      <c r="X1732">
        <f>(training!X1732 - MIN(training!X$3:X$4001)) / (MAX(training!X$3:X$4001) - MIN(training!X$3:X$4001))</f>
        <v>0</v>
      </c>
      <c r="Y1732">
        <f>(training!Y1732 - MIN(training!Y$3:Y$4001)) / (MAX(training!Y$3:Y$4001) - MIN(training!Y$3:Y$4001))</f>
        <v>9.7560975609756097E-3</v>
      </c>
      <c r="Z1732">
        <f>(training!Z1732 - MIN(training!Z$3:Z$4001)) / (MAX(training!Z$3:Z$4001) - MIN(training!Z$3:Z$4001))</f>
        <v>0</v>
      </c>
      <c r="AA1732">
        <f>(training!AA1732 - MIN(training!AA$3:AA$4001)) / (MAX(training!AA$3:AA$4001) - MIN(training!AA$3:AA$4001))</f>
        <v>3.7831069143845074E-3</v>
      </c>
      <c r="AB1732">
        <v>1</v>
      </c>
      <c r="AC1732">
        <f t="shared" si="182"/>
        <v>-0.62705534826380549</v>
      </c>
      <c r="AD1732">
        <f t="shared" ref="AD1732:AD1795" si="185">EXP(AC1732)/(1+EXP(AC1732))</f>
        <v>0.34817852811215361</v>
      </c>
      <c r="AE1732">
        <f t="shared" ref="AE1732:AE1795" si="186">AB1732-AD1732</f>
        <v>0.65182147188784634</v>
      </c>
      <c r="AF1732">
        <f t="shared" ref="AF1732:AF1795" si="187">IFERROR(AB1732*LN(AD1732)+(1-AB1732)*LN(1-AD1732),0)</f>
        <v>-1.0550399189367037</v>
      </c>
    </row>
    <row r="1733" spans="1:32" x14ac:dyDescent="0.35">
      <c r="A1733">
        <v>7727</v>
      </c>
      <c r="B1733">
        <v>1</v>
      </c>
      <c r="C1733">
        <v>1</v>
      </c>
      <c r="D1733">
        <f>(training!D1733 - MIN(training!$D$3:$D$4001)) / (MAX(training!$D$3:$D$4001) - MIN(training!$D$3:$D$4001))</f>
        <v>0.23232323232323232</v>
      </c>
      <c r="E1733">
        <f t="shared" si="183"/>
        <v>1</v>
      </c>
      <c r="F1733">
        <f t="shared" si="184"/>
        <v>0</v>
      </c>
      <c r="G1733">
        <v>1</v>
      </c>
      <c r="H1733">
        <v>2</v>
      </c>
      <c r="I1733">
        <f>(training!I1733 - MIN(training!I$3:I$4001)) / (MAX(training!I$3:I$4001) - MIN(training!I$3:I$4001))</f>
        <v>0.16666666666666666</v>
      </c>
      <c r="J1733">
        <v>1</v>
      </c>
      <c r="K1733">
        <v>-2</v>
      </c>
      <c r="L1733">
        <v>-2</v>
      </c>
      <c r="M1733">
        <v>-2</v>
      </c>
      <c r="N1733">
        <v>-2</v>
      </c>
      <c r="O1733">
        <v>-2</v>
      </c>
      <c r="P1733">
        <f>(training!P1733 - MIN(training!P$3:P$4001)) / (MAX(training!P$3:P$4001) - MIN(training!P$3:P$4001))</f>
        <v>1.4696132483805753E-2</v>
      </c>
      <c r="Q1733">
        <f>(training!Q1733 - MIN(training!Q$3:Q$4001)) / (MAX(training!Q$3:Q$4001) - MIN(training!Q$3:Q$4001))</f>
        <v>2.4492507200325191E-2</v>
      </c>
      <c r="R1733">
        <f>(training!R1733 - MIN(training!R$3:R$4001)) / (MAX(training!R$3:R$4001) - MIN(training!R$3:R$4001))</f>
        <v>2.5253758180113172E-2</v>
      </c>
      <c r="S1733">
        <f>(training!S1733 - MIN(training!S$3:S$4001)) / (MAX(training!S$3:S$4001) - MIN(training!S$3:S$4001))</f>
        <v>1.6545589717908725E-2</v>
      </c>
      <c r="T1733">
        <f>(training!T1733 - MIN(training!T$3:T$4001)) / (MAX(training!T$3:T$4001) - MIN(training!T$3:T$4001))</f>
        <v>2.9654444870047911E-2</v>
      </c>
      <c r="U1733">
        <f>(training!U1733 - MIN(training!U$3:U$4001)) / (MAX(training!U$3:U$4001) - MIN(training!U$3:U$4001))</f>
        <v>0.26097872304454045</v>
      </c>
      <c r="V1733">
        <f>(training!V1733 - MIN(training!V$3:V$4001)) / (MAX(training!V$3:V$4001) - MIN(training!V$3:V$4001))</f>
        <v>0</v>
      </c>
      <c r="W1733">
        <f>(training!W1733 - MIN(training!W$3:W$4001)) / (MAX(training!W$3:W$4001) - MIN(training!W$3:W$4001))</f>
        <v>0</v>
      </c>
      <c r="X1733">
        <f>(training!X1733 - MIN(training!X$3:X$4001)) / (MAX(training!X$3:X$4001) - MIN(training!X$3:X$4001))</f>
        <v>0</v>
      </c>
      <c r="Y1733">
        <f>(training!Y1733 - MIN(training!Y$3:Y$4001)) / (MAX(training!Y$3:Y$4001) - MIN(training!Y$3:Y$4001))</f>
        <v>0</v>
      </c>
      <c r="Z1733">
        <f>(training!Z1733 - MIN(training!Z$3:Z$4001)) / (MAX(training!Z$3:Z$4001) - MIN(training!Z$3:Z$4001))</f>
        <v>0</v>
      </c>
      <c r="AA1733">
        <f>(training!AA1733 - MIN(training!AA$3:AA$4001)) / (MAX(training!AA$3:AA$4001) - MIN(training!AA$3:AA$4001))</f>
        <v>0</v>
      </c>
      <c r="AB1733">
        <v>1</v>
      </c>
      <c r="AC1733">
        <f t="shared" si="182"/>
        <v>0.12184908731547706</v>
      </c>
      <c r="AD1733">
        <f t="shared" si="185"/>
        <v>0.53042463775022441</v>
      </c>
      <c r="AE1733">
        <f t="shared" si="186"/>
        <v>0.46957536224977559</v>
      </c>
      <c r="AF1733">
        <f t="shared" si="187"/>
        <v>-0.63407738992569018</v>
      </c>
    </row>
    <row r="1734" spans="1:32" x14ac:dyDescent="0.35">
      <c r="A1734">
        <v>7733</v>
      </c>
      <c r="B1734">
        <v>1</v>
      </c>
      <c r="C1734">
        <v>1</v>
      </c>
      <c r="D1734">
        <f>(training!D1734 - MIN(training!$D$3:$D$4001)) / (MAX(training!$D$3:$D$4001) - MIN(training!$D$3:$D$4001))</f>
        <v>4.0404040404040407E-2</v>
      </c>
      <c r="E1734">
        <f t="shared" si="183"/>
        <v>1</v>
      </c>
      <c r="F1734">
        <f t="shared" si="184"/>
        <v>0</v>
      </c>
      <c r="G1734">
        <v>2</v>
      </c>
      <c r="H1734">
        <v>2</v>
      </c>
      <c r="I1734">
        <f>(training!I1734 - MIN(training!I$3:I$4001)) / (MAX(training!I$3:I$4001) - MIN(training!I$3:I$4001))</f>
        <v>3.7037037037037035E-2</v>
      </c>
      <c r="J1734">
        <v>2</v>
      </c>
      <c r="K1734">
        <v>2</v>
      </c>
      <c r="L1734">
        <v>0</v>
      </c>
      <c r="M1734">
        <v>0</v>
      </c>
      <c r="N1734">
        <v>0</v>
      </c>
      <c r="O1734">
        <v>0</v>
      </c>
      <c r="P1734">
        <f>(training!P1734 - MIN(training!P$3:P$4001)) / (MAX(training!P$3:P$4001) - MIN(training!P$3:P$4001))</f>
        <v>4.7987684097509746E-2</v>
      </c>
      <c r="Q1734">
        <f>(training!Q1734 - MIN(training!Q$3:Q$4001)) / (MAX(training!Q$3:Q$4001) - MIN(training!Q$3:Q$4001))</f>
        <v>5.6796561689808504E-2</v>
      </c>
      <c r="R1734">
        <f>(training!R1734 - MIN(training!R$3:R$4001)) / (MAX(training!R$3:R$4001) - MIN(training!R$3:R$4001))</f>
        <v>6.0940685656370432E-2</v>
      </c>
      <c r="S1734">
        <f>(training!S1734 - MIN(training!S$3:S$4001)) / (MAX(training!S$3:S$4001) - MIN(training!S$3:S$4001))</f>
        <v>2.5001489103074613E-2</v>
      </c>
      <c r="T1734">
        <f>(training!T1734 - MIN(training!T$3:T$4001)) / (MAX(training!T$3:T$4001) - MIN(training!T$3:T$4001))</f>
        <v>3.4644471096989447E-2</v>
      </c>
      <c r="U1734">
        <f>(training!U1734 - MIN(training!U$3:U$4001)) / (MAX(training!U$3:U$4001) - MIN(training!U$3:U$4001))</f>
        <v>0.26534754204940264</v>
      </c>
      <c r="V1734">
        <f>(training!V1734 - MIN(training!V$3:V$4001)) / (MAX(training!V$3:V$4001) - MIN(training!V$3:V$4001))</f>
        <v>3.3333333333333335E-3</v>
      </c>
      <c r="W1734">
        <f>(training!W1734 - MIN(training!W$3:W$4001)) / (MAX(training!W$3:W$4001) - MIN(training!W$3:W$4001))</f>
        <v>5.8060714088722576E-3</v>
      </c>
      <c r="X1734">
        <f>(training!X1734 - MIN(training!X$3:X$4001)) / (MAX(training!X$3:X$4001) - MIN(training!X$3:X$4001))</f>
        <v>1.1160216061782955E-3</v>
      </c>
      <c r="Y1734">
        <f>(training!Y1734 - MIN(training!Y$3:Y$4001)) / (MAX(training!Y$3:Y$4001) - MIN(training!Y$3:Y$4001))</f>
        <v>4.8780487804878049E-3</v>
      </c>
      <c r="Z1734">
        <f>(training!Z1734 - MIN(training!Z$3:Z$4001)) / (MAX(training!Z$3:Z$4001) - MIN(training!Z$3:Z$4001))</f>
        <v>3.0120481927710845E-3</v>
      </c>
      <c r="AA1734">
        <f>(training!AA1734 - MIN(training!AA$3:AA$4001)) / (MAX(training!AA$3:AA$4001) - MIN(training!AA$3:AA$4001))</f>
        <v>1.8915534571922537E-3</v>
      </c>
      <c r="AB1734">
        <v>1</v>
      </c>
      <c r="AC1734">
        <f t="shared" si="182"/>
        <v>0.88163553728642352</v>
      </c>
      <c r="AD1734">
        <f t="shared" si="185"/>
        <v>0.70716102991975716</v>
      </c>
      <c r="AE1734">
        <f t="shared" si="186"/>
        <v>0.29283897008024284</v>
      </c>
      <c r="AF1734">
        <f t="shared" si="187"/>
        <v>-0.34649687392850059</v>
      </c>
    </row>
    <row r="1735" spans="1:32" x14ac:dyDescent="0.35">
      <c r="A1735">
        <v>7735</v>
      </c>
      <c r="B1735">
        <v>2</v>
      </c>
      <c r="C1735">
        <v>1</v>
      </c>
      <c r="D1735">
        <f>(training!D1735 - MIN(training!$D$3:$D$4001)) / (MAX(training!$D$3:$D$4001) - MIN(training!$D$3:$D$4001))</f>
        <v>2.0202020202020204E-2</v>
      </c>
      <c r="E1735">
        <f t="shared" si="183"/>
        <v>0</v>
      </c>
      <c r="F1735">
        <f t="shared" si="184"/>
        <v>1</v>
      </c>
      <c r="G1735">
        <v>2</v>
      </c>
      <c r="H1735">
        <v>1</v>
      </c>
      <c r="I1735">
        <f>(training!I1735 - MIN(training!I$3:I$4001)) / (MAX(training!I$3:I$4001) - MIN(training!I$3:I$4001))</f>
        <v>0.57407407407407407</v>
      </c>
      <c r="J1735">
        <v>2</v>
      </c>
      <c r="K1735">
        <v>2</v>
      </c>
      <c r="L1735">
        <v>2</v>
      </c>
      <c r="M1735">
        <v>2</v>
      </c>
      <c r="N1735">
        <v>2</v>
      </c>
      <c r="O1735">
        <v>2</v>
      </c>
      <c r="P1735">
        <f>(training!P1735 - MIN(training!P$3:P$4001)) / (MAX(training!P$3:P$4001) - MIN(training!P$3:P$4001))</f>
        <v>3.3593932763099695E-2</v>
      </c>
      <c r="Q1735">
        <f>(training!Q1735 - MIN(training!Q$3:Q$4001)) / (MAX(training!Q$3:Q$4001) - MIN(training!Q$3:Q$4001))</f>
        <v>4.4708938317627289E-2</v>
      </c>
      <c r="R1735">
        <f>(training!R1735 - MIN(training!R$3:R$4001)) / (MAX(training!R$3:R$4001) - MIN(training!R$3:R$4001))</f>
        <v>6.0201592333632453E-2</v>
      </c>
      <c r="S1735">
        <f>(training!S1735 - MIN(training!S$3:S$4001)) / (MAX(training!S$3:S$4001) - MIN(training!S$3:S$4001))</f>
        <v>3.9839573962095157E-2</v>
      </c>
      <c r="T1735">
        <f>(training!T1735 - MIN(training!T$3:T$4001)) / (MAX(training!T$3:T$4001) - MIN(training!T$3:T$4001))</f>
        <v>5.2293758490265893E-2</v>
      </c>
      <c r="U1735">
        <f>(training!U1735 - MIN(training!U$3:U$4001)) / (MAX(training!U$3:U$4001) - MIN(training!U$3:U$4001))</f>
        <v>0.27798445668721333</v>
      </c>
      <c r="V1735">
        <f>(training!V1735 - MIN(training!V$3:V$4001)) / (MAX(training!V$3:V$4001) - MIN(training!V$3:V$4001))</f>
        <v>8.3333333333333332E-3</v>
      </c>
      <c r="W1735">
        <f>(training!W1735 - MIN(training!W$3:W$4001)) / (MAX(training!W$3:W$4001) - MIN(training!W$3:W$4001))</f>
        <v>2.9030357044361288E-3</v>
      </c>
      <c r="X1735">
        <f>(training!X1735 - MIN(training!X$3:X$4001)) / (MAX(training!X$3:X$4001) - MIN(training!X$3:X$4001))</f>
        <v>1.1160216061782955E-3</v>
      </c>
      <c r="Y1735">
        <f>(training!Y1735 - MIN(training!Y$3:Y$4001)) / (MAX(training!Y$3:Y$4001) - MIN(training!Y$3:Y$4001))</f>
        <v>4.8780487804878049E-3</v>
      </c>
      <c r="Z1735">
        <f>(training!Z1735 - MIN(training!Z$3:Z$4001)) / (MAX(training!Z$3:Z$4001) - MIN(training!Z$3:Z$4001))</f>
        <v>3.0120481927710845E-3</v>
      </c>
      <c r="AA1735">
        <f>(training!AA1735 - MIN(training!AA$3:AA$4001)) / (MAX(training!AA$3:AA$4001) - MIN(training!AA$3:AA$4001))</f>
        <v>0</v>
      </c>
      <c r="AB1735">
        <v>1</v>
      </c>
      <c r="AC1735">
        <f t="shared" si="182"/>
        <v>1.3813181705648399</v>
      </c>
      <c r="AD1735">
        <f t="shared" si="185"/>
        <v>0.79920262078333659</v>
      </c>
      <c r="AE1735">
        <f t="shared" si="186"/>
        <v>0.20079737921666341</v>
      </c>
      <c r="AF1735">
        <f t="shared" si="187"/>
        <v>-0.22414077239474087</v>
      </c>
    </row>
    <row r="1736" spans="1:32" x14ac:dyDescent="0.35">
      <c r="A1736">
        <v>7737</v>
      </c>
      <c r="B1736">
        <v>1</v>
      </c>
      <c r="C1736">
        <v>1</v>
      </c>
      <c r="D1736">
        <f>(training!D1736 - MIN(training!$D$3:$D$4001)) / (MAX(training!$D$3:$D$4001) - MIN(training!$D$3:$D$4001))</f>
        <v>4.0404040404040407E-2</v>
      </c>
      <c r="E1736">
        <f t="shared" si="183"/>
        <v>1</v>
      </c>
      <c r="F1736">
        <f t="shared" si="184"/>
        <v>0</v>
      </c>
      <c r="G1736">
        <v>2</v>
      </c>
      <c r="H1736">
        <v>2</v>
      </c>
      <c r="I1736">
        <f>(training!I1736 - MIN(training!I$3:I$4001)) / (MAX(training!I$3:I$4001) - MIN(training!I$3:I$4001))</f>
        <v>5.5555555555555552E-2</v>
      </c>
      <c r="J1736">
        <v>0</v>
      </c>
      <c r="K1736">
        <v>0</v>
      </c>
      <c r="L1736">
        <v>2</v>
      </c>
      <c r="M1736">
        <v>2</v>
      </c>
      <c r="N1736">
        <v>0</v>
      </c>
      <c r="O1736">
        <v>0</v>
      </c>
      <c r="P1736">
        <f>(training!P1736 - MIN(training!P$3:P$4001)) / (MAX(training!P$3:P$4001) - MIN(training!P$3:P$4001))</f>
        <v>3.5513440127000084E-2</v>
      </c>
      <c r="Q1736">
        <f>(training!Q1736 - MIN(training!Q$3:Q$4001)) / (MAX(training!Q$3:Q$4001) - MIN(training!Q$3:Q$4001))</f>
        <v>4.7638640340658414E-2</v>
      </c>
      <c r="R1736">
        <f>(training!R1736 - MIN(training!R$3:R$4001)) / (MAX(training!R$3:R$4001) - MIN(training!R$3:R$4001))</f>
        <v>6.5104188588331752E-2</v>
      </c>
      <c r="S1736">
        <f>(training!S1736 - MIN(training!S$3:S$4001)) / (MAX(training!S$3:S$4001) - MIN(training!S$3:S$4001))</f>
        <v>4.1908875716148278E-2</v>
      </c>
      <c r="T1736">
        <f>(training!T1736 - MIN(training!T$3:T$4001)) / (MAX(training!T$3:T$4001) - MIN(training!T$3:T$4001))</f>
        <v>5.4220486318243943E-2</v>
      </c>
      <c r="U1736">
        <f>(training!U1736 - MIN(training!U$3:U$4001)) / (MAX(training!U$3:U$4001) - MIN(training!U$3:U$4001))</f>
        <v>0.27937002936368938</v>
      </c>
      <c r="V1736">
        <f>(training!V1736 - MIN(training!V$3:V$4001)) / (MAX(training!V$3:V$4001) - MIN(training!V$3:V$4001))</f>
        <v>1.0999999999999999E-2</v>
      </c>
      <c r="W1736">
        <f>(training!W1736 - MIN(training!W$3:W$4001)) / (MAX(training!W$3:W$4001) - MIN(training!W$3:W$4001))</f>
        <v>2.9030357044361288E-3</v>
      </c>
      <c r="X1736">
        <f>(training!X1736 - MIN(training!X$3:X$4001)) / (MAX(training!X$3:X$4001) - MIN(training!X$3:X$4001))</f>
        <v>0</v>
      </c>
      <c r="Y1736">
        <f>(training!Y1736 - MIN(training!Y$3:Y$4001)) / (MAX(training!Y$3:Y$4001) - MIN(training!Y$3:Y$4001))</f>
        <v>4.8780487804878049E-3</v>
      </c>
      <c r="Z1736">
        <f>(training!Z1736 - MIN(training!Z$3:Z$4001)) / (MAX(training!Z$3:Z$4001) - MIN(training!Z$3:Z$4001))</f>
        <v>3.0120481927710845E-3</v>
      </c>
      <c r="AA1736">
        <f>(training!AA1736 - MIN(training!AA$3:AA$4001)) / (MAX(training!AA$3:AA$4001) - MIN(training!AA$3:AA$4001))</f>
        <v>1.8196744258189481E-3</v>
      </c>
      <c r="AB1736">
        <v>1</v>
      </c>
      <c r="AC1736">
        <f t="shared" si="182"/>
        <v>-1.3084305073195152E-2</v>
      </c>
      <c r="AD1736">
        <f t="shared" si="185"/>
        <v>0.49672897039799518</v>
      </c>
      <c r="AE1736">
        <f t="shared" si="186"/>
        <v>0.50327102960200487</v>
      </c>
      <c r="AF1736">
        <f t="shared" si="187"/>
        <v>-0.69971073282379903</v>
      </c>
    </row>
    <row r="1737" spans="1:32" x14ac:dyDescent="0.35">
      <c r="A1737">
        <v>7739</v>
      </c>
      <c r="B1737">
        <v>2</v>
      </c>
      <c r="C1737">
        <v>1</v>
      </c>
      <c r="D1737">
        <f>(training!D1737 - MIN(training!$D$3:$D$4001)) / (MAX(training!$D$3:$D$4001) - MIN(training!$D$3:$D$4001))</f>
        <v>7.0707070707070704E-2</v>
      </c>
      <c r="E1737">
        <f t="shared" si="183"/>
        <v>0</v>
      </c>
      <c r="F1737">
        <f t="shared" si="184"/>
        <v>1</v>
      </c>
      <c r="G1737">
        <v>2</v>
      </c>
      <c r="H1737">
        <v>2</v>
      </c>
      <c r="I1737">
        <f>(training!I1737 - MIN(training!I$3:I$4001)) / (MAX(training!I$3:I$4001) - MIN(training!I$3:I$4001))</f>
        <v>5.5555555555555552E-2</v>
      </c>
      <c r="J1737">
        <v>2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f>(training!P1737 - MIN(training!P$3:P$4001)) / (MAX(training!P$3:P$4001) - MIN(training!P$3:P$4001))</f>
        <v>6.1327187640783452E-2</v>
      </c>
      <c r="Q1737">
        <f>(training!Q1737 - MIN(training!Q$3:Q$4001)) / (MAX(training!Q$3:Q$4001) - MIN(training!Q$3:Q$4001))</f>
        <v>6.9353135673459673E-2</v>
      </c>
      <c r="R1737">
        <f>(training!R1737 - MIN(training!R$3:R$4001)) / (MAX(training!R$3:R$4001) - MIN(training!R$3:R$4001))</f>
        <v>8.1983800555919403E-2</v>
      </c>
      <c r="S1737">
        <f>(training!S1737 - MIN(training!S$3:S$4001)) / (MAX(training!S$3:S$4001) - MIN(training!S$3:S$4001))</f>
        <v>6.0768641915935166E-2</v>
      </c>
      <c r="T1737">
        <f>(training!T1737 - MIN(training!T$3:T$4001)) / (MAX(training!T$3:T$4001) - MIN(training!T$3:T$4001))</f>
        <v>7.2507132346631004E-2</v>
      </c>
      <c r="U1737">
        <f>(training!U1737 - MIN(training!U$3:U$4001)) / (MAX(training!U$3:U$4001) - MIN(training!U$3:U$4001))</f>
        <v>0.29293834393710128</v>
      </c>
      <c r="V1737">
        <f>(training!V1737 - MIN(training!V$3:V$4001)) / (MAX(training!V$3:V$4001) - MIN(training!V$3:V$4001))</f>
        <v>6.796666666666667E-3</v>
      </c>
      <c r="W1737">
        <f>(training!W1737 - MIN(training!W$3:W$4001)) / (MAX(training!W$3:W$4001) - MIN(training!W$3:W$4001))</f>
        <v>5.8060714088722576E-3</v>
      </c>
      <c r="X1737">
        <f>(training!X1737 - MIN(training!X$3:X$4001)) / (MAX(training!X$3:X$4001) - MIN(training!X$3:X$4001))</f>
        <v>7.8121512432480691E-3</v>
      </c>
      <c r="Y1737">
        <f>(training!Y1737 - MIN(training!Y$3:Y$4001)) / (MAX(training!Y$3:Y$4001) - MIN(training!Y$3:Y$4001))</f>
        <v>7.229268292682927E-3</v>
      </c>
      <c r="Z1737">
        <f>(training!Z1737 - MIN(training!Z$3:Z$4001)) / (MAX(training!Z$3:Z$4001) - MIN(training!Z$3:Z$4001))</f>
        <v>7.5331325301204819E-3</v>
      </c>
      <c r="AA1737">
        <f>(training!AA1737 - MIN(training!AA$3:AA$4001)) / (MAX(training!AA$3:AA$4001) - MIN(training!AA$3:AA$4001))</f>
        <v>5.8297677550665263E-3</v>
      </c>
      <c r="AB1737">
        <v>1</v>
      </c>
      <c r="AC1737">
        <f t="shared" si="182"/>
        <v>0.7378251095110907</v>
      </c>
      <c r="AD1737">
        <f t="shared" si="185"/>
        <v>0.67652008461099833</v>
      </c>
      <c r="AE1737">
        <f t="shared" si="186"/>
        <v>0.32347991538900167</v>
      </c>
      <c r="AF1737">
        <f t="shared" si="187"/>
        <v>-0.39079314280831107</v>
      </c>
    </row>
    <row r="1738" spans="1:32" x14ac:dyDescent="0.35">
      <c r="A1738">
        <v>7742</v>
      </c>
      <c r="B1738">
        <v>1</v>
      </c>
      <c r="C1738">
        <v>1</v>
      </c>
      <c r="D1738">
        <f>(training!D1738 - MIN(training!$D$3:$D$4001)) / (MAX(training!$D$3:$D$4001) - MIN(training!$D$3:$D$4001))</f>
        <v>4.0404040404040407E-2</v>
      </c>
      <c r="E1738">
        <f t="shared" si="183"/>
        <v>1</v>
      </c>
      <c r="F1738">
        <f t="shared" si="184"/>
        <v>0</v>
      </c>
      <c r="G1738">
        <v>2</v>
      </c>
      <c r="H1738">
        <v>2</v>
      </c>
      <c r="I1738">
        <f>(training!I1738 - MIN(training!I$3:I$4001)) / (MAX(training!I$3:I$4001) - MIN(training!I$3:I$4001))</f>
        <v>1.8518518518518517E-2</v>
      </c>
      <c r="J1738">
        <v>0</v>
      </c>
      <c r="K1738">
        <v>0</v>
      </c>
      <c r="L1738">
        <v>0</v>
      </c>
      <c r="M1738">
        <v>-1</v>
      </c>
      <c r="N1738">
        <v>-1</v>
      </c>
      <c r="O1738">
        <v>0</v>
      </c>
      <c r="P1738">
        <f>(training!P1738 - MIN(training!P$3:P$4001)) / (MAX(training!P$3:P$4001) - MIN(training!P$3:P$4001))</f>
        <v>6.5093671755046753E-2</v>
      </c>
      <c r="Q1738">
        <f>(training!Q1738 - MIN(training!Q$3:Q$4001)) / (MAX(training!Q$3:Q$4001) - MIN(training!Q$3:Q$4001))</f>
        <v>7.2316546619936847E-2</v>
      </c>
      <c r="R1738">
        <f>(training!R1738 - MIN(training!R$3:R$4001)) / (MAX(training!R$3:R$4001) - MIN(training!R$3:R$4001))</f>
        <v>0.10858442583897193</v>
      </c>
      <c r="S1738">
        <f>(training!S1738 - MIN(training!S$3:S$4001)) / (MAX(training!S$3:S$4001) - MIN(training!S$3:S$4001))</f>
        <v>2.7965355741209327E-2</v>
      </c>
      <c r="T1738">
        <f>(training!T1738 - MIN(training!T$3:T$4001)) / (MAX(training!T$3:T$4001) - MIN(training!T$3:T$4001))</f>
        <v>3.4193401192666506E-2</v>
      </c>
      <c r="U1738">
        <f>(training!U1738 - MIN(training!U$3:U$4001)) / (MAX(training!U$3:U$4001) - MIN(training!U$3:U$4001))</f>
        <v>0.27251901416081403</v>
      </c>
      <c r="V1738">
        <f>(training!V1738 - MIN(training!V$3:V$4001)) / (MAX(training!V$3:V$4001) - MIN(training!V$3:V$4001))</f>
        <v>1.6666666666666666E-2</v>
      </c>
      <c r="W1738">
        <f>(training!W1738 - MIN(training!W$3:W$4001)) / (MAX(training!W$3:W$4001) - MIN(training!W$3:W$4001))</f>
        <v>7.2866196181346835E-3</v>
      </c>
      <c r="X1738">
        <f>(training!X1738 - MIN(training!X$3:X$4001)) / (MAX(training!X$3:X$4001) - MIN(training!X$3:X$4001))</f>
        <v>1.1574260077675104E-2</v>
      </c>
      <c r="Y1738">
        <f>(training!Y1738 - MIN(training!Y$3:Y$4001)) / (MAX(training!Y$3:Y$4001) - MIN(training!Y$3:Y$4001))</f>
        <v>8.0648780487804883E-2</v>
      </c>
      <c r="Z1738">
        <f>(training!Z1738 - MIN(training!Z$3:Z$4001)) / (MAX(training!Z$3:Z$4001) - MIN(training!Z$3:Z$4001))</f>
        <v>3.3183734939759034E-2</v>
      </c>
      <c r="AA1738">
        <f>(training!AA1738 - MIN(training!AA$3:AA$4001)) / (MAX(training!AA$3:AA$4001) - MIN(training!AA$3:AA$4001))</f>
        <v>1.3203043131201932E-3</v>
      </c>
      <c r="AB1738">
        <v>1</v>
      </c>
      <c r="AC1738">
        <f t="shared" si="182"/>
        <v>-0.37713856668275847</v>
      </c>
      <c r="AD1738">
        <f t="shared" si="185"/>
        <v>0.40681722494757921</v>
      </c>
      <c r="AE1738">
        <f t="shared" si="186"/>
        <v>0.59318277505242079</v>
      </c>
      <c r="AF1738">
        <f t="shared" si="187"/>
        <v>-0.89939127315848078</v>
      </c>
    </row>
    <row r="1739" spans="1:32" x14ac:dyDescent="0.35">
      <c r="A1739">
        <v>7744</v>
      </c>
      <c r="B1739">
        <v>2</v>
      </c>
      <c r="C1739">
        <v>1</v>
      </c>
      <c r="D1739">
        <f>(training!D1739 - MIN(training!$D$3:$D$4001)) / (MAX(training!$D$3:$D$4001) - MIN(training!$D$3:$D$4001))</f>
        <v>1.0101010101010102E-2</v>
      </c>
      <c r="E1739">
        <f t="shared" si="183"/>
        <v>0</v>
      </c>
      <c r="F1739">
        <f t="shared" si="184"/>
        <v>1</v>
      </c>
      <c r="G1739">
        <v>2</v>
      </c>
      <c r="H1739">
        <v>1</v>
      </c>
      <c r="I1739">
        <f>(training!I1739 - MIN(training!I$3:I$4001)) / (MAX(training!I$3:I$4001) - MIN(training!I$3:I$4001))</f>
        <v>0.3888888888888889</v>
      </c>
      <c r="J1739">
        <v>3</v>
      </c>
      <c r="K1739">
        <v>2</v>
      </c>
      <c r="L1739">
        <v>2</v>
      </c>
      <c r="M1739">
        <v>2</v>
      </c>
      <c r="N1739">
        <v>2</v>
      </c>
      <c r="O1739">
        <v>2</v>
      </c>
      <c r="P1739">
        <f>(training!P1739 - MIN(training!P$3:P$4001)) / (MAX(training!P$3:P$4001) - MIN(training!P$3:P$4001))</f>
        <v>3.3558178235299524E-2</v>
      </c>
      <c r="Q1739">
        <f>(training!Q1739 - MIN(training!Q$3:Q$4001)) / (MAX(training!Q$3:Q$4001) - MIN(training!Q$3:Q$4001))</f>
        <v>4.379086587318505E-2</v>
      </c>
      <c r="R1739">
        <f>(training!R1739 - MIN(training!R$3:R$4001)) / (MAX(training!R$3:R$4001) - MIN(training!R$3:R$4001))</f>
        <v>5.8334497812182751E-2</v>
      </c>
      <c r="S1739">
        <f>(training!S1739 - MIN(training!S$3:S$4001)) / (MAX(training!S$3:S$4001) - MIN(training!S$3:S$4001))</f>
        <v>3.8582109143534091E-2</v>
      </c>
      <c r="T1739">
        <f>(training!T1739 - MIN(training!T$3:T$4001)) / (MAX(training!T$3:T$4001) - MIN(training!T$3:T$4001))</f>
        <v>5.1121604678568217E-2</v>
      </c>
      <c r="U1739">
        <f>(training!U1739 - MIN(training!U$3:U$4001)) / (MAX(training!U$3:U$4001) - MIN(training!U$3:U$4001))</f>
        <v>0.27698696731723776</v>
      </c>
      <c r="V1739">
        <f>(training!V1739 - MIN(training!V$3:V$4001)) / (MAX(training!V$3:V$4001) - MIN(training!V$3:V$4001))</f>
        <v>5.3333333333333332E-3</v>
      </c>
      <c r="W1739">
        <f>(training!W1739 - MIN(training!W$3:W$4001)) / (MAX(training!W$3:W$4001) - MIN(training!W$3:W$4001))</f>
        <v>2.3224285635489029E-3</v>
      </c>
      <c r="X1739">
        <f>(training!X1739 - MIN(training!X$3:X$4001)) / (MAX(training!X$3:X$4001) - MIN(training!X$3:X$4001))</f>
        <v>1.0602205258693808E-3</v>
      </c>
      <c r="Y1739">
        <f>(training!Y1739 - MIN(training!Y$3:Y$4001)) / (MAX(training!Y$3:Y$4001) - MIN(training!Y$3:Y$4001))</f>
        <v>4.8780487804878049E-3</v>
      </c>
      <c r="Z1739">
        <f>(training!Z1739 - MIN(training!Z$3:Z$4001)) / (MAX(training!Z$3:Z$4001) - MIN(training!Z$3:Z$4001))</f>
        <v>2.4096385542168677E-3</v>
      </c>
      <c r="AA1739">
        <f>(training!AA1739 - MIN(training!AA$3:AA$4001)) / (MAX(training!AA$3:AA$4001) - MIN(training!AA$3:AA$4001))</f>
        <v>0</v>
      </c>
      <c r="AB1739">
        <v>1</v>
      </c>
      <c r="AC1739">
        <f t="shared" si="182"/>
        <v>1.9297069205771815</v>
      </c>
      <c r="AD1739">
        <f t="shared" si="185"/>
        <v>0.87321697687111632</v>
      </c>
      <c r="AE1739">
        <f t="shared" si="186"/>
        <v>0.12678302312888368</v>
      </c>
      <c r="AF1739">
        <f t="shared" si="187"/>
        <v>-0.13557121236167899</v>
      </c>
    </row>
    <row r="1740" spans="1:32" x14ac:dyDescent="0.35">
      <c r="A1740">
        <v>7750</v>
      </c>
      <c r="B1740">
        <v>1</v>
      </c>
      <c r="C1740">
        <v>1</v>
      </c>
      <c r="D1740">
        <f>(training!D1740 - MIN(training!$D$3:$D$4001)) / (MAX(training!$D$3:$D$4001) - MIN(training!$D$3:$D$4001))</f>
        <v>0.24242424242424243</v>
      </c>
      <c r="E1740">
        <f t="shared" si="183"/>
        <v>1</v>
      </c>
      <c r="F1740">
        <f t="shared" si="184"/>
        <v>0</v>
      </c>
      <c r="G1740">
        <v>3</v>
      </c>
      <c r="H1740">
        <v>1</v>
      </c>
      <c r="I1740">
        <f>(training!I1740 - MIN(training!I$3:I$4001)) / (MAX(training!I$3:I$4001) - MIN(training!I$3:I$4001))</f>
        <v>0.42592592592592593</v>
      </c>
      <c r="J1740">
        <v>-1</v>
      </c>
      <c r="K1740">
        <v>-1</v>
      </c>
      <c r="L1740">
        <v>-1</v>
      </c>
      <c r="M1740">
        <v>-1</v>
      </c>
      <c r="N1740">
        <v>-1</v>
      </c>
      <c r="O1740">
        <v>-1</v>
      </c>
      <c r="P1740">
        <f>(training!P1740 - MIN(training!P$3:P$4001)) / (MAX(training!P$3:P$4001) - MIN(training!P$3:P$4001))</f>
        <v>2.1669286962775449E-2</v>
      </c>
      <c r="Q1740">
        <f>(training!Q1740 - MIN(training!Q$3:Q$4001)) / (MAX(training!Q$3:Q$4001) - MIN(training!Q$3:Q$4001))</f>
        <v>2.8359119007371349E-2</v>
      </c>
      <c r="R1740">
        <f>(training!R1740 - MIN(training!R$3:R$4001)) / (MAX(training!R$3:R$4001) - MIN(training!R$3:R$4001))</f>
        <v>3.2799581124330984E-2</v>
      </c>
      <c r="S1740">
        <f>(training!S1740 - MIN(training!S$3:S$4001)) / (MAX(training!S$3:S$4001) - MIN(training!S$3:S$4001))</f>
        <v>6.4578539708312288E-2</v>
      </c>
      <c r="T1740">
        <f>(training!T1740 - MIN(training!T$3:T$4001)) / (MAX(training!T$3:T$4001) - MIN(training!T$3:T$4001))</f>
        <v>6.947732405657317E-2</v>
      </c>
      <c r="U1740">
        <f>(training!U1740 - MIN(training!U$3:U$4001)) / (MAX(training!U$3:U$4001) - MIN(training!U$3:U$4001))</f>
        <v>0.26142136855848952</v>
      </c>
      <c r="V1740">
        <f>(training!V1740 - MIN(training!V$3:V$4001)) / (MAX(training!V$3:V$4001) - MIN(training!V$3:V$4001))</f>
        <v>1.308E-2</v>
      </c>
      <c r="W1740">
        <f>(training!W1740 - MIN(training!W$3:W$4001)) / (MAX(training!W$3:W$4001) - MIN(training!W$3:W$4001))</f>
        <v>1.301140602728273E-2</v>
      </c>
      <c r="X1740">
        <f>(training!X1740 - MIN(training!X$3:X$4001)) / (MAX(training!X$3:X$4001) - MIN(training!X$3:X$4001))</f>
        <v>4.8743359671443241E-2</v>
      </c>
      <c r="Y1740">
        <f>(training!Y1740 - MIN(training!Y$3:Y$4001)) / (MAX(training!Y$3:Y$4001) - MIN(training!Y$3:Y$4001))</f>
        <v>0.18617560975609757</v>
      </c>
      <c r="Z1740">
        <f>(training!Z1740 - MIN(training!Z$3:Z$4001)) / (MAX(training!Z$3:Z$4001) - MIN(training!Z$3:Z$4001))</f>
        <v>1.7349397590361445E-3</v>
      </c>
      <c r="AA1740">
        <f>(training!AA1740 - MIN(training!AA$3:AA$4001)) / (MAX(training!AA$3:AA$4001) - MIN(training!AA$3:AA$4001))</f>
        <v>4.5189212092322942E-3</v>
      </c>
      <c r="AB1740">
        <v>1</v>
      </c>
      <c r="AC1740">
        <f t="shared" si="182"/>
        <v>-0.9370065631029233</v>
      </c>
      <c r="AD1740">
        <f t="shared" si="185"/>
        <v>0.28150539926904183</v>
      </c>
      <c r="AE1740">
        <f t="shared" si="186"/>
        <v>0.71849460073095817</v>
      </c>
      <c r="AF1740">
        <f t="shared" si="187"/>
        <v>-1.2676036512344966</v>
      </c>
    </row>
    <row r="1741" spans="1:32" x14ac:dyDescent="0.35">
      <c r="A1741">
        <v>7753</v>
      </c>
      <c r="B1741">
        <v>1</v>
      </c>
      <c r="C1741">
        <v>1</v>
      </c>
      <c r="D1741">
        <f>(training!D1741 - MIN(training!$D$3:$D$4001)) / (MAX(training!$D$3:$D$4001) - MIN(training!$D$3:$D$4001))</f>
        <v>0.1111111111111111</v>
      </c>
      <c r="E1741">
        <f t="shared" si="183"/>
        <v>1</v>
      </c>
      <c r="F1741">
        <f t="shared" si="184"/>
        <v>0</v>
      </c>
      <c r="G1741">
        <v>3</v>
      </c>
      <c r="H1741">
        <v>2</v>
      </c>
      <c r="I1741">
        <f>(training!I1741 - MIN(training!I$3:I$4001)) / (MAX(training!I$3:I$4001) - MIN(training!I$3:I$4001))</f>
        <v>0.42592592592592593</v>
      </c>
      <c r="J1741">
        <v>4</v>
      </c>
      <c r="K1741">
        <v>3</v>
      </c>
      <c r="L1741">
        <v>2</v>
      </c>
      <c r="M1741">
        <v>0</v>
      </c>
      <c r="N1741">
        <v>0</v>
      </c>
      <c r="O1741">
        <v>0</v>
      </c>
      <c r="P1741">
        <f>(training!P1741 - MIN(training!P$3:P$4001)) / (MAX(training!P$3:P$4001) - MIN(training!P$3:P$4001))</f>
        <v>0.16714220188640888</v>
      </c>
      <c r="Q1741">
        <f>(training!Q1741 - MIN(training!Q$3:Q$4001)) / (MAX(training!Q$3:Q$4001) - MIN(training!Q$3:Q$4001))</f>
        <v>0.16179390959068443</v>
      </c>
      <c r="R1741">
        <f>(training!R1741 - MIN(training!R$3:R$4001)) / (MAX(training!R$3:R$4001) - MIN(training!R$3:R$4001))</f>
        <v>0.23993764005313389</v>
      </c>
      <c r="S1741">
        <f>(training!S1741 - MIN(training!S$3:S$4001)) / (MAX(training!S$3:S$4001) - MIN(training!S$3:S$4001))</f>
        <v>0.15390707555598696</v>
      </c>
      <c r="T1741">
        <f>(training!T1741 - MIN(training!T$3:T$4001)) / (MAX(training!T$3:T$4001) - MIN(training!T$3:T$4001))</f>
        <v>0.15622298551762104</v>
      </c>
      <c r="U1741">
        <f>(training!U1741 - MIN(training!U$3:U$4001)) / (MAX(training!U$3:U$4001) - MIN(training!U$3:U$4001))</f>
        <v>0.31301339386920596</v>
      </c>
      <c r="V1741">
        <f>(training!V1741 - MIN(training!V$3:V$4001)) / (MAX(training!V$3:V$4001) - MIN(training!V$3:V$4001))</f>
        <v>0</v>
      </c>
      <c r="W1741">
        <f>(training!W1741 - MIN(training!W$3:W$4001)) / (MAX(training!W$3:W$4001) - MIN(training!W$3:W$4001))</f>
        <v>0</v>
      </c>
      <c r="X1741">
        <f>(training!X1741 - MIN(training!X$3:X$4001)) / (MAX(training!X$3:X$4001) - MIN(training!X$3:X$4001))</f>
        <v>6.696129637069774E-3</v>
      </c>
      <c r="Y1741">
        <f>(training!Y1741 - MIN(training!Y$3:Y$4001)) / (MAX(training!Y$3:Y$4001) - MIN(training!Y$3:Y$4001))</f>
        <v>2.4717073170731706E-2</v>
      </c>
      <c r="Z1741">
        <f>(training!Z1741 - MIN(training!Z$3:Z$4001)) / (MAX(training!Z$3:Z$4001) - MIN(training!Z$3:Z$4001))</f>
        <v>4.6626506024096386E-3</v>
      </c>
      <c r="AA1741">
        <f>(training!AA1741 - MIN(training!AA$3:AA$4001)) / (MAX(training!AA$3:AA$4001) - MIN(training!AA$3:AA$4001))</f>
        <v>0.22861693394317018</v>
      </c>
      <c r="AB1741">
        <v>1</v>
      </c>
      <c r="AC1741">
        <f t="shared" si="182"/>
        <v>1.6518772594121136</v>
      </c>
      <c r="AD1741">
        <f t="shared" si="185"/>
        <v>0.83914460601122443</v>
      </c>
      <c r="AE1741">
        <f t="shared" si="186"/>
        <v>0.16085539398877557</v>
      </c>
      <c r="AF1741">
        <f t="shared" si="187"/>
        <v>-0.17537223216825951</v>
      </c>
    </row>
    <row r="1742" spans="1:32" x14ac:dyDescent="0.35">
      <c r="A1742">
        <v>7759</v>
      </c>
      <c r="B1742">
        <v>1</v>
      </c>
      <c r="C1742">
        <v>1</v>
      </c>
      <c r="D1742">
        <f>(training!D1742 - MIN(training!$D$3:$D$4001)) / (MAX(training!$D$3:$D$4001) - MIN(training!$D$3:$D$4001))</f>
        <v>0.21212121212121213</v>
      </c>
      <c r="E1742">
        <f t="shared" si="183"/>
        <v>1</v>
      </c>
      <c r="F1742">
        <f t="shared" si="184"/>
        <v>0</v>
      </c>
      <c r="G1742">
        <v>1</v>
      </c>
      <c r="H1742">
        <v>2</v>
      </c>
      <c r="I1742">
        <f>(training!I1742 - MIN(training!I$3:I$4001)) / (MAX(training!I$3:I$4001) - MIN(training!I$3:I$4001))</f>
        <v>0.20370370370370369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f>(training!P1742 - MIN(training!P$3:P$4001)) / (MAX(training!P$3:P$4001) - MIN(training!P$3:P$4001))</f>
        <v>0.22277624714346861</v>
      </c>
      <c r="Q1742">
        <f>(training!Q1742 - MIN(training!Q$3:Q$4001)) / (MAX(training!Q$3:Q$4001) - MIN(training!Q$3:Q$4001))</f>
        <v>0.22768097478275096</v>
      </c>
      <c r="R1742">
        <f>(training!R1742 - MIN(training!R$3:R$4001)) / (MAX(training!R$3:R$4001) - MIN(training!R$3:R$4001))</f>
        <v>0.31638918398372984</v>
      </c>
      <c r="S1742">
        <f>(training!S1742 - MIN(training!S$3:S$4001)) / (MAX(training!S$3:S$4001) - MIN(training!S$3:S$4001))</f>
        <v>0.1320856487966944</v>
      </c>
      <c r="T1742">
        <f>(training!T1742 - MIN(training!T$3:T$4001)) / (MAX(training!T$3:T$4001) - MIN(training!T$3:T$4001))</f>
        <v>0.21851563464802942</v>
      </c>
      <c r="U1742">
        <f>(training!U1742 - MIN(training!U$3:U$4001)) / (MAX(training!U$3:U$4001) - MIN(training!U$3:U$4001))</f>
        <v>0.40117669932458133</v>
      </c>
      <c r="V1742">
        <f>(training!V1742 - MIN(training!V$3:V$4001)) / (MAX(training!V$3:V$4001) - MIN(training!V$3:V$4001))</f>
        <v>3.3333333333333333E-2</v>
      </c>
      <c r="W1742">
        <f>(training!W1742 - MIN(training!W$3:W$4001)) / (MAX(training!W$3:W$4001) - MIN(training!W$3:W$4001))</f>
        <v>2.322428563548903E-2</v>
      </c>
      <c r="X1742">
        <f>(training!X1742 - MIN(training!X$3:X$4001)) / (MAX(training!X$3:X$4001) - MIN(training!X$3:X$4001))</f>
        <v>6.696129637069774E-3</v>
      </c>
      <c r="Y1742">
        <f>(training!Y1742 - MIN(training!Y$3:Y$4001)) / (MAX(training!Y$3:Y$4001) - MIN(training!Y$3:Y$4001))</f>
        <v>0.52195121951219514</v>
      </c>
      <c r="Z1742">
        <f>(training!Z1742 - MIN(training!Z$3:Z$4001)) / (MAX(training!Z$3:Z$4001) - MIN(training!Z$3:Z$4001))</f>
        <v>3.9156626506024098E-2</v>
      </c>
      <c r="AA1742">
        <f>(training!AA1742 - MIN(training!AA$3:AA$4001)) / (MAX(training!AA$3:AA$4001) - MIN(training!AA$3:AA$4001))</f>
        <v>1.513242765753803E-2</v>
      </c>
      <c r="AB1742">
        <v>1</v>
      </c>
      <c r="AC1742">
        <f t="shared" si="182"/>
        <v>-1.0367907563602377</v>
      </c>
      <c r="AD1742">
        <f t="shared" si="185"/>
        <v>0.26176969412658618</v>
      </c>
      <c r="AE1742">
        <f t="shared" si="186"/>
        <v>0.73823030587341387</v>
      </c>
      <c r="AF1742">
        <f t="shared" si="187"/>
        <v>-1.3402901918457097</v>
      </c>
    </row>
    <row r="1743" spans="1:32" x14ac:dyDescent="0.35">
      <c r="A1743">
        <v>7761</v>
      </c>
      <c r="B1743">
        <v>1</v>
      </c>
      <c r="C1743">
        <v>1</v>
      </c>
      <c r="D1743">
        <f>(training!D1743 - MIN(training!$D$3:$D$4001)) / (MAX(training!$D$3:$D$4001) - MIN(training!$D$3:$D$4001))</f>
        <v>7.0707070707070704E-2</v>
      </c>
      <c r="E1743">
        <f t="shared" si="183"/>
        <v>1</v>
      </c>
      <c r="F1743">
        <f t="shared" si="184"/>
        <v>0</v>
      </c>
      <c r="G1743">
        <v>3</v>
      </c>
      <c r="H1743">
        <v>1</v>
      </c>
      <c r="I1743">
        <f>(training!I1743 - MIN(training!I$3:I$4001)) / (MAX(training!I$3:I$4001) - MIN(training!I$3:I$4001))</f>
        <v>0.31481481481481483</v>
      </c>
      <c r="J1743">
        <v>-1</v>
      </c>
      <c r="K1743">
        <v>-1</v>
      </c>
      <c r="L1743">
        <v>2</v>
      </c>
      <c r="M1743">
        <v>0</v>
      </c>
      <c r="N1743">
        <v>-1</v>
      </c>
      <c r="O1743">
        <v>2</v>
      </c>
      <c r="P1743">
        <f>(training!P1743 - MIN(training!P$3:P$4001)) / (MAX(training!P$3:P$4001) - MIN(training!P$3:P$4001))</f>
        <v>2.1101300749721372E-2</v>
      </c>
      <c r="Q1743">
        <f>(training!Q1743 - MIN(training!Q$3:Q$4001)) / (MAX(training!Q$3:Q$4001) - MIN(training!Q$3:Q$4001))</f>
        <v>3.8781124985748067E-2</v>
      </c>
      <c r="R1743">
        <f>(training!R1743 - MIN(training!R$3:R$4001)) / (MAX(training!R$3:R$4001) - MIN(training!R$3:R$4001))</f>
        <v>4.6365900018687782E-2</v>
      </c>
      <c r="S1743">
        <f>(training!S1743 - MIN(training!S$3:S$4001)) / (MAX(training!S$3:S$4001) - MIN(training!S$3:S$4001))</f>
        <v>1.7936522293527588E-2</v>
      </c>
      <c r="T1743">
        <f>(training!T1743 - MIN(training!T$3:T$4001)) / (MAX(training!T$3:T$4001) - MIN(training!T$3:T$4001))</f>
        <v>3.248540563847846E-2</v>
      </c>
      <c r="U1743">
        <f>(training!U1743 - MIN(training!U$3:U$4001)) / (MAX(training!U$3:U$4001) - MIN(training!U$3:U$4001))</f>
        <v>0.26194777858809914</v>
      </c>
      <c r="V1743">
        <f>(training!V1743 - MIN(training!V$3:V$4001)) / (MAX(training!V$3:V$4001) - MIN(training!V$3:V$4001))</f>
        <v>6.4736666666666665E-2</v>
      </c>
      <c r="W1743">
        <f>(training!W1743 - MIN(training!W$3:W$4001)) / (MAX(training!W$3:W$4001) - MIN(training!W$3:W$4001))</f>
        <v>0</v>
      </c>
      <c r="X1743">
        <f>(training!X1743 - MIN(training!X$3:X$4001)) / (MAX(training!X$3:X$4001) - MIN(training!X$3:X$4001))</f>
        <v>0</v>
      </c>
      <c r="Y1743">
        <f>(training!Y1743 - MIN(training!Y$3:Y$4001)) / (MAX(training!Y$3:Y$4001) - MIN(training!Y$3:Y$4001))</f>
        <v>1.3195121951219512E-2</v>
      </c>
      <c r="Z1743">
        <f>(training!Z1743 - MIN(training!Z$3:Z$4001)) / (MAX(training!Z$3:Z$4001) - MIN(training!Z$3:Z$4001))</f>
        <v>0</v>
      </c>
      <c r="AA1743">
        <f>(training!AA1743 - MIN(training!AA$3:AA$4001)) / (MAX(training!AA$3:AA$4001) - MIN(training!AA$3:AA$4001))</f>
        <v>2.385248909519432E-3</v>
      </c>
      <c r="AB1743">
        <v>1</v>
      </c>
      <c r="AC1743">
        <f t="shared" si="182"/>
        <v>-0.57602760958770638</v>
      </c>
      <c r="AD1743">
        <f t="shared" si="185"/>
        <v>0.35984715193968048</v>
      </c>
      <c r="AE1743">
        <f t="shared" si="186"/>
        <v>0.64015284806031958</v>
      </c>
      <c r="AF1743">
        <f t="shared" si="187"/>
        <v>-1.0220759156360497</v>
      </c>
    </row>
    <row r="1744" spans="1:32" x14ac:dyDescent="0.35">
      <c r="A1744">
        <v>7769</v>
      </c>
      <c r="B1744">
        <v>2</v>
      </c>
      <c r="C1744">
        <v>1</v>
      </c>
      <c r="D1744">
        <f>(training!D1744 - MIN(training!$D$3:$D$4001)) / (MAX(training!$D$3:$D$4001) - MIN(training!$D$3:$D$4001))</f>
        <v>6.0606060606060608E-2</v>
      </c>
      <c r="E1744">
        <f t="shared" si="183"/>
        <v>0</v>
      </c>
      <c r="F1744">
        <f t="shared" si="184"/>
        <v>1</v>
      </c>
      <c r="G1744">
        <v>2</v>
      </c>
      <c r="H1744">
        <v>1</v>
      </c>
      <c r="I1744">
        <f>(training!I1744 - MIN(training!I$3:I$4001)) / (MAX(training!I$3:I$4001) - MIN(training!I$3:I$4001))</f>
        <v>0.1111111111111111</v>
      </c>
      <c r="J1744">
        <v>1</v>
      </c>
      <c r="K1744">
        <v>2</v>
      </c>
      <c r="L1744">
        <v>0</v>
      </c>
      <c r="M1744">
        <v>0</v>
      </c>
      <c r="N1744">
        <v>2</v>
      </c>
      <c r="O1744">
        <v>2</v>
      </c>
      <c r="P1744">
        <f>(training!P1744 - MIN(training!P$3:P$4001)) / (MAX(training!P$3:P$4001) - MIN(training!P$3:P$4001))</f>
        <v>6.3831026144732281E-2</v>
      </c>
      <c r="Q1744">
        <f>(training!Q1744 - MIN(training!Q$3:Q$4001)) / (MAX(training!Q$3:Q$4001) - MIN(training!Q$3:Q$4001))</f>
        <v>7.2004243358598508E-2</v>
      </c>
      <c r="R1744">
        <f>(training!R1744 - MIN(training!R$3:R$4001)) / (MAX(training!R$3:R$4001) - MIN(training!R$3:R$4001))</f>
        <v>0.11247350459870936</v>
      </c>
      <c r="S1744">
        <f>(training!S1744 - MIN(training!S$3:S$4001)) / (MAX(training!S$3:S$4001) - MIN(training!S$3:S$4001))</f>
        <v>7.7902151588486915E-2</v>
      </c>
      <c r="T1744">
        <f>(training!T1744 - MIN(training!T$3:T$4001)) / (MAX(training!T$3:T$4001) - MIN(training!T$3:T$4001))</f>
        <v>8.9384054103270938E-2</v>
      </c>
      <c r="U1744">
        <f>(training!U1744 - MIN(training!U$3:U$4001)) / (MAX(training!U$3:U$4001) - MIN(training!U$3:U$4001))</f>
        <v>0.30575738876033898</v>
      </c>
      <c r="V1744">
        <f>(training!V1744 - MIN(training!V$3:V$4001)) / (MAX(training!V$3:V$4001) - MIN(training!V$3:V$4001))</f>
        <v>2.9366666666666669E-3</v>
      </c>
      <c r="W1744">
        <f>(training!W1744 - MIN(training!W$3:W$4001)) / (MAX(training!W$3:W$4001) - MIN(training!W$3:W$4001))</f>
        <v>1.3644267810849806E-2</v>
      </c>
      <c r="X1744">
        <f>(training!X1744 - MIN(training!X$3:X$4001)) / (MAX(training!X$3:X$4001) - MIN(training!X$3:X$4001))</f>
        <v>5.2453015490379895E-3</v>
      </c>
      <c r="Y1744">
        <f>(training!Y1744 - MIN(training!Y$3:Y$4001)) / (MAX(training!Y$3:Y$4001) - MIN(training!Y$3:Y$4001))</f>
        <v>1.2195121951219513E-2</v>
      </c>
      <c r="Z1744">
        <f>(training!Z1744 - MIN(training!Z$3:Z$4001)) / (MAX(training!Z$3:Z$4001) - MIN(training!Z$3:Z$4001))</f>
        <v>6.9277108433734936E-3</v>
      </c>
      <c r="AA1744">
        <f>(training!AA1744 - MIN(training!AA$3:AA$4001)) / (MAX(training!AA$3:AA$4001) - MIN(training!AA$3:AA$4001))</f>
        <v>4.3505729515421832E-3</v>
      </c>
      <c r="AB1744">
        <v>1</v>
      </c>
      <c r="AC1744">
        <f t="shared" si="182"/>
        <v>0.54507755090170196</v>
      </c>
      <c r="AD1744">
        <f t="shared" si="185"/>
        <v>0.63299279294245847</v>
      </c>
      <c r="AE1744">
        <f t="shared" si="186"/>
        <v>0.36700720705754153</v>
      </c>
      <c r="AF1744">
        <f t="shared" si="187"/>
        <v>-0.45729624245971445</v>
      </c>
    </row>
    <row r="1745" spans="1:32" x14ac:dyDescent="0.35">
      <c r="A1745">
        <v>7775</v>
      </c>
      <c r="B1745">
        <v>1</v>
      </c>
      <c r="C1745">
        <v>1</v>
      </c>
      <c r="D1745">
        <f>(training!D1745 - MIN(training!$D$3:$D$4001)) / (MAX(training!$D$3:$D$4001) - MIN(training!$D$3:$D$4001))</f>
        <v>0.12121212121212122</v>
      </c>
      <c r="E1745">
        <f t="shared" si="183"/>
        <v>1</v>
      </c>
      <c r="F1745">
        <f t="shared" si="184"/>
        <v>0</v>
      </c>
      <c r="G1745">
        <v>1</v>
      </c>
      <c r="H1745">
        <v>2</v>
      </c>
      <c r="I1745">
        <f>(training!I1745 - MIN(training!I$3:I$4001)) / (MAX(training!I$3:I$4001) - MIN(training!I$3:I$4001))</f>
        <v>0.12962962962962962</v>
      </c>
      <c r="J1745">
        <v>2</v>
      </c>
      <c r="K1745">
        <v>2</v>
      </c>
      <c r="L1745">
        <v>2</v>
      </c>
      <c r="M1745">
        <v>-2</v>
      </c>
      <c r="N1745">
        <v>-2</v>
      </c>
      <c r="O1745">
        <v>-2</v>
      </c>
      <c r="P1745">
        <f>(training!P1745 - MIN(training!P$3:P$4001)) / (MAX(training!P$3:P$4001) - MIN(training!P$3:P$4001))</f>
        <v>0.13130084166158443</v>
      </c>
      <c r="Q1745">
        <f>(training!Q1745 - MIN(training!Q$3:Q$4001)) / (MAX(training!Q$3:Q$4001) - MIN(training!Q$3:Q$4001))</f>
        <v>0.12626371283962981</v>
      </c>
      <c r="R1745">
        <f>(training!R1745 - MIN(training!R$3:R$4001)) / (MAX(training!R$3:R$4001) - MIN(training!R$3:R$4001))</f>
        <v>2.5253758180113172E-2</v>
      </c>
      <c r="S1745">
        <f>(training!S1745 - MIN(training!S$3:S$4001)) / (MAX(training!S$3:S$4001) - MIN(training!S$3:S$4001))</f>
        <v>1.6545589717908725E-2</v>
      </c>
      <c r="T1745">
        <f>(training!T1745 - MIN(training!T$3:T$4001)) / (MAX(training!T$3:T$4001) - MIN(training!T$3:T$4001))</f>
        <v>2.9654444870047911E-2</v>
      </c>
      <c r="U1745">
        <f>(training!U1745 - MIN(training!U$3:U$4001)) / (MAX(training!U$3:U$4001) - MIN(training!U$3:U$4001))</f>
        <v>0.26097872304454045</v>
      </c>
      <c r="V1745">
        <f>(training!V1745 - MIN(training!V$3:V$4001)) / (MAX(training!V$3:V$4001) - MIN(training!V$3:V$4001))</f>
        <v>0</v>
      </c>
      <c r="W1745">
        <f>(training!W1745 - MIN(training!W$3:W$4001)) / (MAX(training!W$3:W$4001) - MIN(training!W$3:W$4001))</f>
        <v>0</v>
      </c>
      <c r="X1745">
        <f>(training!X1745 - MIN(training!X$3:X$4001)) / (MAX(training!X$3:X$4001) - MIN(training!X$3:X$4001))</f>
        <v>0</v>
      </c>
      <c r="Y1745">
        <f>(training!Y1745 - MIN(training!Y$3:Y$4001)) / (MAX(training!Y$3:Y$4001) - MIN(training!Y$3:Y$4001))</f>
        <v>0</v>
      </c>
      <c r="Z1745">
        <f>(training!Z1745 - MIN(training!Z$3:Z$4001)) / (MAX(training!Z$3:Z$4001) - MIN(training!Z$3:Z$4001))</f>
        <v>0</v>
      </c>
      <c r="AA1745">
        <f>(training!AA1745 - MIN(training!AA$3:AA$4001)) / (MAX(training!AA$3:AA$4001) - MIN(training!AA$3:AA$4001))</f>
        <v>0</v>
      </c>
      <c r="AB1745">
        <v>1</v>
      </c>
      <c r="AC1745">
        <f t="shared" si="182"/>
        <v>1.0150786205551496</v>
      </c>
      <c r="AD1745">
        <f t="shared" si="185"/>
        <v>0.73401286652221487</v>
      </c>
      <c r="AE1745">
        <f t="shared" si="186"/>
        <v>0.26598713347778513</v>
      </c>
      <c r="AF1745">
        <f t="shared" si="187"/>
        <v>-0.30922872119943962</v>
      </c>
    </row>
    <row r="1746" spans="1:32" x14ac:dyDescent="0.35">
      <c r="A1746">
        <v>7777</v>
      </c>
      <c r="B1746">
        <v>2</v>
      </c>
      <c r="C1746">
        <v>1</v>
      </c>
      <c r="D1746">
        <f>(training!D1746 - MIN(training!$D$3:$D$4001)) / (MAX(training!$D$3:$D$4001) - MIN(training!$D$3:$D$4001))</f>
        <v>0.35353535353535354</v>
      </c>
      <c r="E1746">
        <f t="shared" si="183"/>
        <v>0</v>
      </c>
      <c r="F1746">
        <f t="shared" si="184"/>
        <v>1</v>
      </c>
      <c r="G1746">
        <v>2</v>
      </c>
      <c r="H1746">
        <v>1</v>
      </c>
      <c r="I1746">
        <f>(training!I1746 - MIN(training!I$3:I$4001)) / (MAX(training!I$3:I$4001) - MIN(training!I$3:I$4001))</f>
        <v>0.46296296296296297</v>
      </c>
      <c r="J1746">
        <v>1</v>
      </c>
      <c r="K1746">
        <v>-2</v>
      </c>
      <c r="L1746">
        <v>-2</v>
      </c>
      <c r="M1746">
        <v>-2</v>
      </c>
      <c r="N1746">
        <v>-2</v>
      </c>
      <c r="O1746">
        <v>-2</v>
      </c>
      <c r="P1746">
        <f>(training!P1746 - MIN(training!P$3:P$4001)) / (MAX(training!P$3:P$4001) - MIN(training!P$3:P$4001))</f>
        <v>1.4696132483805753E-2</v>
      </c>
      <c r="Q1746">
        <f>(training!Q1746 - MIN(training!Q$3:Q$4001)) / (MAX(training!Q$3:Q$4001) - MIN(training!Q$3:Q$4001))</f>
        <v>2.4492507200325191E-2</v>
      </c>
      <c r="R1746">
        <f>(training!R1746 - MIN(training!R$3:R$4001)) / (MAX(training!R$3:R$4001) - MIN(training!R$3:R$4001))</f>
        <v>2.5253758180113172E-2</v>
      </c>
      <c r="S1746">
        <f>(training!S1746 - MIN(training!S$3:S$4001)) / (MAX(training!S$3:S$4001) - MIN(training!S$3:S$4001))</f>
        <v>1.6545589717908725E-2</v>
      </c>
      <c r="T1746">
        <f>(training!T1746 - MIN(training!T$3:T$4001)) / (MAX(training!T$3:T$4001) - MIN(training!T$3:T$4001))</f>
        <v>2.9654444870047911E-2</v>
      </c>
      <c r="U1746">
        <f>(training!U1746 - MIN(training!U$3:U$4001)) / (MAX(training!U$3:U$4001) - MIN(training!U$3:U$4001))</f>
        <v>0.26097872304454045</v>
      </c>
      <c r="V1746">
        <f>(training!V1746 - MIN(training!V$3:V$4001)) / (MAX(training!V$3:V$4001) - MIN(training!V$3:V$4001))</f>
        <v>0</v>
      </c>
      <c r="W1746">
        <f>(training!W1746 - MIN(training!W$3:W$4001)) / (MAX(training!W$3:W$4001) - MIN(training!W$3:W$4001))</f>
        <v>0</v>
      </c>
      <c r="X1746">
        <f>(training!X1746 - MIN(training!X$3:X$4001)) / (MAX(training!X$3:X$4001) - MIN(training!X$3:X$4001))</f>
        <v>0</v>
      </c>
      <c r="Y1746">
        <f>(training!Y1746 - MIN(training!Y$3:Y$4001)) / (MAX(training!Y$3:Y$4001) - MIN(training!Y$3:Y$4001))</f>
        <v>0</v>
      </c>
      <c r="Z1746">
        <f>(training!Z1746 - MIN(training!Z$3:Z$4001)) / (MAX(training!Z$3:Z$4001) - MIN(training!Z$3:Z$4001))</f>
        <v>0</v>
      </c>
      <c r="AA1746">
        <f>(training!AA1746 - MIN(training!AA$3:AA$4001)) / (MAX(training!AA$3:AA$4001) - MIN(training!AA$3:AA$4001))</f>
        <v>0</v>
      </c>
      <c r="AB1746">
        <v>1</v>
      </c>
      <c r="AC1746">
        <f t="shared" si="182"/>
        <v>0.1509948304039691</v>
      </c>
      <c r="AD1746">
        <f t="shared" si="185"/>
        <v>0.5376771499648717</v>
      </c>
      <c r="AE1746">
        <f t="shared" si="186"/>
        <v>0.4623228500351283</v>
      </c>
      <c r="AF1746">
        <f t="shared" si="187"/>
        <v>-0.62049699195032137</v>
      </c>
    </row>
    <row r="1747" spans="1:32" x14ac:dyDescent="0.35">
      <c r="A1747">
        <v>7778</v>
      </c>
      <c r="B1747">
        <v>1</v>
      </c>
      <c r="C1747">
        <v>1</v>
      </c>
      <c r="D1747">
        <f>(training!D1747 - MIN(training!$D$3:$D$4001)) / (MAX(training!$D$3:$D$4001) - MIN(training!$D$3:$D$4001))</f>
        <v>0.27272727272727271</v>
      </c>
      <c r="E1747">
        <f t="shared" si="183"/>
        <v>1</v>
      </c>
      <c r="F1747">
        <f t="shared" si="184"/>
        <v>0</v>
      </c>
      <c r="G1747">
        <v>2</v>
      </c>
      <c r="H1747">
        <v>1</v>
      </c>
      <c r="I1747">
        <f>(training!I1747 - MIN(training!I$3:I$4001)) / (MAX(training!I$3:I$4001) - MIN(training!I$3:I$4001))</f>
        <v>0.24074074074074073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f>(training!P1747 - MIN(training!P$3:P$4001)) / (MAX(training!P$3:P$4001) - MIN(training!P$3:P$4001))</f>
        <v>0.14372400773523669</v>
      </c>
      <c r="Q1747">
        <f>(training!Q1747 - MIN(training!Q$3:Q$4001)) / (MAX(training!Q$3:Q$4001) - MIN(training!Q$3:Q$4001))</f>
        <v>0.15227708735072648</v>
      </c>
      <c r="R1747">
        <f>(training!R1747 - MIN(training!R$3:R$4001)) / (MAX(training!R$3:R$4001) - MIN(training!R$3:R$4001))</f>
        <v>0.23386495300275603</v>
      </c>
      <c r="S1747">
        <f>(training!S1747 - MIN(training!S$3:S$4001)) / (MAX(training!S$3:S$4001) - MIN(training!S$3:S$4001))</f>
        <v>0.15340850178582066</v>
      </c>
      <c r="T1747">
        <f>(training!T1747 - MIN(training!T$3:T$4001)) / (MAX(training!T$3:T$4001) - MIN(training!T$3:T$4001))</f>
        <v>0.15994038760614795</v>
      </c>
      <c r="U1747">
        <f>(training!U1747 - MIN(training!U$3:U$4001)) / (MAX(training!U$3:U$4001) - MIN(training!U$3:U$4001))</f>
        <v>0.34867018067775485</v>
      </c>
      <c r="V1747">
        <f>(training!V1747 - MIN(training!V$3:V$4001)) / (MAX(training!V$3:V$4001) - MIN(training!V$3:V$4001))</f>
        <v>1.576E-2</v>
      </c>
      <c r="W1747">
        <f>(training!W1747 - MIN(training!W$3:W$4001)) / (MAX(training!W$3:W$4001) - MIN(training!W$3:W$4001))</f>
        <v>1.3644267810849806E-2</v>
      </c>
      <c r="X1747">
        <f>(training!X1747 - MIN(training!X$3:X$4001)) / (MAX(training!X$3:X$4001) - MIN(training!X$3:X$4001))</f>
        <v>4.6984509620106247E-3</v>
      </c>
      <c r="Y1747">
        <f>(training!Y1747 - MIN(training!Y$3:Y$4001)) / (MAX(training!Y$3:Y$4001) - MIN(training!Y$3:Y$4001))</f>
        <v>2.1731707317073169E-2</v>
      </c>
      <c r="Z1747">
        <f>(training!Z1747 - MIN(training!Z$3:Z$4001)) / (MAX(training!Z$3:Z$4001) - MIN(training!Z$3:Z$4001))</f>
        <v>1.2376506024096385E-2</v>
      </c>
      <c r="AA1747">
        <f>(training!AA1747 - MIN(training!AA$3:AA$4001)) / (MAX(training!AA$3:AA$4001) - MIN(training!AA$3:AA$4001))</f>
        <v>7.5662138287690148E-3</v>
      </c>
      <c r="AB1747">
        <v>1</v>
      </c>
      <c r="AC1747">
        <f t="shared" si="182"/>
        <v>-0.33123548832248523</v>
      </c>
      <c r="AD1747">
        <f t="shared" si="185"/>
        <v>0.41794004021841813</v>
      </c>
      <c r="AE1747">
        <f t="shared" si="186"/>
        <v>0.58205995978158187</v>
      </c>
      <c r="AF1747">
        <f t="shared" si="187"/>
        <v>-0.87241730120006544</v>
      </c>
    </row>
    <row r="1748" spans="1:32" x14ac:dyDescent="0.35">
      <c r="A1748">
        <v>7781</v>
      </c>
      <c r="B1748">
        <v>2</v>
      </c>
      <c r="C1748">
        <v>1</v>
      </c>
      <c r="D1748">
        <f>(training!D1748 - MIN(training!$D$3:$D$4001)) / (MAX(training!$D$3:$D$4001) - MIN(training!$D$3:$D$4001))</f>
        <v>6.0606060606060608E-2</v>
      </c>
      <c r="E1748">
        <f t="shared" si="183"/>
        <v>0</v>
      </c>
      <c r="F1748">
        <f t="shared" si="184"/>
        <v>1</v>
      </c>
      <c r="G1748">
        <v>2</v>
      </c>
      <c r="H1748">
        <v>1</v>
      </c>
      <c r="I1748">
        <f>(training!I1748 - MIN(training!I$3:I$4001)) / (MAX(training!I$3:I$4001) - MIN(training!I$3:I$4001))</f>
        <v>0.12962962962962962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f>(training!P1748 - MIN(training!P$3:P$4001)) / (MAX(training!P$3:P$4001) - MIN(training!P$3:P$4001))</f>
        <v>6.1420149413063889E-2</v>
      </c>
      <c r="Q1748">
        <f>(training!Q1748 - MIN(training!Q$3:Q$4001)) / (MAX(training!Q$3:Q$4001) - MIN(training!Q$3:Q$4001))</f>
        <v>6.0288409583248645E-2</v>
      </c>
      <c r="R1748">
        <f>(training!R1748 - MIN(training!R$3:R$4001)) / (MAX(training!R$3:R$4001) - MIN(training!R$3:R$4001))</f>
        <v>7.1525377501595197E-2</v>
      </c>
      <c r="S1748">
        <f>(training!S1748 - MIN(training!S$3:S$4001)) / (MAX(training!S$3:S$4001) - MIN(training!S$3:S$4001))</f>
        <v>4.8010889204113012E-2</v>
      </c>
      <c r="T1748">
        <f>(training!T1748 - MIN(training!T$3:T$4001)) / (MAX(training!T$3:T$4001) - MIN(training!T$3:T$4001))</f>
        <v>6.1106889961967795E-2</v>
      </c>
      <c r="U1748">
        <f>(training!U1748 - MIN(training!U$3:U$4001)) / (MAX(training!U$3:U$4001) - MIN(training!U$3:U$4001))</f>
        <v>0.28432443149638009</v>
      </c>
      <c r="V1748">
        <f>(training!V1748 - MIN(training!V$3:V$4001)) / (MAX(training!V$3:V$4001) - MIN(training!V$3:V$4001))</f>
        <v>1.3386666666666667E-2</v>
      </c>
      <c r="W1748">
        <f>(training!W1748 - MIN(training!W$3:W$4001)) / (MAX(training!W$3:W$4001) - MIN(training!W$3:W$4001))</f>
        <v>5.8060714088722576E-3</v>
      </c>
      <c r="X1748">
        <f>(training!X1748 - MIN(training!X$3:X$4001)) / (MAX(training!X$3:X$4001) - MIN(training!X$3:X$4001))</f>
        <v>2.232043212356591E-3</v>
      </c>
      <c r="Y1748">
        <f>(training!Y1748 - MIN(training!Y$3:Y$4001)) / (MAX(training!Y$3:Y$4001) - MIN(training!Y$3:Y$4001))</f>
        <v>9.7560975609756097E-3</v>
      </c>
      <c r="Z1748">
        <f>(training!Z1748 - MIN(training!Z$3:Z$4001)) / (MAX(training!Z$3:Z$4001) - MIN(training!Z$3:Z$4001))</f>
        <v>6.024096385542169E-3</v>
      </c>
      <c r="AA1748">
        <f>(training!AA1748 - MIN(training!AA$3:AA$4001)) / (MAX(training!AA$3:AA$4001) - MIN(training!AA$3:AA$4001))</f>
        <v>3.7831069143845074E-3</v>
      </c>
      <c r="AB1748">
        <v>1</v>
      </c>
      <c r="AC1748">
        <f t="shared" si="182"/>
        <v>-9.2340817394943667E-2</v>
      </c>
      <c r="AD1748">
        <f t="shared" si="185"/>
        <v>0.47693118530402651</v>
      </c>
      <c r="AE1748">
        <f t="shared" si="186"/>
        <v>0.52306881469597344</v>
      </c>
      <c r="AF1748">
        <f t="shared" si="187"/>
        <v>-0.74038306411108723</v>
      </c>
    </row>
    <row r="1749" spans="1:32" x14ac:dyDescent="0.35">
      <c r="A1749">
        <v>7783</v>
      </c>
      <c r="B1749">
        <v>1</v>
      </c>
      <c r="C1749">
        <v>1</v>
      </c>
      <c r="D1749">
        <f>(training!D1749 - MIN(training!$D$3:$D$4001)) / (MAX(training!$D$3:$D$4001) - MIN(training!$D$3:$D$4001))</f>
        <v>4.0404040404040407E-2</v>
      </c>
      <c r="E1749">
        <f t="shared" si="183"/>
        <v>1</v>
      </c>
      <c r="F1749">
        <f t="shared" si="184"/>
        <v>0</v>
      </c>
      <c r="G1749">
        <v>2</v>
      </c>
      <c r="H1749">
        <v>2</v>
      </c>
      <c r="I1749">
        <f>(training!I1749 - MIN(training!I$3:I$4001)) / (MAX(training!I$3:I$4001) - MIN(training!I$3:I$4001))</f>
        <v>0.1111111111111111</v>
      </c>
      <c r="J1749">
        <v>0</v>
      </c>
      <c r="K1749">
        <v>0</v>
      </c>
      <c r="L1749">
        <v>0</v>
      </c>
      <c r="M1749">
        <v>-1</v>
      </c>
      <c r="N1749">
        <v>2</v>
      </c>
      <c r="O1749">
        <v>0</v>
      </c>
      <c r="P1749">
        <f>(training!P1749 - MIN(training!P$3:P$4001)) / (MAX(training!P$3:P$4001) - MIN(training!P$3:P$4001))</f>
        <v>6.6467667180510309E-2</v>
      </c>
      <c r="Q1749">
        <f>(training!Q1749 - MIN(training!Q$3:Q$4001)) / (MAX(training!Q$3:Q$4001) - MIN(training!Q$3:Q$4001))</f>
        <v>6.9232180124623871E-2</v>
      </c>
      <c r="R1749">
        <f>(training!R1749 - MIN(training!R$3:R$4001)) / (MAX(training!R$3:R$4001) - MIN(training!R$3:R$4001))</f>
        <v>8.8893228793998358E-2</v>
      </c>
      <c r="S1749">
        <f>(training!S1749 - MIN(training!S$3:S$4001)) / (MAX(training!S$3:S$4001) - MIN(training!S$3:S$4001))</f>
        <v>7.3304683725537348E-2</v>
      </c>
      <c r="T1749">
        <f>(training!T1749 - MIN(training!T$3:T$4001)) / (MAX(training!T$3:T$4001) - MIN(training!T$3:T$4001))</f>
        <v>8.2467300048351344E-2</v>
      </c>
      <c r="U1749">
        <f>(training!U1749 - MIN(training!U$3:U$4001)) / (MAX(training!U$3:U$4001) - MIN(training!U$3:U$4001))</f>
        <v>0.29306898584225988</v>
      </c>
      <c r="V1749">
        <f>(training!V1749 - MIN(training!V$3:V$4001)) / (MAX(training!V$3:V$4001) - MIN(training!V$3:V$4001))</f>
        <v>6.7766666666666669E-3</v>
      </c>
      <c r="W1749">
        <f>(training!W1749 - MIN(training!W$3:W$4001)) / (MAX(training!W$3:W$4001) - MIN(training!W$3:W$4001))</f>
        <v>5.5157678384286446E-3</v>
      </c>
      <c r="X1749">
        <f>(training!X1749 - MIN(training!X$3:X$4001)) / (MAX(training!X$3:X$4001) - MIN(training!X$3:X$4001))</f>
        <v>5.742712378911656E-2</v>
      </c>
      <c r="Y1749">
        <f>(training!Y1749 - MIN(training!Y$3:Y$4001)) / (MAX(training!Y$3:Y$4001) - MIN(training!Y$3:Y$4001))</f>
        <v>0</v>
      </c>
      <c r="Z1749">
        <f>(training!Z1749 - MIN(training!Z$3:Z$4001)) / (MAX(training!Z$3:Z$4001) - MIN(training!Z$3:Z$4001))</f>
        <v>4.9457831325301202E-3</v>
      </c>
      <c r="AA1749">
        <f>(training!AA1749 - MIN(training!AA$3:AA$4001)) / (MAX(training!AA$3:AA$4001) - MIN(training!AA$3:AA$4001))</f>
        <v>2.909209217161686E-3</v>
      </c>
      <c r="AB1749">
        <v>1</v>
      </c>
      <c r="AC1749">
        <f t="shared" si="182"/>
        <v>2.9727392770973009E-2</v>
      </c>
      <c r="AD1749">
        <f t="shared" si="185"/>
        <v>0.50743130093634381</v>
      </c>
      <c r="AE1749">
        <f t="shared" si="186"/>
        <v>0.49256869906365619</v>
      </c>
      <c r="AF1749">
        <f t="shared" si="187"/>
        <v>-0.67839394484233262</v>
      </c>
    </row>
    <row r="1750" spans="1:32" x14ac:dyDescent="0.35">
      <c r="A1750">
        <v>7785</v>
      </c>
      <c r="B1750">
        <v>1</v>
      </c>
      <c r="C1750">
        <v>1</v>
      </c>
      <c r="D1750">
        <f>(training!D1750 - MIN(training!$D$3:$D$4001)) / (MAX(training!$D$3:$D$4001) - MIN(training!$D$3:$D$4001))</f>
        <v>1.0101010101010102E-2</v>
      </c>
      <c r="E1750">
        <f t="shared" si="183"/>
        <v>1</v>
      </c>
      <c r="F1750">
        <f t="shared" si="184"/>
        <v>0</v>
      </c>
      <c r="G1750">
        <v>2</v>
      </c>
      <c r="H1750">
        <v>2</v>
      </c>
      <c r="I1750">
        <f>(training!I1750 - MIN(training!I$3:I$4001)) / (MAX(training!I$3:I$4001) - MIN(training!I$3:I$4001))</f>
        <v>0.46296296296296297</v>
      </c>
      <c r="J1750">
        <v>-1</v>
      </c>
      <c r="K1750">
        <v>-1</v>
      </c>
      <c r="L1750">
        <v>-1</v>
      </c>
      <c r="M1750">
        <v>0</v>
      </c>
      <c r="N1750">
        <v>0</v>
      </c>
      <c r="O1750">
        <v>-2</v>
      </c>
      <c r="P1750">
        <f>(training!P1750 - MIN(training!P$3:P$4001)) / (MAX(training!P$3:P$4001) - MIN(training!P$3:P$4001))</f>
        <v>1.5492947674780901E-2</v>
      </c>
      <c r="Q1750">
        <f>(training!Q1750 - MIN(training!Q$3:Q$4001)) / (MAX(training!Q$3:Q$4001) - MIN(training!Q$3:Q$4001))</f>
        <v>2.4492507200325191E-2</v>
      </c>
      <c r="R1750">
        <f>(training!R1750 - MIN(training!R$3:R$4001)) / (MAX(training!R$3:R$4001) - MIN(training!R$3:R$4001))</f>
        <v>2.7223551318161999E-2</v>
      </c>
      <c r="S1750">
        <f>(training!S1750 - MIN(training!S$3:S$4001)) / (MAX(training!S$3:S$4001) - MIN(training!S$3:S$4001))</f>
        <v>1.740596038323998E-2</v>
      </c>
      <c r="T1750">
        <f>(training!T1750 - MIN(training!T$3:T$4001)) / (MAX(training!T$3:T$4001) - MIN(training!T$3:T$4001))</f>
        <v>2.9654444870047911E-2</v>
      </c>
      <c r="U1750">
        <f>(training!U1750 - MIN(training!U$3:U$4001)) / (MAX(training!U$3:U$4001) - MIN(training!U$3:U$4001))</f>
        <v>0.26097872304454045</v>
      </c>
      <c r="V1750">
        <f>(training!V1750 - MIN(training!V$3:V$4001)) / (MAX(training!V$3:V$4001) - MIN(training!V$3:V$4001))</f>
        <v>0</v>
      </c>
      <c r="W1750">
        <f>(training!W1750 - MIN(training!W$3:W$4001)) / (MAX(training!W$3:W$4001) - MIN(training!W$3:W$4001))</f>
        <v>3.3965517741902707E-3</v>
      </c>
      <c r="X1750">
        <f>(training!X1750 - MIN(training!X$3:X$4001)) / (MAX(training!X$3:X$4001) - MIN(training!X$3:X$4001))</f>
        <v>0</v>
      </c>
      <c r="Y1750">
        <f>(training!Y1750 - MIN(training!Y$3:Y$4001)) / (MAX(training!Y$3:Y$4001) - MIN(training!Y$3:Y$4001))</f>
        <v>0</v>
      </c>
      <c r="Z1750">
        <f>(training!Z1750 - MIN(training!Z$3:Z$4001)) / (MAX(training!Z$3:Z$4001) - MIN(training!Z$3:Z$4001))</f>
        <v>0</v>
      </c>
      <c r="AA1750">
        <f>(training!AA1750 - MIN(training!AA$3:AA$4001)) / (MAX(training!AA$3:AA$4001) - MIN(training!AA$3:AA$4001))</f>
        <v>0</v>
      </c>
      <c r="AB1750">
        <v>1</v>
      </c>
      <c r="AC1750">
        <f t="shared" si="182"/>
        <v>-0.67146773082426869</v>
      </c>
      <c r="AD1750">
        <f t="shared" si="185"/>
        <v>0.33816826925561505</v>
      </c>
      <c r="AE1750">
        <f t="shared" si="186"/>
        <v>0.66183173074438495</v>
      </c>
      <c r="AF1750">
        <f t="shared" si="187"/>
        <v>-1.0842116693449952</v>
      </c>
    </row>
    <row r="1751" spans="1:32" x14ac:dyDescent="0.35">
      <c r="A1751">
        <v>7786</v>
      </c>
      <c r="B1751">
        <v>1</v>
      </c>
      <c r="C1751">
        <v>1</v>
      </c>
      <c r="D1751">
        <f>(training!D1751 - MIN(training!$D$3:$D$4001)) / (MAX(training!$D$3:$D$4001) - MIN(training!$D$3:$D$4001))</f>
        <v>9.0909090909090912E-2</v>
      </c>
      <c r="E1751">
        <f t="shared" si="183"/>
        <v>1</v>
      </c>
      <c r="F1751">
        <f t="shared" si="184"/>
        <v>0</v>
      </c>
      <c r="G1751">
        <v>3</v>
      </c>
      <c r="H1751">
        <v>3</v>
      </c>
      <c r="I1751">
        <f>(training!I1751 - MIN(training!I$3:I$4001)) / (MAX(training!I$3:I$4001) - MIN(training!I$3:I$4001))</f>
        <v>0.5</v>
      </c>
      <c r="J1751">
        <v>2</v>
      </c>
      <c r="K1751">
        <v>-1</v>
      </c>
      <c r="L1751">
        <v>0</v>
      </c>
      <c r="M1751">
        <v>0</v>
      </c>
      <c r="N1751">
        <v>0</v>
      </c>
      <c r="O1751">
        <v>0</v>
      </c>
      <c r="P1751">
        <f>(training!P1751 - MIN(training!P$3:P$4001)) / (MAX(training!P$3:P$4001) - MIN(training!P$3:P$4001))</f>
        <v>2.5436792634975898E-2</v>
      </c>
      <c r="Q1751">
        <f>(training!Q1751 - MIN(training!Q$3:Q$4001)) / (MAX(training!Q$3:Q$4001) - MIN(training!Q$3:Q$4001))</f>
        <v>3.2828525680746755E-2</v>
      </c>
      <c r="R1751">
        <f>(training!R1751 - MIN(training!R$3:R$4001)) / (MAX(training!R$3:R$4001) - MIN(training!R$3:R$4001))</f>
        <v>3.4092573543152781E-2</v>
      </c>
      <c r="S1751">
        <f>(training!S1751 - MIN(training!S$3:S$4001)) / (MAX(training!S$3:S$4001) - MIN(training!S$3:S$4001))</f>
        <v>2.6870037701883769E-2</v>
      </c>
      <c r="T1751">
        <f>(training!T1751 - MIN(training!T$3:T$4001)) / (MAX(training!T$3:T$4001) - MIN(training!T$3:T$4001))</f>
        <v>3.3943271941777445E-2</v>
      </c>
      <c r="U1751">
        <f>(training!U1751 - MIN(training!U$3:U$4001)) / (MAX(training!U$3:U$4001) - MIN(training!U$3:U$4001))</f>
        <v>0.26159350848058083</v>
      </c>
      <c r="V1751">
        <f>(training!V1751 - MIN(training!V$3:V$4001)) / (MAX(training!V$3:V$4001) - MIN(training!V$3:V$4001))</f>
        <v>4.3360000000000003E-2</v>
      </c>
      <c r="W1751">
        <f>(training!W1751 - MIN(training!W$3:W$4001)) / (MAX(training!W$3:W$4001) - MIN(training!W$3:W$4001))</f>
        <v>3.2484969532640281E-3</v>
      </c>
      <c r="X1751">
        <f>(training!X1751 - MIN(training!X$3:X$4001)) / (MAX(training!X$3:X$4001) - MIN(training!X$3:X$4001))</f>
        <v>7.9349136199276821E-3</v>
      </c>
      <c r="Y1751">
        <f>(training!Y1751 - MIN(training!Y$3:Y$4001)) / (MAX(training!Y$3:Y$4001) - MIN(training!Y$3:Y$4001))</f>
        <v>5.3658536585365858E-4</v>
      </c>
      <c r="Z1751">
        <f>(training!Z1751 - MIN(training!Z$3:Z$4001)) / (MAX(training!Z$3:Z$4001) - MIN(training!Z$3:Z$4001))</f>
        <v>3.0722891566265062E-4</v>
      </c>
      <c r="AA1751">
        <f>(training!AA1751 - MIN(training!AA$3:AA$4001)) / (MAX(training!AA$3:AA$4001) - MIN(training!AA$3:AA$4001))</f>
        <v>0</v>
      </c>
      <c r="AB1751">
        <v>1</v>
      </c>
      <c r="AC1751">
        <f t="shared" si="182"/>
        <v>0.57635847469900547</v>
      </c>
      <c r="AD1751">
        <f t="shared" si="185"/>
        <v>0.64022906167919824</v>
      </c>
      <c r="AE1751">
        <f t="shared" si="186"/>
        <v>0.35977093832080176</v>
      </c>
      <c r="AF1751">
        <f t="shared" si="187"/>
        <v>-0.44592925778877474</v>
      </c>
    </row>
    <row r="1752" spans="1:32" x14ac:dyDescent="0.35">
      <c r="A1752">
        <v>7787</v>
      </c>
      <c r="B1752">
        <v>2</v>
      </c>
      <c r="C1752">
        <v>1</v>
      </c>
      <c r="D1752">
        <f>(training!D1752 - MIN(training!$D$3:$D$4001)) / (MAX(training!$D$3:$D$4001) - MIN(training!$D$3:$D$4001))</f>
        <v>8.0808080808080815E-2</v>
      </c>
      <c r="E1752">
        <f t="shared" si="183"/>
        <v>0</v>
      </c>
      <c r="F1752">
        <f t="shared" si="184"/>
        <v>1</v>
      </c>
      <c r="G1752">
        <v>2</v>
      </c>
      <c r="H1752">
        <v>2</v>
      </c>
      <c r="I1752">
        <f>(training!I1752 - MIN(training!I$3:I$4001)) / (MAX(training!I$3:I$4001) - MIN(training!I$3:I$4001))</f>
        <v>7.407407407407407E-2</v>
      </c>
      <c r="J1752">
        <v>2</v>
      </c>
      <c r="K1752">
        <v>2</v>
      </c>
      <c r="L1752">
        <v>2</v>
      </c>
      <c r="M1752">
        <v>0</v>
      </c>
      <c r="N1752">
        <v>0</v>
      </c>
      <c r="O1752">
        <v>0</v>
      </c>
      <c r="P1752">
        <f>(training!P1752 - MIN(training!P$3:P$4001)) / (MAX(training!P$3:P$4001) - MIN(training!P$3:P$4001))</f>
        <v>5.735332726527919E-2</v>
      </c>
      <c r="Q1752">
        <f>(training!Q1752 - MIN(training!Q$3:Q$4001)) / (MAX(training!Q$3:Q$4001) - MIN(training!Q$3:Q$4001))</f>
        <v>6.69231188685699E-2</v>
      </c>
      <c r="R1752">
        <f>(training!R1752 - MIN(training!R$3:R$4001)) / (MAX(training!R$3:R$4001) - MIN(training!R$3:R$4001))</f>
        <v>9.5651134482996641E-2</v>
      </c>
      <c r="S1752">
        <f>(training!S1752 - MIN(training!S$3:S$4001)) / (MAX(training!S$3:S$4001) - MIN(training!S$3:S$4001))</f>
        <v>6.3770011890763811E-2</v>
      </c>
      <c r="T1752">
        <f>(training!T1752 - MIN(training!T$3:T$4001)) / (MAX(training!T$3:T$4001) - MIN(training!T$3:T$4001))</f>
        <v>7.5254367842797432E-2</v>
      </c>
      <c r="U1752">
        <f>(training!U1752 - MIN(training!U$3:U$4001)) / (MAX(training!U$3:U$4001) - MIN(training!U$3:U$4001))</f>
        <v>0.29659785424513185</v>
      </c>
      <c r="V1752">
        <f>(training!V1752 - MIN(training!V$3:V$4001)) / (MAX(training!V$3:V$4001) - MIN(training!V$3:V$4001))</f>
        <v>6.6699999999999997E-3</v>
      </c>
      <c r="W1752">
        <f>(training!W1752 - MIN(training!W$3:W$4001)) / (MAX(training!W$3:W$4001) - MIN(training!W$3:W$4001))</f>
        <v>0</v>
      </c>
      <c r="X1752">
        <f>(training!X1752 - MIN(training!X$3:X$4001)) / (MAX(training!X$3:X$4001) - MIN(training!X$3:X$4001))</f>
        <v>2.232043212356591E-3</v>
      </c>
      <c r="Y1752">
        <f>(training!Y1752 - MIN(training!Y$3:Y$4001)) / (MAX(training!Y$3:Y$4001) - MIN(training!Y$3:Y$4001))</f>
        <v>7.8048780487804878E-3</v>
      </c>
      <c r="Z1752">
        <f>(training!Z1752 - MIN(training!Z$3:Z$4001)) / (MAX(training!Z$3:Z$4001) - MIN(training!Z$3:Z$4001))</f>
        <v>1.0542168674698794E-2</v>
      </c>
      <c r="AA1752">
        <f>(training!AA1752 - MIN(training!AA$3:AA$4001)) / (MAX(training!AA$3:AA$4001) - MIN(training!AA$3:AA$4001))</f>
        <v>0</v>
      </c>
      <c r="AB1752">
        <v>1</v>
      </c>
      <c r="AC1752">
        <f t="shared" si="182"/>
        <v>0.97953151577336706</v>
      </c>
      <c r="AD1752">
        <f t="shared" si="185"/>
        <v>0.72701524894068781</v>
      </c>
      <c r="AE1752">
        <f t="shared" si="186"/>
        <v>0.27298475105931219</v>
      </c>
      <c r="AF1752">
        <f t="shared" si="187"/>
        <v>-0.31880782650946288</v>
      </c>
    </row>
    <row r="1753" spans="1:32" x14ac:dyDescent="0.35">
      <c r="A1753">
        <v>7789</v>
      </c>
      <c r="B1753">
        <v>1</v>
      </c>
      <c r="C1753">
        <v>1</v>
      </c>
      <c r="D1753">
        <f>(training!D1753 - MIN(training!$D$3:$D$4001)) / (MAX(training!$D$3:$D$4001) - MIN(training!$D$3:$D$4001))</f>
        <v>0.19191919191919191</v>
      </c>
      <c r="E1753">
        <f t="shared" si="183"/>
        <v>1</v>
      </c>
      <c r="F1753">
        <f t="shared" si="184"/>
        <v>0</v>
      </c>
      <c r="G1753">
        <v>1</v>
      </c>
      <c r="H1753">
        <v>1</v>
      </c>
      <c r="I1753">
        <f>(training!I1753 - MIN(training!I$3:I$4001)) / (MAX(training!I$3:I$4001) - MIN(training!I$3:I$4001))</f>
        <v>0.51851851851851849</v>
      </c>
      <c r="J1753">
        <v>2</v>
      </c>
      <c r="K1753">
        <v>2</v>
      </c>
      <c r="L1753">
        <v>2</v>
      </c>
      <c r="M1753">
        <v>2</v>
      </c>
      <c r="N1753">
        <v>2</v>
      </c>
      <c r="O1753">
        <v>2</v>
      </c>
      <c r="P1753">
        <f>(training!P1753 - MIN(training!P$3:P$4001)) / (MAX(training!P$3:P$4001) - MIN(training!P$3:P$4001))</f>
        <v>1.725002732667482E-2</v>
      </c>
      <c r="Q1753">
        <f>(training!Q1753 - MIN(training!Q$3:Q$4001)) / (MAX(training!Q$3:Q$4001) - MIN(training!Q$3:Q$4001))</f>
        <v>2.6971104512534268E-2</v>
      </c>
      <c r="R1753">
        <f>(training!R1753 - MIN(training!R$3:R$4001)) / (MAX(training!R$3:R$4001) - MIN(training!R$3:R$4001))</f>
        <v>2.9462717876798699E-2</v>
      </c>
      <c r="S1753">
        <f>(training!S1753 - MIN(training!S$3:S$4001)) / (MAX(training!S$3:S$4001) - MIN(training!S$3:S$4001))</f>
        <v>1.9303188004226847E-2</v>
      </c>
      <c r="T1753">
        <f>(training!T1753 - MIN(training!T$3:T$4001)) / (MAX(training!T$3:T$4001) - MIN(training!T$3:T$4001))</f>
        <v>3.2270859628301653E-2</v>
      </c>
      <c r="U1753">
        <f>(training!U1753 - MIN(training!U$3:U$4001)) / (MAX(training!U$3:U$4001) - MIN(training!U$3:U$4001))</f>
        <v>0.26289992753216673</v>
      </c>
      <c r="V1753">
        <f>(training!V1753 - MIN(training!V$3:V$4001)) / (MAX(training!V$3:V$4001) - MIN(training!V$3:V$4001))</f>
        <v>0</v>
      </c>
      <c r="W1753">
        <f>(training!W1753 - MIN(training!W$3:W$4001)) / (MAX(training!W$3:W$4001) - MIN(training!W$3:W$4001))</f>
        <v>0</v>
      </c>
      <c r="X1753">
        <f>(training!X1753 - MIN(training!X$3:X$4001)) / (MAX(training!X$3:X$4001) - MIN(training!X$3:X$4001))</f>
        <v>0</v>
      </c>
      <c r="Y1753">
        <f>(training!Y1753 - MIN(training!Y$3:Y$4001)) / (MAX(training!Y$3:Y$4001) - MIN(training!Y$3:Y$4001))</f>
        <v>0</v>
      </c>
      <c r="Z1753">
        <f>(training!Z1753 - MIN(training!Z$3:Z$4001)) / (MAX(training!Z$3:Z$4001) - MIN(training!Z$3:Z$4001))</f>
        <v>0</v>
      </c>
      <c r="AA1753">
        <f>(training!AA1753 - MIN(training!AA$3:AA$4001)) / (MAX(training!AA$3:AA$4001) - MIN(training!AA$3:AA$4001))</f>
        <v>0</v>
      </c>
      <c r="AB1753">
        <v>1</v>
      </c>
      <c r="AC1753">
        <f t="shared" si="182"/>
        <v>1.5514349544790869</v>
      </c>
      <c r="AD1753">
        <f t="shared" si="185"/>
        <v>0.82512088722334542</v>
      </c>
      <c r="AE1753">
        <f t="shared" si="186"/>
        <v>0.17487911277665458</v>
      </c>
      <c r="AF1753">
        <f t="shared" si="187"/>
        <v>-0.19222537341423176</v>
      </c>
    </row>
    <row r="1754" spans="1:32" x14ac:dyDescent="0.35">
      <c r="A1754">
        <v>7793</v>
      </c>
      <c r="B1754">
        <v>2</v>
      </c>
      <c r="C1754">
        <v>1</v>
      </c>
      <c r="D1754">
        <f>(training!D1754 - MIN(training!$D$3:$D$4001)) / (MAX(training!$D$3:$D$4001) - MIN(training!$D$3:$D$4001))</f>
        <v>1.0101010101010102E-2</v>
      </c>
      <c r="E1754">
        <f t="shared" si="183"/>
        <v>0</v>
      </c>
      <c r="F1754">
        <f t="shared" si="184"/>
        <v>1</v>
      </c>
      <c r="G1754">
        <v>2</v>
      </c>
      <c r="H1754">
        <v>1</v>
      </c>
      <c r="I1754">
        <f>(training!I1754 - MIN(training!I$3:I$4001)) / (MAX(training!I$3:I$4001) - MIN(training!I$3:I$4001))</f>
        <v>1.8518518518518517E-2</v>
      </c>
      <c r="J1754">
        <v>2</v>
      </c>
      <c r="K1754">
        <v>2</v>
      </c>
      <c r="L1754">
        <v>2</v>
      </c>
      <c r="M1754">
        <v>2</v>
      </c>
      <c r="N1754">
        <v>2</v>
      </c>
      <c r="O1754">
        <v>2</v>
      </c>
      <c r="P1754">
        <f>(training!P1754 - MIN(training!P$3:P$4001)) / (MAX(training!P$3:P$4001) - MIN(training!P$3:P$4001))</f>
        <v>3.5575755161166088E-2</v>
      </c>
      <c r="Q1754">
        <f>(training!Q1754 - MIN(training!Q$3:Q$4001)) / (MAX(training!Q$3:Q$4001) - MIN(training!Q$3:Q$4001))</f>
        <v>4.4880457251632158E-2</v>
      </c>
      <c r="R1754">
        <f>(training!R1754 - MIN(training!R$3:R$4001)) / (MAX(training!R$3:R$4001) - MIN(training!R$3:R$4001))</f>
        <v>5.9731872431482348E-2</v>
      </c>
      <c r="S1754">
        <f>(training!S1754 - MIN(training!S$3:S$4001)) / (MAX(training!S$3:S$4001) - MIN(training!S$3:S$4001))</f>
        <v>3.7961098009455255E-2</v>
      </c>
      <c r="T1754">
        <f>(training!T1754 - MIN(training!T$3:T$4001)) / (MAX(training!T$3:T$4001) - MIN(training!T$3:T$4001))</f>
        <v>5.1150908523860658E-2</v>
      </c>
      <c r="U1754">
        <f>(training!U1754 - MIN(training!U$3:U$4001)) / (MAX(training!U$3:U$4001) - MIN(training!U$3:U$4001))</f>
        <v>0.27704229800648139</v>
      </c>
      <c r="V1754">
        <f>(training!V1754 - MIN(training!V$3:V$4001)) / (MAX(training!V$3:V$4001) - MIN(training!V$3:V$4001))</f>
        <v>5.3400000000000001E-3</v>
      </c>
      <c r="W1754">
        <f>(training!W1754 - MIN(training!W$3:W$4001)) / (MAX(training!W$3:W$4001) - MIN(training!W$3:W$4001))</f>
        <v>2.6127321339925159E-3</v>
      </c>
      <c r="X1754">
        <f>(training!X1754 - MIN(training!X$3:X$4001)) / (MAX(training!X$3:X$4001) - MIN(training!X$3:X$4001))</f>
        <v>0</v>
      </c>
      <c r="Y1754">
        <f>(training!Y1754 - MIN(training!Y$3:Y$4001)) / (MAX(training!Y$3:Y$4001) - MIN(training!Y$3:Y$4001))</f>
        <v>8.7804878048780496E-3</v>
      </c>
      <c r="Z1754">
        <f>(training!Z1754 - MIN(training!Z$3:Z$4001)) / (MAX(training!Z$3:Z$4001) - MIN(training!Z$3:Z$4001))</f>
        <v>2.5602409638554218E-3</v>
      </c>
      <c r="AA1754">
        <f>(training!AA1754 - MIN(training!AA$3:AA$4001)) / (MAX(training!AA$3:AA$4001) - MIN(training!AA$3:AA$4001))</f>
        <v>0</v>
      </c>
      <c r="AB1754">
        <v>1</v>
      </c>
      <c r="AC1754">
        <f t="shared" si="182"/>
        <v>1.3817616146021796</v>
      </c>
      <c r="AD1754">
        <f t="shared" si="185"/>
        <v>0.79927377426141633</v>
      </c>
      <c r="AE1754">
        <f t="shared" si="186"/>
        <v>0.20072622573858367</v>
      </c>
      <c r="AF1754">
        <f t="shared" si="187"/>
        <v>-0.22405174577120449</v>
      </c>
    </row>
    <row r="1755" spans="1:32" x14ac:dyDescent="0.35">
      <c r="A1755">
        <v>7802</v>
      </c>
      <c r="B1755">
        <v>2</v>
      </c>
      <c r="C1755">
        <v>1</v>
      </c>
      <c r="D1755">
        <f>(training!D1755 - MIN(training!$D$3:$D$4001)) / (MAX(training!$D$3:$D$4001) - MIN(training!$D$3:$D$4001))</f>
        <v>0.19191919191919191</v>
      </c>
      <c r="E1755">
        <f t="shared" si="183"/>
        <v>0</v>
      </c>
      <c r="F1755">
        <f t="shared" si="184"/>
        <v>1</v>
      </c>
      <c r="G1755">
        <v>1</v>
      </c>
      <c r="H1755">
        <v>2</v>
      </c>
      <c r="I1755">
        <f>(training!I1755 - MIN(training!I$3:I$4001)) / (MAX(training!I$3:I$4001) - MIN(training!I$3:I$4001))</f>
        <v>0.3888888888888889</v>
      </c>
      <c r="J1755">
        <v>-1</v>
      </c>
      <c r="K1755">
        <v>-1</v>
      </c>
      <c r="L1755">
        <v>-1</v>
      </c>
      <c r="M1755">
        <v>-1</v>
      </c>
      <c r="N1755">
        <v>-1</v>
      </c>
      <c r="O1755">
        <v>-1</v>
      </c>
      <c r="P1755">
        <f>(training!P1755 - MIN(training!P$3:P$4001)) / (MAX(training!P$3:P$4001) - MIN(training!P$3:P$4001))</f>
        <v>1.6072171025143606E-2</v>
      </c>
      <c r="Q1755">
        <f>(training!Q1755 - MIN(training!Q$3:Q$4001)) / (MAX(training!Q$3:Q$4001) - MIN(training!Q$3:Q$4001))</f>
        <v>2.4698726496700987E-2</v>
      </c>
      <c r="R1755">
        <f>(training!R1755 - MIN(training!R$3:R$4001)) / (MAX(training!R$3:R$4001) - MIN(training!R$3:R$4001))</f>
        <v>2.7917187876175774E-2</v>
      </c>
      <c r="S1755">
        <f>(training!S1755 - MIN(training!S$3:S$4001)) / (MAX(training!S$3:S$4001) - MIN(training!S$3:S$4001))</f>
        <v>2.0524252525408512E-2</v>
      </c>
      <c r="T1755">
        <f>(training!T1755 - MIN(training!T$3:T$4001)) / (MAX(training!T$3:T$4001) - MIN(training!T$3:T$4001))</f>
        <v>3.0590074787599449E-2</v>
      </c>
      <c r="U1755">
        <f>(training!U1755 - MIN(training!U$3:U$4001)) / (MAX(training!U$3:U$4001) - MIN(training!U$3:U$4001))</f>
        <v>0.26121003606485066</v>
      </c>
      <c r="V1755">
        <f>(training!V1755 - MIN(training!V$3:V$4001)) / (MAX(training!V$3:V$4001) - MIN(training!V$3:V$4001))</f>
        <v>6.9333333333333334E-4</v>
      </c>
      <c r="W1755">
        <f>(training!W1755 - MIN(training!W$3:W$4001)) / (MAX(training!W$3:W$4001) - MIN(training!W$3:W$4001))</f>
        <v>4.8683908763393884E-3</v>
      </c>
      <c r="X1755">
        <f>(training!X1755 - MIN(training!X$3:X$4001)) / (MAX(training!X$3:X$4001) - MIN(training!X$3:X$4001))</f>
        <v>4.0254899334851123E-3</v>
      </c>
      <c r="Y1755">
        <f>(training!Y1755 - MIN(training!Y$3:Y$4001)) / (MAX(training!Y$3:Y$4001) - MIN(training!Y$3:Y$4001))</f>
        <v>4.3609756097560976E-3</v>
      </c>
      <c r="Z1755">
        <f>(training!Z1755 - MIN(training!Z$3:Z$4001)) / (MAX(training!Z$3:Z$4001) - MIN(training!Z$3:Z$4001))</f>
        <v>9.0662650602409643E-4</v>
      </c>
      <c r="AA1755">
        <f>(training!AA1755 - MIN(training!AA$3:AA$4001)) / (MAX(training!AA$3:AA$4001) - MIN(training!AA$3:AA$4001))</f>
        <v>4.647546844321367E-3</v>
      </c>
      <c r="AB1755">
        <v>1</v>
      </c>
      <c r="AC1755">
        <f t="shared" si="182"/>
        <v>-0.87648669544392277</v>
      </c>
      <c r="AD1755">
        <f t="shared" si="185"/>
        <v>0.29390635058056697</v>
      </c>
      <c r="AE1755">
        <f t="shared" si="186"/>
        <v>0.70609364941943298</v>
      </c>
      <c r="AF1755">
        <f t="shared" si="187"/>
        <v>-1.2244940978268932</v>
      </c>
    </row>
    <row r="1756" spans="1:32" x14ac:dyDescent="0.35">
      <c r="A1756">
        <v>7803</v>
      </c>
      <c r="B1756">
        <v>2</v>
      </c>
      <c r="C1756">
        <v>1</v>
      </c>
      <c r="D1756">
        <f>(training!D1756 - MIN(training!$D$3:$D$4001)) / (MAX(training!$D$3:$D$4001) - MIN(training!$D$3:$D$4001))</f>
        <v>4.0404040404040407E-2</v>
      </c>
      <c r="E1756">
        <f t="shared" si="183"/>
        <v>0</v>
      </c>
      <c r="F1756">
        <f t="shared" si="184"/>
        <v>1</v>
      </c>
      <c r="G1756">
        <v>2</v>
      </c>
      <c r="H1756">
        <v>2</v>
      </c>
      <c r="I1756">
        <f>(training!I1756 - MIN(training!I$3:I$4001)) / (MAX(training!I$3:I$4001) - MIN(training!I$3:I$4001))</f>
        <v>0.18518518518518517</v>
      </c>
      <c r="J1756">
        <v>2</v>
      </c>
      <c r="K1756">
        <v>2</v>
      </c>
      <c r="L1756">
        <v>2</v>
      </c>
      <c r="M1756">
        <v>2</v>
      </c>
      <c r="N1756">
        <v>2</v>
      </c>
      <c r="O1756">
        <v>2</v>
      </c>
      <c r="P1756">
        <f>(training!P1756 - MIN(training!P$3:P$4001)) / (MAX(training!P$3:P$4001) - MIN(training!P$3:P$4001))</f>
        <v>4.5975214961328927E-2</v>
      </c>
      <c r="Q1756">
        <f>(training!Q1756 - MIN(training!Q$3:Q$4001)) / (MAX(training!Q$3:Q$4001) - MIN(training!Q$3:Q$4001))</f>
        <v>5.5855686150093939E-2</v>
      </c>
      <c r="R1756">
        <f>(training!R1756 - MIN(training!R$3:R$4001)) / (MAX(training!R$3:R$4001) - MIN(training!R$3:R$4001))</f>
        <v>7.966213838722766E-2</v>
      </c>
      <c r="S1756">
        <f>(training!S1756 - MIN(training!S$3:S$4001)) / (MAX(training!S$3:S$4001) - MIN(training!S$3:S$4001))</f>
        <v>5.2710939723313616E-2</v>
      </c>
      <c r="T1756">
        <f>(training!T1756 - MIN(training!T$3:T$4001)) / (MAX(training!T$3:T$4001) - MIN(training!T$3:T$4001))</f>
        <v>6.4626491094770727E-2</v>
      </c>
      <c r="U1756">
        <f>(training!U1756 - MIN(training!U$3:U$4001)) / (MAX(training!U$3:U$4001) - MIN(training!U$3:U$4001))</f>
        <v>0.28719624796448384</v>
      </c>
      <c r="V1756">
        <f>(training!V1756 - MIN(training!V$3:V$4001)) / (MAX(training!V$3:V$4001) - MIN(training!V$3:V$4001))</f>
        <v>6.0000000000000001E-3</v>
      </c>
      <c r="W1756">
        <f>(training!W1756 - MIN(training!W$3:W$4001)) / (MAX(training!W$3:W$4001) - MIN(training!W$3:W$4001))</f>
        <v>4.3545535566541929E-3</v>
      </c>
      <c r="X1756">
        <f>(training!X1756 - MIN(training!X$3:X$4001)) / (MAX(training!X$3:X$4001) - MIN(training!X$3:X$4001))</f>
        <v>1.4508280880317843E-3</v>
      </c>
      <c r="Y1756">
        <f>(training!Y1756 - MIN(training!Y$3:Y$4001)) / (MAX(training!Y$3:Y$4001) - MIN(training!Y$3:Y$4001))</f>
        <v>6.3414634146341468E-3</v>
      </c>
      <c r="Z1756">
        <f>(training!Z1756 - MIN(training!Z$3:Z$4001)) / (MAX(training!Z$3:Z$4001) - MIN(training!Z$3:Z$4001))</f>
        <v>4.2168674698795181E-3</v>
      </c>
      <c r="AA1756">
        <f>(training!AA1756 - MIN(training!AA$3:AA$4001)) / (MAX(training!AA$3:AA$4001) - MIN(training!AA$3:AA$4001))</f>
        <v>2.8373301857883807E-3</v>
      </c>
      <c r="AB1756">
        <v>1</v>
      </c>
      <c r="AC1756">
        <f t="shared" si="182"/>
        <v>1.1052161169085843</v>
      </c>
      <c r="AD1756">
        <f t="shared" si="185"/>
        <v>0.75123617243497032</v>
      </c>
      <c r="AE1756">
        <f t="shared" si="186"/>
        <v>0.24876382756502968</v>
      </c>
      <c r="AF1756">
        <f t="shared" si="187"/>
        <v>-0.28603519937869226</v>
      </c>
    </row>
    <row r="1757" spans="1:32" x14ac:dyDescent="0.35">
      <c r="A1757">
        <v>7811</v>
      </c>
      <c r="B1757">
        <v>1</v>
      </c>
      <c r="C1757">
        <v>1</v>
      </c>
      <c r="D1757">
        <f>(training!D1757 - MIN(training!$D$3:$D$4001)) / (MAX(training!$D$3:$D$4001) - MIN(training!$D$3:$D$4001))</f>
        <v>0.26262626262626265</v>
      </c>
      <c r="E1757">
        <f t="shared" si="183"/>
        <v>1</v>
      </c>
      <c r="F1757">
        <f t="shared" si="184"/>
        <v>0</v>
      </c>
      <c r="G1757">
        <v>2</v>
      </c>
      <c r="H1757">
        <v>1</v>
      </c>
      <c r="I1757">
        <f>(training!I1757 - MIN(training!I$3:I$4001)) / (MAX(training!I$3:I$4001) - MIN(training!I$3:I$4001))</f>
        <v>0.59259259259259256</v>
      </c>
      <c r="J1757">
        <v>2</v>
      </c>
      <c r="K1757">
        <v>2</v>
      </c>
      <c r="L1757">
        <v>2</v>
      </c>
      <c r="M1757">
        <v>2</v>
      </c>
      <c r="N1757">
        <v>2</v>
      </c>
      <c r="O1757">
        <v>2</v>
      </c>
      <c r="P1757">
        <f>(training!P1757 - MIN(training!P$3:P$4001)) / (MAX(training!P$3:P$4001) - MIN(training!P$3:P$4001))</f>
        <v>0.23088843872235792</v>
      </c>
      <c r="Q1757">
        <f>(training!Q1757 - MIN(training!Q$3:Q$4001)) / (MAX(training!Q$3:Q$4001) - MIN(training!Q$3:Q$4001))</f>
        <v>0.23250829090800934</v>
      </c>
      <c r="R1757">
        <f>(training!R1757 - MIN(training!R$3:R$4001)) / (MAX(training!R$3:R$4001) - MIN(training!R$3:R$4001))</f>
        <v>0.39535431864518639</v>
      </c>
      <c r="S1757">
        <f>(training!S1757 - MIN(training!S$3:S$4001)) / (MAX(training!S$3:S$4001) - MIN(training!S$3:S$4001))</f>
        <v>0.25347291928178906</v>
      </c>
      <c r="T1757">
        <f>(training!T1757 - MIN(training!T$3:T$4001)) / (MAX(training!T$3:T$4001) - MIN(training!T$3:T$4001))</f>
        <v>0.26835938235866652</v>
      </c>
      <c r="U1757">
        <f>(training!U1757 - MIN(training!U$3:U$4001)) / (MAX(training!U$3:U$4001) - MIN(training!U$3:U$4001))</f>
        <v>0.43978906711689453</v>
      </c>
      <c r="V1757">
        <f>(training!V1757 - MIN(training!V$3:V$4001)) / (MAX(training!V$3:V$4001) - MIN(training!V$3:V$4001))</f>
        <v>0.01</v>
      </c>
      <c r="W1757">
        <f>(training!W1757 - MIN(training!W$3:W$4001)) / (MAX(training!W$3:W$4001) - MIN(training!W$3:W$4001))</f>
        <v>4.3545535566541935E-2</v>
      </c>
      <c r="X1757">
        <f>(training!X1757 - MIN(training!X$3:X$4001)) / (MAX(training!X$3:X$4001) - MIN(training!X$3:X$4001))</f>
        <v>0</v>
      </c>
      <c r="Y1757">
        <f>(training!Y1757 - MIN(training!Y$3:Y$4001)) / (MAX(training!Y$3:Y$4001) - MIN(training!Y$3:Y$4001))</f>
        <v>8.2926829268292687E-2</v>
      </c>
      <c r="Z1757">
        <f>(training!Z1757 - MIN(training!Z$3:Z$4001)) / (MAX(training!Z$3:Z$4001) - MIN(training!Z$3:Z$4001))</f>
        <v>2.5602409638554216E-2</v>
      </c>
      <c r="AA1757">
        <f>(training!AA1757 - MIN(training!AA$3:AA$4001)) / (MAX(training!AA$3:AA$4001) - MIN(training!AA$3:AA$4001))</f>
        <v>0</v>
      </c>
      <c r="AB1757">
        <v>1</v>
      </c>
      <c r="AC1757">
        <f t="shared" si="182"/>
        <v>0.77032207364809047</v>
      </c>
      <c r="AD1757">
        <f t="shared" si="185"/>
        <v>0.6835905606157201</v>
      </c>
      <c r="AE1757">
        <f t="shared" si="186"/>
        <v>0.3164094393842799</v>
      </c>
      <c r="AF1757">
        <f t="shared" si="187"/>
        <v>-0.3803961361805076</v>
      </c>
    </row>
    <row r="1758" spans="1:32" x14ac:dyDescent="0.35">
      <c r="A1758">
        <v>7822</v>
      </c>
      <c r="B1758">
        <v>1</v>
      </c>
      <c r="C1758">
        <v>1</v>
      </c>
      <c r="D1758">
        <f>(training!D1758 - MIN(training!$D$3:$D$4001)) / (MAX(training!$D$3:$D$4001) - MIN(training!$D$3:$D$4001))</f>
        <v>1.0101010101010102E-2</v>
      </c>
      <c r="E1758">
        <f t="shared" si="183"/>
        <v>1</v>
      </c>
      <c r="F1758">
        <f t="shared" si="184"/>
        <v>0</v>
      </c>
      <c r="G1758">
        <v>2</v>
      </c>
      <c r="H1758">
        <v>2</v>
      </c>
      <c r="I1758">
        <f>(training!I1758 - MIN(training!I$3:I$4001)) / (MAX(training!I$3:I$4001) - MIN(training!I$3:I$4001))</f>
        <v>0.5</v>
      </c>
      <c r="J1758">
        <v>-1</v>
      </c>
      <c r="K1758">
        <v>-1</v>
      </c>
      <c r="L1758">
        <v>2</v>
      </c>
      <c r="M1758">
        <v>0</v>
      </c>
      <c r="N1758">
        <v>0</v>
      </c>
      <c r="O1758">
        <v>-2</v>
      </c>
      <c r="P1758">
        <f>(training!P1758 - MIN(training!P$3:P$4001)) / (MAX(training!P$3:P$4001) - MIN(training!P$3:P$4001))</f>
        <v>1.5094540079293327E-2</v>
      </c>
      <c r="Q1758">
        <f>(training!Q1758 - MIN(training!Q$3:Q$4001)) / (MAX(training!Q$3:Q$4001) - MIN(training!Q$3:Q$4001))</f>
        <v>2.5652490742439037E-2</v>
      </c>
      <c r="R1758">
        <f>(training!R1758 - MIN(training!R$3:R$4001)) / (MAX(training!R$3:R$4001) - MIN(training!R$3:R$4001))</f>
        <v>2.6566953605479057E-2</v>
      </c>
      <c r="S1758">
        <f>(training!S1758 - MIN(training!S$3:S$4001)) / (MAX(training!S$3:S$4001) - MIN(training!S$3:S$4001))</f>
        <v>1.740596038323998E-2</v>
      </c>
      <c r="T1758">
        <f>(training!T1758 - MIN(training!T$3:T$4001)) / (MAX(training!T$3:T$4001) - MIN(training!T$3:T$4001))</f>
        <v>2.9654444870047911E-2</v>
      </c>
      <c r="U1758">
        <f>(training!U1758 - MIN(training!U$3:U$4001)) / (MAX(training!U$3:U$4001) - MIN(training!U$3:U$4001))</f>
        <v>0.26097872304454045</v>
      </c>
      <c r="V1758">
        <f>(training!V1758 - MIN(training!V$3:V$4001)) / (MAX(training!V$3:V$4001) - MIN(training!V$3:V$4001))</f>
        <v>3.8999999999999998E-3</v>
      </c>
      <c r="W1758">
        <f>(training!W1758 - MIN(training!W$3:W$4001)) / (MAX(training!W$3:W$4001) - MIN(training!W$3:W$4001))</f>
        <v>0</v>
      </c>
      <c r="X1758">
        <f>(training!X1758 - MIN(training!X$3:X$4001)) / (MAX(training!X$3:X$4001) - MIN(training!X$3:X$4001))</f>
        <v>0</v>
      </c>
      <c r="Y1758">
        <f>(training!Y1758 - MIN(training!Y$3:Y$4001)) / (MAX(training!Y$3:Y$4001) - MIN(training!Y$3:Y$4001))</f>
        <v>0</v>
      </c>
      <c r="Z1758">
        <f>(training!Z1758 - MIN(training!Z$3:Z$4001)) / (MAX(training!Z$3:Z$4001) - MIN(training!Z$3:Z$4001))</f>
        <v>0</v>
      </c>
      <c r="AA1758">
        <f>(training!AA1758 - MIN(training!AA$3:AA$4001)) / (MAX(training!AA$3:AA$4001) - MIN(training!AA$3:AA$4001))</f>
        <v>0</v>
      </c>
      <c r="AB1758">
        <v>1</v>
      </c>
      <c r="AC1758">
        <f t="shared" si="182"/>
        <v>-0.29826692228303053</v>
      </c>
      <c r="AD1758">
        <f t="shared" si="185"/>
        <v>0.42598120300107517</v>
      </c>
      <c r="AE1758">
        <f t="shared" si="186"/>
        <v>0.57401879699892477</v>
      </c>
      <c r="AF1758">
        <f t="shared" si="187"/>
        <v>-0.85336005809689874</v>
      </c>
    </row>
    <row r="1759" spans="1:32" x14ac:dyDescent="0.35">
      <c r="A1759">
        <v>7830</v>
      </c>
      <c r="B1759">
        <v>1</v>
      </c>
      <c r="C1759">
        <v>1</v>
      </c>
      <c r="D1759">
        <f>(training!D1759 - MIN(training!$D$3:$D$4001)) / (MAX(training!$D$3:$D$4001) - MIN(training!$D$3:$D$4001))</f>
        <v>0.13131313131313133</v>
      </c>
      <c r="E1759">
        <f t="shared" si="183"/>
        <v>1</v>
      </c>
      <c r="F1759">
        <f t="shared" si="184"/>
        <v>0</v>
      </c>
      <c r="G1759">
        <v>2</v>
      </c>
      <c r="H1759">
        <v>1</v>
      </c>
      <c r="I1759">
        <f>(training!I1759 - MIN(training!I$3:I$4001)) / (MAX(training!I$3:I$4001) - MIN(training!I$3:I$4001))</f>
        <v>0.14814814814814814</v>
      </c>
      <c r="J1759">
        <v>1</v>
      </c>
      <c r="K1759">
        <v>2</v>
      </c>
      <c r="L1759">
        <v>2</v>
      </c>
      <c r="M1759">
        <v>2</v>
      </c>
      <c r="N1759">
        <v>2</v>
      </c>
      <c r="O1759">
        <v>2</v>
      </c>
      <c r="P1759">
        <f>(training!P1759 - MIN(training!P$3:P$4001)) / (MAX(training!P$3:P$4001) - MIN(training!P$3:P$4001))</f>
        <v>8.9578372392601066E-2</v>
      </c>
      <c r="Q1759">
        <f>(training!Q1759 - MIN(training!Q$3:Q$4001)) / (MAX(training!Q$3:Q$4001) - MIN(training!Q$3:Q$4001))</f>
        <v>9.8393373222226077E-2</v>
      </c>
      <c r="R1759">
        <f>(training!R1759 - MIN(training!R$3:R$4001)) / (MAX(training!R$3:R$4001) - MIN(training!R$3:R$4001))</f>
        <v>0.15274146380883916</v>
      </c>
      <c r="S1759">
        <f>(training!S1759 - MIN(training!S$3:S$4001)) / (MAX(training!S$3:S$4001) - MIN(training!S$3:S$4001))</f>
        <v>9.8070122415303121E-2</v>
      </c>
      <c r="T1759">
        <f>(training!T1759 - MIN(training!T$3:T$4001)) / (MAX(training!T$3:T$4001) - MIN(training!T$3:T$4001))</f>
        <v>0.11160578792807162</v>
      </c>
      <c r="U1759">
        <f>(training!U1759 - MIN(training!U$3:U$4001)) / (MAX(training!U$3:U$4001) - MIN(training!U$3:U$4001))</f>
        <v>0.32006575130238452</v>
      </c>
      <c r="V1759">
        <f>(training!V1759 - MIN(training!V$3:V$4001)) / (MAX(training!V$3:V$4001) - MIN(training!V$3:V$4001))</f>
        <v>0.01</v>
      </c>
      <c r="W1759">
        <f>(training!W1759 - MIN(training!W$3:W$4001)) / (MAX(training!W$3:W$4001) - MIN(training!W$3:W$4001))</f>
        <v>8.7091071133083859E-3</v>
      </c>
      <c r="X1759">
        <f>(training!X1759 - MIN(training!X$3:X$4001)) / (MAX(training!X$3:X$4001) - MIN(training!X$3:X$4001))</f>
        <v>0</v>
      </c>
      <c r="Y1759">
        <f>(training!Y1759 - MIN(training!Y$3:Y$4001)) / (MAX(training!Y$3:Y$4001) - MIN(training!Y$3:Y$4001))</f>
        <v>2.811219512195122E-2</v>
      </c>
      <c r="Z1759">
        <f>(training!Z1759 - MIN(training!Z$3:Z$4001)) / (MAX(training!Z$3:Z$4001) - MIN(training!Z$3:Z$4001))</f>
        <v>0</v>
      </c>
      <c r="AA1759">
        <f>(training!AA1759 - MIN(training!AA$3:AA$4001)) / (MAX(training!AA$3:AA$4001) - MIN(training!AA$3:AA$4001))</f>
        <v>1.1538476088872748E-2</v>
      </c>
      <c r="AB1759">
        <v>1</v>
      </c>
      <c r="AC1759">
        <f t="shared" si="182"/>
        <v>0.70538370439803</v>
      </c>
      <c r="AD1759">
        <f t="shared" si="185"/>
        <v>0.6693803260331509</v>
      </c>
      <c r="AE1759">
        <f t="shared" si="186"/>
        <v>0.3306196739668491</v>
      </c>
      <c r="AF1759">
        <f t="shared" si="187"/>
        <v>-0.40140288108624955</v>
      </c>
    </row>
    <row r="1760" spans="1:32" x14ac:dyDescent="0.35">
      <c r="A1760">
        <v>7831</v>
      </c>
      <c r="B1760">
        <v>1</v>
      </c>
      <c r="C1760">
        <v>1</v>
      </c>
      <c r="D1760">
        <f>(training!D1760 - MIN(training!$D$3:$D$4001)) / (MAX(training!$D$3:$D$4001) - MIN(training!$D$3:$D$4001))</f>
        <v>0.13131313131313133</v>
      </c>
      <c r="E1760">
        <f t="shared" si="183"/>
        <v>1</v>
      </c>
      <c r="F1760">
        <f t="shared" si="184"/>
        <v>0</v>
      </c>
      <c r="G1760">
        <v>2</v>
      </c>
      <c r="H1760">
        <v>1</v>
      </c>
      <c r="I1760">
        <f>(training!I1760 - MIN(training!I$3:I$4001)) / (MAX(training!I$3:I$4001) - MIN(training!I$3:I$4001))</f>
        <v>0.24074074074074073</v>
      </c>
      <c r="J1760">
        <v>-1</v>
      </c>
      <c r="K1760">
        <v>-1</v>
      </c>
      <c r="L1760">
        <v>-1</v>
      </c>
      <c r="M1760">
        <v>-1</v>
      </c>
      <c r="N1760">
        <v>-1</v>
      </c>
      <c r="O1760">
        <v>-1</v>
      </c>
      <c r="P1760">
        <f>(training!P1760 - MIN(training!P$3:P$4001)) / (MAX(training!P$3:P$4001) - MIN(training!P$3:P$4001))</f>
        <v>1.5422460177117715E-2</v>
      </c>
      <c r="Q1760">
        <f>(training!Q1760 - MIN(training!Q$3:Q$4001)) / (MAX(training!Q$3:Q$4001) - MIN(training!Q$3:Q$4001))</f>
        <v>2.5197420275917454E-2</v>
      </c>
      <c r="R1760">
        <f>(training!R1760 - MIN(training!R$3:R$4001)) / (MAX(training!R$3:R$4001) - MIN(training!R$3:R$4001))</f>
        <v>2.6450786317850535E-2</v>
      </c>
      <c r="S1760">
        <f>(training!S1760 - MIN(training!S$3:S$4001)) / (MAX(training!S$3:S$4001) - MIN(training!S$3:S$4001))</f>
        <v>2.8652549234159806E-2</v>
      </c>
      <c r="T1760">
        <f>(training!T1760 - MIN(training!T$3:T$4001)) / (MAX(training!T$3:T$4001) - MIN(training!T$3:T$4001))</f>
        <v>3.0398553227295275E-2</v>
      </c>
      <c r="U1760">
        <f>(training!U1760 - MIN(training!U$3:U$4001)) / (MAX(training!U$3:U$4001) - MIN(training!U$3:U$4001))</f>
        <v>0.26152511360082137</v>
      </c>
      <c r="V1760">
        <f>(training!V1760 - MIN(training!V$3:V$4001)) / (MAX(training!V$3:V$4001) - MIN(training!V$3:V$4001))</f>
        <v>2.3700000000000001E-3</v>
      </c>
      <c r="W1760">
        <f>(training!W1760 - MIN(training!W$3:W$4001)) / (MAX(training!W$3:W$4001) - MIN(training!W$3:W$4001))</f>
        <v>2.0640583858540875E-3</v>
      </c>
      <c r="X1760">
        <f>(training!X1760 - MIN(training!X$3:X$4001)) / (MAX(training!X$3:X$4001) - MIN(training!X$3:X$4001))</f>
        <v>1.2249453149412972E-2</v>
      </c>
      <c r="Y1760">
        <f>(training!Y1760 - MIN(training!Y$3:Y$4001)) / (MAX(training!Y$3:Y$4001) - MIN(training!Y$3:Y$4001))</f>
        <v>3.4682926829268292E-3</v>
      </c>
      <c r="Z1760">
        <f>(training!Z1760 - MIN(training!Z$3:Z$4001)) / (MAX(training!Z$3:Z$4001) - MIN(training!Z$3:Z$4001))</f>
        <v>2.1415662650602408E-3</v>
      </c>
      <c r="AA1760">
        <f>(training!AA1760 - MIN(training!AA$3:AA$4001)) / (MAX(training!AA$3:AA$4001) - MIN(training!AA$3:AA$4001))</f>
        <v>5.5044205604294584E-4</v>
      </c>
      <c r="AB1760">
        <v>1</v>
      </c>
      <c r="AC1760">
        <f t="shared" si="182"/>
        <v>-0.62810581079229488</v>
      </c>
      <c r="AD1760">
        <f t="shared" si="185"/>
        <v>0.34794016342547296</v>
      </c>
      <c r="AE1760">
        <f t="shared" si="186"/>
        <v>0.65205983657452704</v>
      </c>
      <c r="AF1760">
        <f t="shared" si="187"/>
        <v>-1.0557247581714333</v>
      </c>
    </row>
    <row r="1761" spans="1:32" x14ac:dyDescent="0.35">
      <c r="A1761">
        <v>7843</v>
      </c>
      <c r="B1761">
        <v>2</v>
      </c>
      <c r="C1761">
        <v>1</v>
      </c>
      <c r="D1761">
        <f>(training!D1761 - MIN(training!$D$3:$D$4001)) / (MAX(training!$D$3:$D$4001) - MIN(training!$D$3:$D$4001))</f>
        <v>0.1111111111111111</v>
      </c>
      <c r="E1761">
        <f t="shared" si="183"/>
        <v>0</v>
      </c>
      <c r="F1761">
        <f t="shared" si="184"/>
        <v>1</v>
      </c>
      <c r="G1761">
        <v>1</v>
      </c>
      <c r="H1761">
        <v>2</v>
      </c>
      <c r="I1761">
        <f>(training!I1761 - MIN(training!I$3:I$4001)) / (MAX(training!I$3:I$4001) - MIN(training!I$3:I$4001))</f>
        <v>7.407407407407407E-2</v>
      </c>
      <c r="J1761">
        <v>1</v>
      </c>
      <c r="K1761">
        <v>-2</v>
      </c>
      <c r="L1761">
        <v>-2</v>
      </c>
      <c r="M1761">
        <v>-2</v>
      </c>
      <c r="N1761">
        <v>-2</v>
      </c>
      <c r="O1761">
        <v>-2</v>
      </c>
      <c r="P1761">
        <f>(training!P1761 - MIN(training!P$3:P$4001)) / (MAX(training!P$3:P$4001) - MIN(training!P$3:P$4001))</f>
        <v>1.4696132483805753E-2</v>
      </c>
      <c r="Q1761">
        <f>(training!Q1761 - MIN(training!Q$3:Q$4001)) / (MAX(training!Q$3:Q$4001) - MIN(training!Q$3:Q$4001))</f>
        <v>2.4492507200325191E-2</v>
      </c>
      <c r="R1761">
        <f>(training!R1761 - MIN(training!R$3:R$4001)) / (MAX(training!R$3:R$4001) - MIN(training!R$3:R$4001))</f>
        <v>2.5253758180113172E-2</v>
      </c>
      <c r="S1761">
        <f>(training!S1761 - MIN(training!S$3:S$4001)) / (MAX(training!S$3:S$4001) - MIN(training!S$3:S$4001))</f>
        <v>1.6545589717908725E-2</v>
      </c>
      <c r="T1761">
        <f>(training!T1761 - MIN(training!T$3:T$4001)) / (MAX(training!T$3:T$4001) - MIN(training!T$3:T$4001))</f>
        <v>2.9654444870047911E-2</v>
      </c>
      <c r="U1761">
        <f>(training!U1761 - MIN(training!U$3:U$4001)) / (MAX(training!U$3:U$4001) - MIN(training!U$3:U$4001))</f>
        <v>0.26097872304454045</v>
      </c>
      <c r="V1761">
        <f>(training!V1761 - MIN(training!V$3:V$4001)) / (MAX(training!V$3:V$4001) - MIN(training!V$3:V$4001))</f>
        <v>0</v>
      </c>
      <c r="W1761">
        <f>(training!W1761 - MIN(training!W$3:W$4001)) / (MAX(training!W$3:W$4001) - MIN(training!W$3:W$4001))</f>
        <v>0</v>
      </c>
      <c r="X1761">
        <f>(training!X1761 - MIN(training!X$3:X$4001)) / (MAX(training!X$3:X$4001) - MIN(training!X$3:X$4001))</f>
        <v>0</v>
      </c>
      <c r="Y1761">
        <f>(training!Y1761 - MIN(training!Y$3:Y$4001)) / (MAX(training!Y$3:Y$4001) - MIN(training!Y$3:Y$4001))</f>
        <v>0</v>
      </c>
      <c r="Z1761">
        <f>(training!Z1761 - MIN(training!Z$3:Z$4001)) / (MAX(training!Z$3:Z$4001) - MIN(training!Z$3:Z$4001))</f>
        <v>0</v>
      </c>
      <c r="AA1761">
        <f>(training!AA1761 - MIN(training!AA$3:AA$4001)) / (MAX(training!AA$3:AA$4001) - MIN(training!AA$3:AA$4001))</f>
        <v>0</v>
      </c>
      <c r="AB1761">
        <v>1</v>
      </c>
      <c r="AC1761">
        <f t="shared" si="182"/>
        <v>8.219466044888335E-2</v>
      </c>
      <c r="AD1761">
        <f t="shared" si="185"/>
        <v>0.520537104089001</v>
      </c>
      <c r="AE1761">
        <f t="shared" si="186"/>
        <v>0.479462895910999</v>
      </c>
      <c r="AF1761">
        <f t="shared" si="187"/>
        <v>-0.6528941079942171</v>
      </c>
    </row>
    <row r="1762" spans="1:32" x14ac:dyDescent="0.35">
      <c r="A1762">
        <v>7847</v>
      </c>
      <c r="B1762">
        <v>1</v>
      </c>
      <c r="C1762">
        <v>1</v>
      </c>
      <c r="D1762">
        <f>(training!D1762 - MIN(training!$D$3:$D$4001)) / (MAX(training!$D$3:$D$4001) - MIN(training!$D$3:$D$4001))</f>
        <v>2.0202020202020204E-2</v>
      </c>
      <c r="E1762">
        <f t="shared" si="183"/>
        <v>1</v>
      </c>
      <c r="F1762">
        <f t="shared" si="184"/>
        <v>0</v>
      </c>
      <c r="G1762">
        <v>2</v>
      </c>
      <c r="H1762">
        <v>2</v>
      </c>
      <c r="I1762">
        <f>(training!I1762 - MIN(training!I$3:I$4001)) / (MAX(training!I$3:I$4001) - MIN(training!I$3:I$4001))</f>
        <v>5.5555555555555552E-2</v>
      </c>
      <c r="J1762">
        <v>1</v>
      </c>
      <c r="K1762">
        <v>2</v>
      </c>
      <c r="L1762">
        <v>2</v>
      </c>
      <c r="M1762">
        <v>2</v>
      </c>
      <c r="N1762">
        <v>0</v>
      </c>
      <c r="O1762">
        <v>0</v>
      </c>
      <c r="P1762">
        <f>(training!P1762 - MIN(training!P$3:P$4001)) / (MAX(training!P$3:P$4001) - MIN(training!P$3:P$4001))</f>
        <v>4.2545844966324339E-2</v>
      </c>
      <c r="Q1762">
        <f>(training!Q1762 - MIN(training!Q$3:Q$4001)) / (MAX(training!Q$3:Q$4001) - MIN(training!Q$3:Q$4001))</f>
        <v>5.0810253461361143E-2</v>
      </c>
      <c r="R1762">
        <f>(training!R1762 - MIN(training!R$3:R$4001)) / (MAX(training!R$3:R$4001) - MIN(training!R$3:R$4001))</f>
        <v>7.3387421271408876E-2</v>
      </c>
      <c r="S1762">
        <f>(training!S1762 - MIN(training!S$3:S$4001)) / (MAX(training!S$3:S$4001) - MIN(training!S$3:S$4001))</f>
        <v>4.7244276880516578E-2</v>
      </c>
      <c r="T1762">
        <f>(training!T1762 - MIN(training!T$3:T$4001)) / (MAX(training!T$3:T$4001) - MIN(training!T$3:T$4001))</f>
        <v>5.9411453198619367E-2</v>
      </c>
      <c r="U1762">
        <f>(training!U1762 - MIN(training!U$3:U$4001)) / (MAX(training!U$3:U$4001) - MIN(training!U$3:U$4001))</f>
        <v>0.28423067671738389</v>
      </c>
      <c r="V1762">
        <f>(training!V1762 - MIN(training!V$3:V$4001)) / (MAX(training!V$3:V$4001) - MIN(training!V$3:V$4001))</f>
        <v>0</v>
      </c>
      <c r="W1762">
        <f>(training!W1762 - MIN(training!W$3:W$4001)) / (MAX(training!W$3:W$4001) - MIN(training!W$3:W$4001))</f>
        <v>8.1284999724211601E-3</v>
      </c>
      <c r="X1762">
        <f>(training!X1762 - MIN(training!X$3:X$4001)) / (MAX(training!X$3:X$4001) - MIN(training!X$3:X$4001))</f>
        <v>0</v>
      </c>
      <c r="Y1762">
        <f>(training!Y1762 - MIN(training!Y$3:Y$4001)) / (MAX(training!Y$3:Y$4001) - MIN(training!Y$3:Y$4001))</f>
        <v>5.1219512195121953E-3</v>
      </c>
      <c r="Z1762">
        <f>(training!Z1762 - MIN(training!Z$3:Z$4001)) / (MAX(training!Z$3:Z$4001) - MIN(training!Z$3:Z$4001))</f>
        <v>6.9277108433734936E-3</v>
      </c>
      <c r="AA1762">
        <f>(training!AA1762 - MIN(training!AA$3:AA$4001)) / (MAX(training!AA$3:AA$4001) - MIN(training!AA$3:AA$4001))</f>
        <v>0</v>
      </c>
      <c r="AB1762">
        <v>1</v>
      </c>
      <c r="AC1762">
        <f t="shared" si="182"/>
        <v>0.51302256674577273</v>
      </c>
      <c r="AD1762">
        <f t="shared" si="185"/>
        <v>0.6255147669396387</v>
      </c>
      <c r="AE1762">
        <f t="shared" si="186"/>
        <v>0.3744852330603613</v>
      </c>
      <c r="AF1762">
        <f t="shared" si="187"/>
        <v>-0.46918034113699236</v>
      </c>
    </row>
    <row r="1763" spans="1:32" x14ac:dyDescent="0.35">
      <c r="A1763">
        <v>7849</v>
      </c>
      <c r="B1763">
        <v>2</v>
      </c>
      <c r="C1763">
        <v>1</v>
      </c>
      <c r="D1763">
        <f>(training!D1763 - MIN(training!$D$3:$D$4001)) / (MAX(training!$D$3:$D$4001) - MIN(training!$D$3:$D$4001))</f>
        <v>2.0202020202020204E-2</v>
      </c>
      <c r="E1763">
        <f t="shared" si="183"/>
        <v>0</v>
      </c>
      <c r="F1763">
        <f t="shared" si="184"/>
        <v>1</v>
      </c>
      <c r="G1763">
        <v>1</v>
      </c>
      <c r="H1763">
        <v>2</v>
      </c>
      <c r="I1763">
        <f>(training!I1763 - MIN(training!I$3:I$4001)) / (MAX(training!I$3:I$4001) - MIN(training!I$3:I$4001))</f>
        <v>0.1111111111111111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2</v>
      </c>
      <c r="P1763">
        <f>(training!P1763 - MIN(training!P$3:P$4001)) / (MAX(training!P$3:P$4001) - MIN(training!P$3:P$4001))</f>
        <v>3.5366335784050823E-2</v>
      </c>
      <c r="Q1763">
        <f>(training!Q1763 - MIN(training!Q$3:Q$4001)) / (MAX(training!Q$3:Q$4001) - MIN(training!Q$3:Q$4001))</f>
        <v>4.4793210626242398E-2</v>
      </c>
      <c r="R1763">
        <f>(training!R1763 - MIN(training!R$3:R$4001)) / (MAX(training!R$3:R$4001) - MIN(training!R$3:R$4001))</f>
        <v>6.2277451256037751E-2</v>
      </c>
      <c r="S1763">
        <f>(training!S1763 - MIN(training!S$3:S$4001)) / (MAX(training!S$3:S$4001) - MIN(training!S$3:S$4001))</f>
        <v>4.1412508024611015E-2</v>
      </c>
      <c r="T1763">
        <f>(training!T1763 - MIN(training!T$3:T$4001)) / (MAX(training!T$3:T$4001) - MIN(training!T$3:T$4001))</f>
        <v>5.4835867069385223E-2</v>
      </c>
      <c r="U1763">
        <f>(training!U1763 - MIN(training!U$3:U$4001)) / (MAX(training!U$3:U$4001) - MIN(training!U$3:U$4001))</f>
        <v>0.27898271453898393</v>
      </c>
      <c r="V1763">
        <f>(training!V1763 - MIN(training!V$3:V$4001)) / (MAX(training!V$3:V$4001) - MIN(training!V$3:V$4001))</f>
        <v>6.6666666666666671E-3</v>
      </c>
      <c r="W1763">
        <f>(training!W1763 - MIN(training!W$3:W$4001)) / (MAX(training!W$3:W$4001) - MIN(training!W$3:W$4001))</f>
        <v>8.7091071133083859E-3</v>
      </c>
      <c r="X1763">
        <f>(training!X1763 - MIN(training!X$3:X$4001)) / (MAX(training!X$3:X$4001) - MIN(training!X$3:X$4001))</f>
        <v>2.232043212356591E-3</v>
      </c>
      <c r="Y1763">
        <f>(training!Y1763 - MIN(training!Y$3:Y$4001)) / (MAX(training!Y$3:Y$4001) - MIN(training!Y$3:Y$4001))</f>
        <v>9.7560975609756097E-3</v>
      </c>
      <c r="Z1763">
        <f>(training!Z1763 - MIN(training!Z$3:Z$4001)) / (MAX(training!Z$3:Z$4001) - MIN(training!Z$3:Z$4001))</f>
        <v>3.0120481927710845E-3</v>
      </c>
      <c r="AA1763">
        <f>(training!AA1763 - MIN(training!AA$3:AA$4001)) / (MAX(training!AA$3:AA$4001) - MIN(training!AA$3:AA$4001))</f>
        <v>0</v>
      </c>
      <c r="AB1763">
        <v>1</v>
      </c>
      <c r="AC1763">
        <f t="shared" si="182"/>
        <v>-0.2840699068312319</v>
      </c>
      <c r="AD1763">
        <f t="shared" si="185"/>
        <v>0.42945626789705221</v>
      </c>
      <c r="AE1763">
        <f t="shared" si="186"/>
        <v>0.57054373210294784</v>
      </c>
      <c r="AF1763">
        <f t="shared" si="187"/>
        <v>-0.84523536370339469</v>
      </c>
    </row>
    <row r="1764" spans="1:32" x14ac:dyDescent="0.35">
      <c r="A1764">
        <v>7853</v>
      </c>
      <c r="B1764">
        <v>1</v>
      </c>
      <c r="C1764">
        <v>1</v>
      </c>
      <c r="D1764">
        <f>(training!D1764 - MIN(training!$D$3:$D$4001)) / (MAX(training!$D$3:$D$4001) - MIN(training!$D$3:$D$4001))</f>
        <v>4.0404040404040407E-2</v>
      </c>
      <c r="E1764">
        <f t="shared" si="183"/>
        <v>1</v>
      </c>
      <c r="F1764">
        <f t="shared" si="184"/>
        <v>0</v>
      </c>
      <c r="G1764">
        <v>1</v>
      </c>
      <c r="H1764">
        <v>2</v>
      </c>
      <c r="I1764">
        <f>(training!I1764 - MIN(training!I$3:I$4001)) / (MAX(training!I$3:I$4001) - MIN(training!I$3:I$4001))</f>
        <v>0.12962962962962962</v>
      </c>
      <c r="J1764">
        <v>2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f>(training!P1764 - MIN(training!P$3:P$4001)) / (MAX(training!P$3:P$4001) - MIN(training!P$3:P$4001))</f>
        <v>6.4249864898962811E-2</v>
      </c>
      <c r="Q1764">
        <f>(training!Q1764 - MIN(training!Q$3:Q$4001)) / (MAX(training!Q$3:Q$4001) - MIN(training!Q$3:Q$4001))</f>
        <v>7.0050117237652865E-2</v>
      </c>
      <c r="R1764">
        <f>(training!R1764 - MIN(training!R$3:R$4001)) / (MAX(training!R$3:R$4001) - MIN(training!R$3:R$4001))</f>
        <v>9.9353335432201234E-2</v>
      </c>
      <c r="S1764">
        <f>(training!S1764 - MIN(training!S$3:S$4001)) / (MAX(training!S$3:S$4001) - MIN(training!S$3:S$4001))</f>
        <v>4.7534376220237241E-2</v>
      </c>
      <c r="T1764">
        <f>(training!T1764 - MIN(training!T$3:T$4001)) / (MAX(training!T$3:T$4001) - MIN(training!T$3:T$4001))</f>
        <v>6.0149282160446925E-2</v>
      </c>
      <c r="U1764">
        <f>(training!U1764 - MIN(training!U$3:U$4001)) / (MAX(training!U$3:U$4001) - MIN(training!U$3:U$4001))</f>
        <v>0.28451347801796251</v>
      </c>
      <c r="V1764">
        <f>(training!V1764 - MIN(training!V$3:V$4001)) / (MAX(training!V$3:V$4001) - MIN(training!V$3:V$4001))</f>
        <v>8.3333333333333332E-3</v>
      </c>
      <c r="W1764">
        <f>(training!W1764 - MIN(training!W$3:W$4001)) / (MAX(training!W$3:W$4001) - MIN(training!W$3:W$4001))</f>
        <v>5.8060714088722576E-3</v>
      </c>
      <c r="X1764">
        <f>(training!X1764 - MIN(training!X$3:X$4001)) / (MAX(training!X$3:X$4001) - MIN(training!X$3:X$4001))</f>
        <v>1.3392259274139548E-3</v>
      </c>
      <c r="Y1764">
        <f>(training!Y1764 - MIN(training!Y$3:Y$4001)) / (MAX(training!Y$3:Y$4001) - MIN(training!Y$3:Y$4001))</f>
        <v>7.3170731707317077E-3</v>
      </c>
      <c r="Z1764">
        <f>(training!Z1764 - MIN(training!Z$3:Z$4001)) / (MAX(training!Z$3:Z$4001) - MIN(training!Z$3:Z$4001))</f>
        <v>6.024096385542169E-3</v>
      </c>
      <c r="AA1764">
        <f>(training!AA1764 - MIN(training!AA$3:AA$4001)) / (MAX(training!AA$3:AA$4001) - MIN(training!AA$3:AA$4001))</f>
        <v>2.8373301857883807E-3</v>
      </c>
      <c r="AB1764">
        <v>1</v>
      </c>
      <c r="AC1764">
        <f t="shared" si="182"/>
        <v>0.92705725371354109</v>
      </c>
      <c r="AD1764">
        <f t="shared" si="185"/>
        <v>0.71647788488203046</v>
      </c>
      <c r="AE1764">
        <f t="shared" si="186"/>
        <v>0.28352211511796954</v>
      </c>
      <c r="AF1764">
        <f t="shared" si="187"/>
        <v>-0.33340789767242196</v>
      </c>
    </row>
    <row r="1765" spans="1:32" x14ac:dyDescent="0.35">
      <c r="A1765">
        <v>7857</v>
      </c>
      <c r="B1765">
        <v>2</v>
      </c>
      <c r="C1765">
        <v>1</v>
      </c>
      <c r="D1765">
        <f>(training!D1765 - MIN(training!$D$3:$D$4001)) / (MAX(training!$D$3:$D$4001) - MIN(training!$D$3:$D$4001))</f>
        <v>0.29292929292929293</v>
      </c>
      <c r="E1765">
        <f t="shared" si="183"/>
        <v>0</v>
      </c>
      <c r="F1765">
        <f t="shared" si="184"/>
        <v>1</v>
      </c>
      <c r="G1765">
        <v>1</v>
      </c>
      <c r="H1765">
        <v>2</v>
      </c>
      <c r="I1765">
        <f>(training!I1765 - MIN(training!I$3:I$4001)) / (MAX(training!I$3:I$4001) - MIN(training!I$3:I$4001))</f>
        <v>7.407407407407407E-2</v>
      </c>
      <c r="J1765">
        <v>1</v>
      </c>
      <c r="K1765">
        <v>5</v>
      </c>
      <c r="L1765">
        <v>4</v>
      </c>
      <c r="M1765">
        <v>3</v>
      </c>
      <c r="N1765">
        <v>2</v>
      </c>
      <c r="O1765">
        <v>3</v>
      </c>
      <c r="P1765">
        <f>(training!P1765 - MIN(training!P$3:P$4001)) / (MAX(training!P$3:P$4001) - MIN(training!P$3:P$4001))</f>
        <v>0.33713250730158534</v>
      </c>
      <c r="Q1765">
        <f>(training!Q1765 - MIN(training!Q$3:Q$4001)) / (MAX(training!Q$3:Q$4001) - MIN(training!Q$3:Q$4001))</f>
        <v>0.33117430983457841</v>
      </c>
      <c r="R1765">
        <f>(training!R1765 - MIN(training!R$3:R$4001)) / (MAX(training!R$3:R$4001) - MIN(training!R$3:R$4001))</f>
        <v>0.53515912393029286</v>
      </c>
      <c r="S1765">
        <f>(training!S1765 - MIN(training!S$3:S$4001)) / (MAX(training!S$3:S$4001) - MIN(training!S$3:S$4001))</f>
        <v>0.35451132049248502</v>
      </c>
      <c r="T1765">
        <f>(training!T1765 - MIN(training!T$3:T$4001)) / (MAX(training!T$3:T$4001) - MIN(training!T$3:T$4001))</f>
        <v>0.35540436166805861</v>
      </c>
      <c r="U1765">
        <f>(training!U1765 - MIN(training!U$3:U$4001)) / (MAX(training!U$3:U$4001) - MIN(training!U$3:U$4001))</f>
        <v>0.49568305351630371</v>
      </c>
      <c r="V1765">
        <f>(training!V1765 - MIN(training!V$3:V$4001)) / (MAX(training!V$3:V$4001) - MIN(training!V$3:V$4001))</f>
        <v>0</v>
      </c>
      <c r="W1765">
        <f>(training!W1765 - MIN(training!W$3:W$4001)) / (MAX(training!W$3:W$4001) - MIN(training!W$3:W$4001))</f>
        <v>0</v>
      </c>
      <c r="X1765">
        <f>(training!X1765 - MIN(training!X$3:X$4001)) / (MAX(training!X$3:X$4001) - MIN(training!X$3:X$4001))</f>
        <v>1.1160216061782956E-2</v>
      </c>
      <c r="Y1765">
        <f>(training!Y1765 - MIN(training!Y$3:Y$4001)) / (MAX(training!Y$3:Y$4001) - MIN(training!Y$3:Y$4001))</f>
        <v>4.878048780487805E-2</v>
      </c>
      <c r="Z1765">
        <f>(training!Z1765 - MIN(training!Z$3:Z$4001)) / (MAX(training!Z$3:Z$4001) - MIN(training!Z$3:Z$4001))</f>
        <v>0</v>
      </c>
      <c r="AA1765">
        <f>(training!AA1765 - MIN(training!AA$3:AA$4001)) / (MAX(training!AA$3:AA$4001) - MIN(training!AA$3:AA$4001))</f>
        <v>0</v>
      </c>
      <c r="AB1765">
        <v>1</v>
      </c>
      <c r="AC1765">
        <f t="shared" si="182"/>
        <v>-3.5514100124653343E-2</v>
      </c>
      <c r="AD1765">
        <f t="shared" si="185"/>
        <v>0.4911224080220975</v>
      </c>
      <c r="AE1765">
        <f t="shared" si="186"/>
        <v>0.5088775919779025</v>
      </c>
      <c r="AF1765">
        <f t="shared" si="187"/>
        <v>-0.71106187875124505</v>
      </c>
    </row>
    <row r="1766" spans="1:32" x14ac:dyDescent="0.35">
      <c r="A1766">
        <v>7861</v>
      </c>
      <c r="B1766">
        <v>1</v>
      </c>
      <c r="C1766">
        <v>1</v>
      </c>
      <c r="D1766">
        <f>(training!D1766 - MIN(training!$D$3:$D$4001)) / (MAX(training!$D$3:$D$4001) - MIN(training!$D$3:$D$4001))</f>
        <v>4.0404040404040407E-2</v>
      </c>
      <c r="E1766">
        <f t="shared" si="183"/>
        <v>1</v>
      </c>
      <c r="F1766">
        <f t="shared" si="184"/>
        <v>0</v>
      </c>
      <c r="G1766">
        <v>2</v>
      </c>
      <c r="H1766">
        <v>2</v>
      </c>
      <c r="I1766">
        <f>(training!I1766 - MIN(training!I$3:I$4001)) / (MAX(training!I$3:I$4001) - MIN(training!I$3:I$4001))</f>
        <v>7.407407407407407E-2</v>
      </c>
      <c r="J1766">
        <v>3</v>
      </c>
      <c r="K1766">
        <v>3</v>
      </c>
      <c r="L1766">
        <v>2</v>
      </c>
      <c r="M1766">
        <v>2</v>
      </c>
      <c r="N1766">
        <v>2</v>
      </c>
      <c r="O1766">
        <v>0</v>
      </c>
      <c r="P1766">
        <f>(training!P1766 - MIN(training!P$3:P$4001)) / (MAX(training!P$3:P$4001) - MIN(training!P$3:P$4001))</f>
        <v>4.2071842083487847E-2</v>
      </c>
      <c r="Q1766">
        <f>(training!Q1766 - MIN(training!Q$3:Q$4001)) / (MAX(training!Q$3:Q$4001) - MIN(training!Q$3:Q$4001))</f>
        <v>5.1533012437601312E-2</v>
      </c>
      <c r="R1766">
        <f>(training!R1766 - MIN(training!R$3:R$4001)) / (MAX(training!R$3:R$4001) - MIN(training!R$3:R$4001))</f>
        <v>7.1601138776135539E-2</v>
      </c>
      <c r="S1766">
        <f>(training!S1766 - MIN(training!S$3:S$4001)) / (MAX(training!S$3:S$4001) - MIN(training!S$3:S$4001))</f>
        <v>4.7739541532739307E-2</v>
      </c>
      <c r="T1766">
        <f>(training!T1766 - MIN(training!T$3:T$4001)) / (MAX(training!T$3:T$4001) - MIN(training!T$3:T$4001))</f>
        <v>5.8634901298369659E-2</v>
      </c>
      <c r="U1766">
        <f>(training!U1766 - MIN(training!U$3:U$4001)) / (MAX(training!U$3:U$4001) - MIN(training!U$3:U$4001))</f>
        <v>0.28270985124497894</v>
      </c>
      <c r="V1766">
        <f>(training!V1766 - MIN(training!V$3:V$4001)) / (MAX(training!V$3:V$4001) - MIN(training!V$3:V$4001))</f>
        <v>4.0000000000000001E-3</v>
      </c>
      <c r="W1766">
        <f>(training!W1766 - MIN(training!W$3:W$4001)) / (MAX(training!W$3:W$4001) - MIN(training!W$3:W$4001))</f>
        <v>2.9030357044361288E-3</v>
      </c>
      <c r="X1766">
        <f>(training!X1766 - MIN(training!X$3:X$4001)) / (MAX(training!X$3:X$4001) - MIN(training!X$3:X$4001))</f>
        <v>1.6740324092674435E-3</v>
      </c>
      <c r="Y1766">
        <f>(training!Y1766 - MIN(training!Y$3:Y$4001)) / (MAX(training!Y$3:Y$4001) - MIN(training!Y$3:Y$4001))</f>
        <v>0</v>
      </c>
      <c r="Z1766">
        <f>(training!Z1766 - MIN(training!Z$3:Z$4001)) / (MAX(training!Z$3:Z$4001) - MIN(training!Z$3:Z$4001))</f>
        <v>3.6144578313253013E-3</v>
      </c>
      <c r="AA1766">
        <f>(training!AA1766 - MIN(training!AA$3:AA$4001)) / (MAX(training!AA$3:AA$4001) - MIN(training!AA$3:AA$4001))</f>
        <v>2.2698641486307044E-3</v>
      </c>
      <c r="AB1766">
        <v>1</v>
      </c>
      <c r="AC1766">
        <f t="shared" si="182"/>
        <v>1.8403871069215139</v>
      </c>
      <c r="AD1766">
        <f t="shared" si="185"/>
        <v>0.86299448344510499</v>
      </c>
      <c r="AE1766">
        <f t="shared" si="186"/>
        <v>0.13700551655489501</v>
      </c>
      <c r="AF1766">
        <f t="shared" si="187"/>
        <v>-0.14734698021913417</v>
      </c>
    </row>
    <row r="1767" spans="1:32" x14ac:dyDescent="0.35">
      <c r="A1767">
        <v>7869</v>
      </c>
      <c r="B1767">
        <v>2</v>
      </c>
      <c r="C1767">
        <v>1</v>
      </c>
      <c r="D1767">
        <f>(training!D1767 - MIN(training!$D$3:$D$4001)) / (MAX(training!$D$3:$D$4001) - MIN(training!$D$3:$D$4001))</f>
        <v>0.1111111111111111</v>
      </c>
      <c r="E1767">
        <f t="shared" si="183"/>
        <v>0</v>
      </c>
      <c r="F1767">
        <f t="shared" si="184"/>
        <v>1</v>
      </c>
      <c r="G1767">
        <v>2</v>
      </c>
      <c r="H1767">
        <v>2</v>
      </c>
      <c r="I1767">
        <f>(training!I1767 - MIN(training!I$3:I$4001)) / (MAX(training!I$3:I$4001) - MIN(training!I$3:I$4001))</f>
        <v>0.12962962962962962</v>
      </c>
      <c r="J1767">
        <v>-1</v>
      </c>
      <c r="K1767">
        <v>2</v>
      </c>
      <c r="L1767">
        <v>2</v>
      </c>
      <c r="M1767">
        <v>-2</v>
      </c>
      <c r="N1767">
        <v>-2</v>
      </c>
      <c r="O1767">
        <v>-2</v>
      </c>
      <c r="P1767">
        <f>(training!P1767 - MIN(training!P$3:P$4001)) / (MAX(training!P$3:P$4001) - MIN(training!P$3:P$4001))</f>
        <v>1.4900444071235279E-2</v>
      </c>
      <c r="Q1767">
        <f>(training!Q1767 - MIN(training!Q$3:Q$4001)) / (MAX(training!Q$3:Q$4001) - MIN(training!Q$3:Q$4001))</f>
        <v>2.4690794985301918E-2</v>
      </c>
      <c r="R1767">
        <f>(training!R1767 - MIN(training!R$3:R$4001)) / (MAX(training!R$3:R$4001) - MIN(training!R$3:R$4001))</f>
        <v>2.5253758180113172E-2</v>
      </c>
      <c r="S1767">
        <f>(training!S1767 - MIN(training!S$3:S$4001)) / (MAX(training!S$3:S$4001) - MIN(training!S$3:S$4001))</f>
        <v>1.6545589717908725E-2</v>
      </c>
      <c r="T1767">
        <f>(training!T1767 - MIN(training!T$3:T$4001)) / (MAX(training!T$3:T$4001) - MIN(training!T$3:T$4001))</f>
        <v>2.9654444870047911E-2</v>
      </c>
      <c r="U1767">
        <f>(training!U1767 - MIN(training!U$3:U$4001)) / (MAX(training!U$3:U$4001) - MIN(training!U$3:U$4001))</f>
        <v>0.26097872304454045</v>
      </c>
      <c r="V1767">
        <f>(training!V1767 - MIN(training!V$3:V$4001)) / (MAX(training!V$3:V$4001) - MIN(training!V$3:V$4001))</f>
        <v>0</v>
      </c>
      <c r="W1767">
        <f>(training!W1767 - MIN(training!W$3:W$4001)) / (MAX(training!W$3:W$4001) - MIN(training!W$3:W$4001))</f>
        <v>0</v>
      </c>
      <c r="X1767">
        <f>(training!X1767 - MIN(training!X$3:X$4001)) / (MAX(training!X$3:X$4001) - MIN(training!X$3:X$4001))</f>
        <v>0</v>
      </c>
      <c r="Y1767">
        <f>(training!Y1767 - MIN(training!Y$3:Y$4001)) / (MAX(training!Y$3:Y$4001) - MIN(training!Y$3:Y$4001))</f>
        <v>0</v>
      </c>
      <c r="Z1767">
        <f>(training!Z1767 - MIN(training!Z$3:Z$4001)) / (MAX(training!Z$3:Z$4001) - MIN(training!Z$3:Z$4001))</f>
        <v>0</v>
      </c>
      <c r="AA1767">
        <f>(training!AA1767 - MIN(training!AA$3:AA$4001)) / (MAX(training!AA$3:AA$4001) - MIN(training!AA$3:AA$4001))</f>
        <v>0</v>
      </c>
      <c r="AB1767">
        <v>1</v>
      </c>
      <c r="AC1767">
        <f t="shared" si="182"/>
        <v>-0.6158574323834427</v>
      </c>
      <c r="AD1767">
        <f t="shared" si="185"/>
        <v>0.35072419907010383</v>
      </c>
      <c r="AE1767">
        <f t="shared" si="186"/>
        <v>0.64927580092989623</v>
      </c>
      <c r="AF1767">
        <f t="shared" si="187"/>
        <v>-1.0477551220206418</v>
      </c>
    </row>
    <row r="1768" spans="1:32" x14ac:dyDescent="0.35">
      <c r="A1768">
        <v>7877</v>
      </c>
      <c r="B1768">
        <v>2</v>
      </c>
      <c r="C1768">
        <v>1</v>
      </c>
      <c r="D1768">
        <f>(training!D1768 - MIN(training!$D$3:$D$4001)) / (MAX(training!$D$3:$D$4001) - MIN(training!$D$3:$D$4001))</f>
        <v>7.0707070707070704E-2</v>
      </c>
      <c r="E1768">
        <f t="shared" si="183"/>
        <v>0</v>
      </c>
      <c r="F1768">
        <f t="shared" si="184"/>
        <v>1</v>
      </c>
      <c r="G1768">
        <v>2</v>
      </c>
      <c r="H1768">
        <v>2</v>
      </c>
      <c r="I1768">
        <f>(training!I1768 - MIN(training!I$3:I$4001)) / (MAX(training!I$3:I$4001) - MIN(training!I$3:I$4001))</f>
        <v>5.5555555555555552E-2</v>
      </c>
      <c r="J1768">
        <v>2</v>
      </c>
      <c r="K1768">
        <v>2</v>
      </c>
      <c r="L1768">
        <v>2</v>
      </c>
      <c r="M1768">
        <v>2</v>
      </c>
      <c r="N1768">
        <v>2</v>
      </c>
      <c r="O1768">
        <v>2</v>
      </c>
      <c r="P1768">
        <f>(training!P1768 - MIN(training!P$3:P$4001)) / (MAX(training!P$3:P$4001) - MIN(training!P$3:P$4001))</f>
        <v>3.8995931134736338E-2</v>
      </c>
      <c r="Q1768">
        <f>(training!Q1768 - MIN(training!Q$3:Q$4001)) / (MAX(training!Q$3:Q$4001) - MIN(training!Q$3:Q$4001))</f>
        <v>4.7418540899334248E-2</v>
      </c>
      <c r="R1768">
        <f>(training!R1768 - MIN(training!R$3:R$4001)) / (MAX(training!R$3:R$4001) - MIN(training!R$3:R$4001))</f>
        <v>7.0205447740714619E-2</v>
      </c>
      <c r="S1768">
        <f>(training!S1768 - MIN(training!S$3:S$4001)) / (MAX(training!S$3:S$4001) - MIN(training!S$3:S$4001))</f>
        <v>4.6398245726274177E-2</v>
      </c>
      <c r="T1768">
        <f>(training!T1768 - MIN(training!T$3:T$4001)) / (MAX(training!T$3:T$4001) - MIN(training!T$3:T$4001))</f>
        <v>5.8628621902949853E-2</v>
      </c>
      <c r="U1768">
        <f>(training!U1768 - MIN(training!U$3:U$4001)) / (MAX(training!U$3:U$4001) - MIN(training!U$3:U$4001))</f>
        <v>0.28179766335425399</v>
      </c>
      <c r="V1768">
        <f>(training!V1768 - MIN(training!V$3:V$4001)) / (MAX(training!V$3:V$4001) - MIN(training!V$3:V$4001))</f>
        <v>0</v>
      </c>
      <c r="W1768">
        <f>(training!W1768 - MIN(training!W$3:W$4001)) / (MAX(training!W$3:W$4001) - MIN(training!W$3:W$4001))</f>
        <v>1.2483053529075354E-2</v>
      </c>
      <c r="X1768">
        <f>(training!X1768 - MIN(training!X$3:X$4001)) / (MAX(training!X$3:X$4001) - MIN(training!X$3:X$4001))</f>
        <v>1.2276237667961252E-3</v>
      </c>
      <c r="Y1768">
        <f>(training!Y1768 - MIN(training!Y$3:Y$4001)) / (MAX(training!Y$3:Y$4001) - MIN(training!Y$3:Y$4001))</f>
        <v>5.8536585365853658E-3</v>
      </c>
      <c r="Z1768">
        <f>(training!Z1768 - MIN(training!Z$3:Z$4001)) / (MAX(training!Z$3:Z$4001) - MIN(training!Z$3:Z$4001))</f>
        <v>0</v>
      </c>
      <c r="AA1768">
        <f>(training!AA1768 - MIN(training!AA$3:AA$4001)) / (MAX(training!AA$3:AA$4001) - MIN(training!AA$3:AA$4001))</f>
        <v>4.7288836429806346E-3</v>
      </c>
      <c r="AB1768">
        <v>1</v>
      </c>
      <c r="AC1768">
        <f t="shared" si="182"/>
        <v>1.1105946215785418</v>
      </c>
      <c r="AD1768">
        <f t="shared" si="185"/>
        <v>0.75223995066181759</v>
      </c>
      <c r="AE1768">
        <f t="shared" si="186"/>
        <v>0.24776004933818241</v>
      </c>
      <c r="AF1768">
        <f t="shared" si="187"/>
        <v>-0.28469992260167043</v>
      </c>
    </row>
    <row r="1769" spans="1:32" x14ac:dyDescent="0.35">
      <c r="A1769">
        <v>7881</v>
      </c>
      <c r="B1769">
        <v>2</v>
      </c>
      <c r="C1769">
        <v>1</v>
      </c>
      <c r="D1769">
        <f>(training!D1769 - MIN(training!$D$3:$D$4001)) / (MAX(training!$D$3:$D$4001) - MIN(training!$D$3:$D$4001))</f>
        <v>4.0404040404040407E-2</v>
      </c>
      <c r="E1769">
        <f t="shared" si="183"/>
        <v>0</v>
      </c>
      <c r="F1769">
        <f t="shared" si="184"/>
        <v>1</v>
      </c>
      <c r="G1769">
        <v>2</v>
      </c>
      <c r="H1769">
        <v>2</v>
      </c>
      <c r="I1769">
        <f>(training!I1769 - MIN(training!I$3:I$4001)) / (MAX(training!I$3:I$4001) - MIN(training!I$3:I$4001))</f>
        <v>5.5555555555555552E-2</v>
      </c>
      <c r="J1769">
        <v>2</v>
      </c>
      <c r="K1769">
        <v>2</v>
      </c>
      <c r="L1769">
        <v>7</v>
      </c>
      <c r="M1769">
        <v>7</v>
      </c>
      <c r="N1769">
        <v>7</v>
      </c>
      <c r="O1769">
        <v>7</v>
      </c>
      <c r="P1769">
        <f>(training!P1769 - MIN(training!P$3:P$4001)) / (MAX(training!P$3:P$4001) - MIN(training!P$3:P$4001))</f>
        <v>1.7147871532960057E-2</v>
      </c>
      <c r="Q1769">
        <f>(training!Q1769 - MIN(training!Q$3:Q$4001)) / (MAX(training!Q$3:Q$4001) - MIN(training!Q$3:Q$4001))</f>
        <v>2.6871960620045904E-2</v>
      </c>
      <c r="R1769">
        <f>(training!R1769 - MIN(training!R$3:R$4001)) / (MAX(training!R$3:R$4001) - MIN(training!R$3:R$4001))</f>
        <v>2.9294359488931276E-2</v>
      </c>
      <c r="S1769">
        <f>(training!S1769 - MIN(training!S$3:S$4001)) / (MAX(training!S$3:S$4001) - MIN(training!S$3:S$4001))</f>
        <v>1.919288407277412E-2</v>
      </c>
      <c r="T1769">
        <f>(training!T1769 - MIN(training!T$3:T$4001)) / (MAX(training!T$3:T$4001) - MIN(training!T$3:T$4001))</f>
        <v>3.2166203037971505E-2</v>
      </c>
      <c r="U1769">
        <f>(training!U1769 - MIN(training!U$3:U$4001)) / (MAX(training!U$3:U$4001) - MIN(training!U$3:U$4001))</f>
        <v>0.26282307935266169</v>
      </c>
      <c r="V1769">
        <f>(training!V1769 - MIN(training!V$3:V$4001)) / (MAX(training!V$3:V$4001) - MIN(training!V$3:V$4001))</f>
        <v>0</v>
      </c>
      <c r="W1769">
        <f>(training!W1769 - MIN(training!W$3:W$4001)) / (MAX(training!W$3:W$4001) - MIN(training!W$3:W$4001))</f>
        <v>0</v>
      </c>
      <c r="X1769">
        <f>(training!X1769 - MIN(training!X$3:X$4001)) / (MAX(training!X$3:X$4001) - MIN(training!X$3:X$4001))</f>
        <v>0</v>
      </c>
      <c r="Y1769">
        <f>(training!Y1769 - MIN(training!Y$3:Y$4001)) / (MAX(training!Y$3:Y$4001) - MIN(training!Y$3:Y$4001))</f>
        <v>0</v>
      </c>
      <c r="Z1769">
        <f>(training!Z1769 - MIN(training!Z$3:Z$4001)) / (MAX(training!Z$3:Z$4001) - MIN(training!Z$3:Z$4001))</f>
        <v>0</v>
      </c>
      <c r="AA1769">
        <f>(training!AA1769 - MIN(training!AA$3:AA$4001)) / (MAX(training!AA$3:AA$4001) - MIN(training!AA$3:AA$4001))</f>
        <v>0</v>
      </c>
      <c r="AB1769">
        <v>1</v>
      </c>
      <c r="AC1769">
        <f t="shared" si="182"/>
        <v>2.0376574302027808</v>
      </c>
      <c r="AD1769">
        <f t="shared" si="185"/>
        <v>0.88469451737381744</v>
      </c>
      <c r="AE1769">
        <f t="shared" si="186"/>
        <v>0.11530548262618256</v>
      </c>
      <c r="AF1769">
        <f t="shared" si="187"/>
        <v>-0.12251287167056439</v>
      </c>
    </row>
    <row r="1770" spans="1:32" x14ac:dyDescent="0.35">
      <c r="A1770">
        <v>7883</v>
      </c>
      <c r="B1770">
        <v>1</v>
      </c>
      <c r="C1770">
        <v>1</v>
      </c>
      <c r="D1770">
        <f>(training!D1770 - MIN(training!$D$3:$D$4001)) / (MAX(training!$D$3:$D$4001) - MIN(training!$D$3:$D$4001))</f>
        <v>0.23232323232323232</v>
      </c>
      <c r="E1770">
        <f t="shared" si="183"/>
        <v>1</v>
      </c>
      <c r="F1770">
        <f t="shared" si="184"/>
        <v>0</v>
      </c>
      <c r="G1770">
        <v>2</v>
      </c>
      <c r="H1770">
        <v>2</v>
      </c>
      <c r="I1770">
        <f>(training!I1770 - MIN(training!I$3:I$4001)) / (MAX(training!I$3:I$4001) - MIN(training!I$3:I$4001))</f>
        <v>0.22222222222222221</v>
      </c>
      <c r="J1770">
        <v>-1</v>
      </c>
      <c r="K1770">
        <v>-1</v>
      </c>
      <c r="L1770">
        <v>-1</v>
      </c>
      <c r="M1770">
        <v>0</v>
      </c>
      <c r="N1770">
        <v>-1</v>
      </c>
      <c r="O1770">
        <v>-1</v>
      </c>
      <c r="P1770">
        <f>(training!P1770 - MIN(training!P$3:P$4001)) / (MAX(training!P$3:P$4001) - MIN(training!P$3:P$4001))</f>
        <v>1.6599294920711782E-2</v>
      </c>
      <c r="Q1770">
        <f>(training!Q1770 - MIN(training!Q$3:Q$4001)) / (MAX(training!Q$3:Q$4001) - MIN(training!Q$3:Q$4001))</f>
        <v>3.9534618568659627E-2</v>
      </c>
      <c r="R1770">
        <f>(training!R1770 - MIN(training!R$3:R$4001)) / (MAX(training!R$3:R$4001) - MIN(training!R$3:R$4001))</f>
        <v>4.0288162216673876E-2</v>
      </c>
      <c r="S1770">
        <f>(training!S1770 - MIN(training!S$3:S$4001)) / (MAX(training!S$3:S$4001) - MIN(training!S$3:S$4001))</f>
        <v>2.4624249657506293E-2</v>
      </c>
      <c r="T1770">
        <f>(training!T1770 - MIN(training!T$3:T$4001)) / (MAX(training!T$3:T$4001) - MIN(training!T$3:T$4001))</f>
        <v>4.0649666250133436E-2</v>
      </c>
      <c r="U1770">
        <f>(training!U1770 - MIN(training!U$3:U$4001)) / (MAX(training!U$3:U$4001) - MIN(training!U$3:U$4001))</f>
        <v>0.26914384211695219</v>
      </c>
      <c r="V1770">
        <f>(training!V1770 - MIN(training!V$3:V$4001)) / (MAX(training!V$3:V$4001) - MIN(training!V$3:V$4001))</f>
        <v>5.0573333333333331E-2</v>
      </c>
      <c r="W1770">
        <f>(training!W1770 - MIN(training!W$3:W$4001)) / (MAX(training!W$3:W$4001) - MIN(training!W$3:W$4001))</f>
        <v>2.5924108840614631E-2</v>
      </c>
      <c r="X1770">
        <f>(training!X1770 - MIN(training!X$3:X$4001)) / (MAX(training!X$3:X$4001) - MIN(training!X$3:X$4001))</f>
        <v>0</v>
      </c>
      <c r="Y1770">
        <f>(training!Y1770 - MIN(training!Y$3:Y$4001)) / (MAX(training!Y$3:Y$4001) - MIN(training!Y$3:Y$4001))</f>
        <v>5.1346341463414637E-2</v>
      </c>
      <c r="Z1770">
        <f>(training!Z1770 - MIN(training!Z$3:Z$4001)) / (MAX(training!Z$3:Z$4001) - MIN(training!Z$3:Z$4001))</f>
        <v>3.2003012048192774E-2</v>
      </c>
      <c r="AA1770">
        <f>(training!AA1770 - MIN(training!AA$3:AA$4001)) / (MAX(training!AA$3:AA$4001) - MIN(training!AA$3:AA$4001))</f>
        <v>2.2664593524077584E-2</v>
      </c>
      <c r="AB1770">
        <v>1</v>
      </c>
      <c r="AC1770">
        <f t="shared" si="182"/>
        <v>-1.0557953328551506</v>
      </c>
      <c r="AD1770">
        <f t="shared" si="185"/>
        <v>0.2581137916384087</v>
      </c>
      <c r="AE1770">
        <f t="shared" si="186"/>
        <v>0.74188620836159136</v>
      </c>
      <c r="AF1770">
        <f t="shared" si="187"/>
        <v>-1.3543547384336945</v>
      </c>
    </row>
    <row r="1771" spans="1:32" x14ac:dyDescent="0.35">
      <c r="A1771">
        <v>7886</v>
      </c>
      <c r="B1771">
        <v>2</v>
      </c>
      <c r="C1771">
        <v>1</v>
      </c>
      <c r="D1771">
        <f>(training!D1771 - MIN(training!$D$3:$D$4001)) / (MAX(training!$D$3:$D$4001) - MIN(training!$D$3:$D$4001))</f>
        <v>4.0404040404040407E-2</v>
      </c>
      <c r="E1771">
        <f t="shared" si="183"/>
        <v>0</v>
      </c>
      <c r="F1771">
        <f t="shared" si="184"/>
        <v>1</v>
      </c>
      <c r="G1771">
        <v>1</v>
      </c>
      <c r="H1771">
        <v>2</v>
      </c>
      <c r="I1771">
        <f>(training!I1771 - MIN(training!I$3:I$4001)) / (MAX(training!I$3:I$4001) - MIN(training!I$3:I$4001))</f>
        <v>5.5555555555555552E-2</v>
      </c>
      <c r="J1771">
        <v>0</v>
      </c>
      <c r="K1771">
        <v>0</v>
      </c>
      <c r="L1771">
        <v>0</v>
      </c>
      <c r="M1771">
        <v>-2</v>
      </c>
      <c r="N1771">
        <v>-2</v>
      </c>
      <c r="O1771">
        <v>-2</v>
      </c>
      <c r="P1771">
        <f>(training!P1771 - MIN(training!P$3:P$4001)) / (MAX(training!P$3:P$4001) - MIN(training!P$3:P$4001))</f>
        <v>2.7778203426918256E-2</v>
      </c>
      <c r="Q1771">
        <f>(training!Q1771 - MIN(training!Q$3:Q$4001)) / (MAX(training!Q$3:Q$4001) - MIN(training!Q$3:Q$4001))</f>
        <v>3.786701829700536E-2</v>
      </c>
      <c r="R1771">
        <f>(training!R1771 - MIN(training!R$3:R$4001)) / (MAX(training!R$3:R$4001) - MIN(training!R$3:R$4001))</f>
        <v>2.5253758180113172E-2</v>
      </c>
      <c r="S1771">
        <f>(training!S1771 - MIN(training!S$3:S$4001)) / (MAX(training!S$3:S$4001) - MIN(training!S$3:S$4001))</f>
        <v>1.6545589717908725E-2</v>
      </c>
      <c r="T1771">
        <f>(training!T1771 - MIN(training!T$3:T$4001)) / (MAX(training!T$3:T$4001) - MIN(training!T$3:T$4001))</f>
        <v>2.9654444870047911E-2</v>
      </c>
      <c r="U1771">
        <f>(training!U1771 - MIN(training!U$3:U$4001)) / (MAX(training!U$3:U$4001) - MIN(training!U$3:U$4001))</f>
        <v>0.26097872304454045</v>
      </c>
      <c r="V1771">
        <f>(training!V1771 - MIN(training!V$3:V$4001)) / (MAX(training!V$3:V$4001) - MIN(training!V$3:V$4001))</f>
        <v>2.5073333333333333E-2</v>
      </c>
      <c r="W1771">
        <f>(training!W1771 - MIN(training!W$3:W$4001)) / (MAX(training!W$3:W$4001) - MIN(training!W$3:W$4001))</f>
        <v>0</v>
      </c>
      <c r="X1771">
        <f>(training!X1771 - MIN(training!X$3:X$4001)) / (MAX(training!X$3:X$4001) - MIN(training!X$3:X$4001))</f>
        <v>0</v>
      </c>
      <c r="Y1771">
        <f>(training!Y1771 - MIN(training!Y$3:Y$4001)) / (MAX(training!Y$3:Y$4001) - MIN(training!Y$3:Y$4001))</f>
        <v>0</v>
      </c>
      <c r="Z1771">
        <f>(training!Z1771 - MIN(training!Z$3:Z$4001)) / (MAX(training!Z$3:Z$4001) - MIN(training!Z$3:Z$4001))</f>
        <v>0</v>
      </c>
      <c r="AA1771">
        <f>(training!AA1771 - MIN(training!AA$3:AA$4001)) / (MAX(training!AA$3:AA$4001) - MIN(training!AA$3:AA$4001))</f>
        <v>0</v>
      </c>
      <c r="AB1771">
        <v>1</v>
      </c>
      <c r="AC1771">
        <f t="shared" si="182"/>
        <v>-0.23735151016586956</v>
      </c>
      <c r="AD1771">
        <f t="shared" si="185"/>
        <v>0.44093913227488107</v>
      </c>
      <c r="AE1771">
        <f t="shared" si="186"/>
        <v>0.55906086772511898</v>
      </c>
      <c r="AF1771">
        <f t="shared" si="187"/>
        <v>-0.81884843511363492</v>
      </c>
    </row>
    <row r="1772" spans="1:32" x14ac:dyDescent="0.35">
      <c r="A1772">
        <v>7897</v>
      </c>
      <c r="B1772">
        <v>1</v>
      </c>
      <c r="C1772">
        <v>1</v>
      </c>
      <c r="D1772">
        <f>(training!D1772 - MIN(training!$D$3:$D$4001)) / (MAX(training!$D$3:$D$4001) - MIN(training!$D$3:$D$4001))</f>
        <v>0.15151515151515152</v>
      </c>
      <c r="E1772">
        <f t="shared" si="183"/>
        <v>1</v>
      </c>
      <c r="F1772">
        <f t="shared" si="184"/>
        <v>0</v>
      </c>
      <c r="G1772">
        <v>1</v>
      </c>
      <c r="H1772">
        <v>2</v>
      </c>
      <c r="I1772">
        <f>(training!I1772 - MIN(training!I$3:I$4001)) / (MAX(training!I$3:I$4001) - MIN(training!I$3:I$4001))</f>
        <v>0.37037037037037035</v>
      </c>
      <c r="J1772">
        <v>-1</v>
      </c>
      <c r="K1772">
        <v>-1</v>
      </c>
      <c r="L1772">
        <v>-1</v>
      </c>
      <c r="M1772">
        <v>-1</v>
      </c>
      <c r="N1772">
        <v>-1</v>
      </c>
      <c r="O1772">
        <v>-1</v>
      </c>
      <c r="P1772">
        <f>(training!P1772 - MIN(training!P$3:P$4001)) / (MAX(training!P$3:P$4001) - MIN(training!P$3:P$4001))</f>
        <v>1.5100669426916213E-2</v>
      </c>
      <c r="Q1772">
        <f>(training!Q1772 - MIN(training!Q$3:Q$4001)) / (MAX(training!Q$3:Q$4001) - MIN(training!Q$3:Q$4001))</f>
        <v>2.488511701457911E-2</v>
      </c>
      <c r="R1772">
        <f>(training!R1772 - MIN(training!R$3:R$4001)) / (MAX(training!R$3:R$4001) - MIN(training!R$3:R$4001))</f>
        <v>2.5920457396068158E-2</v>
      </c>
      <c r="S1772">
        <f>(training!S1772 - MIN(training!S$3:S$4001)) / (MAX(training!S$3:S$4001) - MIN(training!S$3:S$4001))</f>
        <v>1.6545589717908725E-2</v>
      </c>
      <c r="T1772">
        <f>(training!T1772 - MIN(training!T$3:T$4001)) / (MAX(training!T$3:T$4001) - MIN(training!T$3:T$4001))</f>
        <v>3.0374482211519341E-2</v>
      </c>
      <c r="U1772">
        <f>(training!U1772 - MIN(training!U$3:U$4001)) / (MAX(training!U$3:U$4001) - MIN(training!U$3:U$4001))</f>
        <v>0.26128304183538043</v>
      </c>
      <c r="V1772">
        <f>(training!V1772 - MIN(training!V$3:V$4001)) / (MAX(training!V$3:V$4001) - MIN(training!V$3:V$4001))</f>
        <v>1.32E-3</v>
      </c>
      <c r="W1772">
        <f>(training!W1772 - MIN(training!W$3:W$4001)) / (MAX(training!W$3:W$4001) - MIN(training!W$3:W$4001))</f>
        <v>1.149602138956707E-3</v>
      </c>
      <c r="X1772">
        <f>(training!X1772 - MIN(training!X$3:X$4001)) / (MAX(training!X$3:X$4001) - MIN(training!X$3:X$4001))</f>
        <v>0</v>
      </c>
      <c r="Y1772">
        <f>(training!Y1772 - MIN(training!Y$3:Y$4001)) / (MAX(training!Y$3:Y$4001) - MIN(training!Y$3:Y$4001))</f>
        <v>3.3560975609756099E-3</v>
      </c>
      <c r="Z1772">
        <f>(training!Z1772 - MIN(training!Z$3:Z$4001)) / (MAX(training!Z$3:Z$4001) - MIN(training!Z$3:Z$4001))</f>
        <v>1.5060240963855422E-3</v>
      </c>
      <c r="AA1772">
        <f>(training!AA1772 - MIN(training!AA$3:AA$4001)) / (MAX(training!AA$3:AA$4001) - MIN(training!AA$3:AA$4001))</f>
        <v>0</v>
      </c>
      <c r="AB1772">
        <v>1</v>
      </c>
      <c r="AC1772">
        <f t="shared" si="182"/>
        <v>-0.77719048640889887</v>
      </c>
      <c r="AD1772">
        <f t="shared" si="185"/>
        <v>0.31492571621064835</v>
      </c>
      <c r="AE1772">
        <f t="shared" si="186"/>
        <v>0.68507428378935165</v>
      </c>
      <c r="AF1772">
        <f t="shared" si="187"/>
        <v>-1.1554184895202761</v>
      </c>
    </row>
    <row r="1773" spans="1:32" x14ac:dyDescent="0.35">
      <c r="A1773">
        <v>7898</v>
      </c>
      <c r="B1773">
        <v>1</v>
      </c>
      <c r="C1773">
        <v>1</v>
      </c>
      <c r="D1773">
        <f>(training!D1773 - MIN(training!$D$3:$D$4001)) / (MAX(training!$D$3:$D$4001) - MIN(training!$D$3:$D$4001))</f>
        <v>0.27272727272727271</v>
      </c>
      <c r="E1773">
        <f t="shared" si="183"/>
        <v>1</v>
      </c>
      <c r="F1773">
        <f t="shared" si="184"/>
        <v>0</v>
      </c>
      <c r="G1773">
        <v>1</v>
      </c>
      <c r="H1773">
        <v>2</v>
      </c>
      <c r="I1773">
        <f>(training!I1773 - MIN(training!I$3:I$4001)) / (MAX(training!I$3:I$4001) - MIN(training!I$3:I$4001))</f>
        <v>0.14814814814814814</v>
      </c>
      <c r="J1773">
        <v>-1</v>
      </c>
      <c r="K1773">
        <v>2</v>
      </c>
      <c r="L1773">
        <v>-1</v>
      </c>
      <c r="M1773">
        <v>-1</v>
      </c>
      <c r="N1773">
        <v>-1</v>
      </c>
      <c r="O1773">
        <v>0</v>
      </c>
      <c r="P1773">
        <f>(training!P1773 - MIN(training!P$3:P$4001)) / (MAX(training!P$3:P$4001) - MIN(training!P$3:P$4001))</f>
        <v>2.2574387295088247E-2</v>
      </c>
      <c r="Q1773">
        <f>(training!Q1773 - MIN(training!Q$3:Q$4001)) / (MAX(training!Q$3:Q$4001) - MIN(training!Q$3:Q$4001))</f>
        <v>2.5653482181363922E-2</v>
      </c>
      <c r="R1773">
        <f>(training!R1773 - MIN(training!R$3:R$4001)) / (MAX(training!R$3:R$4001) - MIN(training!R$3:R$4001))</f>
        <v>2.7945808802113236E-2</v>
      </c>
      <c r="S1773">
        <f>(training!S1773 - MIN(training!S$3:S$4001)) / (MAX(training!S$3:S$4001) - MIN(training!S$3:S$4001))</f>
        <v>1.7026514859042607E-2</v>
      </c>
      <c r="T1773">
        <f>(training!T1773 - MIN(training!T$3:T$4001)) / (MAX(training!T$3:T$4001) - MIN(training!T$3:T$4001))</f>
        <v>7.9484587223942083E-2</v>
      </c>
      <c r="U1773">
        <f>(training!U1773 - MIN(training!U$3:U$4001)) / (MAX(training!U$3:U$4001) - MIN(training!U$3:U$4001))</f>
        <v>0.28556015022282127</v>
      </c>
      <c r="V1773">
        <f>(training!V1773 - MIN(training!V$3:V$4001)) / (MAX(training!V$3:V$4001) - MIN(training!V$3:V$4001))</f>
        <v>0</v>
      </c>
      <c r="W1773">
        <f>(training!W1773 - MIN(training!W$3:W$4001)) / (MAX(training!W$3:W$4001) - MIN(training!W$3:W$4001))</f>
        <v>5.8438108730299275E-3</v>
      </c>
      <c r="X1773">
        <f>(training!X1773 - MIN(training!X$3:X$4001)) / (MAX(training!X$3:X$4001) - MIN(training!X$3:X$4001))</f>
        <v>4.8658542029373687E-4</v>
      </c>
      <c r="Y1773">
        <f>(training!Y1773 - MIN(training!Y$3:Y$4001)) / (MAX(training!Y$3:Y$4001) - MIN(training!Y$3:Y$4001))</f>
        <v>0.23225853658536585</v>
      </c>
      <c r="Z1773">
        <f>(training!Z1773 - MIN(training!Z$3:Z$4001)) / (MAX(training!Z$3:Z$4001) - MIN(training!Z$3:Z$4001))</f>
        <v>4.4337349397590362E-3</v>
      </c>
      <c r="AA1773">
        <f>(training!AA1773 - MIN(training!AA$3:AA$4001)) / (MAX(training!AA$3:AA$4001) - MIN(training!AA$3:AA$4001))</f>
        <v>4.3032841151123772E-3</v>
      </c>
      <c r="AB1773">
        <v>1</v>
      </c>
      <c r="AC1773">
        <f t="shared" si="182"/>
        <v>-1.1152784918196768</v>
      </c>
      <c r="AD1773">
        <f t="shared" si="185"/>
        <v>0.24688812472526872</v>
      </c>
      <c r="AE1773">
        <f t="shared" si="186"/>
        <v>0.75311187527473122</v>
      </c>
      <c r="AF1773">
        <f t="shared" si="187"/>
        <v>-1.39881998129575</v>
      </c>
    </row>
    <row r="1774" spans="1:32" x14ac:dyDescent="0.35">
      <c r="A1774">
        <v>7899</v>
      </c>
      <c r="B1774">
        <v>2</v>
      </c>
      <c r="C1774">
        <v>1</v>
      </c>
      <c r="D1774">
        <f>(training!D1774 - MIN(training!$D$3:$D$4001)) / (MAX(training!$D$3:$D$4001) - MIN(training!$D$3:$D$4001))</f>
        <v>3.0303030303030304E-2</v>
      </c>
      <c r="E1774">
        <f t="shared" si="183"/>
        <v>0</v>
      </c>
      <c r="F1774">
        <f t="shared" si="184"/>
        <v>1</v>
      </c>
      <c r="G1774">
        <v>2</v>
      </c>
      <c r="H1774">
        <v>1</v>
      </c>
      <c r="I1774">
        <f>(training!I1774 - MIN(training!I$3:I$4001)) / (MAX(training!I$3:I$4001) - MIN(training!I$3:I$4001))</f>
        <v>0.48148148148148145</v>
      </c>
      <c r="J1774">
        <v>2</v>
      </c>
      <c r="K1774">
        <v>2</v>
      </c>
      <c r="L1774">
        <v>2</v>
      </c>
      <c r="M1774">
        <v>2</v>
      </c>
      <c r="N1774">
        <v>0</v>
      </c>
      <c r="O1774">
        <v>0</v>
      </c>
      <c r="P1774">
        <f>(training!P1774 - MIN(training!P$3:P$4001)) / (MAX(training!P$3:P$4001) - MIN(training!P$3:P$4001))</f>
        <v>4.6488037045777031E-2</v>
      </c>
      <c r="Q1774">
        <f>(training!Q1774 - MIN(training!Q$3:Q$4001)) / (MAX(training!Q$3:Q$4001) - MIN(training!Q$3:Q$4001))</f>
        <v>5.4575738498069175E-2</v>
      </c>
      <c r="R1774">
        <f>(training!R1774 - MIN(training!R$3:R$4001)) / (MAX(training!R$3:R$4001) - MIN(training!R$3:R$4001))</f>
        <v>8.2530965316488514E-2</v>
      </c>
      <c r="S1774">
        <f>(training!S1774 - MIN(training!S$3:S$4001)) / (MAX(training!S$3:S$4001) - MIN(training!S$3:S$4001))</f>
        <v>5.3141125055979246E-2</v>
      </c>
      <c r="T1774">
        <f>(training!T1774 - MIN(training!T$3:T$4001)) / (MAX(training!T$3:T$4001) - MIN(training!T$3:T$4001))</f>
        <v>6.5101632014869612E-2</v>
      </c>
      <c r="U1774">
        <f>(training!U1774 - MIN(training!U$3:U$4001)) / (MAX(training!U$3:U$4001) - MIN(training!U$3:U$4001))</f>
        <v>0.28751977880020013</v>
      </c>
      <c r="V1774">
        <f>(training!V1774 - MIN(training!V$3:V$4001)) / (MAX(training!V$3:V$4001) - MIN(training!V$3:V$4001))</f>
        <v>0</v>
      </c>
      <c r="W1774">
        <f>(training!W1774 - MIN(training!W$3:W$4001)) / (MAX(training!W$3:W$4001) - MIN(training!W$3:W$4001))</f>
        <v>1.3104303169824685E-2</v>
      </c>
      <c r="X1774">
        <f>(training!X1774 - MIN(training!X$3:X$4001)) / (MAX(training!X$3:X$4001) - MIN(training!X$3:X$4001))</f>
        <v>0</v>
      </c>
      <c r="Y1774">
        <f>(training!Y1774 - MIN(training!Y$3:Y$4001)) / (MAX(training!Y$3:Y$4001) - MIN(training!Y$3:Y$4001))</f>
        <v>6.7219512195121952E-3</v>
      </c>
      <c r="Z1774">
        <f>(training!Z1774 - MIN(training!Z$3:Z$4001)) / (MAX(training!Z$3:Z$4001) - MIN(training!Z$3:Z$4001))</f>
        <v>4.1626506024096382E-3</v>
      </c>
      <c r="AA1774">
        <f>(training!AA1774 - MIN(training!AA$3:AA$4001)) / (MAX(training!AA$3:AA$4001) - MIN(training!AA$3:AA$4001))</f>
        <v>2.6992467834133461E-3</v>
      </c>
      <c r="AB1774">
        <v>1</v>
      </c>
      <c r="AC1774">
        <f t="shared" si="182"/>
        <v>1.1899929324864786</v>
      </c>
      <c r="AD1774">
        <f t="shared" si="185"/>
        <v>0.76673980020698773</v>
      </c>
      <c r="AE1774">
        <f t="shared" si="186"/>
        <v>0.23326019979301227</v>
      </c>
      <c r="AF1774">
        <f t="shared" si="187"/>
        <v>-0.26560777870816077</v>
      </c>
    </row>
    <row r="1775" spans="1:32" x14ac:dyDescent="0.35">
      <c r="A1775">
        <v>7902</v>
      </c>
      <c r="B1775">
        <v>2</v>
      </c>
      <c r="C1775">
        <v>1</v>
      </c>
      <c r="D1775">
        <f>(training!D1775 - MIN(training!$D$3:$D$4001)) / (MAX(training!$D$3:$D$4001) - MIN(training!$D$3:$D$4001))</f>
        <v>5.0505050505050504E-2</v>
      </c>
      <c r="E1775">
        <f t="shared" si="183"/>
        <v>0</v>
      </c>
      <c r="F1775">
        <f t="shared" si="184"/>
        <v>1</v>
      </c>
      <c r="G1775">
        <v>2</v>
      </c>
      <c r="H1775">
        <v>1</v>
      </c>
      <c r="I1775">
        <f>(training!I1775 - MIN(training!I$3:I$4001)) / (MAX(training!I$3:I$4001) - MIN(training!I$3:I$4001))</f>
        <v>0.14814814814814814</v>
      </c>
      <c r="J1775">
        <v>2</v>
      </c>
      <c r="K1775">
        <v>2</v>
      </c>
      <c r="L1775">
        <v>2</v>
      </c>
      <c r="M1775">
        <v>2</v>
      </c>
      <c r="N1775">
        <v>2</v>
      </c>
      <c r="O1775">
        <v>2</v>
      </c>
      <c r="P1775">
        <f>(training!P1775 - MIN(training!P$3:P$4001)) / (MAX(training!P$3:P$4001) - MIN(training!P$3:P$4001))</f>
        <v>7.2160809564234027E-2</v>
      </c>
      <c r="Q1775">
        <f>(training!Q1775 - MIN(training!Q$3:Q$4001)) / (MAX(training!Q$3:Q$4001) - MIN(training!Q$3:Q$4001))</f>
        <v>8.1758019501603649E-2</v>
      </c>
      <c r="R1775">
        <f>(training!R1775 - MIN(training!R$3:R$4001)) / (MAX(training!R$3:R$4001) - MIN(training!R$3:R$4001))</f>
        <v>0.12332251911288598</v>
      </c>
      <c r="S1775">
        <f>(training!S1775 - MIN(training!S$3:S$4001)) / (MAX(training!S$3:S$4001) - MIN(training!S$3:S$4001))</f>
        <v>7.8704061170148221E-2</v>
      </c>
      <c r="T1775">
        <f>(training!T1775 - MIN(training!T$3:T$4001)) / (MAX(training!T$3:T$4001) - MIN(training!T$3:T$4001))</f>
        <v>9.0282007648303617E-2</v>
      </c>
      <c r="U1775">
        <f>(training!U1775 - MIN(training!U$3:U$4001)) / (MAX(training!U$3:U$4001) - MIN(training!U$3:U$4001))</f>
        <v>0.27370708701596214</v>
      </c>
      <c r="V1775">
        <f>(training!V1775 - MIN(training!V$3:V$4001)) / (MAX(training!V$3:V$4001) - MIN(training!V$3:V$4001))</f>
        <v>0.01</v>
      </c>
      <c r="W1775">
        <f>(training!W1775 - MIN(training!W$3:W$4001)) / (MAX(training!W$3:W$4001) - MIN(training!W$3:W$4001))</f>
        <v>6.0963749793158705E-3</v>
      </c>
      <c r="X1775">
        <f>(training!X1775 - MIN(training!X$3:X$4001)) / (MAX(training!X$3:X$4001) - MIN(training!X$3:X$4001))</f>
        <v>0</v>
      </c>
      <c r="Y1775">
        <f>(training!Y1775 - MIN(training!Y$3:Y$4001)) / (MAX(training!Y$3:Y$4001) - MIN(training!Y$3:Y$4001))</f>
        <v>1.3663414634146342E-2</v>
      </c>
      <c r="Z1775">
        <f>(training!Z1775 - MIN(training!Z$3:Z$4001)) / (MAX(training!Z$3:Z$4001) - MIN(training!Z$3:Z$4001))</f>
        <v>0</v>
      </c>
      <c r="AA1775">
        <f>(training!AA1775 - MIN(training!AA$3:AA$4001)) / (MAX(training!AA$3:AA$4001) - MIN(training!AA$3:AA$4001))</f>
        <v>6.8455319615787665E-3</v>
      </c>
      <c r="AB1775">
        <v>1</v>
      </c>
      <c r="AC1775">
        <f t="shared" si="182"/>
        <v>1.2815997034930888</v>
      </c>
      <c r="AD1775">
        <f t="shared" si="185"/>
        <v>0.78272195830956404</v>
      </c>
      <c r="AE1775">
        <f t="shared" si="186"/>
        <v>0.21727804169043596</v>
      </c>
      <c r="AF1775">
        <f t="shared" si="187"/>
        <v>-0.24497774399790093</v>
      </c>
    </row>
    <row r="1776" spans="1:32" x14ac:dyDescent="0.35">
      <c r="A1776">
        <v>7903</v>
      </c>
      <c r="B1776">
        <v>2</v>
      </c>
      <c r="C1776">
        <v>1</v>
      </c>
      <c r="D1776">
        <f>(training!D1776 - MIN(training!$D$3:$D$4001)) / (MAX(training!$D$3:$D$4001) - MIN(training!$D$3:$D$4001))</f>
        <v>1.0101010101010102E-2</v>
      </c>
      <c r="E1776">
        <f t="shared" si="183"/>
        <v>0</v>
      </c>
      <c r="F1776">
        <f t="shared" si="184"/>
        <v>1</v>
      </c>
      <c r="G1776">
        <v>2</v>
      </c>
      <c r="H1776">
        <v>1</v>
      </c>
      <c r="I1776">
        <f>(training!I1776 - MIN(training!I$3:I$4001)) / (MAX(training!I$3:I$4001) - MIN(training!I$3:I$4001))</f>
        <v>0.35185185185185186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f>(training!P1776 - MIN(training!P$3:P$4001)) / (MAX(training!P$3:P$4001) - MIN(training!P$3:P$4001))</f>
        <v>2.9500550108949156E-2</v>
      </c>
      <c r="Q1776">
        <f>(training!Q1776 - MIN(training!Q$3:Q$4001)) / (MAX(training!Q$3:Q$4001) - MIN(training!Q$3:Q$4001))</f>
        <v>3.9665488506744263E-2</v>
      </c>
      <c r="R1776">
        <f>(training!R1776 - MIN(training!R$3:R$4001)) / (MAX(training!R$3:R$4001) - MIN(training!R$3:R$4001))</f>
        <v>5.2250025674654151E-2</v>
      </c>
      <c r="S1776">
        <f>(training!S1776 - MIN(training!S$3:S$4001)) / (MAX(training!S$3:S$4001) - MIN(training!S$3:S$4001))</f>
        <v>3.4764490075955286E-2</v>
      </c>
      <c r="T1776">
        <f>(training!T1776 - MIN(training!T$3:T$4001)) / (MAX(training!T$3:T$4001) - MIN(training!T$3:T$4001))</f>
        <v>4.7216867293350333E-2</v>
      </c>
      <c r="U1776">
        <f>(training!U1776 - MIN(training!U$3:U$4001)) / (MAX(training!U$3:U$4001) - MIN(training!U$3:U$4001))</f>
        <v>0.27415203797529636</v>
      </c>
      <c r="V1776">
        <f>(training!V1776 - MIN(training!V$3:V$4001)) / (MAX(training!V$3:V$4001) - MIN(training!V$3:V$4001))</f>
        <v>4.496666666666667E-3</v>
      </c>
      <c r="W1776">
        <f>(training!W1776 - MIN(training!W$3:W$4001)) / (MAX(training!W$3:W$4001) - MIN(training!W$3:W$4001))</f>
        <v>3.1352785607910191E-3</v>
      </c>
      <c r="X1776">
        <f>(training!X1776 - MIN(training!X$3:X$4001)) / (MAX(training!X$3:X$4001) - MIN(training!X$3:X$4001))</f>
        <v>6.2720414267220209E-4</v>
      </c>
      <c r="Y1776">
        <f>(training!Y1776 - MIN(training!Y$3:Y$4001)) / (MAX(training!Y$3:Y$4001) - MIN(training!Y$3:Y$4001))</f>
        <v>2.4390243902439024E-3</v>
      </c>
      <c r="Z1776">
        <f>(training!Z1776 - MIN(training!Z$3:Z$4001)) / (MAX(training!Z$3:Z$4001) - MIN(training!Z$3:Z$4001))</f>
        <v>1.3734939759036144E-3</v>
      </c>
      <c r="AA1776">
        <f>(training!AA1776 - MIN(training!AA$3:AA$4001)) / (MAX(training!AA$3:AA$4001) - MIN(training!AA$3:AA$4001))</f>
        <v>4.1235865366791129E-4</v>
      </c>
      <c r="AB1776">
        <v>1</v>
      </c>
      <c r="AC1776">
        <f t="shared" si="182"/>
        <v>-4.9072664548005639E-3</v>
      </c>
      <c r="AD1776">
        <f t="shared" si="185"/>
        <v>0.49877318584823521</v>
      </c>
      <c r="AE1776">
        <f t="shared" si="186"/>
        <v>0.50122681415176484</v>
      </c>
      <c r="AF1776">
        <f t="shared" si="187"/>
        <v>-0.69560382394233244</v>
      </c>
    </row>
    <row r="1777" spans="1:32" x14ac:dyDescent="0.35">
      <c r="A1777">
        <v>7912</v>
      </c>
      <c r="B1777">
        <v>2</v>
      </c>
      <c r="C1777">
        <v>1</v>
      </c>
      <c r="D1777">
        <f>(training!D1777 - MIN(training!$D$3:$D$4001)) / (MAX(training!$D$3:$D$4001) - MIN(training!$D$3:$D$4001))</f>
        <v>0.16161616161616163</v>
      </c>
      <c r="E1777">
        <f t="shared" si="183"/>
        <v>0</v>
      </c>
      <c r="F1777">
        <f t="shared" si="184"/>
        <v>1</v>
      </c>
      <c r="G1777">
        <v>2</v>
      </c>
      <c r="H1777">
        <v>1</v>
      </c>
      <c r="I1777">
        <f>(training!I1777 - MIN(training!I$3:I$4001)) / (MAX(training!I$3:I$4001) - MIN(training!I$3:I$4001))</f>
        <v>0.51851851851851849</v>
      </c>
      <c r="J1777">
        <v>2</v>
      </c>
      <c r="K1777">
        <v>2</v>
      </c>
      <c r="L1777">
        <v>0</v>
      </c>
      <c r="M1777">
        <v>0</v>
      </c>
      <c r="N1777">
        <v>0</v>
      </c>
      <c r="O1777">
        <v>0</v>
      </c>
      <c r="P1777">
        <f>(training!P1777 - MIN(training!P$3:P$4001)) / (MAX(training!P$3:P$4001) - MIN(training!P$3:P$4001))</f>
        <v>0.18244616134281746</v>
      </c>
      <c r="Q1777">
        <f>(training!Q1777 - MIN(training!Q$3:Q$4001)) / (MAX(training!Q$3:Q$4001) - MIN(training!Q$3:Q$4001))</f>
        <v>0.18300673682749458</v>
      </c>
      <c r="R1777">
        <f>(training!R1777 - MIN(training!R$3:R$4001)) / (MAX(training!R$3:R$4001) - MIN(training!R$3:R$4001))</f>
        <v>0.23858403861467983</v>
      </c>
      <c r="S1777">
        <f>(training!S1777 - MIN(training!S$3:S$4001)) / (MAX(training!S$3:S$4001) - MIN(training!S$3:S$4001))</f>
        <v>0.11291703158883989</v>
      </c>
      <c r="T1777">
        <f>(training!T1777 - MIN(training!T$3:T$4001)) / (MAX(training!T$3:T$4001) - MIN(training!T$3:T$4001))</f>
        <v>0.1097711578995841</v>
      </c>
      <c r="U1777">
        <f>(training!U1777 - MIN(training!U$3:U$4001)) / (MAX(training!U$3:U$4001) - MIN(training!U$3:U$4001))</f>
        <v>0.32113317251570966</v>
      </c>
      <c r="V1777">
        <f>(training!V1777 - MIN(training!V$3:V$4001)) / (MAX(training!V$3:V$4001) - MIN(training!V$3:V$4001))</f>
        <v>0</v>
      </c>
      <c r="W1777">
        <f>(training!W1777 - MIN(training!W$3:W$4001)) / (MAX(training!W$3:W$4001) - MIN(training!W$3:W$4001))</f>
        <v>1.8579428508391223E-2</v>
      </c>
      <c r="X1777">
        <f>(training!X1777 - MIN(training!X$3:X$4001)) / (MAX(training!X$3:X$4001) - MIN(training!X$3:X$4001))</f>
        <v>4.017677782241864E-3</v>
      </c>
      <c r="Y1777">
        <f>(training!Y1777 - MIN(training!Y$3:Y$4001)) / (MAX(training!Y$3:Y$4001) - MIN(training!Y$3:Y$4001))</f>
        <v>1.4634146341463415E-2</v>
      </c>
      <c r="Z1777">
        <f>(training!Z1777 - MIN(training!Z$3:Z$4001)) / (MAX(training!Z$3:Z$4001) - MIN(training!Z$3:Z$4001))</f>
        <v>9.0361445783132526E-3</v>
      </c>
      <c r="AA1777">
        <f>(training!AA1777 - MIN(training!AA$3:AA$4001)) / (MAX(training!AA$3:AA$4001) - MIN(training!AA$3:AA$4001))</f>
        <v>5.8638157172959861E-3</v>
      </c>
      <c r="AB1777">
        <v>1</v>
      </c>
      <c r="AC1777">
        <f t="shared" si="182"/>
        <v>0.7106267997215443</v>
      </c>
      <c r="AD1777">
        <f t="shared" si="185"/>
        <v>0.67053964483874062</v>
      </c>
      <c r="AE1777">
        <f t="shared" si="186"/>
        <v>0.32946035516125938</v>
      </c>
      <c r="AF1777">
        <f t="shared" si="187"/>
        <v>-0.39967245073207996</v>
      </c>
    </row>
    <row r="1778" spans="1:32" x14ac:dyDescent="0.35">
      <c r="A1778">
        <v>7921</v>
      </c>
      <c r="B1778">
        <v>1</v>
      </c>
      <c r="C1778">
        <v>1</v>
      </c>
      <c r="D1778">
        <f>(training!D1778 - MIN(training!$D$3:$D$4001)) / (MAX(training!$D$3:$D$4001) - MIN(training!$D$3:$D$4001))</f>
        <v>0.13131313131313133</v>
      </c>
      <c r="E1778">
        <f t="shared" si="183"/>
        <v>1</v>
      </c>
      <c r="F1778">
        <f t="shared" si="184"/>
        <v>0</v>
      </c>
      <c r="G1778">
        <v>1</v>
      </c>
      <c r="H1778">
        <v>2</v>
      </c>
      <c r="I1778">
        <f>(training!I1778 - MIN(training!I$3:I$4001)) / (MAX(training!I$3:I$4001) - MIN(training!I$3:I$4001))</f>
        <v>0.29629629629629628</v>
      </c>
      <c r="J1778">
        <v>0</v>
      </c>
      <c r="K1778">
        <v>-1</v>
      </c>
      <c r="L1778">
        <v>0</v>
      </c>
      <c r="M1778">
        <v>0</v>
      </c>
      <c r="N1778">
        <v>0</v>
      </c>
      <c r="O1778">
        <v>0</v>
      </c>
      <c r="P1778">
        <f>(training!P1778 - MIN(training!P$3:P$4001)) / (MAX(training!P$3:P$4001) - MIN(training!P$3:P$4001))</f>
        <v>1.8119373131187447E-2</v>
      </c>
      <c r="Q1778">
        <f>(training!Q1778 - MIN(training!Q$3:Q$4001)) / (MAX(training!Q$3:Q$4001) - MIN(training!Q$3:Q$4001))</f>
        <v>8.8494846996187912E-2</v>
      </c>
      <c r="R1778">
        <f>(training!R1778 - MIN(training!R$3:R$4001)) / (MAX(training!R$3:R$4001) - MIN(training!R$3:R$4001))</f>
        <v>0.13265967530401315</v>
      </c>
      <c r="S1778">
        <f>(training!S1778 - MIN(training!S$3:S$4001)) / (MAX(training!S$3:S$4001) - MIN(training!S$3:S$4001))</f>
        <v>7.7470863216506758E-2</v>
      </c>
      <c r="T1778">
        <f>(training!T1778 - MIN(training!T$3:T$4001)) / (MAX(training!T$3:T$4001) - MIN(training!T$3:T$4001))</f>
        <v>8.5079528542991875E-2</v>
      </c>
      <c r="U1778">
        <f>(training!U1778 - MIN(training!U$3:U$4001)) / (MAX(training!U$3:U$4001) - MIN(training!U$3:U$4001))</f>
        <v>0.29987696606461239</v>
      </c>
      <c r="V1778">
        <f>(training!V1778 - MIN(training!V$3:V$4001)) / (MAX(training!V$3:V$4001) - MIN(training!V$3:V$4001))</f>
        <v>0.21518333333333334</v>
      </c>
      <c r="W1778">
        <f>(training!W1778 - MIN(training!W$3:W$4001)) / (MAX(training!W$3:W$4001) - MIN(training!W$3:W$4001))</f>
        <v>8.4129974714559023E-3</v>
      </c>
      <c r="X1778">
        <f>(training!X1778 - MIN(training!X$3:X$4001)) / (MAX(training!X$3:X$4001) - MIN(training!X$3:X$4001))</f>
        <v>2.1092808356769788E-3</v>
      </c>
      <c r="Y1778">
        <f>(training!Y1778 - MIN(training!Y$3:Y$4001)) / (MAX(training!Y$3:Y$4001) - MIN(training!Y$3:Y$4001))</f>
        <v>9.7560975609756097E-3</v>
      </c>
      <c r="Z1778">
        <f>(training!Z1778 - MIN(training!Z$3:Z$4001)) / (MAX(training!Z$3:Z$4001) - MIN(training!Z$3:Z$4001))</f>
        <v>6.024096385542169E-3</v>
      </c>
      <c r="AA1778">
        <f>(training!AA1778 - MIN(training!AA$3:AA$4001)) / (MAX(training!AA$3:AA$4001) - MIN(training!AA$3:AA$4001))</f>
        <v>3.5939515686652821E-3</v>
      </c>
      <c r="AB1778">
        <v>1</v>
      </c>
      <c r="AC1778">
        <f t="shared" si="182"/>
        <v>-0.3411676981642402</v>
      </c>
      <c r="AD1778">
        <f t="shared" si="185"/>
        <v>0.41552585713432938</v>
      </c>
      <c r="AE1778">
        <f t="shared" si="186"/>
        <v>0.58447414286567057</v>
      </c>
      <c r="AF1778">
        <f t="shared" si="187"/>
        <v>-0.87821043525269837</v>
      </c>
    </row>
    <row r="1779" spans="1:32" x14ac:dyDescent="0.35">
      <c r="A1779">
        <v>7922</v>
      </c>
      <c r="B1779">
        <v>1</v>
      </c>
      <c r="C1779">
        <v>1</v>
      </c>
      <c r="D1779">
        <f>(training!D1779 - MIN(training!$D$3:$D$4001)) / (MAX(training!$D$3:$D$4001) - MIN(training!$D$3:$D$4001))</f>
        <v>1.0101010101010102E-2</v>
      </c>
      <c r="E1779">
        <f t="shared" si="183"/>
        <v>1</v>
      </c>
      <c r="F1779">
        <f t="shared" si="184"/>
        <v>0</v>
      </c>
      <c r="G1779">
        <v>2</v>
      </c>
      <c r="H1779">
        <v>1</v>
      </c>
      <c r="I1779">
        <f>(training!I1779 - MIN(training!I$3:I$4001)) / (MAX(training!I$3:I$4001) - MIN(training!I$3:I$4001))</f>
        <v>5.5555555555555552E-2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f>(training!P1779 - MIN(training!P$3:P$4001)) / (MAX(training!P$3:P$4001) - MIN(training!P$3:P$4001))</f>
        <v>2.4998544279939566E-2</v>
      </c>
      <c r="Q1779">
        <f>(training!Q1779 - MIN(training!Q$3:Q$4001)) / (MAX(training!Q$3:Q$4001) - MIN(training!Q$3:Q$4001))</f>
        <v>3.5810773966796709E-2</v>
      </c>
      <c r="R1779">
        <f>(training!R1779 - MIN(training!R$3:R$4001)) / (MAX(training!R$3:R$4001) - MIN(training!R$3:R$4001))</f>
        <v>4.63322283411143E-2</v>
      </c>
      <c r="S1779">
        <f>(training!S1779 - MIN(training!S$3:S$4001)) / (MAX(training!S$3:S$4001) - MIN(training!S$3:S$4001))</f>
        <v>3.0569631562808161E-2</v>
      </c>
      <c r="T1779">
        <f>(training!T1779 - MIN(training!T$3:T$4001)) / (MAX(training!T$3:T$4001) - MIN(training!T$3:T$4001))</f>
        <v>4.3321549001262158E-2</v>
      </c>
      <c r="U1779">
        <f>(training!U1779 - MIN(training!U$3:U$4001)) / (MAX(training!U$3:U$4001) - MIN(training!U$3:U$4001))</f>
        <v>0.27111730336664192</v>
      </c>
      <c r="V1779">
        <f>(training!V1779 - MIN(training!V$3:V$4001)) / (MAX(training!V$3:V$4001) - MIN(training!V$3:V$4001))</f>
        <v>5.0000000000000001E-3</v>
      </c>
      <c r="W1779">
        <f>(training!W1779 - MIN(training!W$3:W$4001)) / (MAX(training!W$3:W$4001) - MIN(training!W$3:W$4001))</f>
        <v>4.6448571270978059E-3</v>
      </c>
      <c r="X1779">
        <f>(training!X1779 - MIN(training!X$3:X$4001)) / (MAX(training!X$3:X$4001) - MIN(training!X$3:X$4001))</f>
        <v>7.8121512432480689E-4</v>
      </c>
      <c r="Y1779">
        <f>(training!Y1779 - MIN(training!Y$3:Y$4001)) / (MAX(training!Y$3:Y$4001) - MIN(training!Y$3:Y$4001))</f>
        <v>3.4146341463414634E-3</v>
      </c>
      <c r="Z1779">
        <f>(training!Z1779 - MIN(training!Z$3:Z$4001)) / (MAX(training!Z$3:Z$4001) - MIN(training!Z$3:Z$4001))</f>
        <v>1.5060240963855422E-3</v>
      </c>
      <c r="AA1779">
        <f>(training!AA1779 - MIN(training!AA$3:AA$4001)) / (MAX(training!AA$3:AA$4001) - MIN(training!AA$3:AA$4001))</f>
        <v>1.8915534571922537E-3</v>
      </c>
      <c r="AB1779">
        <v>1</v>
      </c>
      <c r="AC1779">
        <f t="shared" si="182"/>
        <v>7.9894557026105775E-2</v>
      </c>
      <c r="AD1779">
        <f t="shared" si="185"/>
        <v>0.51996302148890117</v>
      </c>
      <c r="AE1779">
        <f t="shared" si="186"/>
        <v>0.48003697851109883</v>
      </c>
      <c r="AF1779">
        <f t="shared" si="187"/>
        <v>-0.65399758245662309</v>
      </c>
    </row>
    <row r="1780" spans="1:32" x14ac:dyDescent="0.35">
      <c r="A1780">
        <v>7923</v>
      </c>
      <c r="B1780">
        <v>1</v>
      </c>
      <c r="C1780">
        <v>1</v>
      </c>
      <c r="D1780">
        <f>(training!D1780 - MIN(training!$D$3:$D$4001)) / (MAX(training!$D$3:$D$4001) - MIN(training!$D$3:$D$4001))</f>
        <v>4.0404040404040407E-2</v>
      </c>
      <c r="E1780">
        <f t="shared" si="183"/>
        <v>1</v>
      </c>
      <c r="F1780">
        <f t="shared" si="184"/>
        <v>0</v>
      </c>
      <c r="G1780">
        <v>1</v>
      </c>
      <c r="H1780">
        <v>2</v>
      </c>
      <c r="I1780">
        <f>(training!I1780 - MIN(training!I$3:I$4001)) / (MAX(training!I$3:I$4001) - MIN(training!I$3:I$4001))</f>
        <v>0.16666666666666666</v>
      </c>
      <c r="J1780">
        <v>0</v>
      </c>
      <c r="K1780">
        <v>0</v>
      </c>
      <c r="L1780">
        <v>0</v>
      </c>
      <c r="M1780">
        <v>2</v>
      </c>
      <c r="N1780">
        <v>2</v>
      </c>
      <c r="O1780">
        <v>2</v>
      </c>
      <c r="P1780">
        <f>(training!P1780 - MIN(training!P$3:P$4001)) / (MAX(training!P$3:P$4001) - MIN(training!P$3:P$4001))</f>
        <v>7.6768035860769829E-2</v>
      </c>
      <c r="Q1780">
        <f>(training!Q1780 - MIN(training!Q$3:Q$4001)) / (MAX(training!Q$3:Q$4001) - MIN(training!Q$3:Q$4001))</f>
        <v>8.2780193033158672E-2</v>
      </c>
      <c r="R1780">
        <f>(training!R1780 - MIN(training!R$3:R$4001)) / (MAX(training!R$3:R$4001) - MIN(training!R$3:R$4001))</f>
        <v>0.12547582289371029</v>
      </c>
      <c r="S1780">
        <f>(training!S1780 - MIN(training!S$3:S$4001)) / (MAX(training!S$3:S$4001) - MIN(training!S$3:S$4001))</f>
        <v>7.7659482939290925E-2</v>
      </c>
      <c r="T1780">
        <f>(training!T1780 - MIN(training!T$3:T$4001)) / (MAX(training!T$3:T$4001) - MIN(training!T$3:T$4001))</f>
        <v>8.8161665128214786E-2</v>
      </c>
      <c r="U1780">
        <f>(training!U1780 - MIN(training!U$3:U$4001)) / (MAX(training!U$3:U$4001) - MIN(training!U$3:U$4001))</f>
        <v>0.30106273347437534</v>
      </c>
      <c r="V1780">
        <f>(training!V1780 - MIN(training!V$3:V$4001)) / (MAX(training!V$3:V$4001) - MIN(training!V$3:V$4001))</f>
        <v>7.6666666666666662E-3</v>
      </c>
      <c r="W1780">
        <f>(training!W1780 - MIN(training!W$3:W$4001)) / (MAX(training!W$3:W$4001) - MIN(training!W$3:W$4001))</f>
        <v>1.2773357099518967E-2</v>
      </c>
      <c r="X1780">
        <f>(training!X1780 - MIN(training!X$3:X$4001)) / (MAX(training!X$3:X$4001) - MIN(training!X$3:X$4001))</f>
        <v>0</v>
      </c>
      <c r="Y1780">
        <f>(training!Y1780 - MIN(training!Y$3:Y$4001)) / (MAX(training!Y$3:Y$4001) - MIN(training!Y$3:Y$4001))</f>
        <v>1.9512195121951219E-2</v>
      </c>
      <c r="Z1780">
        <f>(training!Z1780 - MIN(training!Z$3:Z$4001)) / (MAX(training!Z$3:Z$4001) - MIN(training!Z$3:Z$4001))</f>
        <v>0</v>
      </c>
      <c r="AA1780">
        <f>(training!AA1780 - MIN(training!AA$3:AA$4001)) / (MAX(training!AA$3:AA$4001) - MIN(training!AA$3:AA$4001))</f>
        <v>7.5662138287690148E-3</v>
      </c>
      <c r="AB1780">
        <v>1</v>
      </c>
      <c r="AC1780">
        <f t="shared" si="182"/>
        <v>-0.13255164772636499</v>
      </c>
      <c r="AD1780">
        <f t="shared" si="185"/>
        <v>0.46691052223013213</v>
      </c>
      <c r="AE1780">
        <f t="shared" si="186"/>
        <v>0.53308947776986781</v>
      </c>
      <c r="AF1780">
        <f t="shared" si="187"/>
        <v>-0.76161764089137229</v>
      </c>
    </row>
    <row r="1781" spans="1:32" x14ac:dyDescent="0.35">
      <c r="A1781">
        <v>7926</v>
      </c>
      <c r="B1781">
        <v>1</v>
      </c>
      <c r="C1781">
        <v>1</v>
      </c>
      <c r="D1781">
        <f>(training!D1781 - MIN(training!$D$3:$D$4001)) / (MAX(training!$D$3:$D$4001) - MIN(training!$D$3:$D$4001))</f>
        <v>4.0404040404040407E-2</v>
      </c>
      <c r="E1781">
        <f t="shared" si="183"/>
        <v>1</v>
      </c>
      <c r="F1781">
        <f t="shared" si="184"/>
        <v>0</v>
      </c>
      <c r="G1781">
        <v>2</v>
      </c>
      <c r="H1781">
        <v>2</v>
      </c>
      <c r="I1781">
        <f>(training!I1781 - MIN(training!I$3:I$4001)) / (MAX(training!I$3:I$4001) - MIN(training!I$3:I$4001))</f>
        <v>0.27777777777777779</v>
      </c>
      <c r="J1781">
        <v>2</v>
      </c>
      <c r="K1781">
        <v>2</v>
      </c>
      <c r="L1781">
        <v>2</v>
      </c>
      <c r="M1781">
        <v>2</v>
      </c>
      <c r="N1781">
        <v>2</v>
      </c>
      <c r="O1781">
        <v>2</v>
      </c>
      <c r="P1781">
        <f>(training!P1781 - MIN(training!P$3:P$4001)) / (MAX(training!P$3:P$4001) - MIN(training!P$3:P$4001))</f>
        <v>4.8304367058025516E-2</v>
      </c>
      <c r="Q1781">
        <f>(training!Q1781 - MIN(training!Q$3:Q$4001)) / (MAX(training!Q$3:Q$4001) - MIN(training!Q$3:Q$4001))</f>
        <v>5.8276780004659766E-2</v>
      </c>
      <c r="R1781">
        <f>(training!R1781 - MIN(training!R$3:R$4001)) / (MAX(training!R$3:R$4001) - MIN(training!R$3:R$4001))</f>
        <v>8.33744408397043E-2</v>
      </c>
      <c r="S1781">
        <f>(training!S1781 - MIN(training!S$3:S$4001)) / (MAX(training!S$3:S$4001) - MIN(training!S$3:S$4001))</f>
        <v>5.3682717359412123E-2</v>
      </c>
      <c r="T1781">
        <f>(training!T1781 - MIN(training!T$3:T$4001)) / (MAX(training!T$3:T$4001) - MIN(training!T$3:T$4001))</f>
        <v>6.6622292272366684E-2</v>
      </c>
      <c r="U1781">
        <f>(training!U1781 - MIN(training!U$3:U$4001)) / (MAX(training!U$3:U$4001) - MIN(training!U$3:U$4001))</f>
        <v>0.28909593496184871</v>
      </c>
      <c r="V1781">
        <f>(training!V1781 - MIN(training!V$3:V$4001)) / (MAX(training!V$3:V$4001) - MIN(training!V$3:V$4001))</f>
        <v>6.6666666666666671E-3</v>
      </c>
      <c r="W1781">
        <f>(training!W1781 - MIN(training!W$3:W$4001)) / (MAX(training!W$3:W$4001) - MIN(training!W$3:W$4001))</f>
        <v>3.7739464157669675E-3</v>
      </c>
      <c r="X1781">
        <f>(training!X1781 - MIN(training!X$3:X$4001)) / (MAX(training!X$3:X$4001) - MIN(training!X$3:X$4001))</f>
        <v>0</v>
      </c>
      <c r="Y1781">
        <f>(training!Y1781 - MIN(training!Y$3:Y$4001)) / (MAX(training!Y$3:Y$4001) - MIN(training!Y$3:Y$4001))</f>
        <v>1.0731707317073172E-2</v>
      </c>
      <c r="Z1781">
        <f>(training!Z1781 - MIN(training!Z$3:Z$4001)) / (MAX(training!Z$3:Z$4001) - MIN(training!Z$3:Z$4001))</f>
        <v>6.024096385542169E-3</v>
      </c>
      <c r="AA1781">
        <f>(training!AA1781 - MIN(training!AA$3:AA$4001)) / (MAX(training!AA$3:AA$4001) - MIN(training!AA$3:AA$4001))</f>
        <v>2.8373301857883807E-3</v>
      </c>
      <c r="AB1781">
        <v>1</v>
      </c>
      <c r="AC1781">
        <f t="shared" si="182"/>
        <v>1.1751205974285153</v>
      </c>
      <c r="AD1781">
        <f t="shared" si="185"/>
        <v>0.76406934027268725</v>
      </c>
      <c r="AE1781">
        <f t="shared" si="186"/>
        <v>0.23593065972731275</v>
      </c>
      <c r="AF1781">
        <f t="shared" si="187"/>
        <v>-0.26909673441478837</v>
      </c>
    </row>
    <row r="1782" spans="1:32" x14ac:dyDescent="0.35">
      <c r="A1782">
        <v>7929</v>
      </c>
      <c r="B1782">
        <v>2</v>
      </c>
      <c r="C1782">
        <v>1</v>
      </c>
      <c r="D1782">
        <f>(training!D1782 - MIN(training!$D$3:$D$4001)) / (MAX(training!$D$3:$D$4001) - MIN(training!$D$3:$D$4001))</f>
        <v>0.19191919191919191</v>
      </c>
      <c r="E1782">
        <f t="shared" si="183"/>
        <v>0</v>
      </c>
      <c r="F1782">
        <f t="shared" si="184"/>
        <v>1</v>
      </c>
      <c r="G1782">
        <v>1</v>
      </c>
      <c r="H1782">
        <v>2</v>
      </c>
      <c r="I1782">
        <f>(training!I1782 - MIN(training!I$3:I$4001)) / (MAX(training!I$3:I$4001) - MIN(training!I$3:I$4001))</f>
        <v>0.14814814814814814</v>
      </c>
      <c r="J1782">
        <v>-1</v>
      </c>
      <c r="K1782">
        <v>-1</v>
      </c>
      <c r="L1782">
        <v>-1</v>
      </c>
      <c r="M1782">
        <v>-1</v>
      </c>
      <c r="N1782">
        <v>-2</v>
      </c>
      <c r="O1782">
        <v>-1</v>
      </c>
      <c r="P1782">
        <f>(training!P1782 - MIN(training!P$3:P$4001)) / (MAX(training!P$3:P$4001) - MIN(training!P$3:P$4001))</f>
        <v>2.3861550295894256E-2</v>
      </c>
      <c r="Q1782">
        <f>(training!Q1782 - MIN(training!Q$3:Q$4001)) / (MAX(training!Q$3:Q$4001) - MIN(training!Q$3:Q$4001))</f>
        <v>2.4492507200325191E-2</v>
      </c>
      <c r="R1782">
        <f>(training!R1782 - MIN(training!R$3:R$4001)) / (MAX(training!R$3:R$4001) - MIN(training!R$3:R$4001))</f>
        <v>2.5363191132226993E-2</v>
      </c>
      <c r="S1782">
        <f>(training!S1782 - MIN(training!S$3:S$4001)) / (MAX(training!S$3:S$4001) - MIN(training!S$3:S$4001))</f>
        <v>1.6545589717908725E-2</v>
      </c>
      <c r="T1782">
        <f>(training!T1782 - MIN(training!T$3:T$4001)) / (MAX(training!T$3:T$4001) - MIN(training!T$3:T$4001))</f>
        <v>2.9654444870047911E-2</v>
      </c>
      <c r="U1782">
        <f>(training!U1782 - MIN(training!U$3:U$4001)) / (MAX(training!U$3:U$4001) - MIN(training!U$3:U$4001))</f>
        <v>0.26494562607059119</v>
      </c>
      <c r="V1782">
        <f>(training!V1782 - MIN(training!V$3:V$4001)) / (MAX(training!V$3:V$4001) - MIN(training!V$3:V$4001))</f>
        <v>0</v>
      </c>
      <c r="W1782">
        <f>(training!W1782 - MIN(training!W$3:W$4001)) / (MAX(training!W$3:W$4001) - MIN(training!W$3:W$4001))</f>
        <v>1.8869732078834837E-4</v>
      </c>
      <c r="X1782">
        <f>(training!X1782 - MIN(training!X$3:X$4001)) / (MAX(training!X$3:X$4001) - MIN(training!X$3:X$4001))</f>
        <v>0</v>
      </c>
      <c r="Y1782">
        <f>(training!Y1782 - MIN(training!Y$3:Y$4001)) / (MAX(training!Y$3:Y$4001) - MIN(training!Y$3:Y$4001))</f>
        <v>0</v>
      </c>
      <c r="Z1782">
        <f>(training!Z1782 - MIN(training!Z$3:Z$4001)) / (MAX(training!Z$3:Z$4001) - MIN(training!Z$3:Z$4001))</f>
        <v>1.5548192771084338E-2</v>
      </c>
      <c r="AA1782">
        <f>(training!AA1782 - MIN(training!AA$3:AA$4001)) / (MAX(training!AA$3:AA$4001) - MIN(training!AA$3:AA$4001))</f>
        <v>0</v>
      </c>
      <c r="AB1782">
        <v>1</v>
      </c>
      <c r="AC1782">
        <f t="shared" si="182"/>
        <v>-1.0011808840544834</v>
      </c>
      <c r="AD1782">
        <f t="shared" si="185"/>
        <v>0.26870930883277516</v>
      </c>
      <c r="AE1782">
        <f t="shared" si="186"/>
        <v>0.73129069116722478</v>
      </c>
      <c r="AF1782">
        <f t="shared" si="187"/>
        <v>-1.3141251199980883</v>
      </c>
    </row>
    <row r="1783" spans="1:32" x14ac:dyDescent="0.35">
      <c r="A1783">
        <v>7931</v>
      </c>
      <c r="B1783">
        <v>2</v>
      </c>
      <c r="C1783">
        <v>1</v>
      </c>
      <c r="D1783">
        <f>(training!D1783 - MIN(training!$D$3:$D$4001)) / (MAX(training!$D$3:$D$4001) - MIN(training!$D$3:$D$4001))</f>
        <v>0.43434343434343436</v>
      </c>
      <c r="E1783">
        <f t="shared" si="183"/>
        <v>0</v>
      </c>
      <c r="F1783">
        <f t="shared" si="184"/>
        <v>1</v>
      </c>
      <c r="G1783">
        <v>2</v>
      </c>
      <c r="H1783">
        <v>1</v>
      </c>
      <c r="I1783">
        <f>(training!I1783 - MIN(training!I$3:I$4001)) / (MAX(training!I$3:I$4001) - MIN(training!I$3:I$4001))</f>
        <v>0.48148148148148145</v>
      </c>
      <c r="J1783">
        <v>1</v>
      </c>
      <c r="K1783">
        <v>-1</v>
      </c>
      <c r="L1783">
        <v>-1</v>
      </c>
      <c r="M1783">
        <v>-1</v>
      </c>
      <c r="N1783">
        <v>-1</v>
      </c>
      <c r="O1783">
        <v>-1</v>
      </c>
      <c r="P1783">
        <f>(training!P1783 - MIN(training!P$3:P$4001)) / (MAX(training!P$3:P$4001) - MIN(training!P$3:P$4001))</f>
        <v>1.4690003136182867E-2</v>
      </c>
      <c r="Q1783">
        <f>(training!Q1783 - MIN(training!Q$3:Q$4001)) / (MAX(training!Q$3:Q$4001) - MIN(training!Q$3:Q$4001))</f>
        <v>2.5642576353190203E-2</v>
      </c>
      <c r="R1783">
        <f>(training!R1783 - MIN(training!R$3:R$4001)) / (MAX(training!R$3:R$4001) - MIN(training!R$3:R$4001))</f>
        <v>2.8295994248877472E-2</v>
      </c>
      <c r="S1783">
        <f>(training!S1783 - MIN(training!S$3:S$4001)) / (MAX(training!S$3:S$4001) - MIN(training!S$3:S$4001))</f>
        <v>1.6533456285448927E-2</v>
      </c>
      <c r="T1783">
        <f>(training!T1783 - MIN(training!T$3:T$4001)) / (MAX(training!T$3:T$4001) - MIN(training!T$3:T$4001))</f>
        <v>3.1977821175377237E-2</v>
      </c>
      <c r="U1783">
        <f>(training!U1783 - MIN(training!U$3:U$4001)) / (MAX(training!U$3:U$4001) - MIN(training!U$3:U$4001))</f>
        <v>0.26110552254072378</v>
      </c>
      <c r="V1783">
        <f>(training!V1783 - MIN(training!V$3:V$4001)) / (MAX(training!V$3:V$4001) - MIN(training!V$3:V$4001))</f>
        <v>3.8866666666666667E-3</v>
      </c>
      <c r="W1783">
        <f>(training!W1783 - MIN(training!W$3:W$4001)) / (MAX(training!W$3:W$4001) - MIN(training!W$3:W$4001))</f>
        <v>5.4896405170887196E-3</v>
      </c>
      <c r="X1783">
        <f>(training!X1783 - MIN(training!X$3:X$4001)) / (MAX(training!X$3:X$4001) - MIN(training!X$3:X$4001))</f>
        <v>0</v>
      </c>
      <c r="Y1783">
        <f>(training!Y1783 - MIN(training!Y$3:Y$4001)) / (MAX(training!Y$3:Y$4001) - MIN(training!Y$3:Y$4001))</f>
        <v>1.0882926829268292E-2</v>
      </c>
      <c r="Z1783">
        <f>(training!Z1783 - MIN(training!Z$3:Z$4001)) / (MAX(training!Z$3:Z$4001) - MIN(training!Z$3:Z$4001))</f>
        <v>4.969879518072289E-4</v>
      </c>
      <c r="AA1783">
        <f>(training!AA1783 - MIN(training!AA$3:AA$4001)) / (MAX(training!AA$3:AA$4001) - MIN(training!AA$3:AA$4001))</f>
        <v>2.9754135881634152E-3</v>
      </c>
      <c r="AB1783">
        <v>1</v>
      </c>
      <c r="AC1783">
        <f t="shared" si="182"/>
        <v>0.26675766504455461</v>
      </c>
      <c r="AD1783">
        <f t="shared" si="185"/>
        <v>0.5662967439633575</v>
      </c>
      <c r="AE1783">
        <f t="shared" si="186"/>
        <v>0.4337032560366425</v>
      </c>
      <c r="AF1783">
        <f t="shared" si="187"/>
        <v>-0.56863705554629629</v>
      </c>
    </row>
    <row r="1784" spans="1:32" x14ac:dyDescent="0.35">
      <c r="A1784">
        <v>7933</v>
      </c>
      <c r="B1784">
        <v>1</v>
      </c>
      <c r="C1784">
        <v>1</v>
      </c>
      <c r="D1784">
        <f>(training!D1784 - MIN(training!$D$3:$D$4001)) / (MAX(training!$D$3:$D$4001) - MIN(training!$D$3:$D$4001))</f>
        <v>0.12121212121212122</v>
      </c>
      <c r="E1784">
        <f t="shared" si="183"/>
        <v>1</v>
      </c>
      <c r="F1784">
        <f t="shared" si="184"/>
        <v>0</v>
      </c>
      <c r="G1784">
        <v>1</v>
      </c>
      <c r="H1784">
        <v>1</v>
      </c>
      <c r="I1784">
        <f>(training!I1784 - MIN(training!I$3:I$4001)) / (MAX(training!I$3:I$4001) - MIN(training!I$3:I$4001))</f>
        <v>0.90740740740740744</v>
      </c>
      <c r="J1784">
        <v>1</v>
      </c>
      <c r="K1784">
        <v>-2</v>
      </c>
      <c r="L1784">
        <v>-2</v>
      </c>
      <c r="M1784">
        <v>-2</v>
      </c>
      <c r="N1784">
        <v>-2</v>
      </c>
      <c r="O1784">
        <v>-2</v>
      </c>
      <c r="P1784">
        <f>(training!P1784 - MIN(training!P$3:P$4001)) / (MAX(training!P$3:P$4001) - MIN(training!P$3:P$4001))</f>
        <v>1.4696132483805753E-2</v>
      </c>
      <c r="Q1784">
        <f>(training!Q1784 - MIN(training!Q$3:Q$4001)) / (MAX(training!Q$3:Q$4001) - MIN(training!Q$3:Q$4001))</f>
        <v>2.4492507200325191E-2</v>
      </c>
      <c r="R1784">
        <f>(training!R1784 - MIN(training!R$3:R$4001)) / (MAX(training!R$3:R$4001) - MIN(training!R$3:R$4001))</f>
        <v>2.5253758180113172E-2</v>
      </c>
      <c r="S1784">
        <f>(training!S1784 - MIN(training!S$3:S$4001)) / (MAX(training!S$3:S$4001) - MIN(training!S$3:S$4001))</f>
        <v>1.6545589717908725E-2</v>
      </c>
      <c r="T1784">
        <f>(training!T1784 - MIN(training!T$3:T$4001)) / (MAX(training!T$3:T$4001) - MIN(training!T$3:T$4001))</f>
        <v>2.9654444870047911E-2</v>
      </c>
      <c r="U1784">
        <f>(training!U1784 - MIN(training!U$3:U$4001)) / (MAX(training!U$3:U$4001) - MIN(training!U$3:U$4001))</f>
        <v>0.26097872304454045</v>
      </c>
      <c r="V1784">
        <f>(training!V1784 - MIN(training!V$3:V$4001)) / (MAX(training!V$3:V$4001) - MIN(training!V$3:V$4001))</f>
        <v>0</v>
      </c>
      <c r="W1784">
        <f>(training!W1784 - MIN(training!W$3:W$4001)) / (MAX(training!W$3:W$4001) - MIN(training!W$3:W$4001))</f>
        <v>0</v>
      </c>
      <c r="X1784">
        <f>(training!X1784 - MIN(training!X$3:X$4001)) / (MAX(training!X$3:X$4001) - MIN(training!X$3:X$4001))</f>
        <v>0</v>
      </c>
      <c r="Y1784">
        <f>(training!Y1784 - MIN(training!Y$3:Y$4001)) / (MAX(training!Y$3:Y$4001) - MIN(training!Y$3:Y$4001))</f>
        <v>0</v>
      </c>
      <c r="Z1784">
        <f>(training!Z1784 - MIN(training!Z$3:Z$4001)) / (MAX(training!Z$3:Z$4001) - MIN(training!Z$3:Z$4001))</f>
        <v>0</v>
      </c>
      <c r="AA1784">
        <f>(training!AA1784 - MIN(training!AA$3:AA$4001)) / (MAX(training!AA$3:AA$4001) - MIN(training!AA$3:AA$4001))</f>
        <v>0</v>
      </c>
      <c r="AB1784">
        <v>1</v>
      </c>
      <c r="AC1784">
        <f t="shared" si="182"/>
        <v>0.39552036765165494</v>
      </c>
      <c r="AD1784">
        <f t="shared" si="185"/>
        <v>0.59761090608820755</v>
      </c>
      <c r="AE1784">
        <f t="shared" si="186"/>
        <v>0.40238909391179245</v>
      </c>
      <c r="AF1784">
        <f t="shared" si="187"/>
        <v>-0.5148153955171243</v>
      </c>
    </row>
    <row r="1785" spans="1:32" x14ac:dyDescent="0.35">
      <c r="A1785">
        <v>7935</v>
      </c>
      <c r="B1785">
        <v>2</v>
      </c>
      <c r="C1785">
        <v>1</v>
      </c>
      <c r="D1785">
        <f>(training!D1785 - MIN(training!$D$3:$D$4001)) / (MAX(training!$D$3:$D$4001) - MIN(training!$D$3:$D$4001))</f>
        <v>0.17171717171717171</v>
      </c>
      <c r="E1785">
        <f t="shared" si="183"/>
        <v>0</v>
      </c>
      <c r="F1785">
        <f t="shared" si="184"/>
        <v>1</v>
      </c>
      <c r="G1785">
        <v>2</v>
      </c>
      <c r="H1785">
        <v>2</v>
      </c>
      <c r="I1785">
        <f>(training!I1785 - MIN(training!I$3:I$4001)) / (MAX(training!I$3:I$4001) - MIN(training!I$3:I$4001))</f>
        <v>0.12962962962962962</v>
      </c>
      <c r="J1785">
        <v>1</v>
      </c>
      <c r="K1785">
        <v>2</v>
      </c>
      <c r="L1785">
        <v>-1</v>
      </c>
      <c r="M1785">
        <v>-1</v>
      </c>
      <c r="N1785">
        <v>-1</v>
      </c>
      <c r="O1785">
        <v>0</v>
      </c>
      <c r="P1785">
        <f>(training!P1785 - MIN(training!P$3:P$4001)) / (MAX(training!P$3:P$4001) - MIN(training!P$3:P$4001))</f>
        <v>2.230163132586983E-2</v>
      </c>
      <c r="Q1785">
        <f>(training!Q1785 - MIN(training!Q$3:Q$4001)) / (MAX(training!Q$3:Q$4001) - MIN(training!Q$3:Q$4001))</f>
        <v>2.6183902006176665E-2</v>
      </c>
      <c r="R1785">
        <f>(training!R1785 - MIN(training!R$3:R$4001)) / (MAX(training!R$3:R$4001) - MIN(training!R$3:R$4001))</f>
        <v>2.7947492385991909E-2</v>
      </c>
      <c r="S1785">
        <f>(training!S1785 - MIN(training!S$3:S$4001)) / (MAX(training!S$3:S$4001) - MIN(training!S$3:S$4001))</f>
        <v>1.6545589717908725E-2</v>
      </c>
      <c r="T1785">
        <f>(training!T1785 - MIN(training!T$3:T$4001)) / (MAX(training!T$3:T$4001) - MIN(training!T$3:T$4001))</f>
        <v>5.3052518770159478E-2</v>
      </c>
      <c r="U1785">
        <f>(training!U1785 - MIN(training!U$3:U$4001)) / (MAX(training!U$3:U$4001) - MIN(training!U$3:U$4001))</f>
        <v>0.27753258939172359</v>
      </c>
      <c r="V1785">
        <f>(training!V1785 - MIN(training!V$3:V$4001)) / (MAX(training!V$3:V$4001) - MIN(training!V$3:V$4001))</f>
        <v>0</v>
      </c>
      <c r="W1785">
        <f>(training!W1785 - MIN(training!W$3:W$4001)) / (MAX(training!W$3:W$4001) - MIN(training!W$3:W$4001))</f>
        <v>4.6448571270978059E-3</v>
      </c>
      <c r="X1785">
        <f>(training!X1785 - MIN(training!X$3:X$4001)) / (MAX(training!X$3:X$4001) - MIN(training!X$3:X$4001))</f>
        <v>0</v>
      </c>
      <c r="Y1785">
        <f>(training!Y1785 - MIN(training!Y$3:Y$4001)) / (MAX(training!Y$3:Y$4001) - MIN(training!Y$3:Y$4001))</f>
        <v>0.10905853658536585</v>
      </c>
      <c r="Z1785">
        <f>(training!Z1785 - MIN(training!Z$3:Z$4001)) / (MAX(training!Z$3:Z$4001) - MIN(training!Z$3:Z$4001))</f>
        <v>4.5180722891566263E-3</v>
      </c>
      <c r="AA1785">
        <f>(training!AA1785 - MIN(training!AA$3:AA$4001)) / (MAX(training!AA$3:AA$4001) - MIN(training!AA$3:AA$4001))</f>
        <v>1.4848694638959191E-3</v>
      </c>
      <c r="AB1785">
        <v>1</v>
      </c>
      <c r="AC1785">
        <f t="shared" si="182"/>
        <v>-5.2378510061848751E-2</v>
      </c>
      <c r="AD1785">
        <f t="shared" si="185"/>
        <v>0.48690836543171356</v>
      </c>
      <c r="AE1785">
        <f t="shared" si="186"/>
        <v>0.51309163456828644</v>
      </c>
      <c r="AF1785">
        <f t="shared" si="187"/>
        <v>-0.71967933493529512</v>
      </c>
    </row>
    <row r="1786" spans="1:32" x14ac:dyDescent="0.35">
      <c r="A1786">
        <v>7940</v>
      </c>
      <c r="B1786">
        <v>1</v>
      </c>
      <c r="C1786">
        <v>1</v>
      </c>
      <c r="D1786">
        <f>(training!D1786 - MIN(training!$D$3:$D$4001)) / (MAX(training!$D$3:$D$4001) - MIN(training!$D$3:$D$4001))</f>
        <v>0.13131313131313133</v>
      </c>
      <c r="E1786">
        <f t="shared" si="183"/>
        <v>1</v>
      </c>
      <c r="F1786">
        <f t="shared" si="184"/>
        <v>0</v>
      </c>
      <c r="G1786">
        <v>2</v>
      </c>
      <c r="H1786">
        <v>2</v>
      </c>
      <c r="I1786">
        <f>(training!I1786 - MIN(training!I$3:I$4001)) / (MAX(training!I$3:I$4001) - MIN(training!I$3:I$4001))</f>
        <v>5.5555555555555552E-2</v>
      </c>
      <c r="J1786">
        <v>0</v>
      </c>
      <c r="K1786">
        <v>0</v>
      </c>
      <c r="L1786">
        <v>0</v>
      </c>
      <c r="M1786">
        <v>2</v>
      </c>
      <c r="N1786">
        <v>2</v>
      </c>
      <c r="O1786">
        <v>2</v>
      </c>
      <c r="P1786">
        <f>(training!P1786 - MIN(training!P$3:P$4001)) / (MAX(training!P$3:P$4001) - MIN(training!P$3:P$4001))</f>
        <v>0.14247259926223085</v>
      </c>
      <c r="Q1786">
        <f>(training!Q1786 - MIN(training!Q$3:Q$4001)) / (MAX(training!Q$3:Q$4001) - MIN(training!Q$3:Q$4001))</f>
        <v>0.15114982129313378</v>
      </c>
      <c r="R1786">
        <f>(training!R1786 - MIN(training!R$3:R$4001)) / (MAX(training!R$3:R$4001) - MIN(training!R$3:R$4001))</f>
        <v>0.25589801522296546</v>
      </c>
      <c r="S1786">
        <f>(training!S1786 - MIN(training!S$3:S$4001)) / (MAX(training!S$3:S$4001) - MIN(training!S$3:S$4001))</f>
        <v>0.17186786471443416</v>
      </c>
      <c r="T1786">
        <f>(training!T1786 - MIN(training!T$3:T$4001)) / (MAX(training!T$3:T$4001) - MIN(training!T$3:T$4001))</f>
        <v>0.1784447193424217</v>
      </c>
      <c r="U1786">
        <f>(training!U1786 - MIN(training!U$3:U$4001)) / (MAX(training!U$3:U$4001) - MIN(training!U$3:U$4001))</f>
        <v>0.37209120034550941</v>
      </c>
      <c r="V1786">
        <f>(training!V1786 - MIN(training!V$3:V$4001)) / (MAX(training!V$3:V$4001) - MIN(training!V$3:V$4001))</f>
        <v>1.5626666666666667E-2</v>
      </c>
      <c r="W1786">
        <f>(training!W1786 - MIN(training!W$3:W$4001)) / (MAX(training!W$3:W$4001) - MIN(training!W$3:W$4001))</f>
        <v>3.3155570780365025E-2</v>
      </c>
      <c r="X1786">
        <f>(training!X1786 - MIN(training!X$3:X$4001)) / (MAX(training!X$3:X$4001) - MIN(training!X$3:X$4001))</f>
        <v>8.4594437748314807E-3</v>
      </c>
      <c r="Y1786">
        <f>(training!Y1786 - MIN(training!Y$3:Y$4001)) / (MAX(training!Y$3:Y$4001) - MIN(training!Y$3:Y$4001))</f>
        <v>2.4390243902439025E-2</v>
      </c>
      <c r="Z1786">
        <f>(training!Z1786 - MIN(training!Z$3:Z$4001)) / (MAX(training!Z$3:Z$4001) - MIN(training!Z$3:Z$4001))</f>
        <v>1.4798192771084337E-2</v>
      </c>
      <c r="AA1786">
        <f>(training!AA1786 - MIN(training!AA$3:AA$4001)) / (MAX(training!AA$3:AA$4001) - MIN(training!AA$3:AA$4001))</f>
        <v>0</v>
      </c>
      <c r="AB1786">
        <v>1</v>
      </c>
      <c r="AC1786">
        <f t="shared" si="182"/>
        <v>-0.47104266271937006</v>
      </c>
      <c r="AD1786">
        <f t="shared" si="185"/>
        <v>0.38436948903503659</v>
      </c>
      <c r="AE1786">
        <f t="shared" si="186"/>
        <v>0.61563051096496335</v>
      </c>
      <c r="AF1786">
        <f t="shared" si="187"/>
        <v>-0.95615097799396076</v>
      </c>
    </row>
    <row r="1787" spans="1:32" x14ac:dyDescent="0.35">
      <c r="A1787">
        <v>7945</v>
      </c>
      <c r="B1787">
        <v>2</v>
      </c>
      <c r="C1787">
        <v>1</v>
      </c>
      <c r="D1787">
        <f>(training!D1787 - MIN(training!$D$3:$D$4001)) / (MAX(training!$D$3:$D$4001) - MIN(training!$D$3:$D$4001))</f>
        <v>4.0404040404040407E-2</v>
      </c>
      <c r="E1787">
        <f t="shared" si="183"/>
        <v>0</v>
      </c>
      <c r="F1787">
        <f t="shared" si="184"/>
        <v>1</v>
      </c>
      <c r="G1787">
        <v>2</v>
      </c>
      <c r="H1787">
        <v>2</v>
      </c>
      <c r="I1787">
        <f>(training!I1787 - MIN(training!I$3:I$4001)) / (MAX(training!I$3:I$4001) - MIN(training!I$3:I$4001))</f>
        <v>0.14814814814814814</v>
      </c>
      <c r="J1787">
        <v>2</v>
      </c>
      <c r="K1787">
        <v>2</v>
      </c>
      <c r="L1787">
        <v>2</v>
      </c>
      <c r="M1787">
        <v>0</v>
      </c>
      <c r="N1787">
        <v>0</v>
      </c>
      <c r="O1787">
        <v>2</v>
      </c>
      <c r="P1787">
        <f>(training!P1787 - MIN(training!P$3:P$4001)) / (MAX(training!P$3:P$4001) - MIN(training!P$3:P$4001))</f>
        <v>2.0625254751010576E-2</v>
      </c>
      <c r="Q1787">
        <f>(training!Q1787 - MIN(training!Q$3:Q$4001)) / (MAX(training!Q$3:Q$4001) - MIN(training!Q$3:Q$4001))</f>
        <v>3.1288821030402474E-2</v>
      </c>
      <c r="R1787">
        <f>(training!R1787 - MIN(training!R$3:R$4001)) / (MAX(training!R$3:R$4001) - MIN(training!R$3:R$4001))</f>
        <v>3.6363728195484293E-2</v>
      </c>
      <c r="S1787">
        <f>(training!S1787 - MIN(training!S$3:S$4001)) / (MAX(training!S$3:S$4001) - MIN(training!S$3:S$4001))</f>
        <v>2.380027928955444E-2</v>
      </c>
      <c r="T1787">
        <f>(training!T1787 - MIN(training!T$3:T$4001)) / (MAX(training!T$3:T$4001) - MIN(training!T$3:T$4001))</f>
        <v>3.7105994101554567E-2</v>
      </c>
      <c r="U1787">
        <f>(training!U1787 - MIN(training!U$3:U$4001)) / (MAX(training!U$3:U$4001) - MIN(training!U$3:U$4001))</f>
        <v>0.26624820271320182</v>
      </c>
      <c r="V1787">
        <f>(training!V1787 - MIN(training!V$3:V$4001)) / (MAX(training!V$3:V$4001) - MIN(training!V$3:V$4001))</f>
        <v>4.3333333333333331E-3</v>
      </c>
      <c r="W1787">
        <f>(training!W1787 - MIN(training!W$3:W$4001)) / (MAX(training!W$3:W$4001) - MIN(training!W$3:W$4001))</f>
        <v>0</v>
      </c>
      <c r="X1787">
        <f>(training!X1787 - MIN(training!X$3:X$4001)) / (MAX(training!X$3:X$4001) - MIN(training!X$3:X$4001))</f>
        <v>2.6338109905807774E-4</v>
      </c>
      <c r="Y1787">
        <f>(training!Y1787 - MIN(training!Y$3:Y$4001)) / (MAX(training!Y$3:Y$4001) - MIN(training!Y$3:Y$4001))</f>
        <v>3.1707317073170734E-3</v>
      </c>
      <c r="Z1787">
        <f>(training!Z1787 - MIN(training!Z$3:Z$4001)) / (MAX(training!Z$3:Z$4001) - MIN(training!Z$3:Z$4001))</f>
        <v>0</v>
      </c>
      <c r="AA1787">
        <f>(training!AA1787 - MIN(training!AA$3:AA$4001)) / (MAX(training!AA$3:AA$4001) - MIN(training!AA$3:AA$4001))</f>
        <v>1.5321583003257255E-3</v>
      </c>
      <c r="AB1787">
        <v>1</v>
      </c>
      <c r="AC1787">
        <f t="shared" si="182"/>
        <v>0.99153616027894154</v>
      </c>
      <c r="AD1787">
        <f t="shared" si="185"/>
        <v>0.72939123596671651</v>
      </c>
      <c r="AE1787">
        <f t="shared" si="186"/>
        <v>0.27060876403328349</v>
      </c>
      <c r="AF1787">
        <f t="shared" si="187"/>
        <v>-0.31554501608046043</v>
      </c>
    </row>
    <row r="1788" spans="1:32" x14ac:dyDescent="0.35">
      <c r="A1788">
        <v>7946</v>
      </c>
      <c r="B1788">
        <v>2</v>
      </c>
      <c r="C1788">
        <v>1</v>
      </c>
      <c r="D1788">
        <f>(training!D1788 - MIN(training!$D$3:$D$4001)) / (MAX(training!$D$3:$D$4001) - MIN(training!$D$3:$D$4001))</f>
        <v>1.0101010101010102E-2</v>
      </c>
      <c r="E1788">
        <f t="shared" si="183"/>
        <v>0</v>
      </c>
      <c r="F1788">
        <f t="shared" si="184"/>
        <v>1</v>
      </c>
      <c r="G1788">
        <v>2</v>
      </c>
      <c r="H1788">
        <v>1</v>
      </c>
      <c r="I1788">
        <f>(training!I1788 - MIN(training!I$3:I$4001)) / (MAX(training!I$3:I$4001) - MIN(training!I$3:I$4001))</f>
        <v>0.29629629629629628</v>
      </c>
      <c r="J1788">
        <v>0</v>
      </c>
      <c r="K1788">
        <v>0</v>
      </c>
      <c r="L1788">
        <v>2</v>
      </c>
      <c r="M1788">
        <v>0</v>
      </c>
      <c r="N1788">
        <v>0</v>
      </c>
      <c r="O1788">
        <v>0</v>
      </c>
      <c r="P1788">
        <f>(training!P1788 - MIN(training!P$3:P$4001)) / (MAX(training!P$3:P$4001) - MIN(training!P$3:P$4001))</f>
        <v>3.2522318487031833E-2</v>
      </c>
      <c r="Q1788">
        <f>(training!Q1788 - MIN(training!Q$3:Q$4001)) / (MAX(training!Q$3:Q$4001) - MIN(training!Q$3:Q$4001))</f>
        <v>4.4676220833106128E-2</v>
      </c>
      <c r="R1788">
        <f>(training!R1788 - MIN(training!R$3:R$4001)) / (MAX(training!R$3:R$4001) - MIN(training!R$3:R$4001))</f>
        <v>5.845739943532597E-2</v>
      </c>
      <c r="S1788">
        <f>(training!S1788 - MIN(training!S$3:S$4001)) / (MAX(training!S$3:S$4001) - MIN(training!S$3:S$4001))</f>
        <v>3.8182808911675227E-2</v>
      </c>
      <c r="T1788">
        <f>(training!T1788 - MIN(training!T$3:T$4001)) / (MAX(training!T$3:T$4001) - MIN(training!T$3:T$4001))</f>
        <v>4.9777814058729095E-2</v>
      </c>
      <c r="U1788">
        <f>(training!U1788 - MIN(training!U$3:U$4001)) / (MAX(training!U$3:U$4001) - MIN(training!U$3:U$4001))</f>
        <v>0.27625460416655462</v>
      </c>
      <c r="V1788">
        <f>(training!V1788 - MIN(training!V$3:V$4001)) / (MAX(training!V$3:V$4001) - MIN(training!V$3:V$4001))</f>
        <v>1.0666666666666666E-2</v>
      </c>
      <c r="W1788">
        <f>(training!W1788 - MIN(training!W$3:W$4001)) / (MAX(training!W$3:W$4001) - MIN(training!W$3:W$4001))</f>
        <v>0</v>
      </c>
      <c r="X1788">
        <f>(training!X1788 - MIN(training!X$3:X$4001)) / (MAX(training!X$3:X$4001) - MIN(training!X$3:X$4001))</f>
        <v>9.2629793312798533E-4</v>
      </c>
      <c r="Y1788">
        <f>(training!Y1788 - MIN(training!Y$3:Y$4001)) / (MAX(training!Y$3:Y$4001) - MIN(training!Y$3:Y$4001))</f>
        <v>3.6585365853658539E-3</v>
      </c>
      <c r="Z1788">
        <f>(training!Z1788 - MIN(training!Z$3:Z$4001)) / (MAX(training!Z$3:Z$4001) - MIN(training!Z$3:Z$4001))</f>
        <v>3.0120481927710845E-3</v>
      </c>
      <c r="AA1788">
        <f>(training!AA1788 - MIN(training!AA$3:AA$4001)) / (MAX(training!AA$3:AA$4001) - MIN(training!AA$3:AA$4001))</f>
        <v>5.3341807492821556E-4</v>
      </c>
      <c r="AB1788">
        <v>1</v>
      </c>
      <c r="AC1788">
        <f t="shared" si="182"/>
        <v>0.23214758792427567</v>
      </c>
      <c r="AD1788">
        <f t="shared" si="185"/>
        <v>0.55777764791456319</v>
      </c>
      <c r="AE1788">
        <f t="shared" si="186"/>
        <v>0.44222235208543681</v>
      </c>
      <c r="AF1788">
        <f t="shared" si="187"/>
        <v>-0.58379487645510497</v>
      </c>
    </row>
    <row r="1789" spans="1:32" x14ac:dyDescent="0.35">
      <c r="A1789">
        <v>7947</v>
      </c>
      <c r="B1789">
        <v>2</v>
      </c>
      <c r="C1789">
        <v>1</v>
      </c>
      <c r="D1789">
        <f>(training!D1789 - MIN(training!$D$3:$D$4001)) / (MAX(training!$D$3:$D$4001) - MIN(training!$D$3:$D$4001))</f>
        <v>1.0101010101010102E-2</v>
      </c>
      <c r="E1789">
        <f t="shared" si="183"/>
        <v>0</v>
      </c>
      <c r="F1789">
        <f t="shared" si="184"/>
        <v>1</v>
      </c>
      <c r="G1789">
        <v>2</v>
      </c>
      <c r="H1789">
        <v>1</v>
      </c>
      <c r="I1789">
        <f>(training!I1789 - MIN(training!I$3:I$4001)) / (MAX(training!I$3:I$4001) - MIN(training!I$3:I$4001))</f>
        <v>0.53703703703703709</v>
      </c>
      <c r="J1789">
        <v>7</v>
      </c>
      <c r="K1789">
        <v>6</v>
      </c>
      <c r="L1789">
        <v>5</v>
      </c>
      <c r="M1789">
        <v>4</v>
      </c>
      <c r="N1789">
        <v>3</v>
      </c>
      <c r="O1789">
        <v>2</v>
      </c>
      <c r="P1789">
        <f>(training!P1789 - MIN(training!P$3:P$4001)) / (MAX(training!P$3:P$4001) - MIN(training!P$3:P$4001))</f>
        <v>3.8046903811126194E-2</v>
      </c>
      <c r="Q1789">
        <f>(training!Q1789 - MIN(training!Q$3:Q$4001)) / (MAX(training!Q$3:Q$4001) - MIN(training!Q$3:Q$4001))</f>
        <v>4.6548057523286425E-2</v>
      </c>
      <c r="R1789">
        <f>(training!R1789 - MIN(training!R$3:R$4001)) / (MAX(training!R$3:R$4001) - MIN(training!R$3:R$4001))</f>
        <v>6.1657892388685645E-2</v>
      </c>
      <c r="S1789">
        <f>(training!S1789 - MIN(training!S$3:S$4001)) / (MAX(training!S$3:S$4001) - MIN(training!S$3:S$4001))</f>
        <v>3.9709415322980939E-2</v>
      </c>
      <c r="T1789">
        <f>(training!T1789 - MIN(training!T$3:T$4001)) / (MAX(training!T$3:T$4001) - MIN(training!T$3:T$4001))</f>
        <v>5.0991830506558831E-2</v>
      </c>
      <c r="U1789">
        <f>(training!U1789 - MIN(training!U$3:U$4001)) / (MAX(training!U$3:U$4001) - MIN(training!U$3:U$4001))</f>
        <v>0.27628303799297149</v>
      </c>
      <c r="V1789">
        <f>(training!V1789 - MIN(training!V$3:V$4001)) / (MAX(training!V$3:V$4001) - MIN(training!V$3:V$4001))</f>
        <v>0</v>
      </c>
      <c r="W1789">
        <f>(training!W1789 - MIN(training!W$3:W$4001)) / (MAX(training!W$3:W$4001) - MIN(training!W$3:W$4001))</f>
        <v>0</v>
      </c>
      <c r="X1789">
        <f>(training!X1789 - MIN(training!X$3:X$4001)) / (MAX(training!X$3:X$4001) - MIN(training!X$3:X$4001))</f>
        <v>0</v>
      </c>
      <c r="Y1789">
        <f>(training!Y1789 - MIN(training!Y$3:Y$4001)) / (MAX(training!Y$3:Y$4001) - MIN(training!Y$3:Y$4001))</f>
        <v>0</v>
      </c>
      <c r="Z1789">
        <f>(training!Z1789 - MIN(training!Z$3:Z$4001)) / (MAX(training!Z$3:Z$4001) - MIN(training!Z$3:Z$4001))</f>
        <v>0</v>
      </c>
      <c r="AA1789">
        <f>(training!AA1789 - MIN(training!AA$3:AA$4001)) / (MAX(training!AA$3:AA$4001) - MIN(training!AA$3:AA$4001))</f>
        <v>1.8802041364491002E-3</v>
      </c>
      <c r="AB1789">
        <v>1</v>
      </c>
      <c r="AC1789">
        <f t="shared" si="182"/>
        <v>4.5073629861713869</v>
      </c>
      <c r="AD1789">
        <f t="shared" si="185"/>
        <v>0.98909277786709071</v>
      </c>
      <c r="AE1789">
        <f t="shared" si="186"/>
        <v>1.0907222132909289E-2</v>
      </c>
      <c r="AF1789">
        <f t="shared" si="187"/>
        <v>-1.0967141984675242E-2</v>
      </c>
    </row>
    <row r="1790" spans="1:32" x14ac:dyDescent="0.35">
      <c r="A1790">
        <v>7962</v>
      </c>
      <c r="B1790">
        <v>1</v>
      </c>
      <c r="C1790">
        <v>1</v>
      </c>
      <c r="D1790">
        <f>(training!D1790 - MIN(training!$D$3:$D$4001)) / (MAX(training!$D$3:$D$4001) - MIN(training!$D$3:$D$4001))</f>
        <v>1.0101010101010102E-2</v>
      </c>
      <c r="E1790">
        <f t="shared" si="183"/>
        <v>1</v>
      </c>
      <c r="F1790">
        <f t="shared" si="184"/>
        <v>0</v>
      </c>
      <c r="G1790">
        <v>2</v>
      </c>
      <c r="H1790">
        <v>2</v>
      </c>
      <c r="I1790">
        <f>(training!I1790 - MIN(training!I$3:I$4001)) / (MAX(training!I$3:I$4001) - MIN(training!I$3:I$4001))</f>
        <v>7.407407407407407E-2</v>
      </c>
      <c r="J1790">
        <v>4</v>
      </c>
      <c r="K1790">
        <v>5</v>
      </c>
      <c r="L1790">
        <v>4</v>
      </c>
      <c r="M1790">
        <v>3</v>
      </c>
      <c r="N1790">
        <v>2</v>
      </c>
      <c r="O1790">
        <v>0</v>
      </c>
      <c r="P1790">
        <f>(training!P1790 - MIN(training!P$3:P$4001)) / (MAX(training!P$3:P$4001) - MIN(training!P$3:P$4001))</f>
        <v>3.5141593037878345E-2</v>
      </c>
      <c r="Q1790">
        <f>(training!Q1790 - MIN(training!Q$3:Q$4001)) / (MAX(training!Q$3:Q$4001) - MIN(training!Q$3:Q$4001))</f>
        <v>4.3758148388663889E-2</v>
      </c>
      <c r="R1790">
        <f>(training!R1790 - MIN(training!R$3:R$4001)) / (MAX(training!R$3:R$4001) - MIN(training!R$3:R$4001))</f>
        <v>5.6972478454335312E-2</v>
      </c>
      <c r="S1790">
        <f>(training!S1790 - MIN(training!S$3:S$4001)) / (MAX(training!S$3:S$4001) - MIN(training!S$3:S$4001))</f>
        <v>3.6673851129401955E-2</v>
      </c>
      <c r="T1790">
        <f>(training!T1790 - MIN(training!T$3:T$4001)) / (MAX(training!T$3:T$4001) - MIN(training!T$3:T$4001))</f>
        <v>4.8300063003267377E-2</v>
      </c>
      <c r="U1790">
        <f>(training!U1790 - MIN(training!U$3:U$4001)) / (MAX(training!U$3:U$4001) - MIN(training!U$3:U$4001))</f>
        <v>0.27482753347314581</v>
      </c>
      <c r="V1790">
        <f>(training!V1790 - MIN(training!V$3:V$4001)) / (MAX(training!V$3:V$4001) - MIN(training!V$3:V$4001))</f>
        <v>0</v>
      </c>
      <c r="W1790">
        <f>(training!W1790 - MIN(training!W$3:W$4001)) / (MAX(training!W$3:W$4001) - MIN(training!W$3:W$4001))</f>
        <v>0</v>
      </c>
      <c r="X1790">
        <f>(training!X1790 - MIN(training!X$3:X$4001)) / (MAX(training!X$3:X$4001) - MIN(training!X$3:X$4001))</f>
        <v>0</v>
      </c>
      <c r="Y1790">
        <f>(training!Y1790 - MIN(training!Y$3:Y$4001)) / (MAX(training!Y$3:Y$4001) - MIN(training!Y$3:Y$4001))</f>
        <v>0</v>
      </c>
      <c r="Z1790">
        <f>(training!Z1790 - MIN(training!Z$3:Z$4001)) / (MAX(training!Z$3:Z$4001) - MIN(training!Z$3:Z$4001))</f>
        <v>1.9156626506024097E-3</v>
      </c>
      <c r="AA1790">
        <f>(training!AA1790 - MIN(training!AA$3:AA$4001)) / (MAX(training!AA$3:AA$4001) - MIN(training!AA$3:AA$4001))</f>
        <v>2.2698641486307044E-3</v>
      </c>
      <c r="AB1790">
        <v>1</v>
      </c>
      <c r="AC1790">
        <f t="shared" si="182"/>
        <v>2.6224789109331681</v>
      </c>
      <c r="AD1790">
        <f t="shared" si="185"/>
        <v>0.93229434702010838</v>
      </c>
      <c r="AE1790">
        <f t="shared" si="186"/>
        <v>6.7705652979891617E-2</v>
      </c>
      <c r="AF1790">
        <f t="shared" si="187"/>
        <v>-7.0106691175177233E-2</v>
      </c>
    </row>
    <row r="1791" spans="1:32" x14ac:dyDescent="0.35">
      <c r="A1791">
        <v>7966</v>
      </c>
      <c r="B1791">
        <v>1</v>
      </c>
      <c r="C1791">
        <v>1</v>
      </c>
      <c r="D1791">
        <f>(training!D1791 - MIN(training!$D$3:$D$4001)) / (MAX(training!$D$3:$D$4001) - MIN(training!$D$3:$D$4001))</f>
        <v>0.12121212121212122</v>
      </c>
      <c r="E1791">
        <f t="shared" si="183"/>
        <v>1</v>
      </c>
      <c r="F1791">
        <f t="shared" si="184"/>
        <v>0</v>
      </c>
      <c r="G1791">
        <v>2</v>
      </c>
      <c r="H1791">
        <v>1</v>
      </c>
      <c r="I1791">
        <f>(training!I1791 - MIN(training!I$3:I$4001)) / (MAX(training!I$3:I$4001) - MIN(training!I$3:I$4001))</f>
        <v>0.1111111111111111</v>
      </c>
      <c r="J1791">
        <v>0</v>
      </c>
      <c r="K1791">
        <v>0</v>
      </c>
      <c r="L1791">
        <v>-1</v>
      </c>
      <c r="M1791">
        <v>0</v>
      </c>
      <c r="N1791">
        <v>0</v>
      </c>
      <c r="O1791">
        <v>0</v>
      </c>
      <c r="P1791">
        <f>(training!P1791 - MIN(training!P$3:P$4001)) / (MAX(training!P$3:P$4001) - MIN(training!P$3:P$4001))</f>
        <v>6.8960268547150511E-2</v>
      </c>
      <c r="Q1791">
        <f>(training!Q1791 - MIN(training!Q$3:Q$4001)) / (MAX(training!Q$3:Q$4001) - MIN(training!Q$3:Q$4001))</f>
        <v>7.3067065886073757E-2</v>
      </c>
      <c r="R1791">
        <f>(training!R1791 - MIN(training!R$3:R$4001)) / (MAX(training!R$3:R$4001) - MIN(training!R$3:R$4001))</f>
        <v>5.4354505522996914E-2</v>
      </c>
      <c r="S1791">
        <f>(training!S1791 - MIN(training!S$3:S$4001)) / (MAX(training!S$3:S$4001) - MIN(training!S$3:S$4001))</f>
        <v>3.0276223105143912E-2</v>
      </c>
      <c r="T1791">
        <f>(training!T1791 - MIN(training!T$3:T$4001)) / (MAX(training!T$3:T$4001) - MIN(training!T$3:T$4001))</f>
        <v>4.3108049556988652E-2</v>
      </c>
      <c r="U1791">
        <f>(training!U1791 - MIN(training!U$3:U$4001)) / (MAX(training!U$3:U$4001) - MIN(training!U$3:U$4001))</f>
        <v>0.27004296581716125</v>
      </c>
      <c r="V1791">
        <f>(training!V1791 - MIN(training!V$3:V$4001)) / (MAX(training!V$3:V$4001) - MIN(training!V$3:V$4001))</f>
        <v>1.0353333333333334E-2</v>
      </c>
      <c r="W1791">
        <f>(training!W1791 - MIN(training!W$3:W$4001)) / (MAX(training!W$3:W$4001) - MIN(training!W$3:W$4001))</f>
        <v>6.5350236742561699E-2</v>
      </c>
      <c r="X1791">
        <f>(training!X1791 - MIN(training!X$3:X$4001)) / (MAX(training!X$3:X$4001) - MIN(training!X$3:X$4001))</f>
        <v>6.6961296370697738E-4</v>
      </c>
      <c r="Y1791">
        <f>(training!Y1791 - MIN(training!Y$3:Y$4001)) / (MAX(training!Y$3:Y$4001) - MIN(training!Y$3:Y$4001))</f>
        <v>4.9024390243902439E-3</v>
      </c>
      <c r="Z1791">
        <f>(training!Z1791 - MIN(training!Z$3:Z$4001)) / (MAX(training!Z$3:Z$4001) - MIN(training!Z$3:Z$4001))</f>
        <v>3.0240963855421685E-3</v>
      </c>
      <c r="AA1791">
        <f>(training!AA1791 - MIN(training!AA$3:AA$4001)) / (MAX(training!AA$3:AA$4001) - MIN(training!AA$3:AA$4001))</f>
        <v>1.9029027779354072E-3</v>
      </c>
      <c r="AB1791">
        <v>1</v>
      </c>
      <c r="AC1791">
        <f t="shared" si="182"/>
        <v>-0.18858663557581071</v>
      </c>
      <c r="AD1791">
        <f t="shared" si="185"/>
        <v>0.45299257652986613</v>
      </c>
      <c r="AE1791">
        <f t="shared" si="186"/>
        <v>0.54700742347013387</v>
      </c>
      <c r="AF1791">
        <f t="shared" si="187"/>
        <v>-0.79187954098466606</v>
      </c>
    </row>
    <row r="1792" spans="1:32" x14ac:dyDescent="0.35">
      <c r="A1792">
        <v>7969</v>
      </c>
      <c r="B1792">
        <v>1</v>
      </c>
      <c r="C1792">
        <v>1</v>
      </c>
      <c r="D1792">
        <f>(training!D1792 - MIN(training!$D$3:$D$4001)) / (MAX(training!$D$3:$D$4001) - MIN(training!$D$3:$D$4001))</f>
        <v>1.0101010101010102E-2</v>
      </c>
      <c r="E1792">
        <f t="shared" si="183"/>
        <v>1</v>
      </c>
      <c r="F1792">
        <f t="shared" si="184"/>
        <v>0</v>
      </c>
      <c r="G1792">
        <v>3</v>
      </c>
      <c r="H1792">
        <v>1</v>
      </c>
      <c r="I1792">
        <f>(training!I1792 - MIN(training!I$3:I$4001)) / (MAX(training!I$3:I$4001) - MIN(training!I$3:I$4001))</f>
        <v>0.44444444444444442</v>
      </c>
      <c r="J1792">
        <v>0</v>
      </c>
      <c r="K1792">
        <v>0</v>
      </c>
      <c r="L1792">
        <v>2</v>
      </c>
      <c r="M1792">
        <v>2</v>
      </c>
      <c r="N1792">
        <v>2</v>
      </c>
      <c r="O1792">
        <v>2</v>
      </c>
      <c r="P1792">
        <f>(training!P1792 - MIN(training!P$3:P$4001)) / (MAX(training!P$3:P$4001) - MIN(training!P$3:P$4001))</f>
        <v>2.5498086111204753E-2</v>
      </c>
      <c r="Q1792">
        <f>(training!Q1792 - MIN(training!Q$3:Q$4001)) / (MAX(training!Q$3:Q$4001) - MIN(training!Q$3:Q$4001))</f>
        <v>3.7477382799526095E-2</v>
      </c>
      <c r="R1792">
        <f>(training!R1792 - MIN(training!R$3:R$4001)) / (MAX(training!R$3:R$4001) - MIN(training!R$3:R$4001))</f>
        <v>4.6458497132014866E-2</v>
      </c>
      <c r="S1792">
        <f>(training!S1792 - MIN(training!S$3:S$4001)) / (MAX(training!S$3:S$4001) - MIN(training!S$3:S$4001))</f>
        <v>3.1058277979143734E-2</v>
      </c>
      <c r="T1792">
        <f>(training!T1792 - MIN(training!T$3:T$4001)) / (MAX(training!T$3:T$4001) - MIN(training!T$3:T$4001))</f>
        <v>4.3053628130016973E-2</v>
      </c>
      <c r="U1792">
        <f>(training!U1792 - MIN(training!U$3:U$4001)) / (MAX(training!U$3:U$4001) - MIN(training!U$3:U$4001))</f>
        <v>0.27162296438778516</v>
      </c>
      <c r="V1792">
        <f>(training!V1792 - MIN(training!V$3:V$4001)) / (MAX(training!V$3:V$4001) - MIN(training!V$3:V$4001))</f>
        <v>1.0033333333333333E-2</v>
      </c>
      <c r="W1792">
        <f>(training!W1792 - MIN(training!W$3:W$4001)) / (MAX(training!W$3:W$4001) - MIN(training!W$3:W$4001))</f>
        <v>0</v>
      </c>
      <c r="X1792">
        <f>(training!X1792 - MIN(training!X$3:X$4001)) / (MAX(training!X$3:X$4001) - MIN(training!X$3:X$4001))</f>
        <v>1.1941431186107763E-3</v>
      </c>
      <c r="Y1792">
        <f>(training!Y1792 - MIN(training!Y$3:Y$4001)) / (MAX(training!Y$3:Y$4001) - MIN(training!Y$3:Y$4001))</f>
        <v>0</v>
      </c>
      <c r="Z1792">
        <f>(training!Z1792 - MIN(training!Z$3:Z$4001)) / (MAX(training!Z$3:Z$4001) - MIN(training!Z$3:Z$4001))</f>
        <v>3.7951807228915665E-3</v>
      </c>
      <c r="AA1792">
        <f>(training!AA1792 - MIN(training!AA$3:AA$4001)) / (MAX(training!AA$3:AA$4001) - MIN(training!AA$3:AA$4001))</f>
        <v>0</v>
      </c>
      <c r="AB1792">
        <v>1</v>
      </c>
      <c r="AC1792">
        <f t="shared" si="182"/>
        <v>0.33109275294253659</v>
      </c>
      <c r="AD1792">
        <f t="shared" si="185"/>
        <v>0.58202523668672945</v>
      </c>
      <c r="AE1792">
        <f t="shared" si="186"/>
        <v>0.41797476331327055</v>
      </c>
      <c r="AF1792">
        <f t="shared" si="187"/>
        <v>-0.54124147018611402</v>
      </c>
    </row>
    <row r="1793" spans="1:32" x14ac:dyDescent="0.35">
      <c r="A1793">
        <v>7978</v>
      </c>
      <c r="B1793">
        <v>2</v>
      </c>
      <c r="C1793">
        <v>1</v>
      </c>
      <c r="D1793">
        <f>(training!D1793 - MIN(training!$D$3:$D$4001)) / (MAX(training!$D$3:$D$4001) - MIN(training!$D$3:$D$4001))</f>
        <v>6.0606060606060608E-2</v>
      </c>
      <c r="E1793">
        <f t="shared" si="183"/>
        <v>0</v>
      </c>
      <c r="F1793">
        <f t="shared" si="184"/>
        <v>1</v>
      </c>
      <c r="G1793">
        <v>1</v>
      </c>
      <c r="H1793">
        <v>2</v>
      </c>
      <c r="I1793">
        <f>(training!I1793 - MIN(training!I$3:I$4001)) / (MAX(training!I$3:I$4001) - MIN(training!I$3:I$4001))</f>
        <v>7.407407407407407E-2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f>(training!P1793 - MIN(training!P$3:P$4001)) / (MAX(training!P$3:P$4001) - MIN(training!P$3:P$4001))</f>
        <v>8.2872866093164035E-2</v>
      </c>
      <c r="Q1793">
        <f>(training!Q1793 - MIN(training!Q$3:Q$4001)) / (MAX(training!Q$3:Q$4001) - MIN(training!Q$3:Q$4001))</f>
        <v>9.250620888626708E-2</v>
      </c>
      <c r="R1793">
        <f>(training!R1793 - MIN(training!R$3:R$4001)) / (MAX(training!R$3:R$4001) - MIN(training!R$3:R$4001))</f>
        <v>0.13572211437932155</v>
      </c>
      <c r="S1793">
        <f>(training!S1793 - MIN(training!S$3:S$4001)) / (MAX(training!S$3:S$4001) - MIN(training!S$3:S$4001))</f>
        <v>8.9819388342639306E-2</v>
      </c>
      <c r="T1793">
        <f>(training!T1793 - MIN(training!T$3:T$4001)) / (MAX(training!T$3:T$4001) - MIN(training!T$3:T$4001))</f>
        <v>0.10067231393628089</v>
      </c>
      <c r="U1793">
        <f>(training!U1793 - MIN(training!U$3:U$4001)) / (MAX(training!U$3:U$4001) - MIN(training!U$3:U$4001))</f>
        <v>0.3145595792408476</v>
      </c>
      <c r="V1793">
        <f>(training!V1793 - MIN(training!V$3:V$4001)) / (MAX(training!V$3:V$4001) - MIN(training!V$3:V$4001))</f>
        <v>1.0016666666666667E-2</v>
      </c>
      <c r="W1793">
        <f>(training!W1793 - MIN(training!W$3:W$4001)) / (MAX(training!W$3:W$4001) - MIN(training!W$3:W$4001))</f>
        <v>8.7091071133083859E-3</v>
      </c>
      <c r="X1793">
        <f>(training!X1793 - MIN(training!X$3:X$4001)) / (MAX(training!X$3:X$4001) - MIN(training!X$3:X$4001))</f>
        <v>2.790054015445739E-3</v>
      </c>
      <c r="Y1793">
        <f>(training!Y1793 - MIN(training!Y$3:Y$4001)) / (MAX(training!Y$3:Y$4001) - MIN(training!Y$3:Y$4001))</f>
        <v>1.2195121951219513E-2</v>
      </c>
      <c r="Z1793">
        <f>(training!Z1793 - MIN(training!Z$3:Z$4001)) / (MAX(training!Z$3:Z$4001) - MIN(training!Z$3:Z$4001))</f>
        <v>9.0361445783132526E-3</v>
      </c>
      <c r="AA1793">
        <f>(training!AA1793 - MIN(training!AA$3:AA$4001)) / (MAX(training!AA$3:AA$4001) - MIN(training!AA$3:AA$4001))</f>
        <v>2.6481748400691554E-3</v>
      </c>
      <c r="AB1793">
        <v>1</v>
      </c>
      <c r="AC1793">
        <f t="shared" si="182"/>
        <v>-0.32292003146250192</v>
      </c>
      <c r="AD1793">
        <f t="shared" si="185"/>
        <v>0.41996427911012435</v>
      </c>
      <c r="AE1793">
        <f t="shared" si="186"/>
        <v>0.58003572088987565</v>
      </c>
      <c r="AF1793">
        <f t="shared" si="187"/>
        <v>-0.86758562105945625</v>
      </c>
    </row>
    <row r="1794" spans="1:32" x14ac:dyDescent="0.35">
      <c r="A1794">
        <v>7979</v>
      </c>
      <c r="B1794">
        <v>2</v>
      </c>
      <c r="C1794">
        <v>1</v>
      </c>
      <c r="D1794">
        <f>(training!D1794 - MIN(training!$D$3:$D$4001)) / (MAX(training!$D$3:$D$4001) - MIN(training!$D$3:$D$4001))</f>
        <v>8.0808080808080815E-2</v>
      </c>
      <c r="E1794">
        <f t="shared" si="183"/>
        <v>0</v>
      </c>
      <c r="F1794">
        <f t="shared" si="184"/>
        <v>1</v>
      </c>
      <c r="G1794">
        <v>2</v>
      </c>
      <c r="H1794">
        <v>1</v>
      </c>
      <c r="I1794">
        <f>(training!I1794 - MIN(training!I$3:I$4001)) / (MAX(training!I$3:I$4001) - MIN(training!I$3:I$4001))</f>
        <v>0.27777777777777779</v>
      </c>
      <c r="J1794">
        <v>-1</v>
      </c>
      <c r="K1794">
        <v>-1</v>
      </c>
      <c r="L1794">
        <v>-1</v>
      </c>
      <c r="M1794">
        <v>-1</v>
      </c>
      <c r="N1794">
        <v>-1</v>
      </c>
      <c r="O1794">
        <v>-1</v>
      </c>
      <c r="P1794">
        <f>(training!P1794 - MIN(training!P$3:P$4001)) / (MAX(training!P$3:P$4001) - MIN(training!P$3:P$4001))</f>
        <v>1.5395899670751877E-2</v>
      </c>
      <c r="Q1794">
        <f>(training!Q1794 - MIN(training!Q$3:Q$4001)) / (MAX(training!Q$3:Q$4001) - MIN(training!Q$3:Q$4001))</f>
        <v>2.4492507200325191E-2</v>
      </c>
      <c r="R1794">
        <f>(training!R1794 - MIN(training!R$3:R$4001)) / (MAX(training!R$3:R$4001) - MIN(training!R$3:R$4001))</f>
        <v>2.6078714280663533E-2</v>
      </c>
      <c r="S1794">
        <f>(training!S1794 - MIN(training!S$3:S$4001)) / (MAX(training!S$3:S$4001) - MIN(training!S$3:S$4001))</f>
        <v>1.7483173135256887E-2</v>
      </c>
      <c r="T1794">
        <f>(training!T1794 - MIN(training!T$3:T$4001)) / (MAX(training!T$3:T$4001) - MIN(training!T$3:T$4001))</f>
        <v>3.070101077334941E-2</v>
      </c>
      <c r="U1794">
        <f>(training!U1794 - MIN(training!U$3:U$4001)) / (MAX(training!U$3:U$4001) - MIN(training!U$3:U$4001))</f>
        <v>0.26202385828580915</v>
      </c>
      <c r="V1794">
        <f>(training!V1794 - MIN(training!V$3:V$4001)) / (MAX(training!V$3:V$4001) - MIN(training!V$3:V$4001))</f>
        <v>0</v>
      </c>
      <c r="W1794">
        <f>(training!W1794 - MIN(training!W$3:W$4001)) / (MAX(training!W$3:W$4001) - MIN(training!W$3:W$4001))</f>
        <v>1.4224874951737031E-3</v>
      </c>
      <c r="X1794">
        <f>(training!X1794 - MIN(training!X$3:X$4001)) / (MAX(training!X$3:X$4001) - MIN(training!X$3:X$4001))</f>
        <v>9.4861836525155126E-4</v>
      </c>
      <c r="Y1794">
        <f>(training!Y1794 - MIN(training!Y$3:Y$4001)) / (MAX(training!Y$3:Y$4001) - MIN(training!Y$3:Y$4001))</f>
        <v>4.8780487804878049E-3</v>
      </c>
      <c r="Z1794">
        <f>(training!Z1794 - MIN(training!Z$3:Z$4001)) / (MAX(training!Z$3:Z$4001) - MIN(training!Z$3:Z$4001))</f>
        <v>4.0963855421686747E-3</v>
      </c>
      <c r="AA1794">
        <f>(training!AA1794 - MIN(training!AA$3:AA$4001)) / (MAX(training!AA$3:AA$4001) - MIN(training!AA$3:AA$4001))</f>
        <v>0</v>
      </c>
      <c r="AB1794">
        <v>1</v>
      </c>
      <c r="AC1794">
        <f t="shared" si="182"/>
        <v>-0.68809122068028894</v>
      </c>
      <c r="AD1794">
        <f t="shared" si="185"/>
        <v>0.33445782514207961</v>
      </c>
      <c r="AE1794">
        <f t="shared" si="186"/>
        <v>0.66554217485792044</v>
      </c>
      <c r="AF1794">
        <f t="shared" si="187"/>
        <v>-1.0952444906452923</v>
      </c>
    </row>
    <row r="1795" spans="1:32" x14ac:dyDescent="0.35">
      <c r="A1795">
        <v>7988</v>
      </c>
      <c r="B1795">
        <v>2</v>
      </c>
      <c r="C1795">
        <v>1</v>
      </c>
      <c r="D1795">
        <f>(training!D1795 - MIN(training!$D$3:$D$4001)) / (MAX(training!$D$3:$D$4001) - MIN(training!$D$3:$D$4001))</f>
        <v>5.0505050505050504E-2</v>
      </c>
      <c r="E1795">
        <f t="shared" si="183"/>
        <v>0</v>
      </c>
      <c r="F1795">
        <f t="shared" si="184"/>
        <v>1</v>
      </c>
      <c r="G1795">
        <v>2</v>
      </c>
      <c r="H1795">
        <v>2</v>
      </c>
      <c r="I1795">
        <f>(training!I1795 - MIN(training!I$3:I$4001)) / (MAX(training!I$3:I$4001) - MIN(training!I$3:I$4001))</f>
        <v>5.5555555555555552E-2</v>
      </c>
      <c r="J1795">
        <v>2</v>
      </c>
      <c r="K1795">
        <v>2</v>
      </c>
      <c r="L1795">
        <v>2</v>
      </c>
      <c r="M1795">
        <v>2</v>
      </c>
      <c r="N1795">
        <v>2</v>
      </c>
      <c r="O1795">
        <v>2</v>
      </c>
      <c r="P1795">
        <f>(training!P1795 - MIN(training!P$3:P$4001)) / (MAX(training!P$3:P$4001) - MIN(training!P$3:P$4001))</f>
        <v>4.2873765064148729E-2</v>
      </c>
      <c r="Q1795">
        <f>(training!Q1795 - MIN(training!Q$3:Q$4001)) / (MAX(training!Q$3:Q$4001) - MIN(training!Q$3:Q$4001))</f>
        <v>5.112255672269949E-2</v>
      </c>
      <c r="R1795">
        <f>(training!R1795 - MIN(training!R$3:R$4001)) / (MAX(training!R$3:R$4001) - MIN(training!R$3:R$4001))</f>
        <v>7.3405940694074287E-2</v>
      </c>
      <c r="S1795">
        <f>(training!S1795 - MIN(training!S$3:S$4001)) / (MAX(training!S$3:S$4001) - MIN(training!S$3:S$4001))</f>
        <v>4.9437119037796746E-2</v>
      </c>
      <c r="T1795">
        <f>(training!T1795 - MIN(training!T$3:T$4001)) / (MAX(training!T$3:T$4001) - MIN(training!T$3:T$4001))</f>
        <v>6.1252362622526701E-2</v>
      </c>
      <c r="U1795">
        <f>(training!U1795 - MIN(training!U$3:U$4001)) / (MAX(training!U$3:U$4001) - MIN(training!U$3:U$4001))</f>
        <v>0.28483624037188371</v>
      </c>
      <c r="V1795">
        <f>(training!V1795 - MIN(training!V$3:V$4001)) / (MAX(training!V$3:V$4001) - MIN(training!V$3:V$4001))</f>
        <v>0</v>
      </c>
      <c r="W1795">
        <f>(training!W1795 - MIN(training!W$3:W$4001)) / (MAX(training!W$3:W$4001) - MIN(training!W$3:W$4001))</f>
        <v>7.2575892610903222E-3</v>
      </c>
      <c r="X1795">
        <f>(training!X1795 - MIN(training!X$3:X$4001)) / (MAX(training!X$3:X$4001) - MIN(training!X$3:X$4001))</f>
        <v>2.232043212356591E-3</v>
      </c>
      <c r="Y1795">
        <f>(training!Y1795 - MIN(training!Y$3:Y$4001)) / (MAX(training!Y$3:Y$4001) - MIN(training!Y$3:Y$4001))</f>
        <v>4.8780487804878049E-3</v>
      </c>
      <c r="Z1795">
        <f>(training!Z1795 - MIN(training!Z$3:Z$4001)) / (MAX(training!Z$3:Z$4001) - MIN(training!Z$3:Z$4001))</f>
        <v>4.5180722891566263E-3</v>
      </c>
      <c r="AA1795">
        <f>(training!AA1795 - MIN(training!AA$3:AA$4001)) / (MAX(training!AA$3:AA$4001) - MIN(training!AA$3:AA$4001))</f>
        <v>0</v>
      </c>
      <c r="AB1795">
        <v>1</v>
      </c>
      <c r="AC1795">
        <f t="shared" ref="AC1795:AC1858" si="188">SUMPRODUCT($C$2:$AA$2,C1795:AA1795)</f>
        <v>1.1162143044809878</v>
      </c>
      <c r="AD1795">
        <f t="shared" si="185"/>
        <v>0.75328583380295966</v>
      </c>
      <c r="AE1795">
        <f t="shared" si="186"/>
        <v>0.24671416619704034</v>
      </c>
      <c r="AF1795">
        <f t="shared" si="187"/>
        <v>-0.28331052984575333</v>
      </c>
    </row>
    <row r="1796" spans="1:32" x14ac:dyDescent="0.35">
      <c r="A1796">
        <v>7993</v>
      </c>
      <c r="B1796">
        <v>2</v>
      </c>
      <c r="C1796">
        <v>1</v>
      </c>
      <c r="D1796">
        <f>(training!D1796 - MIN(training!$D$3:$D$4001)) / (MAX(training!$D$3:$D$4001) - MIN(training!$D$3:$D$4001))</f>
        <v>4.0404040404040407E-2</v>
      </c>
      <c r="E1796">
        <f t="shared" ref="E1796:E1859" si="189">IF(B1796=1,1,0)</f>
        <v>0</v>
      </c>
      <c r="F1796">
        <f t="shared" ref="F1796:F1859" si="190">IF(B1796=2,1,0)</f>
        <v>1</v>
      </c>
      <c r="G1796">
        <v>2</v>
      </c>
      <c r="H1796">
        <v>2</v>
      </c>
      <c r="I1796">
        <f>(training!I1796 - MIN(training!I$3:I$4001)) / (MAX(training!I$3:I$4001) - MIN(training!I$3:I$4001))</f>
        <v>3.7037037037037035E-2</v>
      </c>
      <c r="J1796">
        <v>2</v>
      </c>
      <c r="K1796">
        <v>2</v>
      </c>
      <c r="L1796">
        <v>2</v>
      </c>
      <c r="M1796">
        <v>3</v>
      </c>
      <c r="N1796">
        <v>2</v>
      </c>
      <c r="O1796">
        <v>2</v>
      </c>
      <c r="P1796">
        <f>(training!P1796 - MIN(training!P$3:P$4001)) / (MAX(training!P$3:P$4001) - MIN(training!P$3:P$4001))</f>
        <v>4.7186782674786008E-2</v>
      </c>
      <c r="Q1796">
        <f>(training!Q1796 - MIN(training!Q$3:Q$4001)) / (MAX(training!Q$3:Q$4001) - MIN(training!Q$3:Q$4001))</f>
        <v>5.7198094454386374E-2</v>
      </c>
      <c r="R1796">
        <f>(training!R1796 - MIN(training!R$3:R$4001)) / (MAX(training!R$3:R$4001) - MIN(training!R$3:R$4001))</f>
        <v>8.4069760981596742E-2</v>
      </c>
      <c r="S1796">
        <f>(training!S1796 - MIN(training!S$3:S$4001)) / (MAX(training!S$3:S$4001) - MIN(training!S$3:S$4001))</f>
        <v>5.4132757399739238E-2</v>
      </c>
      <c r="T1796">
        <f>(training!T1796 - MIN(training!T$3:T$4001)) / (MAX(training!T$3:T$4001) - MIN(training!T$3:T$4001))</f>
        <v>6.5954583226060334E-2</v>
      </c>
      <c r="U1796">
        <f>(training!U1796 - MIN(training!U$3:U$4001)) / (MAX(training!U$3:U$4001) - MIN(training!U$3:U$4001))</f>
        <v>0.28708866051317677</v>
      </c>
      <c r="V1796">
        <f>(training!V1796 - MIN(training!V$3:V$4001)) / (MAX(training!V$3:V$4001) - MIN(training!V$3:V$4001))</f>
        <v>6.6666666666666671E-3</v>
      </c>
      <c r="W1796">
        <f>(training!W1796 - MIN(training!W$3:W$4001)) / (MAX(training!W$3:W$4001) - MIN(training!W$3:W$4001))</f>
        <v>8.1284999724211601E-3</v>
      </c>
      <c r="X1796">
        <f>(training!X1796 - MIN(training!X$3:X$4001)) / (MAX(training!X$3:X$4001) - MIN(training!X$3:X$4001))</f>
        <v>0</v>
      </c>
      <c r="Y1796">
        <f>(training!Y1796 - MIN(training!Y$3:Y$4001)) / (MAX(training!Y$3:Y$4001) - MIN(training!Y$3:Y$4001))</f>
        <v>6.3414634146341468E-3</v>
      </c>
      <c r="Z1796">
        <f>(training!Z1796 - MIN(training!Z$3:Z$4001)) / (MAX(training!Z$3:Z$4001) - MIN(training!Z$3:Z$4001))</f>
        <v>0</v>
      </c>
      <c r="AA1796">
        <f>(training!AA1796 - MIN(training!AA$3:AA$4001)) / (MAX(training!AA$3:AA$4001) - MIN(training!AA$3:AA$4001))</f>
        <v>6.9987477916113386E-3</v>
      </c>
      <c r="AB1796">
        <v>1</v>
      </c>
      <c r="AC1796">
        <f t="shared" si="188"/>
        <v>1.0629982813215861</v>
      </c>
      <c r="AD1796">
        <f t="shared" ref="AD1796:AD1859" si="191">EXP(AC1796)/(1+EXP(AC1796))</f>
        <v>0.74326310370502857</v>
      </c>
      <c r="AE1796">
        <f t="shared" ref="AE1796:AE1859" si="192">AB1796-AD1796</f>
        <v>0.25673689629497143</v>
      </c>
      <c r="AF1796">
        <f t="shared" ref="AF1796:AF1859" si="193">IFERROR(AB1796*LN(AD1796)+(1-AB1796)*LN(1-AD1796),0)</f>
        <v>-0.29670518698012383</v>
      </c>
    </row>
    <row r="1797" spans="1:32" x14ac:dyDescent="0.35">
      <c r="A1797">
        <v>7995</v>
      </c>
      <c r="B1797">
        <v>2</v>
      </c>
      <c r="C1797">
        <v>1</v>
      </c>
      <c r="D1797">
        <f>(training!D1797 - MIN(training!$D$3:$D$4001)) / (MAX(training!$D$3:$D$4001) - MIN(training!$D$3:$D$4001))</f>
        <v>9.0909090909090912E-2</v>
      </c>
      <c r="E1797">
        <f t="shared" si="189"/>
        <v>0</v>
      </c>
      <c r="F1797">
        <f t="shared" si="190"/>
        <v>1</v>
      </c>
      <c r="G1797">
        <v>2</v>
      </c>
      <c r="H1797">
        <v>2</v>
      </c>
      <c r="I1797">
        <f>(training!I1797 - MIN(training!I$3:I$4001)) / (MAX(training!I$3:I$4001) - MIN(training!I$3:I$4001))</f>
        <v>3.7037037037037035E-2</v>
      </c>
      <c r="J1797">
        <v>-1</v>
      </c>
      <c r="K1797">
        <v>-1</v>
      </c>
      <c r="L1797">
        <v>-1</v>
      </c>
      <c r="M1797">
        <v>-1</v>
      </c>
      <c r="N1797">
        <v>-1</v>
      </c>
      <c r="O1797">
        <v>-1</v>
      </c>
      <c r="P1797">
        <f>(training!P1797 - MIN(training!P$3:P$4001)) / (MAX(training!P$3:P$4001) - MIN(training!P$3:P$4001))</f>
        <v>1.5405093692186206E-2</v>
      </c>
      <c r="Q1797">
        <f>(training!Q1797 - MIN(training!Q$3:Q$4001)) / (MAX(training!Q$3:Q$4001) - MIN(training!Q$3:Q$4001))</f>
        <v>2.5136942501499553E-2</v>
      </c>
      <c r="R1797">
        <f>(training!R1797 - MIN(training!R$3:R$4001)) / (MAX(training!R$3:R$4001) - MIN(training!R$3:R$4001))</f>
        <v>2.6410380304762355E-2</v>
      </c>
      <c r="S1797">
        <f>(training!S1797 - MIN(training!S$3:S$4001)) / (MAX(training!S$3:S$4001) - MIN(training!S$3:S$4001))</f>
        <v>1.7229474092915621E-2</v>
      </c>
      <c r="T1797">
        <f>(training!T1797 - MIN(training!T$3:T$4001)) / (MAX(training!T$3:T$4001) - MIN(training!T$3:T$4001))</f>
        <v>2.9654444870047911E-2</v>
      </c>
      <c r="U1797">
        <f>(training!U1797 - MIN(training!U$3:U$4001)) / (MAX(training!U$3:U$4001) - MIN(training!U$3:U$4001))</f>
        <v>0.26146056113003713</v>
      </c>
      <c r="V1797">
        <f>(training!V1797 - MIN(training!V$3:V$4001)) / (MAX(training!V$3:V$4001) - MIN(training!V$3:V$4001))</f>
        <v>2.1866666666666666E-3</v>
      </c>
      <c r="W1797">
        <f>(training!W1797 - MIN(training!W$3:W$4001)) / (MAX(training!W$3:W$4001) - MIN(training!W$3:W$4001))</f>
        <v>1.9943855289476205E-3</v>
      </c>
      <c r="X1797">
        <f>(training!X1797 - MIN(training!X$3:X$4001)) / (MAX(training!X$3:X$4001) - MIN(training!X$3:X$4001))</f>
        <v>6.919333958305433E-4</v>
      </c>
      <c r="Y1797">
        <f>(training!Y1797 - MIN(training!Y$3:Y$4001)) / (MAX(training!Y$3:Y$4001) - MIN(training!Y$3:Y$4001))</f>
        <v>0</v>
      </c>
      <c r="Z1797">
        <f>(training!Z1797 - MIN(training!Z$3:Z$4001)) / (MAX(training!Z$3:Z$4001) - MIN(training!Z$3:Z$4001))</f>
        <v>1.8885542168674699E-3</v>
      </c>
      <c r="AA1797">
        <f>(training!AA1797 - MIN(training!AA$3:AA$4001)) / (MAX(training!AA$3:AA$4001) - MIN(training!AA$3:AA$4001))</f>
        <v>6.8474235150359584E-3</v>
      </c>
      <c r="AB1797">
        <v>1</v>
      </c>
      <c r="AC1797">
        <f t="shared" si="188"/>
        <v>-0.92993214229148469</v>
      </c>
      <c r="AD1797">
        <f t="shared" si="191"/>
        <v>0.28293848156774587</v>
      </c>
      <c r="AE1797">
        <f t="shared" si="192"/>
        <v>0.71706151843225419</v>
      </c>
      <c r="AF1797">
        <f t="shared" si="193"/>
        <v>-1.262525784588546</v>
      </c>
    </row>
    <row r="1798" spans="1:32" x14ac:dyDescent="0.35">
      <c r="A1798">
        <v>8000</v>
      </c>
      <c r="B1798">
        <v>1</v>
      </c>
      <c r="C1798">
        <v>1</v>
      </c>
      <c r="D1798">
        <f>(training!D1798 - MIN(training!$D$3:$D$4001)) / (MAX(training!$D$3:$D$4001) - MIN(training!$D$3:$D$4001))</f>
        <v>0.12121212121212122</v>
      </c>
      <c r="E1798">
        <f t="shared" si="189"/>
        <v>1</v>
      </c>
      <c r="F1798">
        <f t="shared" si="190"/>
        <v>0</v>
      </c>
      <c r="G1798">
        <v>1</v>
      </c>
      <c r="H1798">
        <v>2</v>
      </c>
      <c r="I1798">
        <f>(training!I1798 - MIN(training!I$3:I$4001)) / (MAX(training!I$3:I$4001) - MIN(training!I$3:I$4001))</f>
        <v>0.27777777777777779</v>
      </c>
      <c r="J1798">
        <v>0</v>
      </c>
      <c r="K1798">
        <v>0</v>
      </c>
      <c r="L1798">
        <v>0</v>
      </c>
      <c r="M1798">
        <v>0</v>
      </c>
      <c r="N1798">
        <v>-2</v>
      </c>
      <c r="O1798">
        <v>-2</v>
      </c>
      <c r="P1798">
        <f>(training!P1798 - MIN(training!P$3:P$4001)) / (MAX(training!P$3:P$4001) - MIN(training!P$3:P$4001))</f>
        <v>0.14524102127190092</v>
      </c>
      <c r="Q1798">
        <f>(training!Q1798 - MIN(training!Q$3:Q$4001)) / (MAX(training!Q$3:Q$4001) - MIN(training!Q$3:Q$4001))</f>
        <v>0.15166636097299815</v>
      </c>
      <c r="R1798">
        <f>(training!R1798 - MIN(training!R$3:R$4001)) / (MAX(training!R$3:R$4001) - MIN(training!R$3:R$4001))</f>
        <v>3.574248574425351E-2</v>
      </c>
      <c r="S1798">
        <f>(training!S1798 - MIN(training!S$3:S$4001)) / (MAX(training!S$3:S$4001) - MIN(training!S$3:S$4001))</f>
        <v>1.6545589717908725E-2</v>
      </c>
      <c r="T1798">
        <f>(training!T1798 - MIN(training!T$3:T$4001)) / (MAX(training!T$3:T$4001) - MIN(training!T$3:T$4001))</f>
        <v>2.9654444870047911E-2</v>
      </c>
      <c r="U1798">
        <f>(training!U1798 - MIN(training!U$3:U$4001)) / (MAX(training!U$3:U$4001) - MIN(training!U$3:U$4001))</f>
        <v>0.26097872304454045</v>
      </c>
      <c r="V1798">
        <f>(training!V1798 - MIN(training!V$3:V$4001)) / (MAX(training!V$3:V$4001) - MIN(training!V$3:V$4001))</f>
        <v>0.02</v>
      </c>
      <c r="W1798">
        <f>(training!W1798 - MIN(training!W$3:W$4001)) / (MAX(training!W$3:W$4001) - MIN(training!W$3:W$4001))</f>
        <v>4.06424998621058E-3</v>
      </c>
      <c r="X1798">
        <f>(training!X1798 - MIN(training!X$3:X$4001)) / (MAX(training!X$3:X$4001) - MIN(training!X$3:X$4001))</f>
        <v>0</v>
      </c>
      <c r="Y1798">
        <f>(training!Y1798 - MIN(training!Y$3:Y$4001)) / (MAX(training!Y$3:Y$4001) - MIN(training!Y$3:Y$4001))</f>
        <v>0</v>
      </c>
      <c r="Z1798">
        <f>(training!Z1798 - MIN(training!Z$3:Z$4001)) / (MAX(training!Z$3:Z$4001) - MIN(training!Z$3:Z$4001))</f>
        <v>0</v>
      </c>
      <c r="AA1798">
        <f>(training!AA1798 - MIN(training!AA$3:AA$4001)) / (MAX(training!AA$3:AA$4001) - MIN(training!AA$3:AA$4001))</f>
        <v>0</v>
      </c>
      <c r="AB1798">
        <v>1</v>
      </c>
      <c r="AC1798">
        <f t="shared" si="188"/>
        <v>-0.41356507532687903</v>
      </c>
      <c r="AD1798">
        <f t="shared" si="191"/>
        <v>0.39805759183177636</v>
      </c>
      <c r="AE1798">
        <f t="shared" si="192"/>
        <v>0.60194240816822364</v>
      </c>
      <c r="AF1798">
        <f t="shared" si="193"/>
        <v>-0.9211585810712668</v>
      </c>
    </row>
    <row r="1799" spans="1:32" x14ac:dyDescent="0.35">
      <c r="A1799">
        <v>8005</v>
      </c>
      <c r="B1799">
        <v>1</v>
      </c>
      <c r="C1799">
        <v>1</v>
      </c>
      <c r="D1799">
        <f>(training!D1799 - MIN(training!$D$3:$D$4001)) / (MAX(training!$D$3:$D$4001) - MIN(training!$D$3:$D$4001))</f>
        <v>0.17171717171717171</v>
      </c>
      <c r="E1799">
        <f t="shared" si="189"/>
        <v>1</v>
      </c>
      <c r="F1799">
        <f t="shared" si="190"/>
        <v>0</v>
      </c>
      <c r="G1799">
        <v>2</v>
      </c>
      <c r="H1799">
        <v>1</v>
      </c>
      <c r="I1799">
        <f>(training!I1799 - MIN(training!I$3:I$4001)) / (MAX(training!I$3:I$4001) - MIN(training!I$3:I$4001))</f>
        <v>0.3888888888888889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f>(training!P1799 - MIN(training!P$3:P$4001)) / (MAX(training!P$3:P$4001) - MIN(training!P$3:P$4001))</f>
        <v>4.3181254003230168E-2</v>
      </c>
      <c r="Q1799">
        <f>(training!Q1799 - MIN(training!Q$3:Q$4001)) / (MAX(training!Q$3:Q$4001) - MIN(training!Q$3:Q$4001))</f>
        <v>5.3202595587105349E-2</v>
      </c>
      <c r="R1799">
        <f>(training!R1799 - MIN(training!R$3:R$4001)) / (MAX(training!R$3:R$4001) - MIN(training!R$3:R$4001))</f>
        <v>7.5532307132839815E-2</v>
      </c>
      <c r="S1799">
        <f>(training!S1799 - MIN(training!S$3:S$4001)) / (MAX(training!S$3:S$4001) - MIN(training!S$3:S$4001))</f>
        <v>5.0333890000507399E-2</v>
      </c>
      <c r="T1799">
        <f>(training!T1799 - MIN(training!T$3:T$4001)) / (MAX(training!T$3:T$4001) - MIN(training!T$3:T$4001))</f>
        <v>6.238474692989892E-2</v>
      </c>
      <c r="U1799">
        <f>(training!U1799 - MIN(training!U$3:U$4001)) / (MAX(training!U$3:U$4001) - MIN(training!U$3:U$4001))</f>
        <v>0.28568080186464423</v>
      </c>
      <c r="V1799">
        <f>(training!V1799 - MIN(training!V$3:V$4001)) / (MAX(training!V$3:V$4001) - MIN(training!V$3:V$4001))</f>
        <v>5.0866666666666664E-3</v>
      </c>
      <c r="W1799">
        <f>(training!W1799 - MIN(training!W$3:W$4001)) / (MAX(training!W$3:W$4001) - MIN(training!W$3:W$4001))</f>
        <v>4.1571471287525363E-3</v>
      </c>
      <c r="X1799">
        <f>(training!X1799 - MIN(training!X$3:X$4001)) / (MAX(training!X$3:X$4001) - MIN(training!X$3:X$4001))</f>
        <v>1.3392259274139548E-3</v>
      </c>
      <c r="Y1799">
        <f>(training!Y1799 - MIN(training!Y$3:Y$4001)) / (MAX(training!Y$3:Y$4001) - MIN(training!Y$3:Y$4001))</f>
        <v>5.229268292682927E-3</v>
      </c>
      <c r="Z1799">
        <f>(training!Z1799 - MIN(training!Z$3:Z$4001)) / (MAX(training!Z$3:Z$4001) - MIN(training!Z$3:Z$4001))</f>
        <v>3.9939759036144579E-3</v>
      </c>
      <c r="AA1799">
        <f>(training!AA1799 - MIN(training!AA$3:AA$4001)) / (MAX(training!AA$3:AA$4001) - MIN(training!AA$3:AA$4001))</f>
        <v>1.3316536338633467E-3</v>
      </c>
      <c r="AB1799">
        <v>1</v>
      </c>
      <c r="AC1799">
        <f t="shared" si="188"/>
        <v>-1.9424802260604855E-2</v>
      </c>
      <c r="AD1799">
        <f t="shared" si="191"/>
        <v>0.49514395212541146</v>
      </c>
      <c r="AE1799">
        <f t="shared" si="192"/>
        <v>0.50485604787458849</v>
      </c>
      <c r="AF1799">
        <f t="shared" si="193"/>
        <v>-0.70290674631660033</v>
      </c>
    </row>
    <row r="1800" spans="1:32" x14ac:dyDescent="0.35">
      <c r="A1800">
        <v>8007</v>
      </c>
      <c r="B1800">
        <v>2</v>
      </c>
      <c r="C1800">
        <v>1</v>
      </c>
      <c r="D1800">
        <f>(training!D1800 - MIN(training!$D$3:$D$4001)) / (MAX(training!$D$3:$D$4001) - MIN(training!$D$3:$D$4001))</f>
        <v>7.0707070707070704E-2</v>
      </c>
      <c r="E1800">
        <f t="shared" si="189"/>
        <v>0</v>
      </c>
      <c r="F1800">
        <f t="shared" si="190"/>
        <v>1</v>
      </c>
      <c r="G1800">
        <v>2</v>
      </c>
      <c r="H1800">
        <v>2</v>
      </c>
      <c r="I1800">
        <f>(training!I1800 - MIN(training!I$3:I$4001)) / (MAX(training!I$3:I$4001) - MIN(training!I$3:I$4001))</f>
        <v>0.1111111111111111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f>(training!P1800 - MIN(training!P$3:P$4001)) / (MAX(training!P$3:P$4001) - MIN(training!P$3:P$4001))</f>
        <v>8.996860752459146E-2</v>
      </c>
      <c r="Q1800">
        <f>(training!Q1800 - MIN(training!Q$3:Q$4001)) / (MAX(training!Q$3:Q$4001) - MIN(training!Q$3:Q$4001))</f>
        <v>9.2785794663084273E-2</v>
      </c>
      <c r="R1800">
        <f>(training!R1800 - MIN(training!R$3:R$4001)) / (MAX(training!R$3:R$4001) - MIN(training!R$3:R$4001))</f>
        <v>0.10144771377727195</v>
      </c>
      <c r="S1800">
        <f>(training!S1800 - MIN(training!S$3:S$4001)) / (MAX(training!S$3:S$4001) - MIN(training!S$3:S$4001))</f>
        <v>6.7264440439186127E-2</v>
      </c>
      <c r="T1800">
        <f>(training!T1800 - MIN(training!T$3:T$4001)) / (MAX(training!T$3:T$4001) - MIN(training!T$3:T$4001))</f>
        <v>7.7829966530822414E-2</v>
      </c>
      <c r="U1800">
        <f>(training!U1800 - MIN(training!U$3:U$4001)) / (MAX(training!U$3:U$4001) - MIN(training!U$3:U$4001))</f>
        <v>0.29647643412151387</v>
      </c>
      <c r="V1800">
        <f>(training!V1800 - MIN(training!V$3:V$4001)) / (MAX(training!V$3:V$4001) - MIN(training!V$3:V$4001))</f>
        <v>9.6533333333333332E-3</v>
      </c>
      <c r="W1800">
        <f>(training!W1800 - MIN(training!W$3:W$4001)) / (MAX(training!W$3:W$4001) - MIN(training!W$3:W$4001))</f>
        <v>4.9990274830390138E-3</v>
      </c>
      <c r="X1800">
        <f>(training!X1800 - MIN(training!X$3:X$4001)) / (MAX(training!X$3:X$4001) - MIN(training!X$3:X$4001))</f>
        <v>1.8068389804026606E-3</v>
      </c>
      <c r="Y1800">
        <f>(training!Y1800 - MIN(training!Y$3:Y$4001)) / (MAX(training!Y$3:Y$4001) - MIN(training!Y$3:Y$4001))</f>
        <v>8.1219512195121954E-3</v>
      </c>
      <c r="Z1800">
        <f>(training!Z1800 - MIN(training!Z$3:Z$4001)) / (MAX(training!Z$3:Z$4001) - MIN(training!Z$3:Z$4001))</f>
        <v>5.1204819277108436E-3</v>
      </c>
      <c r="AA1800">
        <f>(training!AA1800 - MIN(training!AA$3:AA$4001)) / (MAX(training!AA$3:AA$4001) - MIN(training!AA$3:AA$4001))</f>
        <v>3.4672174870334009E-3</v>
      </c>
      <c r="AB1800">
        <v>1</v>
      </c>
      <c r="AC1800">
        <f t="shared" si="188"/>
        <v>-0.38774030088889894</v>
      </c>
      <c r="AD1800">
        <f t="shared" si="191"/>
        <v>0.40426139540796346</v>
      </c>
      <c r="AE1800">
        <f t="shared" si="192"/>
        <v>0.59573860459203654</v>
      </c>
      <c r="AF1800">
        <f t="shared" si="193"/>
        <v>-0.90569359191056376</v>
      </c>
    </row>
    <row r="1801" spans="1:32" x14ac:dyDescent="0.35">
      <c r="A1801">
        <v>8008</v>
      </c>
      <c r="B1801">
        <v>2</v>
      </c>
      <c r="C1801">
        <v>1</v>
      </c>
      <c r="D1801">
        <f>(training!D1801 - MIN(training!$D$3:$D$4001)) / (MAX(training!$D$3:$D$4001) - MIN(training!$D$3:$D$4001))</f>
        <v>0.35353535353535354</v>
      </c>
      <c r="E1801">
        <f t="shared" si="189"/>
        <v>0</v>
      </c>
      <c r="F1801">
        <f t="shared" si="190"/>
        <v>1</v>
      </c>
      <c r="G1801">
        <v>1</v>
      </c>
      <c r="H1801">
        <v>2</v>
      </c>
      <c r="I1801">
        <f>(training!I1801 - MIN(training!I$3:I$4001)) / (MAX(training!I$3:I$4001) - MIN(training!I$3:I$4001))</f>
        <v>0.14814814814814814</v>
      </c>
      <c r="J1801">
        <v>-1</v>
      </c>
      <c r="K1801">
        <v>-1</v>
      </c>
      <c r="L1801">
        <v>-1</v>
      </c>
      <c r="M1801">
        <v>0</v>
      </c>
      <c r="N1801">
        <v>0</v>
      </c>
      <c r="O1801">
        <v>0</v>
      </c>
      <c r="P1801">
        <f>(training!P1801 - MIN(training!P$3:P$4001)) / (MAX(training!P$3:P$4001) - MIN(training!P$3:P$4001))</f>
        <v>1.5060828667367455E-2</v>
      </c>
      <c r="Q1801">
        <f>(training!Q1801 - MIN(training!Q$3:Q$4001)) / (MAX(training!Q$3:Q$4001) - MIN(training!Q$3:Q$4001))</f>
        <v>2.7516395921220262E-2</v>
      </c>
      <c r="R1801">
        <f>(training!R1801 - MIN(training!R$3:R$4001)) / (MAX(training!R$3:R$4001) - MIN(training!R$3:R$4001))</f>
        <v>4.0604675985864633E-2</v>
      </c>
      <c r="S1801">
        <f>(training!S1801 - MIN(training!S$3:S$4001)) / (MAX(training!S$3:S$4001) - MIN(training!S$3:S$4001))</f>
        <v>3.770519288848493E-2</v>
      </c>
      <c r="T1801">
        <f>(training!T1801 - MIN(training!T$3:T$4001)) / (MAX(training!T$3:T$4001) - MIN(training!T$3:T$4001))</f>
        <v>6.8212025879481664E-2</v>
      </c>
      <c r="U1801">
        <f>(training!U1801 - MIN(training!U$3:U$4001)) / (MAX(training!U$3:U$4001) - MIN(training!U$3:U$4001))</f>
        <v>0.26914076818977195</v>
      </c>
      <c r="V1801">
        <f>(training!V1801 - MIN(training!V$3:V$4001)) / (MAX(training!V$3:V$4001) - MIN(training!V$3:V$4001))</f>
        <v>1.0166666666666666E-2</v>
      </c>
      <c r="W1801">
        <f>(training!W1801 - MIN(training!W$3:W$4001)) / (MAX(training!W$3:W$4001) - MIN(training!W$3:W$4001))</f>
        <v>2.6469879553048623E-2</v>
      </c>
      <c r="X1801">
        <f>(training!X1801 - MIN(training!X$3:X$4001)) / (MAX(training!X$3:X$4001) - MIN(training!X$3:X$4001))</f>
        <v>1.2276237667961251E-2</v>
      </c>
      <c r="Y1801">
        <f>(training!Y1801 - MIN(training!Y$3:Y$4001)) / (MAX(training!Y$3:Y$4001) - MIN(training!Y$3:Y$4001))</f>
        <v>0.14634146341463414</v>
      </c>
      <c r="Z1801">
        <f>(training!Z1801 - MIN(training!Z$3:Z$4001)) / (MAX(training!Z$3:Z$4001) - MIN(training!Z$3:Z$4001))</f>
        <v>1.289156626506024E-3</v>
      </c>
      <c r="AA1801">
        <f>(training!AA1801 - MIN(training!AA$3:AA$4001)) / (MAX(training!AA$3:AA$4001) - MIN(training!AA$3:AA$4001))</f>
        <v>5.988658245470675E-3</v>
      </c>
      <c r="AB1801">
        <v>1</v>
      </c>
      <c r="AC1801">
        <f t="shared" si="188"/>
        <v>-1.0450738479753752</v>
      </c>
      <c r="AD1801">
        <f t="shared" si="191"/>
        <v>0.2601721786270712</v>
      </c>
      <c r="AE1801">
        <f t="shared" si="192"/>
        <v>0.7398278213729288</v>
      </c>
      <c r="AF1801">
        <f t="shared" si="193"/>
        <v>-1.3464116416524163</v>
      </c>
    </row>
    <row r="1802" spans="1:32" x14ac:dyDescent="0.35">
      <c r="A1802">
        <v>8016</v>
      </c>
      <c r="B1802">
        <v>2</v>
      </c>
      <c r="C1802">
        <v>1</v>
      </c>
      <c r="D1802">
        <f>(training!D1802 - MIN(training!$D$3:$D$4001)) / (MAX(training!$D$3:$D$4001) - MIN(training!$D$3:$D$4001))</f>
        <v>7.0707070707070704E-2</v>
      </c>
      <c r="E1802">
        <f t="shared" si="189"/>
        <v>0</v>
      </c>
      <c r="F1802">
        <f t="shared" si="190"/>
        <v>1</v>
      </c>
      <c r="G1802">
        <v>1</v>
      </c>
      <c r="H1802">
        <v>2</v>
      </c>
      <c r="I1802">
        <f>(training!I1802 - MIN(training!I$3:I$4001)) / (MAX(training!I$3:I$4001) - MIN(training!I$3:I$4001))</f>
        <v>9.2592592592592587E-2</v>
      </c>
      <c r="J1802">
        <v>0</v>
      </c>
      <c r="K1802">
        <v>0</v>
      </c>
      <c r="L1802">
        <v>2</v>
      </c>
      <c r="M1802">
        <v>2</v>
      </c>
      <c r="N1802">
        <v>2</v>
      </c>
      <c r="O1802">
        <v>2</v>
      </c>
      <c r="P1802">
        <f>(training!P1802 - MIN(training!P$3:P$4001)) / (MAX(training!P$3:P$4001) - MIN(training!P$3:P$4001))</f>
        <v>5.3693085176479242E-2</v>
      </c>
      <c r="Q1802">
        <f>(training!Q1802 - MIN(training!Q$3:Q$4001)) / (MAX(training!Q$3:Q$4001) - MIN(training!Q$3:Q$4001))</f>
        <v>6.469535560435638E-2</v>
      </c>
      <c r="R1802">
        <f>(training!R1802 - MIN(training!R$3:R$4001)) / (MAX(training!R$3:R$4001) - MIN(training!R$3:R$4001))</f>
        <v>9.5252125103750862E-2</v>
      </c>
      <c r="S1802">
        <f>(training!S1802 - MIN(training!S$3:S$4001)) / (MAX(training!S$3:S$4001) - MIN(training!S$3:S$4001))</f>
        <v>6.2426510005669622E-2</v>
      </c>
      <c r="T1802">
        <f>(training!T1802 - MIN(training!T$3:T$4001)) / (MAX(training!T$3:T$4001) - MIN(training!T$3:T$4001))</f>
        <v>7.4933072110483875E-2</v>
      </c>
      <c r="U1802">
        <f>(training!U1802 - MIN(training!U$3:U$4001)) / (MAX(training!U$3:U$4001) - MIN(training!U$3:U$4001))</f>
        <v>0.29433236991332296</v>
      </c>
      <c r="V1802">
        <f>(training!V1802 - MIN(training!V$3:V$4001)) / (MAX(training!V$3:V$4001) - MIN(training!V$3:V$4001))</f>
        <v>0.01</v>
      </c>
      <c r="W1802">
        <f>(training!W1802 - MIN(training!W$3:W$4001)) / (MAX(training!W$3:W$4001) - MIN(training!W$3:W$4001))</f>
        <v>5.8060714088722576E-3</v>
      </c>
      <c r="X1802">
        <f>(training!X1802 - MIN(training!X$3:X$4001)) / (MAX(training!X$3:X$4001) - MIN(training!X$3:X$4001))</f>
        <v>1.1160216061782955E-3</v>
      </c>
      <c r="Y1802">
        <f>(training!Y1802 - MIN(training!Y$3:Y$4001)) / (MAX(training!Y$3:Y$4001) - MIN(training!Y$3:Y$4001))</f>
        <v>1.2195121951219513E-2</v>
      </c>
      <c r="Z1802">
        <f>(training!Z1802 - MIN(training!Z$3:Z$4001)) / (MAX(training!Z$3:Z$4001) - MIN(training!Z$3:Z$4001))</f>
        <v>3.0120481927710845E-3</v>
      </c>
      <c r="AA1802">
        <f>(training!AA1802 - MIN(training!AA$3:AA$4001)) / (MAX(training!AA$3:AA$4001) - MIN(training!AA$3:AA$4001))</f>
        <v>3.7831069143845074E-3</v>
      </c>
      <c r="AB1802">
        <v>1</v>
      </c>
      <c r="AC1802">
        <f t="shared" si="188"/>
        <v>8.1951200397326202E-2</v>
      </c>
      <c r="AD1802">
        <f t="shared" si="191"/>
        <v>0.52047634145739052</v>
      </c>
      <c r="AE1802">
        <f t="shared" si="192"/>
        <v>0.47952365854260948</v>
      </c>
      <c r="AF1802">
        <f t="shared" si="193"/>
        <v>-0.6530108454521999</v>
      </c>
    </row>
    <row r="1803" spans="1:32" x14ac:dyDescent="0.35">
      <c r="A1803">
        <v>8020</v>
      </c>
      <c r="B1803">
        <v>1</v>
      </c>
      <c r="C1803">
        <v>1</v>
      </c>
      <c r="D1803">
        <f>(training!D1803 - MIN(training!$D$3:$D$4001)) / (MAX(training!$D$3:$D$4001) - MIN(training!$D$3:$D$4001))</f>
        <v>0.29292929292929293</v>
      </c>
      <c r="E1803">
        <f t="shared" si="189"/>
        <v>1</v>
      </c>
      <c r="F1803">
        <f t="shared" si="190"/>
        <v>0</v>
      </c>
      <c r="G1803">
        <v>3</v>
      </c>
      <c r="H1803">
        <v>1</v>
      </c>
      <c r="I1803">
        <f>(training!I1803 - MIN(training!I$3:I$4001)) / (MAX(training!I$3:I$4001) - MIN(training!I$3:I$4001))</f>
        <v>0.7407407407407407</v>
      </c>
      <c r="J1803">
        <v>-1</v>
      </c>
      <c r="K1803">
        <v>-1</v>
      </c>
      <c r="L1803">
        <v>-2</v>
      </c>
      <c r="M1803">
        <v>-1</v>
      </c>
      <c r="N1803">
        <v>2</v>
      </c>
      <c r="O1803">
        <v>2</v>
      </c>
      <c r="P1803">
        <f>(training!P1803 - MIN(training!P$3:P$4001)) / (MAX(training!P$3:P$4001) - MIN(training!P$3:P$4001))</f>
        <v>0.29536917571511612</v>
      </c>
      <c r="Q1803">
        <f>(training!Q1803 - MIN(training!Q$3:Q$4001)) / (MAX(training!Q$3:Q$4001) - MIN(training!Q$3:Q$4001))</f>
        <v>2.4492507200325191E-2</v>
      </c>
      <c r="R1803">
        <f>(training!R1803 - MIN(training!R$3:R$4001)) / (MAX(training!R$3:R$4001) - MIN(training!R$3:R$4001))</f>
        <v>2.5253758180113172E-2</v>
      </c>
      <c r="S1803">
        <f>(training!S1803 - MIN(training!S$3:S$4001)) / (MAX(training!S$3:S$4001) - MIN(training!S$3:S$4001))</f>
        <v>1.6998938876179426E-2</v>
      </c>
      <c r="T1803">
        <f>(training!T1803 - MIN(training!T$3:T$4001)) / (MAX(training!T$3:T$4001) - MIN(training!T$3:T$4001))</f>
        <v>2.9927598570809604E-2</v>
      </c>
      <c r="U1803">
        <f>(training!U1803 - MIN(training!U$3:U$4001)) / (MAX(training!U$3:U$4001) - MIN(training!U$3:U$4001))</f>
        <v>0.26755769569196791</v>
      </c>
      <c r="V1803">
        <f>(training!V1803 - MIN(training!V$3:V$4001)) / (MAX(training!V$3:V$4001) - MIN(training!V$3:V$4001))</f>
        <v>0</v>
      </c>
      <c r="W1803">
        <f>(training!W1803 - MIN(training!W$3:W$4001)) / (MAX(training!W$3:W$4001) - MIN(training!W$3:W$4001))</f>
        <v>0</v>
      </c>
      <c r="X1803">
        <f>(training!X1803 - MIN(training!X$3:X$4001)) / (MAX(training!X$3:X$4001) - MIN(training!X$3:X$4001))</f>
        <v>4.5868488013927949E-4</v>
      </c>
      <c r="Y1803">
        <f>(training!Y1803 - MIN(training!Y$3:Y$4001)) / (MAX(training!Y$3:Y$4001) - MIN(training!Y$3:Y$4001))</f>
        <v>0</v>
      </c>
      <c r="Z1803">
        <f>(training!Z1803 - MIN(training!Z$3:Z$4001)) / (MAX(training!Z$3:Z$4001) - MIN(training!Z$3:Z$4001))</f>
        <v>2.5000000000000001E-2</v>
      </c>
      <c r="AA1803">
        <f>(training!AA1803 - MIN(training!AA$3:AA$4001)) / (MAX(training!AA$3:AA$4001) - MIN(training!AA$3:AA$4001))</f>
        <v>0</v>
      </c>
      <c r="AB1803">
        <v>1</v>
      </c>
      <c r="AC1803">
        <f t="shared" si="188"/>
        <v>-0.87028840069576241</v>
      </c>
      <c r="AD1803">
        <f t="shared" si="191"/>
        <v>0.29519429535983627</v>
      </c>
      <c r="AE1803">
        <f t="shared" si="192"/>
        <v>0.70480570464016368</v>
      </c>
      <c r="AF1803">
        <f t="shared" si="193"/>
        <v>-1.2201215111043446</v>
      </c>
    </row>
    <row r="1804" spans="1:32" x14ac:dyDescent="0.35">
      <c r="A1804">
        <v>8021</v>
      </c>
      <c r="B1804">
        <v>2</v>
      </c>
      <c r="C1804">
        <v>1</v>
      </c>
      <c r="D1804">
        <f>(training!D1804 - MIN(training!$D$3:$D$4001)) / (MAX(training!$D$3:$D$4001) - MIN(training!$D$3:$D$4001))</f>
        <v>2.0202020202020204E-2</v>
      </c>
      <c r="E1804">
        <f t="shared" si="189"/>
        <v>0</v>
      </c>
      <c r="F1804">
        <f t="shared" si="190"/>
        <v>1</v>
      </c>
      <c r="G1804">
        <v>2</v>
      </c>
      <c r="H1804">
        <v>1</v>
      </c>
      <c r="I1804">
        <f>(training!I1804 - MIN(training!I$3:I$4001)) / (MAX(training!I$3:I$4001) - MIN(training!I$3:I$4001))</f>
        <v>0.44444444444444442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f>(training!P1804 - MIN(training!P$3:P$4001)) / (MAX(training!P$3:P$4001) - MIN(training!P$3:P$4001))</f>
        <v>4.5841390871562589E-2</v>
      </c>
      <c r="Q1804">
        <f>(training!Q1804 - MIN(training!Q$3:Q$4001)) / (MAX(training!Q$3:Q$4001) - MIN(training!Q$3:Q$4001))</f>
        <v>5.5127969979229356E-2</v>
      </c>
      <c r="R1804">
        <f>(training!R1804 - MIN(training!R$3:R$4001)) / (MAX(training!R$3:R$4001) - MIN(training!R$3:R$4001))</f>
        <v>7.6569394802103133E-2</v>
      </c>
      <c r="S1804">
        <f>(training!S1804 - MIN(training!S$3:S$4001)) / (MAX(training!S$3:S$4001) - MIN(training!S$3:S$4001))</f>
        <v>5.0876585343254802E-2</v>
      </c>
      <c r="T1804">
        <f>(training!T1804 - MIN(training!T$3:T$4001)) / (MAX(training!T$3:T$4001) - MIN(training!T$3:T$4001))</f>
        <v>6.0353362511590715E-2</v>
      </c>
      <c r="U1804">
        <f>(training!U1804 - MIN(training!U$3:U$4001)) / (MAX(training!U$3:U$4001) - MIN(training!U$3:U$4001))</f>
        <v>0.28416919817377984</v>
      </c>
      <c r="V1804">
        <f>(training!V1804 - MIN(training!V$3:V$4001)) / (MAX(training!V$3:V$4001) - MIN(training!V$3:V$4001))</f>
        <v>5.3333333333333332E-3</v>
      </c>
      <c r="W1804">
        <f>(training!W1804 - MIN(training!W$3:W$4001)) / (MAX(training!W$3:W$4001) - MIN(training!W$3:W$4001))</f>
        <v>4.3545535566541929E-3</v>
      </c>
      <c r="X1804">
        <f>(training!X1804 - MIN(training!X$3:X$4001)) / (MAX(training!X$3:X$4001) - MIN(training!X$3:X$4001))</f>
        <v>1.2276237667961252E-3</v>
      </c>
      <c r="Y1804">
        <f>(training!Y1804 - MIN(training!Y$3:Y$4001)) / (MAX(training!Y$3:Y$4001) - MIN(training!Y$3:Y$4001))</f>
        <v>5.1365853658536589E-3</v>
      </c>
      <c r="Z1804">
        <f>(training!Z1804 - MIN(training!Z$3:Z$4001)) / (MAX(training!Z$3:Z$4001) - MIN(training!Z$3:Z$4001))</f>
        <v>3.9759036144578312E-3</v>
      </c>
      <c r="AA1804">
        <f>(training!AA1804 - MIN(training!AA$3:AA$4001)) / (MAX(training!AA$3:AA$4001) - MIN(training!AA$3:AA$4001))</f>
        <v>1.8291321931049093E-3</v>
      </c>
      <c r="AB1804">
        <v>1</v>
      </c>
      <c r="AC1804">
        <f t="shared" si="188"/>
        <v>-5.0405622565061967E-2</v>
      </c>
      <c r="AD1804">
        <f t="shared" si="191"/>
        <v>0.4874012617417654</v>
      </c>
      <c r="AE1804">
        <f t="shared" si="192"/>
        <v>0.51259873825823465</v>
      </c>
      <c r="AF1804">
        <f t="shared" si="193"/>
        <v>-0.71866754907512587</v>
      </c>
    </row>
    <row r="1805" spans="1:32" x14ac:dyDescent="0.35">
      <c r="A1805">
        <v>8022</v>
      </c>
      <c r="B1805">
        <v>2</v>
      </c>
      <c r="C1805">
        <v>1</v>
      </c>
      <c r="D1805">
        <f>(training!D1805 - MIN(training!$D$3:$D$4001)) / (MAX(training!$D$3:$D$4001) - MIN(training!$D$3:$D$4001))</f>
        <v>7.0707070707070704E-2</v>
      </c>
      <c r="E1805">
        <f t="shared" si="189"/>
        <v>0</v>
      </c>
      <c r="F1805">
        <f t="shared" si="190"/>
        <v>1</v>
      </c>
      <c r="G1805">
        <v>2</v>
      </c>
      <c r="H1805">
        <v>1</v>
      </c>
      <c r="I1805">
        <f>(training!I1805 - MIN(training!I$3:I$4001)) / (MAX(training!I$3:I$4001) - MIN(training!I$3:I$4001))</f>
        <v>0.35185185185185186</v>
      </c>
      <c r="J1805">
        <v>2</v>
      </c>
      <c r="K1805">
        <v>2</v>
      </c>
      <c r="L1805">
        <v>2</v>
      </c>
      <c r="M1805">
        <v>2</v>
      </c>
      <c r="N1805">
        <v>0</v>
      </c>
      <c r="O1805">
        <v>0</v>
      </c>
      <c r="P1805">
        <f>(training!P1805 - MIN(training!P$3:P$4001)) / (MAX(training!P$3:P$4001) - MIN(training!P$3:P$4001))</f>
        <v>9.500080192298066E-2</v>
      </c>
      <c r="Q1805">
        <f>(training!Q1805 - MIN(training!Q$3:Q$4001)) / (MAX(training!Q$3:Q$4001) - MIN(training!Q$3:Q$4001))</f>
        <v>0.10446791951498807</v>
      </c>
      <c r="R1805">
        <f>(training!R1805 - MIN(training!R$3:R$4001)) / (MAX(training!R$3:R$4001) - MIN(training!R$3:R$4001))</f>
        <v>0.16450803153689322</v>
      </c>
      <c r="S1805">
        <f>(training!S1805 - MIN(training!S$3:S$4001)) / (MAX(training!S$3:S$4001) - MIN(training!S$3:S$4001))</f>
        <v>0.10571308182566243</v>
      </c>
      <c r="T1805">
        <f>(training!T1805 - MIN(training!T$3:T$4001)) / (MAX(training!T$3:T$4001) - MIN(training!T$3:T$4001))</f>
        <v>8.1537949526219622E-2</v>
      </c>
      <c r="U1805">
        <f>(training!U1805 - MIN(training!U$3:U$4001)) / (MAX(training!U$3:U$4001) - MIN(training!U$3:U$4001))</f>
        <v>0.29813789176241312</v>
      </c>
      <c r="V1805">
        <f>(training!V1805 - MIN(training!V$3:V$4001)) / (MAX(training!V$3:V$4001) - MIN(training!V$3:V$4001))</f>
        <v>1.2999999999999999E-2</v>
      </c>
      <c r="W1805">
        <f>(training!W1805 - MIN(training!W$3:W$4001)) / (MAX(training!W$3:W$4001) - MIN(training!W$3:W$4001))</f>
        <v>1.1612142817744515E-2</v>
      </c>
      <c r="X1805">
        <f>(training!X1805 - MIN(training!X$3:X$4001)) / (MAX(training!X$3:X$4001) - MIN(training!X$3:X$4001))</f>
        <v>0</v>
      </c>
      <c r="Y1805">
        <f>(training!Y1805 - MIN(training!Y$3:Y$4001)) / (MAX(training!Y$3:Y$4001) - MIN(training!Y$3:Y$4001))</f>
        <v>9.365853658536585E-3</v>
      </c>
      <c r="Z1805">
        <f>(training!Z1805 - MIN(training!Z$3:Z$4001)) / (MAX(training!Z$3:Z$4001) - MIN(training!Z$3:Z$4001))</f>
        <v>5.4216867469879517E-3</v>
      </c>
      <c r="AA1805">
        <f>(training!AA1805 - MIN(training!AA$3:AA$4001)) / (MAX(training!AA$3:AA$4001) - MIN(training!AA$3:AA$4001))</f>
        <v>3.4047962229460569E-3</v>
      </c>
      <c r="AB1805">
        <v>1</v>
      </c>
      <c r="AC1805">
        <f t="shared" si="188"/>
        <v>1.0754884261042736</v>
      </c>
      <c r="AD1805">
        <f t="shared" si="191"/>
        <v>0.74563926079604426</v>
      </c>
      <c r="AE1805">
        <f t="shared" si="192"/>
        <v>0.25436073920395574</v>
      </c>
      <c r="AF1805">
        <f t="shared" si="193"/>
        <v>-0.29351336035001313</v>
      </c>
    </row>
    <row r="1806" spans="1:32" x14ac:dyDescent="0.35">
      <c r="A1806">
        <v>8033</v>
      </c>
      <c r="B1806">
        <v>1</v>
      </c>
      <c r="C1806">
        <v>1</v>
      </c>
      <c r="D1806">
        <f>(training!D1806 - MIN(training!$D$3:$D$4001)) / (MAX(training!$D$3:$D$4001) - MIN(training!$D$3:$D$4001))</f>
        <v>4.0404040404040407E-2</v>
      </c>
      <c r="E1806">
        <f t="shared" si="189"/>
        <v>1</v>
      </c>
      <c r="F1806">
        <f t="shared" si="190"/>
        <v>0</v>
      </c>
      <c r="G1806">
        <v>1</v>
      </c>
      <c r="H1806">
        <v>2</v>
      </c>
      <c r="I1806">
        <f>(training!I1806 - MIN(training!I$3:I$4001)) / (MAX(training!I$3:I$4001) - MIN(training!I$3:I$4001))</f>
        <v>0.14814814814814814</v>
      </c>
      <c r="J1806">
        <v>-1</v>
      </c>
      <c r="K1806">
        <v>2</v>
      </c>
      <c r="L1806">
        <v>2</v>
      </c>
      <c r="M1806">
        <v>2</v>
      </c>
      <c r="N1806">
        <v>2</v>
      </c>
      <c r="O1806">
        <v>0</v>
      </c>
      <c r="P1806">
        <f>(training!P1806 - MIN(training!P$3:P$4001)) / (MAX(training!P$3:P$4001) - MIN(training!P$3:P$4001))</f>
        <v>6.9600785373742077E-2</v>
      </c>
      <c r="Q1806">
        <f>(training!Q1806 - MIN(training!Q$3:Q$4001)) / (MAX(training!Q$3:Q$4001) - MIN(training!Q$3:Q$4001))</f>
        <v>7.5681490330991891E-2</v>
      </c>
      <c r="R1806">
        <f>(training!R1806 - MIN(training!R$3:R$4001)) / (MAX(training!R$3:R$4001) - MIN(training!R$3:R$4001))</f>
        <v>0.11091450592705704</v>
      </c>
      <c r="S1806">
        <f>(training!S1806 - MIN(training!S$3:S$4001)) / (MAX(training!S$3:S$4001) - MIN(training!S$3:S$4001))</f>
        <v>7.2838098095492326E-2</v>
      </c>
      <c r="T1806">
        <f>(training!T1806 - MIN(training!T$3:T$4001)) / (MAX(training!T$3:T$4001) - MIN(training!T$3:T$4001))</f>
        <v>7.795764757102519E-2</v>
      </c>
      <c r="U1806">
        <f>(training!U1806 - MIN(training!U$3:U$4001)) / (MAX(training!U$3:U$4001) - MIN(training!U$3:U$4001))</f>
        <v>0.29390970492604518</v>
      </c>
      <c r="V1806">
        <f>(training!V1806 - MIN(training!V$3:V$4001)) / (MAX(training!V$3:V$4001) - MIN(training!V$3:V$4001))</f>
        <v>0</v>
      </c>
      <c r="W1806">
        <f>(training!W1806 - MIN(training!W$3:W$4001)) / (MAX(training!W$3:W$4001) - MIN(training!W$3:W$4001))</f>
        <v>1.4979664234890425E-2</v>
      </c>
      <c r="X1806">
        <f>(training!X1806 - MIN(training!X$3:X$4001)) / (MAX(training!X$3:X$4001) - MIN(training!X$3:X$4001))</f>
        <v>1.9563858756305522E-3</v>
      </c>
      <c r="Y1806">
        <f>(training!Y1806 - MIN(training!Y$3:Y$4001)) / (MAX(training!Y$3:Y$4001) - MIN(training!Y$3:Y$4001))</f>
        <v>0</v>
      </c>
      <c r="Z1806">
        <f>(training!Z1806 - MIN(training!Z$3:Z$4001)) / (MAX(training!Z$3:Z$4001) - MIN(training!Z$3:Z$4001))</f>
        <v>4.5421686746987952E-3</v>
      </c>
      <c r="AA1806">
        <f>(training!AA1806 - MIN(training!AA$3:AA$4001)) / (MAX(training!AA$3:AA$4001) - MIN(training!AA$3:AA$4001))</f>
        <v>9.4577672859612692E-3</v>
      </c>
      <c r="AB1806">
        <v>1</v>
      </c>
      <c r="AC1806">
        <f t="shared" si="188"/>
        <v>-0.29707897565010183</v>
      </c>
      <c r="AD1806">
        <f t="shared" si="191"/>
        <v>0.42627170666824504</v>
      </c>
      <c r="AE1806">
        <f t="shared" si="192"/>
        <v>0.5737282933317549</v>
      </c>
      <c r="AF1806">
        <f t="shared" si="193"/>
        <v>-0.85267832694614509</v>
      </c>
    </row>
    <row r="1807" spans="1:32" x14ac:dyDescent="0.35">
      <c r="A1807">
        <v>8041</v>
      </c>
      <c r="B1807">
        <v>1</v>
      </c>
      <c r="C1807">
        <v>1</v>
      </c>
      <c r="D1807">
        <f>(training!D1807 - MIN(training!$D$3:$D$4001)) / (MAX(training!$D$3:$D$4001) - MIN(training!$D$3:$D$4001))</f>
        <v>6.0606060606060608E-2</v>
      </c>
      <c r="E1807">
        <f t="shared" si="189"/>
        <v>1</v>
      </c>
      <c r="F1807">
        <f t="shared" si="190"/>
        <v>0</v>
      </c>
      <c r="G1807">
        <v>3</v>
      </c>
      <c r="H1807">
        <v>2</v>
      </c>
      <c r="I1807">
        <f>(training!I1807 - MIN(training!I$3:I$4001)) / (MAX(training!I$3:I$4001) - MIN(training!I$3:I$4001))</f>
        <v>0.20370370370370369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f>(training!P1807 - MIN(training!P$3:P$4001)) / (MAX(training!P$3:P$4001) - MIN(training!P$3:P$4001))</f>
        <v>8.1567315049489372E-2</v>
      </c>
      <c r="Q1807">
        <f>(training!Q1807 - MIN(training!Q$3:Q$4001)) / (MAX(training!Q$3:Q$4001) - MIN(training!Q$3:Q$4001))</f>
        <v>8.965086478260223E-2</v>
      </c>
      <c r="R1807">
        <f>(training!R1807 - MIN(training!R$3:R$4001)) / (MAX(training!R$3:R$4001) - MIN(training!R$3:R$4001))</f>
        <v>0.10184335598876039</v>
      </c>
      <c r="S1807">
        <f>(training!S1807 - MIN(training!S$3:S$4001)) / (MAX(training!S$3:S$4001) - MIN(training!S$3:S$4001))</f>
        <v>6.6714023821237034E-2</v>
      </c>
      <c r="T1807">
        <f>(training!T1807 - MIN(training!T$3:T$4001)) / (MAX(training!T$3:T$4001) - MIN(training!T$3:T$4001))</f>
        <v>7.8184752372041616E-2</v>
      </c>
      <c r="U1807">
        <f>(training!U1807 - MIN(training!U$3:U$4001)) / (MAX(training!U$3:U$4001) - MIN(training!U$3:U$4001))</f>
        <v>0.29756076193433018</v>
      </c>
      <c r="V1807">
        <f>(training!V1807 - MIN(training!V$3:V$4001)) / (MAX(training!V$3:V$4001) - MIN(training!V$3:V$4001))</f>
        <v>7.8399999999999997E-3</v>
      </c>
      <c r="W1807">
        <f>(training!W1807 - MIN(training!W$3:W$4001)) / (MAX(training!W$3:W$4001) - MIN(training!W$3:W$4001))</f>
        <v>5.8931624800053414E-3</v>
      </c>
      <c r="X1807">
        <f>(training!X1807 - MIN(training!X$3:X$4001)) / (MAX(training!X$3:X$4001) - MIN(training!X$3:X$4001))</f>
        <v>2.008838891120932E-3</v>
      </c>
      <c r="Y1807">
        <f>(training!Y1807 - MIN(training!Y$3:Y$4001)) / (MAX(training!Y$3:Y$4001) - MIN(training!Y$3:Y$4001))</f>
        <v>9.7560975609756097E-3</v>
      </c>
      <c r="Z1807">
        <f>(training!Z1807 - MIN(training!Z$3:Z$4001)) / (MAX(training!Z$3:Z$4001) - MIN(training!Z$3:Z$4001))</f>
        <v>6.024096385542169E-3</v>
      </c>
      <c r="AA1807">
        <f>(training!AA1807 - MIN(training!AA$3:AA$4001)) / (MAX(training!AA$3:AA$4001) - MIN(training!AA$3:AA$4001))</f>
        <v>3.7831069143845074E-3</v>
      </c>
      <c r="AB1807">
        <v>1</v>
      </c>
      <c r="AC1807">
        <f t="shared" si="188"/>
        <v>-0.38690341287211738</v>
      </c>
      <c r="AD1807">
        <f t="shared" si="191"/>
        <v>0.40446296273499288</v>
      </c>
      <c r="AE1807">
        <f t="shared" si="192"/>
        <v>0.59553703726500706</v>
      </c>
      <c r="AF1807">
        <f t="shared" si="193"/>
        <v>-0.90519510975363671</v>
      </c>
    </row>
    <row r="1808" spans="1:32" x14ac:dyDescent="0.35">
      <c r="A1808">
        <v>8042</v>
      </c>
      <c r="B1808">
        <v>1</v>
      </c>
      <c r="C1808">
        <v>1</v>
      </c>
      <c r="D1808">
        <f>(training!D1808 - MIN(training!$D$3:$D$4001)) / (MAX(training!$D$3:$D$4001) - MIN(training!$D$3:$D$4001))</f>
        <v>0.1111111111111111</v>
      </c>
      <c r="E1808">
        <f t="shared" si="189"/>
        <v>1</v>
      </c>
      <c r="F1808">
        <f t="shared" si="190"/>
        <v>0</v>
      </c>
      <c r="G1808">
        <v>1</v>
      </c>
      <c r="H1808">
        <v>1</v>
      </c>
      <c r="I1808">
        <f>(training!I1808 - MIN(training!I$3:I$4001)) / (MAX(training!I$3:I$4001) - MIN(training!I$3:I$4001))</f>
        <v>0.53703703703703709</v>
      </c>
      <c r="J1808">
        <v>2</v>
      </c>
      <c r="K1808">
        <v>2</v>
      </c>
      <c r="L1808">
        <v>2</v>
      </c>
      <c r="M1808">
        <v>0</v>
      </c>
      <c r="N1808">
        <v>0</v>
      </c>
      <c r="O1808">
        <v>2</v>
      </c>
      <c r="P1808">
        <f>(training!P1808 - MIN(training!P$3:P$4001)) / (MAX(training!P$3:P$4001) - MIN(training!P$3:P$4001))</f>
        <v>5.4092514329903967E-2</v>
      </c>
      <c r="Q1808">
        <f>(training!Q1808 - MIN(training!Q$3:Q$4001)) / (MAX(training!Q$3:Q$4001) - MIN(training!Q$3:Q$4001))</f>
        <v>6.4147089878895738E-2</v>
      </c>
      <c r="R1808">
        <f>(training!R1808 - MIN(training!R$3:R$4001)) / (MAX(training!R$3:R$4001) - MIN(training!R$3:R$4001))</f>
        <v>9.1268765646807679E-2</v>
      </c>
      <c r="S1808">
        <f>(training!S1808 - MIN(training!S$3:S$4001)) / (MAX(training!S$3:S$4001) - MIN(training!S$3:S$4001))</f>
        <v>6.0575610035892902E-2</v>
      </c>
      <c r="T1808">
        <f>(training!T1808 - MIN(training!T$3:T$4001)) / (MAX(training!T$3:T$4001) - MIN(training!T$3:T$4001))</f>
        <v>7.3890692470795577E-2</v>
      </c>
      <c r="U1808">
        <f>(training!U1808 - MIN(training!U$3:U$4001)) / (MAX(training!U$3:U$4001) - MIN(training!U$3:U$4001))</f>
        <v>0.29417098873636233</v>
      </c>
      <c r="V1808">
        <f>(training!V1808 - MIN(training!V$3:V$4001)) / (MAX(training!V$3:V$4001) - MIN(training!V$3:V$4001))</f>
        <v>7.3333333333333332E-3</v>
      </c>
      <c r="W1808">
        <f>(training!W1808 - MIN(training!W$3:W$4001)) / (MAX(training!W$3:W$4001) - MIN(training!W$3:W$4001))</f>
        <v>0</v>
      </c>
      <c r="X1808">
        <f>(training!X1808 - MIN(training!X$3:X$4001)) / (MAX(training!X$3:X$4001) - MIN(training!X$3:X$4001))</f>
        <v>1.6740324092674435E-3</v>
      </c>
      <c r="Y1808">
        <f>(training!Y1808 - MIN(training!Y$3:Y$4001)) / (MAX(training!Y$3:Y$4001) - MIN(training!Y$3:Y$4001))</f>
        <v>1.4634146341463415E-2</v>
      </c>
      <c r="Z1808">
        <f>(training!Z1808 - MIN(training!Z$3:Z$4001)) / (MAX(training!Z$3:Z$4001) - MIN(training!Z$3:Z$4001))</f>
        <v>4.8192771084337354E-3</v>
      </c>
      <c r="AA1808">
        <f>(training!AA1808 - MIN(training!AA$3:AA$4001)) / (MAX(training!AA$3:AA$4001) - MIN(training!AA$3:AA$4001))</f>
        <v>2.8373301857883807E-3</v>
      </c>
      <c r="AB1808">
        <v>1</v>
      </c>
      <c r="AC1808">
        <f t="shared" si="188"/>
        <v>1.2704298932086113</v>
      </c>
      <c r="AD1808">
        <f t="shared" si="191"/>
        <v>0.78081632965861614</v>
      </c>
      <c r="AE1808">
        <f t="shared" si="192"/>
        <v>0.21918367034138386</v>
      </c>
      <c r="AF1808">
        <f t="shared" si="193"/>
        <v>-0.24741533009245104</v>
      </c>
    </row>
    <row r="1809" spans="1:32" x14ac:dyDescent="0.35">
      <c r="A1809">
        <v>8043</v>
      </c>
      <c r="B1809">
        <v>2</v>
      </c>
      <c r="C1809">
        <v>1</v>
      </c>
      <c r="D1809">
        <f>(training!D1809 - MIN(training!$D$3:$D$4001)) / (MAX(training!$D$3:$D$4001) - MIN(training!$D$3:$D$4001))</f>
        <v>0.15151515151515152</v>
      </c>
      <c r="E1809">
        <f t="shared" si="189"/>
        <v>0</v>
      </c>
      <c r="F1809">
        <f t="shared" si="190"/>
        <v>1</v>
      </c>
      <c r="G1809">
        <v>2</v>
      </c>
      <c r="H1809">
        <v>2</v>
      </c>
      <c r="I1809">
        <f>(training!I1809 - MIN(training!I$3:I$4001)) / (MAX(training!I$3:I$4001) - MIN(training!I$3:I$4001))</f>
        <v>0.3888888888888889</v>
      </c>
      <c r="J1809">
        <v>2</v>
      </c>
      <c r="K1809">
        <v>2</v>
      </c>
      <c r="L1809">
        <v>0</v>
      </c>
      <c r="M1809">
        <v>0</v>
      </c>
      <c r="N1809">
        <v>0</v>
      </c>
      <c r="O1809">
        <v>0</v>
      </c>
      <c r="P1809">
        <f>(training!P1809 - MIN(training!P$3:P$4001)) / (MAX(training!P$3:P$4001) - MIN(training!P$3:P$4001))</f>
        <v>0.17061652043064796</v>
      </c>
      <c r="Q1809">
        <f>(training!Q1809 - MIN(training!Q$3:Q$4001)) / (MAX(training!Q$3:Q$4001) - MIN(training!Q$3:Q$4001))</f>
        <v>0.11943071576933181</v>
      </c>
      <c r="R1809">
        <f>(training!R1809 - MIN(training!R$3:R$4001)) / (MAX(training!R$3:R$4001) - MIN(training!R$3:R$4001))</f>
        <v>0.18898397396505889</v>
      </c>
      <c r="S1809">
        <f>(training!S1809 - MIN(training!S$3:S$4001)) / (MAX(training!S$3:S$4001) - MIN(training!S$3:S$4001))</f>
        <v>0.12465447293472434</v>
      </c>
      <c r="T1809">
        <f>(training!T1809 - MIN(training!T$3:T$4001)) / (MAX(training!T$3:T$4001) - MIN(training!T$3:T$4001))</f>
        <v>0.13396462188620481</v>
      </c>
      <c r="U1809">
        <f>(training!U1809 - MIN(training!U$3:U$4001)) / (MAX(training!U$3:U$4001) - MIN(training!U$3:U$4001))</f>
        <v>0.33910565625655609</v>
      </c>
      <c r="V1809">
        <f>(training!V1809 - MIN(training!V$3:V$4001)) / (MAX(training!V$3:V$4001) - MIN(training!V$3:V$4001))</f>
        <v>0</v>
      </c>
      <c r="W1809">
        <f>(training!W1809 - MIN(training!W$3:W$4001)) / (MAX(training!W$3:W$4001) - MIN(training!W$3:W$4001))</f>
        <v>1.2729811563952425E-2</v>
      </c>
      <c r="X1809">
        <f>(training!X1809 - MIN(training!X$3:X$4001)) / (MAX(training!X$3:X$4001) - MIN(training!X$3:X$4001))</f>
        <v>4.0612026248828181E-3</v>
      </c>
      <c r="Y1809">
        <f>(training!Y1809 - MIN(training!Y$3:Y$4001)) / (MAX(training!Y$3:Y$4001) - MIN(training!Y$3:Y$4001))</f>
        <v>1.8351219512195122E-2</v>
      </c>
      <c r="Z1809">
        <f>(training!Z1809 - MIN(training!Z$3:Z$4001)) / (MAX(training!Z$3:Z$4001) - MIN(training!Z$3:Z$4001))</f>
        <v>1.144578313253012E-2</v>
      </c>
      <c r="AA1809">
        <f>(training!AA1809 - MIN(training!AA$3:AA$4001)) / (MAX(training!AA$3:AA$4001) - MIN(training!AA$3:AA$4001))</f>
        <v>7.3713838226782125E-3</v>
      </c>
      <c r="AB1809">
        <v>1</v>
      </c>
      <c r="AC1809">
        <f t="shared" si="188"/>
        <v>0.50413445072016327</v>
      </c>
      <c r="AD1809">
        <f t="shared" si="191"/>
        <v>0.62343044940651837</v>
      </c>
      <c r="AE1809">
        <f t="shared" si="192"/>
        <v>0.37656955059348163</v>
      </c>
      <c r="AF1809">
        <f t="shared" si="193"/>
        <v>-0.47251806875043101</v>
      </c>
    </row>
    <row r="1810" spans="1:32" x14ac:dyDescent="0.35">
      <c r="A1810">
        <v>8044</v>
      </c>
      <c r="B1810">
        <v>1</v>
      </c>
      <c r="C1810">
        <v>1</v>
      </c>
      <c r="D1810">
        <f>(training!D1810 - MIN(training!$D$3:$D$4001)) / (MAX(training!$D$3:$D$4001) - MIN(training!$D$3:$D$4001))</f>
        <v>0.16161616161616163</v>
      </c>
      <c r="E1810">
        <f t="shared" si="189"/>
        <v>1</v>
      </c>
      <c r="F1810">
        <f t="shared" si="190"/>
        <v>0</v>
      </c>
      <c r="G1810">
        <v>3</v>
      </c>
      <c r="H1810">
        <v>2</v>
      </c>
      <c r="I1810">
        <f>(training!I1810 - MIN(training!I$3:I$4001)) / (MAX(training!I$3:I$4001) - MIN(training!I$3:I$4001))</f>
        <v>0.27777777777777779</v>
      </c>
      <c r="J1810">
        <v>-1</v>
      </c>
      <c r="K1810">
        <v>-1</v>
      </c>
      <c r="L1810">
        <v>-1</v>
      </c>
      <c r="M1810">
        <v>0</v>
      </c>
      <c r="N1810">
        <v>0</v>
      </c>
      <c r="O1810">
        <v>-1</v>
      </c>
      <c r="P1810">
        <f>(training!P1810 - MIN(training!P$3:P$4001)) / (MAX(training!P$3:P$4001) - MIN(training!P$3:P$4001))</f>
        <v>1.5100669426916213E-2</v>
      </c>
      <c r="Q1810">
        <f>(training!Q1810 - MIN(training!Q$3:Q$4001)) / (MAX(training!Q$3:Q$4001) - MIN(training!Q$3:Q$4001))</f>
        <v>3.0040599423973986E-2</v>
      </c>
      <c r="R1810">
        <f>(training!R1810 - MIN(training!R$3:R$4001)) / (MAX(training!R$3:R$4001) - MIN(training!R$3:R$4001))</f>
        <v>3.6959716888534964E-2</v>
      </c>
      <c r="S1810">
        <f>(training!S1810 - MIN(training!S$3:S$4001)) / (MAX(training!S$3:S$4001) - MIN(training!S$3:S$4001))</f>
        <v>3.4367395922725474E-2</v>
      </c>
      <c r="T1810">
        <f>(training!T1810 - MIN(training!T$3:T$4001)) / (MAX(training!T$3:T$4001) - MIN(training!T$3:T$4001))</f>
        <v>5.98541505757159E-2</v>
      </c>
      <c r="U1810">
        <f>(training!U1810 - MIN(training!U$3:U$4001)) / (MAX(training!U$3:U$4001) - MIN(training!U$3:U$4001))</f>
        <v>0.26477579159388503</v>
      </c>
      <c r="V1810">
        <f>(training!V1810 - MIN(training!V$3:V$4001)) / (MAX(training!V$3:V$4001) - MIN(training!V$3:V$4001))</f>
        <v>1.8653333333333334E-2</v>
      </c>
      <c r="W1810">
        <f>(training!W1810 - MIN(training!W$3:W$4001)) / (MAX(training!W$3:W$4001) - MIN(training!W$3:W$4001))</f>
        <v>2.0184807252944404E-2</v>
      </c>
      <c r="X1810">
        <f>(training!X1810 - MIN(training!X$3:X$4001)) / (MAX(training!X$3:X$4001) - MIN(training!X$3:X$4001))</f>
        <v>1.1160216061782956E-2</v>
      </c>
      <c r="Y1810">
        <f>(training!Y1810 - MIN(training!Y$3:Y$4001)) / (MAX(training!Y$3:Y$4001) - MIN(training!Y$3:Y$4001))</f>
        <v>7.3170731707317069E-2</v>
      </c>
      <c r="Z1810">
        <f>(training!Z1810 - MIN(training!Z$3:Z$4001)) / (MAX(training!Z$3:Z$4001) - MIN(training!Z$3:Z$4001))</f>
        <v>1.4882530120481928E-2</v>
      </c>
      <c r="AA1810">
        <f>(training!AA1810 - MIN(training!AA$3:AA$4001)) / (MAX(training!AA$3:AA$4001) - MIN(training!AA$3:AA$4001))</f>
        <v>4.1829813152349501E-2</v>
      </c>
      <c r="AB1810">
        <v>1</v>
      </c>
      <c r="AC1810">
        <f t="shared" si="188"/>
        <v>-0.99631950108917555</v>
      </c>
      <c r="AD1810">
        <f t="shared" si="191"/>
        <v>0.26966566646447349</v>
      </c>
      <c r="AE1810">
        <f t="shared" si="192"/>
        <v>0.73033433353552657</v>
      </c>
      <c r="AF1810">
        <f t="shared" si="193"/>
        <v>-1.3105723596302523</v>
      </c>
    </row>
    <row r="1811" spans="1:32" x14ac:dyDescent="0.35">
      <c r="A1811">
        <v>8049</v>
      </c>
      <c r="B1811">
        <v>1</v>
      </c>
      <c r="C1811">
        <v>1</v>
      </c>
      <c r="D1811">
        <f>(training!D1811 - MIN(training!$D$3:$D$4001)) / (MAX(training!$D$3:$D$4001) - MIN(training!$D$3:$D$4001))</f>
        <v>6.0606060606060608E-2</v>
      </c>
      <c r="E1811">
        <f t="shared" si="189"/>
        <v>1</v>
      </c>
      <c r="F1811">
        <f t="shared" si="190"/>
        <v>0</v>
      </c>
      <c r="G1811">
        <v>2</v>
      </c>
      <c r="H1811">
        <v>2</v>
      </c>
      <c r="I1811">
        <f>(training!I1811 - MIN(training!I$3:I$4001)) / (MAX(training!I$3:I$4001) - MIN(training!I$3:I$4001))</f>
        <v>0.37037037037037035</v>
      </c>
      <c r="J1811">
        <v>2</v>
      </c>
      <c r="K1811">
        <v>2</v>
      </c>
      <c r="L1811">
        <v>2</v>
      </c>
      <c r="M1811">
        <v>3</v>
      </c>
      <c r="N1811">
        <v>3</v>
      </c>
      <c r="O1811">
        <v>2</v>
      </c>
      <c r="P1811">
        <f>(training!P1811 - MIN(training!P$3:P$4001)) / (MAX(training!P$3:P$4001) - MIN(training!P$3:P$4001))</f>
        <v>5.0196292357622914E-2</v>
      </c>
      <c r="Q1811">
        <f>(training!Q1811 - MIN(training!Q$3:Q$4001)) / (MAX(training!Q$3:Q$4001) - MIN(training!Q$3:Q$4001))</f>
        <v>6.1852900206715015E-2</v>
      </c>
      <c r="R1811">
        <f>(training!R1811 - MIN(training!R$3:R$4001)) / (MAX(training!R$3:R$4001) - MIN(training!R$3:R$4001))</f>
        <v>9.3043263054930297E-2</v>
      </c>
      <c r="S1811">
        <f>(training!S1811 - MIN(training!S$3:S$4001)) / (MAX(training!S$3:S$4001) - MIN(training!S$3:S$4001))</f>
        <v>6.3210770958298496E-2</v>
      </c>
      <c r="T1811">
        <f>(training!T1811 - MIN(training!T$3:T$4001)) / (MAX(training!T$3:T$4001) - MIN(training!T$3:T$4001))</f>
        <v>7.2932038103371413E-2</v>
      </c>
      <c r="U1811">
        <f>(training!U1811 - MIN(training!U$3:U$4001)) / (MAX(training!U$3:U$4001) - MIN(training!U$3:U$4001))</f>
        <v>0.2950547428006704</v>
      </c>
      <c r="V1811">
        <f>(training!V1811 - MIN(training!V$3:V$4001)) / (MAX(training!V$3:V$4001) - MIN(training!V$3:V$4001))</f>
        <v>1.1666666666666667E-2</v>
      </c>
      <c r="W1811">
        <f>(training!W1811 - MIN(training!W$3:W$4001)) / (MAX(training!W$3:W$4001) - MIN(training!W$3:W$4001))</f>
        <v>1.0160624965526451E-2</v>
      </c>
      <c r="X1811">
        <f>(training!X1811 - MIN(training!X$3:X$4001)) / (MAX(training!X$3:X$4001) - MIN(training!X$3:X$4001))</f>
        <v>3.348064818534887E-3</v>
      </c>
      <c r="Y1811">
        <f>(training!Y1811 - MIN(training!Y$3:Y$4001)) / (MAX(training!Y$3:Y$4001) - MIN(training!Y$3:Y$4001))</f>
        <v>0</v>
      </c>
      <c r="Z1811">
        <f>(training!Z1811 - MIN(training!Z$3:Z$4001)) / (MAX(training!Z$3:Z$4001) - MIN(training!Z$3:Z$4001))</f>
        <v>1.2048192771084338E-2</v>
      </c>
      <c r="AA1811">
        <f>(training!AA1811 - MIN(training!AA$3:AA$4001)) / (MAX(training!AA$3:AA$4001) - MIN(training!AA$3:AA$4001))</f>
        <v>3.7831069143845074E-3</v>
      </c>
      <c r="AB1811">
        <v>1</v>
      </c>
      <c r="AC1811">
        <f t="shared" si="188"/>
        <v>1.2499973812338576</v>
      </c>
      <c r="AD1811">
        <f t="shared" si="191"/>
        <v>0.77729940785340668</v>
      </c>
      <c r="AE1811">
        <f t="shared" si="192"/>
        <v>0.22270059214659332</v>
      </c>
      <c r="AF1811">
        <f t="shared" si="193"/>
        <v>-0.25192966454554994</v>
      </c>
    </row>
    <row r="1812" spans="1:32" x14ac:dyDescent="0.35">
      <c r="A1812">
        <v>8056</v>
      </c>
      <c r="B1812">
        <v>2</v>
      </c>
      <c r="C1812">
        <v>1</v>
      </c>
      <c r="D1812">
        <f>(training!D1812 - MIN(training!$D$3:$D$4001)) / (MAX(training!$D$3:$D$4001) - MIN(training!$D$3:$D$4001))</f>
        <v>0.12121212121212122</v>
      </c>
      <c r="E1812">
        <f t="shared" si="189"/>
        <v>0</v>
      </c>
      <c r="F1812">
        <f t="shared" si="190"/>
        <v>1</v>
      </c>
      <c r="G1812">
        <v>2</v>
      </c>
      <c r="H1812">
        <v>2</v>
      </c>
      <c r="I1812">
        <f>(training!I1812 - MIN(training!I$3:I$4001)) / (MAX(training!I$3:I$4001) - MIN(training!I$3:I$4001))</f>
        <v>5.5555555555555552E-2</v>
      </c>
      <c r="J1812">
        <v>-2</v>
      </c>
      <c r="K1812">
        <v>-2</v>
      </c>
      <c r="L1812">
        <v>-2</v>
      </c>
      <c r="M1812">
        <v>-2</v>
      </c>
      <c r="N1812">
        <v>-2</v>
      </c>
      <c r="O1812">
        <v>-2</v>
      </c>
      <c r="P1812">
        <f>(training!P1812 - MIN(training!P$3:P$4001)) / (MAX(training!P$3:P$4001) - MIN(training!P$3:P$4001))</f>
        <v>1.5703388609833311E-2</v>
      </c>
      <c r="Q1812">
        <f>(training!Q1812 - MIN(training!Q$3:Q$4001)) / (MAX(training!Q$3:Q$4001) - MIN(training!Q$3:Q$4001))</f>
        <v>2.4478627055376821E-2</v>
      </c>
      <c r="R1812">
        <f>(training!R1812 - MIN(training!R$3:R$4001)) / (MAX(training!R$3:R$4001) - MIN(training!R$3:R$4001))</f>
        <v>3.2641324239735613E-2</v>
      </c>
      <c r="S1812">
        <f>(training!S1812 - MIN(training!S$3:S$4001)) / (MAX(training!S$3:S$4001) - MIN(training!S$3:S$4001))</f>
        <v>1.6545589717908725E-2</v>
      </c>
      <c r="T1812">
        <f>(training!T1812 - MIN(training!T$3:T$4001)) / (MAX(training!T$3:T$4001) - MIN(training!T$3:T$4001))</f>
        <v>2.9654444870047911E-2</v>
      </c>
      <c r="U1812">
        <f>(training!U1812 - MIN(training!U$3:U$4001)) / (MAX(training!U$3:U$4001) - MIN(training!U$3:U$4001))</f>
        <v>0.26183096935525146</v>
      </c>
      <c r="V1812">
        <f>(training!V1812 - MIN(training!V$3:V$4001)) / (MAX(training!V$3:V$4001) - MIN(training!V$3:V$4001))</f>
        <v>0</v>
      </c>
      <c r="W1812">
        <f>(training!W1812 - MIN(training!W$3:W$4001)) / (MAX(training!W$3:W$4001) - MIN(training!W$3:W$4001))</f>
        <v>1.2779163170927839E-2</v>
      </c>
      <c r="X1812">
        <f>(training!X1812 - MIN(training!X$3:X$4001)) / (MAX(training!X$3:X$4001) - MIN(training!X$3:X$4001))</f>
        <v>0</v>
      </c>
      <c r="Y1812">
        <f>(training!Y1812 - MIN(training!Y$3:Y$4001)) / (MAX(training!Y$3:Y$4001) - MIN(training!Y$3:Y$4001))</f>
        <v>0</v>
      </c>
      <c r="Z1812">
        <f>(training!Z1812 - MIN(training!Z$3:Z$4001)) / (MAX(training!Z$3:Z$4001) - MIN(training!Z$3:Z$4001))</f>
        <v>3.3403614457831327E-3</v>
      </c>
      <c r="AA1812">
        <f>(training!AA1812 - MIN(training!AA$3:AA$4001)) / (MAX(training!AA$3:AA$4001) - MIN(training!AA$3:AA$4001))</f>
        <v>7.9445245202074653E-3</v>
      </c>
      <c r="AB1812">
        <v>1</v>
      </c>
      <c r="AC1812">
        <f t="shared" si="188"/>
        <v>-1.649522890809562</v>
      </c>
      <c r="AD1812">
        <f t="shared" si="191"/>
        <v>0.16117344267280811</v>
      </c>
      <c r="AE1812">
        <f t="shared" si="192"/>
        <v>0.83882655732719191</v>
      </c>
      <c r="AF1812">
        <f t="shared" si="193"/>
        <v>-1.8252742101692947</v>
      </c>
    </row>
    <row r="1813" spans="1:32" x14ac:dyDescent="0.35">
      <c r="A1813">
        <v>8077</v>
      </c>
      <c r="B1813">
        <v>2</v>
      </c>
      <c r="C1813">
        <v>1</v>
      </c>
      <c r="D1813">
        <f>(training!D1813 - MIN(training!$D$3:$D$4001)) / (MAX(training!$D$3:$D$4001) - MIN(training!$D$3:$D$4001))</f>
        <v>0.1111111111111111</v>
      </c>
      <c r="E1813">
        <f t="shared" si="189"/>
        <v>0</v>
      </c>
      <c r="F1813">
        <f t="shared" si="190"/>
        <v>1</v>
      </c>
      <c r="G1813">
        <v>2</v>
      </c>
      <c r="H1813">
        <v>2</v>
      </c>
      <c r="I1813">
        <f>(training!I1813 - MIN(training!I$3:I$4001)) / (MAX(training!I$3:I$4001) - MIN(training!I$3:I$4001))</f>
        <v>7.407407407407407E-2</v>
      </c>
      <c r="J1813">
        <v>1</v>
      </c>
      <c r="K1813">
        <v>-2</v>
      </c>
      <c r="L1813">
        <v>-2</v>
      </c>
      <c r="M1813">
        <v>-2</v>
      </c>
      <c r="N1813">
        <v>-2</v>
      </c>
      <c r="O1813">
        <v>-2</v>
      </c>
      <c r="P1813">
        <f>(training!P1813 - MIN(training!P$3:P$4001)) / (MAX(training!P$3:P$4001) - MIN(training!P$3:P$4001))</f>
        <v>1.4696132483805753E-2</v>
      </c>
      <c r="Q1813">
        <f>(training!Q1813 - MIN(training!Q$3:Q$4001)) / (MAX(training!Q$3:Q$4001) - MIN(training!Q$3:Q$4001))</f>
        <v>2.4492507200325191E-2</v>
      </c>
      <c r="R1813">
        <f>(training!R1813 - MIN(training!R$3:R$4001)) / (MAX(training!R$3:R$4001) - MIN(training!R$3:R$4001))</f>
        <v>2.5253758180113172E-2</v>
      </c>
      <c r="S1813">
        <f>(training!S1813 - MIN(training!S$3:S$4001)) / (MAX(training!S$3:S$4001) - MIN(training!S$3:S$4001))</f>
        <v>1.6545589717908725E-2</v>
      </c>
      <c r="T1813">
        <f>(training!T1813 - MIN(training!T$3:T$4001)) / (MAX(training!T$3:T$4001) - MIN(training!T$3:T$4001))</f>
        <v>2.9654444870047911E-2</v>
      </c>
      <c r="U1813">
        <f>(training!U1813 - MIN(training!U$3:U$4001)) / (MAX(training!U$3:U$4001) - MIN(training!U$3:U$4001))</f>
        <v>0.26097872304454045</v>
      </c>
      <c r="V1813">
        <f>(training!V1813 - MIN(training!V$3:V$4001)) / (MAX(training!V$3:V$4001) - MIN(training!V$3:V$4001))</f>
        <v>0</v>
      </c>
      <c r="W1813">
        <f>(training!W1813 - MIN(training!W$3:W$4001)) / (MAX(training!W$3:W$4001) - MIN(training!W$3:W$4001))</f>
        <v>0</v>
      </c>
      <c r="X1813">
        <f>(training!X1813 - MIN(training!X$3:X$4001)) / (MAX(training!X$3:X$4001) - MIN(training!X$3:X$4001))</f>
        <v>0</v>
      </c>
      <c r="Y1813">
        <f>(training!Y1813 - MIN(training!Y$3:Y$4001)) / (MAX(training!Y$3:Y$4001) - MIN(training!Y$3:Y$4001))</f>
        <v>0</v>
      </c>
      <c r="Z1813">
        <f>(training!Z1813 - MIN(training!Z$3:Z$4001)) / (MAX(training!Z$3:Z$4001) - MIN(training!Z$3:Z$4001))</f>
        <v>0</v>
      </c>
      <c r="AA1813">
        <f>(training!AA1813 - MIN(training!AA$3:AA$4001)) / (MAX(training!AA$3:AA$4001) - MIN(training!AA$3:AA$4001))</f>
        <v>1.8858787968206771E-3</v>
      </c>
      <c r="AB1813">
        <v>1</v>
      </c>
      <c r="AC1813">
        <f t="shared" si="188"/>
        <v>-7.5285678554551962E-3</v>
      </c>
      <c r="AD1813">
        <f t="shared" si="191"/>
        <v>0.49811786692596521</v>
      </c>
      <c r="AE1813">
        <f t="shared" si="192"/>
        <v>0.50188213307403484</v>
      </c>
      <c r="AF1813">
        <f t="shared" si="193"/>
        <v>-0.69691854938768527</v>
      </c>
    </row>
    <row r="1814" spans="1:32" x14ac:dyDescent="0.35">
      <c r="A1814">
        <v>8083</v>
      </c>
      <c r="B1814">
        <v>1</v>
      </c>
      <c r="C1814">
        <v>1</v>
      </c>
      <c r="D1814">
        <f>(training!D1814 - MIN(training!$D$3:$D$4001)) / (MAX(training!$D$3:$D$4001) - MIN(training!$D$3:$D$4001))</f>
        <v>4.0404040404040407E-2</v>
      </c>
      <c r="E1814">
        <f t="shared" si="189"/>
        <v>1</v>
      </c>
      <c r="F1814">
        <f t="shared" si="190"/>
        <v>0</v>
      </c>
      <c r="G1814">
        <v>3</v>
      </c>
      <c r="H1814">
        <v>1</v>
      </c>
      <c r="I1814">
        <f>(training!I1814 - MIN(training!I$3:I$4001)) / (MAX(training!I$3:I$4001) - MIN(training!I$3:I$4001))</f>
        <v>0.81481481481481477</v>
      </c>
      <c r="J1814">
        <v>1</v>
      </c>
      <c r="K1814">
        <v>2</v>
      </c>
      <c r="L1814">
        <v>2</v>
      </c>
      <c r="M1814">
        <v>2</v>
      </c>
      <c r="N1814">
        <v>2</v>
      </c>
      <c r="O1814">
        <v>2</v>
      </c>
      <c r="P1814">
        <f>(training!P1814 - MIN(training!P$3:P$4001)) / (MAX(training!P$3:P$4001) - MIN(training!P$3:P$4001))</f>
        <v>2.6712718498473283E-2</v>
      </c>
      <c r="Q1814">
        <f>(training!Q1814 - MIN(training!Q$3:Q$4001)) / (MAX(training!Q$3:Q$4001) - MIN(training!Q$3:Q$4001))</f>
        <v>3.5678912589787184E-2</v>
      </c>
      <c r="R1814">
        <f>(training!R1814 - MIN(training!R$3:R$4001)) / (MAX(training!R$3:R$4001) - MIN(training!R$3:R$4001))</f>
        <v>4.7625220759936089E-2</v>
      </c>
      <c r="S1814">
        <f>(training!S1814 - MIN(training!S$3:S$4001)) / (MAX(training!S$3:S$4001) - MIN(training!S$3:S$4001))</f>
        <v>3.064243215756696E-2</v>
      </c>
      <c r="T1814">
        <f>(training!T1814 - MIN(training!T$3:T$4001)) / (MAX(training!T$3:T$4001) - MIN(training!T$3:T$4001))</f>
        <v>4.3806109014490752E-2</v>
      </c>
      <c r="U1814">
        <f>(training!U1814 - MIN(training!U$3:U$4001)) / (MAX(training!U$3:U$4001) - MIN(training!U$3:U$4001))</f>
        <v>0.27108810105842995</v>
      </c>
      <c r="V1814">
        <f>(training!V1814 - MIN(training!V$3:V$4001)) / (MAX(training!V$3:V$4001) - MIN(training!V$3:V$4001))</f>
        <v>0</v>
      </c>
      <c r="W1814">
        <f>(training!W1814 - MIN(training!W$3:W$4001)) / (MAX(training!W$3:W$4001) - MIN(training!W$3:W$4001))</f>
        <v>6.3866785497594834E-3</v>
      </c>
      <c r="X1814">
        <f>(training!X1814 - MIN(training!X$3:X$4001)) / (MAX(training!X$3:X$4001) - MIN(training!X$3:X$4001))</f>
        <v>0</v>
      </c>
      <c r="Y1814">
        <f>(training!Y1814 - MIN(training!Y$3:Y$4001)) / (MAX(training!Y$3:Y$4001) - MIN(training!Y$3:Y$4001))</f>
        <v>5.3658536585365858E-3</v>
      </c>
      <c r="Z1814">
        <f>(training!Z1814 - MIN(training!Z$3:Z$4001)) / (MAX(training!Z$3:Z$4001) - MIN(training!Z$3:Z$4001))</f>
        <v>0</v>
      </c>
      <c r="AA1814">
        <f>(training!AA1814 - MIN(training!AA$3:AA$4001)) / (MAX(training!AA$3:AA$4001) - MIN(training!AA$3:AA$4001))</f>
        <v>2.2698641486307044E-3</v>
      </c>
      <c r="AB1814">
        <v>1</v>
      </c>
      <c r="AC1814">
        <f t="shared" si="188"/>
        <v>0.84798433406117746</v>
      </c>
      <c r="AD1814">
        <f t="shared" si="191"/>
        <v>0.70014413967625544</v>
      </c>
      <c r="AE1814">
        <f t="shared" si="192"/>
        <v>0.29985586032374456</v>
      </c>
      <c r="AF1814">
        <f t="shared" si="193"/>
        <v>-0.35646905131285178</v>
      </c>
    </row>
    <row r="1815" spans="1:32" x14ac:dyDescent="0.35">
      <c r="A1815">
        <v>8085</v>
      </c>
      <c r="B1815">
        <v>1</v>
      </c>
      <c r="C1815">
        <v>1</v>
      </c>
      <c r="D1815">
        <f>(training!D1815 - MIN(training!$D$3:$D$4001)) / (MAX(training!$D$3:$D$4001) - MIN(training!$D$3:$D$4001))</f>
        <v>8.0808080808080815E-2</v>
      </c>
      <c r="E1815">
        <f t="shared" si="189"/>
        <v>1</v>
      </c>
      <c r="F1815">
        <f t="shared" si="190"/>
        <v>0</v>
      </c>
      <c r="G1815">
        <v>3</v>
      </c>
      <c r="H1815">
        <v>2</v>
      </c>
      <c r="I1815">
        <f>(training!I1815 - MIN(training!I$3:I$4001)) / (MAX(training!I$3:I$4001) - MIN(training!I$3:I$4001))</f>
        <v>0.1111111111111111</v>
      </c>
      <c r="J1815">
        <v>2</v>
      </c>
      <c r="K1815">
        <v>2</v>
      </c>
      <c r="L1815">
        <v>2</v>
      </c>
      <c r="M1815">
        <v>2</v>
      </c>
      <c r="N1815">
        <v>0</v>
      </c>
      <c r="O1815">
        <v>0</v>
      </c>
      <c r="P1815">
        <f>(training!P1815 - MIN(training!P$3:P$4001)) / (MAX(training!P$3:P$4001) - MIN(training!P$3:P$4001))</f>
        <v>0.10686211113120175</v>
      </c>
      <c r="Q1815">
        <f>(training!Q1815 - MIN(training!Q$3:Q$4001)) / (MAX(training!Q$3:Q$4001) - MIN(training!Q$3:Q$4001))</f>
        <v>0.11560376151928101</v>
      </c>
      <c r="R1815">
        <f>(training!R1815 - MIN(training!R$3:R$4001)) / (MAX(training!R$3:R$4001) - MIN(training!R$3:R$4001))</f>
        <v>0.1790222081549436</v>
      </c>
      <c r="S1815">
        <f>(training!S1815 - MIN(training!S$3:S$4001)) / (MAX(training!S$3:S$4001) - MIN(training!S$3:S$4001))</f>
        <v>8.1903978221591775E-2</v>
      </c>
      <c r="T1815">
        <f>(training!T1815 - MIN(training!T$3:T$4001)) / (MAX(training!T$3:T$4001) - MIN(training!T$3:T$4001))</f>
        <v>9.0898434965348204E-2</v>
      </c>
      <c r="U1815">
        <f>(training!U1815 - MIN(training!U$3:U$4001)) / (MAX(training!U$3:U$4001) - MIN(training!U$3:U$4001))</f>
        <v>0.30589110459267776</v>
      </c>
      <c r="V1815">
        <f>(training!V1815 - MIN(training!V$3:V$4001)) / (MAX(training!V$3:V$4001) - MIN(training!V$3:V$4001))</f>
        <v>1.3333333333333334E-2</v>
      </c>
      <c r="W1815">
        <f>(training!W1815 - MIN(training!W$3:W$4001)) / (MAX(training!W$3:W$4001) - MIN(training!W$3:W$4001))</f>
        <v>6.0673446222715092E-3</v>
      </c>
      <c r="X1815">
        <f>(training!X1815 - MIN(training!X$3:X$4001)) / (MAX(training!X$3:X$4001) - MIN(training!X$3:X$4001))</f>
        <v>0</v>
      </c>
      <c r="Y1815">
        <f>(training!Y1815 - MIN(training!Y$3:Y$4001)) / (MAX(training!Y$3:Y$4001) - MIN(training!Y$3:Y$4001))</f>
        <v>1.0136585365853658E-2</v>
      </c>
      <c r="Z1815">
        <f>(training!Z1815 - MIN(training!Z$3:Z$4001)) / (MAX(training!Z$3:Z$4001) - MIN(training!Z$3:Z$4001))</f>
        <v>8.7349397590361453E-3</v>
      </c>
      <c r="AA1815">
        <f>(training!AA1815 - MIN(training!AA$3:AA$4001)) / (MAX(training!AA$3:AA$4001) - MIN(training!AA$3:AA$4001))</f>
        <v>3.7831069143845074E-3</v>
      </c>
      <c r="AB1815">
        <v>1</v>
      </c>
      <c r="AC1815">
        <f t="shared" si="188"/>
        <v>0.80486387290212313</v>
      </c>
      <c r="AD1815">
        <f t="shared" si="191"/>
        <v>0.69101394817502892</v>
      </c>
      <c r="AE1815">
        <f t="shared" si="192"/>
        <v>0.30898605182497108</v>
      </c>
      <c r="AF1815">
        <f t="shared" si="193"/>
        <v>-0.36959526992610908</v>
      </c>
    </row>
    <row r="1816" spans="1:32" x14ac:dyDescent="0.35">
      <c r="A1816">
        <v>8090</v>
      </c>
      <c r="B1816">
        <v>1</v>
      </c>
      <c r="C1816">
        <v>1</v>
      </c>
      <c r="D1816">
        <f>(training!D1816 - MIN(training!$D$3:$D$4001)) / (MAX(training!$D$3:$D$4001) - MIN(training!$D$3:$D$4001))</f>
        <v>1.0101010101010102E-2</v>
      </c>
      <c r="E1816">
        <f t="shared" si="189"/>
        <v>1</v>
      </c>
      <c r="F1816">
        <f t="shared" si="190"/>
        <v>0</v>
      </c>
      <c r="G1816">
        <v>1</v>
      </c>
      <c r="H1816">
        <v>2</v>
      </c>
      <c r="I1816">
        <f>(training!I1816 - MIN(training!I$3:I$4001)) / (MAX(training!I$3:I$4001) - MIN(training!I$3:I$4001))</f>
        <v>5.5555555555555552E-2</v>
      </c>
      <c r="J1816">
        <v>2</v>
      </c>
      <c r="K1816">
        <v>2</v>
      </c>
      <c r="L1816">
        <v>2</v>
      </c>
      <c r="M1816">
        <v>2</v>
      </c>
      <c r="N1816">
        <v>2</v>
      </c>
      <c r="O1816">
        <v>2</v>
      </c>
      <c r="P1816">
        <f>(training!P1816 - MIN(training!P$3:P$4001)) / (MAX(training!P$3:P$4001) - MIN(training!P$3:P$4001))</f>
        <v>1.6627898542951915E-2</v>
      </c>
      <c r="Q1816">
        <f>(training!Q1816 - MIN(training!Q$3:Q$4001)) / (MAX(training!Q$3:Q$4001) - MIN(training!Q$3:Q$4001))</f>
        <v>3.012388029366421E-2</v>
      </c>
      <c r="R1816">
        <f>(training!R1816 - MIN(training!R$3:R$4001)) / (MAX(training!R$3:R$4001) - MIN(training!R$3:R$4001))</f>
        <v>3.4414138063979555E-2</v>
      </c>
      <c r="S1816">
        <f>(training!S1816 - MIN(training!S$3:S$4001)) / (MAX(training!S$3:S$4001) - MIN(training!S$3:S$4001))</f>
        <v>2.3545477207898645E-2</v>
      </c>
      <c r="T1816">
        <f>(training!T1816 - MIN(training!T$3:T$4001)) / (MAX(training!T$3:T$4001) - MIN(training!T$3:T$4001))</f>
        <v>3.6037450314283744E-2</v>
      </c>
      <c r="U1816">
        <f>(training!U1816 - MIN(training!U$3:U$4001)) / (MAX(training!U$3:U$4001) - MIN(training!U$3:U$4001))</f>
        <v>0.26653868883173093</v>
      </c>
      <c r="V1816">
        <f>(training!V1816 - MIN(training!V$3:V$4001)) / (MAX(training!V$3:V$4001) - MIN(training!V$3:V$4001))</f>
        <v>1.3333333333333334E-2</v>
      </c>
      <c r="W1816">
        <f>(training!W1816 - MIN(training!W$3:W$4001)) / (MAX(training!W$3:W$4001) - MIN(training!W$3:W$4001))</f>
        <v>0</v>
      </c>
      <c r="X1816">
        <f>(training!X1816 - MIN(training!X$3:X$4001)) / (MAX(training!X$3:X$4001) - MIN(training!X$3:X$4001))</f>
        <v>1.1160216061782955E-3</v>
      </c>
      <c r="Y1816">
        <f>(training!Y1816 - MIN(training!Y$3:Y$4001)) / (MAX(training!Y$3:Y$4001) - MIN(training!Y$3:Y$4001))</f>
        <v>0</v>
      </c>
      <c r="Z1816">
        <f>(training!Z1816 - MIN(training!Z$3:Z$4001)) / (MAX(training!Z$3:Z$4001) - MIN(training!Z$3:Z$4001))</f>
        <v>3.7259036144578314E-3</v>
      </c>
      <c r="AA1816">
        <f>(training!AA1816 - MIN(training!AA$3:AA$4001)) / (MAX(training!AA$3:AA$4001) - MIN(training!AA$3:AA$4001))</f>
        <v>1.8915534571922537E-3</v>
      </c>
      <c r="AB1816">
        <v>1</v>
      </c>
      <c r="AC1816">
        <f t="shared" si="188"/>
        <v>1.3563362706819935</v>
      </c>
      <c r="AD1816">
        <f t="shared" si="191"/>
        <v>0.7951636004532382</v>
      </c>
      <c r="AE1816">
        <f t="shared" si="192"/>
        <v>0.2048363995467618</v>
      </c>
      <c r="AF1816">
        <f t="shared" si="193"/>
        <v>-0.22920739876535762</v>
      </c>
    </row>
    <row r="1817" spans="1:32" x14ac:dyDescent="0.35">
      <c r="A1817">
        <v>8091</v>
      </c>
      <c r="B1817">
        <v>2</v>
      </c>
      <c r="C1817">
        <v>1</v>
      </c>
      <c r="D1817">
        <f>(training!D1817 - MIN(training!$D$3:$D$4001)) / (MAX(training!$D$3:$D$4001) - MIN(training!$D$3:$D$4001))</f>
        <v>0.40404040404040403</v>
      </c>
      <c r="E1817">
        <f t="shared" si="189"/>
        <v>0</v>
      </c>
      <c r="F1817">
        <f t="shared" si="190"/>
        <v>1</v>
      </c>
      <c r="G1817">
        <v>1</v>
      </c>
      <c r="H1817">
        <v>1</v>
      </c>
      <c r="I1817">
        <f>(training!I1817 - MIN(training!I$3:I$4001)) / (MAX(training!I$3:I$4001) - MIN(training!I$3:I$4001))</f>
        <v>0.31481481481481483</v>
      </c>
      <c r="J1817">
        <v>2</v>
      </c>
      <c r="K1817">
        <v>2</v>
      </c>
      <c r="L1817">
        <v>2</v>
      </c>
      <c r="M1817">
        <v>0</v>
      </c>
      <c r="N1817">
        <v>0</v>
      </c>
      <c r="O1817">
        <v>0</v>
      </c>
      <c r="P1817">
        <f>(training!P1817 - MIN(training!P$3:P$4001)) / (MAX(training!P$3:P$4001) - MIN(training!P$3:P$4001))</f>
        <v>0.1995184375884286</v>
      </c>
      <c r="Q1817">
        <f>(training!Q1817 - MIN(training!Q$3:Q$4001)) / (MAX(training!Q$3:Q$4001) - MIN(training!Q$3:Q$4001))</f>
        <v>0.20715620615981004</v>
      </c>
      <c r="R1817">
        <f>(training!R1817 - MIN(training!R$3:R$4001)) / (MAX(training!R$3:R$4001) - MIN(training!R$3:R$4001))</f>
        <v>0.32300735221079818</v>
      </c>
      <c r="S1817">
        <f>(training!S1817 - MIN(training!S$3:S$4001)) / (MAX(training!S$3:S$4001) - MIN(training!S$3:S$4001))</f>
        <v>0.20979035634788096</v>
      </c>
      <c r="T1817">
        <f>(training!T1817 - MIN(training!T$3:T$4001)) / (MAX(training!T$3:T$4001) - MIN(training!T$3:T$4001))</f>
        <v>0.20331007863896197</v>
      </c>
      <c r="U1817">
        <f>(training!U1817 - MIN(training!U$3:U$4001)) / (MAX(training!U$3:U$4001) - MIN(training!U$3:U$4001))</f>
        <v>0.3489906375862909</v>
      </c>
      <c r="V1817">
        <f>(training!V1817 - MIN(training!V$3:V$4001)) / (MAX(training!V$3:V$4001) - MIN(training!V$3:V$4001))</f>
        <v>2.5566666666666668E-2</v>
      </c>
      <c r="W1817">
        <f>(training!W1817 - MIN(training!W$3:W$4001)) / (MAX(training!W$3:W$4001) - MIN(training!W$3:W$4001))</f>
        <v>5.8060714088722574E-6</v>
      </c>
      <c r="X1817">
        <f>(training!X1817 - MIN(training!X$3:X$4001)) / (MAX(training!X$3:X$4001) - MIN(training!X$3:X$4001))</f>
        <v>6.2061961519575019E-3</v>
      </c>
      <c r="Y1817">
        <f>(training!Y1817 - MIN(training!Y$3:Y$4001)) / (MAX(training!Y$3:Y$4001) - MIN(training!Y$3:Y$4001))</f>
        <v>2.6497560975609756E-2</v>
      </c>
      <c r="Z1817">
        <f>(training!Z1817 - MIN(training!Z$3:Z$4001)) / (MAX(training!Z$3:Z$4001) - MIN(training!Z$3:Z$4001))</f>
        <v>1.3692771084337349E-2</v>
      </c>
      <c r="AA1817">
        <f>(training!AA1817 - MIN(training!AA$3:AA$4001)) / (MAX(training!AA$3:AA$4001) - MIN(training!AA$3:AA$4001))</f>
        <v>9.8190539962849897E-3</v>
      </c>
      <c r="AB1817">
        <v>1</v>
      </c>
      <c r="AC1817">
        <f t="shared" si="188"/>
        <v>0.84682842914673551</v>
      </c>
      <c r="AD1817">
        <f t="shared" si="191"/>
        <v>0.69990141018508434</v>
      </c>
      <c r="AE1817">
        <f t="shared" si="192"/>
        <v>0.30009858981491566</v>
      </c>
      <c r="AF1817">
        <f t="shared" si="193"/>
        <v>-0.35681579645071837</v>
      </c>
    </row>
    <row r="1818" spans="1:32" x14ac:dyDescent="0.35">
      <c r="A1818">
        <v>8094</v>
      </c>
      <c r="B1818">
        <v>2</v>
      </c>
      <c r="C1818">
        <v>1</v>
      </c>
      <c r="D1818">
        <f>(training!D1818 - MIN(training!$D$3:$D$4001)) / (MAX(training!$D$3:$D$4001) - MIN(training!$D$3:$D$4001))</f>
        <v>8.0808080808080815E-2</v>
      </c>
      <c r="E1818">
        <f t="shared" si="189"/>
        <v>0</v>
      </c>
      <c r="F1818">
        <f t="shared" si="190"/>
        <v>1</v>
      </c>
      <c r="G1818">
        <v>1</v>
      </c>
      <c r="H1818">
        <v>2</v>
      </c>
      <c r="I1818">
        <f>(training!I1818 - MIN(training!I$3:I$4001)) / (MAX(training!I$3:I$4001) - MIN(training!I$3:I$4001))</f>
        <v>0.1111111111111111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f>(training!P1818 - MIN(training!P$3:P$4001)) / (MAX(training!P$3:P$4001) - MIN(training!P$3:P$4001))</f>
        <v>2.9428019495411673E-2</v>
      </c>
      <c r="Q1818">
        <f>(training!Q1818 - MIN(training!Q$3:Q$4001)) / (MAX(training!Q$3:Q$4001) - MIN(training!Q$3:Q$4001))</f>
        <v>4.317716517868208E-2</v>
      </c>
      <c r="R1818">
        <f>(training!R1818 - MIN(training!R$3:R$4001)) / (MAX(training!R$3:R$4001) - MIN(training!R$3:R$4001))</f>
        <v>6.3149547705190989E-2</v>
      </c>
      <c r="S1818">
        <f>(training!S1818 - MIN(training!S$3:S$4001)) / (MAX(training!S$3:S$4001) - MIN(training!S$3:S$4001))</f>
        <v>4.3160825338136699E-2</v>
      </c>
      <c r="T1818">
        <f>(training!T1818 - MIN(training!T$3:T$4001)) / (MAX(training!T$3:T$4001) - MIN(training!T$3:T$4001))</f>
        <v>5.5624977760474557E-2</v>
      </c>
      <c r="U1818">
        <f>(training!U1818 - MIN(training!U$3:U$4001)) / (MAX(training!U$3:U$4001) - MIN(training!U$3:U$4001))</f>
        <v>0.28228488081231601</v>
      </c>
      <c r="V1818">
        <f>(training!V1818 - MIN(training!V$3:V$4001)) / (MAX(training!V$3:V$4001) - MIN(training!V$3:V$4001))</f>
        <v>1.6666666666666666E-2</v>
      </c>
      <c r="W1818">
        <f>(training!W1818 - MIN(training!W$3:W$4001)) / (MAX(training!W$3:W$4001) - MIN(training!W$3:W$4001))</f>
        <v>1.1612142817744515E-2</v>
      </c>
      <c r="X1818">
        <f>(training!X1818 - MIN(training!X$3:X$4001)) / (MAX(training!X$3:X$4001) - MIN(training!X$3:X$4001))</f>
        <v>2.232043212356591E-3</v>
      </c>
      <c r="Y1818">
        <f>(training!Y1818 - MIN(training!Y$3:Y$4001)) / (MAX(training!Y$3:Y$4001) - MIN(training!Y$3:Y$4001))</f>
        <v>5.2439024390243906E-3</v>
      </c>
      <c r="Z1818">
        <f>(training!Z1818 - MIN(training!Z$3:Z$4001)) / (MAX(training!Z$3:Z$4001) - MIN(training!Z$3:Z$4001))</f>
        <v>1.0542168674698794E-2</v>
      </c>
      <c r="AA1818">
        <f>(training!AA1818 - MIN(training!AA$3:AA$4001)) / (MAX(training!AA$3:AA$4001) - MIN(training!AA$3:AA$4001))</f>
        <v>5.6746603715767613E-3</v>
      </c>
      <c r="AB1818">
        <v>1</v>
      </c>
      <c r="AC1818">
        <f t="shared" si="188"/>
        <v>-0.20980215926921267</v>
      </c>
      <c r="AD1818">
        <f t="shared" si="191"/>
        <v>0.44774100979899401</v>
      </c>
      <c r="AE1818">
        <f t="shared" si="192"/>
        <v>0.55225899020100599</v>
      </c>
      <c r="AF1818">
        <f t="shared" si="193"/>
        <v>-0.80354031686043947</v>
      </c>
    </row>
    <row r="1819" spans="1:32" x14ac:dyDescent="0.35">
      <c r="A1819">
        <v>8100</v>
      </c>
      <c r="B1819">
        <v>2</v>
      </c>
      <c r="C1819">
        <v>1</v>
      </c>
      <c r="D1819">
        <f>(training!D1819 - MIN(training!$D$3:$D$4001)) / (MAX(training!$D$3:$D$4001) - MIN(training!$D$3:$D$4001))</f>
        <v>4.0404040404040407E-2</v>
      </c>
      <c r="E1819">
        <f t="shared" si="189"/>
        <v>0</v>
      </c>
      <c r="F1819">
        <f t="shared" si="190"/>
        <v>1</v>
      </c>
      <c r="G1819">
        <v>2</v>
      </c>
      <c r="H1819">
        <v>2</v>
      </c>
      <c r="I1819">
        <f>(training!I1819 - MIN(training!I$3:I$4001)) / (MAX(training!I$3:I$4001) - MIN(training!I$3:I$4001))</f>
        <v>0.48148148148148145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f>(training!P1819 - MIN(training!P$3:P$4001)) / (MAX(training!P$3:P$4001) - MIN(training!P$3:P$4001))</f>
        <v>6.6676064999688422E-2</v>
      </c>
      <c r="Q1819">
        <f>(training!Q1819 - MIN(training!Q$3:Q$4001)) / (MAX(training!Q$3:Q$4001) - MIN(training!Q$3:Q$4001))</f>
        <v>7.5171890723601698E-2</v>
      </c>
      <c r="R1819">
        <f>(training!R1819 - MIN(training!R$3:R$4001)) / (MAX(training!R$3:R$4001) - MIN(training!R$3:R$4001))</f>
        <v>0.11132698397733223</v>
      </c>
      <c r="S1819">
        <f>(training!S1819 - MIN(training!S$3:S$4001)) / (MAX(training!S$3:S$4001) - MIN(training!S$3:S$4001))</f>
        <v>7.2245765983591184E-2</v>
      </c>
      <c r="T1819">
        <f>(training!T1819 - MIN(training!T$3:T$4001)) / (MAX(training!T$3:T$4001) - MIN(training!T$3:T$4001))</f>
        <v>8.2552071886518766E-2</v>
      </c>
      <c r="U1819">
        <f>(training!U1819 - MIN(training!U$3:U$4001)) / (MAX(training!U$3:U$4001) - MIN(training!U$3:U$4001))</f>
        <v>0.29982932019331926</v>
      </c>
      <c r="V1819">
        <f>(training!V1819 - MIN(training!V$3:V$4001)) / (MAX(training!V$3:V$4001) - MIN(training!V$3:V$4001))</f>
        <v>7.3333333333333332E-3</v>
      </c>
      <c r="W1819">
        <f>(training!W1819 - MIN(training!W$3:W$4001)) / (MAX(training!W$3:W$4001) - MIN(training!W$3:W$4001))</f>
        <v>1.5386089233511483E-2</v>
      </c>
      <c r="X1819">
        <f>(training!X1819 - MIN(training!X$3:X$4001)) / (MAX(training!X$3:X$4001) - MIN(training!X$3:X$4001))</f>
        <v>2.232043212356591E-3</v>
      </c>
      <c r="Y1819">
        <f>(training!Y1819 - MIN(training!Y$3:Y$4001)) / (MAX(training!Y$3:Y$4001) - MIN(training!Y$3:Y$4001))</f>
        <v>9.7560975609756097E-3</v>
      </c>
      <c r="Z1819">
        <f>(training!Z1819 - MIN(training!Z$3:Z$4001)) / (MAX(training!Z$3:Z$4001) - MIN(training!Z$3:Z$4001))</f>
        <v>6.024096385542169E-3</v>
      </c>
      <c r="AA1819">
        <f>(training!AA1819 - MIN(training!AA$3:AA$4001)) / (MAX(training!AA$3:AA$4001) - MIN(training!AA$3:AA$4001))</f>
        <v>3.7831069143845074E-3</v>
      </c>
      <c r="AB1819">
        <v>1</v>
      </c>
      <c r="AC1819">
        <f t="shared" si="188"/>
        <v>-0.35974952280807126</v>
      </c>
      <c r="AD1819">
        <f t="shared" si="191"/>
        <v>0.41102020075831719</v>
      </c>
      <c r="AE1819">
        <f t="shared" si="192"/>
        <v>0.58897979924168276</v>
      </c>
      <c r="AF1819">
        <f t="shared" si="193"/>
        <v>-0.88911291543019155</v>
      </c>
    </row>
    <row r="1820" spans="1:32" x14ac:dyDescent="0.35">
      <c r="A1820">
        <v>8105</v>
      </c>
      <c r="B1820">
        <v>2</v>
      </c>
      <c r="C1820">
        <v>1</v>
      </c>
      <c r="D1820">
        <f>(training!D1820 - MIN(training!$D$3:$D$4001)) / (MAX(training!$D$3:$D$4001) - MIN(training!$D$3:$D$4001))</f>
        <v>0.25252525252525254</v>
      </c>
      <c r="E1820">
        <f t="shared" si="189"/>
        <v>0</v>
      </c>
      <c r="F1820">
        <f t="shared" si="190"/>
        <v>1</v>
      </c>
      <c r="G1820">
        <v>2</v>
      </c>
      <c r="H1820">
        <v>1</v>
      </c>
      <c r="I1820">
        <f>(training!I1820 - MIN(training!I$3:I$4001)) / (MAX(training!I$3:I$4001) - MIN(training!I$3:I$4001))</f>
        <v>0.33333333333333331</v>
      </c>
      <c r="J1820">
        <v>2</v>
      </c>
      <c r="K1820">
        <v>0</v>
      </c>
      <c r="L1820">
        <v>0</v>
      </c>
      <c r="M1820">
        <v>2</v>
      </c>
      <c r="N1820">
        <v>2</v>
      </c>
      <c r="O1820">
        <v>2</v>
      </c>
      <c r="P1820">
        <f>(training!P1820 - MIN(training!P$3:P$4001)) / (MAX(training!P$3:P$4001) - MIN(training!P$3:P$4001))</f>
        <v>0.15363516284144296</v>
      </c>
      <c r="Q1820">
        <f>(training!Q1820 - MIN(training!Q$3:Q$4001)) / (MAX(training!Q$3:Q$4001) - MIN(training!Q$3:Q$4001))</f>
        <v>0.16251567712799972</v>
      </c>
      <c r="R1820">
        <f>(training!R1820 - MIN(training!R$3:R$4001)) / (MAX(training!R$3:R$4001) - MIN(training!R$3:R$4001))</f>
        <v>0.27127081961913968</v>
      </c>
      <c r="S1820">
        <f>(training!S1820 - MIN(training!S$3:S$4001)) / (MAX(training!S$3:S$4001) - MIN(training!S$3:S$4001))</f>
        <v>0.1749828477386591</v>
      </c>
      <c r="T1820">
        <f>(training!T1820 - MIN(training!T$3:T$4001)) / (MAX(training!T$3:T$4001) - MIN(training!T$3:T$4001))</f>
        <v>0.1913813204731315</v>
      </c>
      <c r="U1820">
        <f>(training!U1820 - MIN(training!U$3:U$4001)) / (MAX(training!U$3:U$4001) - MIN(training!U$3:U$4001))</f>
        <v>0.3739578426256871</v>
      </c>
      <c r="V1820">
        <f>(training!V1820 - MIN(training!V$3:V$4001)) / (MAX(training!V$3:V$4001) - MIN(training!V$3:V$4001))</f>
        <v>1.7999999999999999E-2</v>
      </c>
      <c r="W1820">
        <f>(training!W1820 - MIN(training!W$3:W$4001)) / (MAX(training!W$3:W$4001) - MIN(training!W$3:W$4001))</f>
        <v>2.7578839192143226E-2</v>
      </c>
      <c r="X1820">
        <f>(training!X1820 - MIN(training!X$3:X$4001)) / (MAX(training!X$3:X$4001) - MIN(training!X$3:X$4001))</f>
        <v>0</v>
      </c>
      <c r="Y1820">
        <f>(training!Y1820 - MIN(training!Y$3:Y$4001)) / (MAX(training!Y$3:Y$4001) - MIN(training!Y$3:Y$4001))</f>
        <v>6.2273170731707315E-2</v>
      </c>
      <c r="Z1820">
        <f>(training!Z1820 - MIN(training!Z$3:Z$4001)) / (MAX(training!Z$3:Z$4001) - MIN(training!Z$3:Z$4001))</f>
        <v>0</v>
      </c>
      <c r="AA1820">
        <f>(training!AA1820 - MIN(training!AA$3:AA$4001)) / (MAX(training!AA$3:AA$4001) - MIN(training!AA$3:AA$4001))</f>
        <v>0</v>
      </c>
      <c r="AB1820">
        <v>1</v>
      </c>
      <c r="AC1820">
        <f t="shared" si="188"/>
        <v>0.67783340212183885</v>
      </c>
      <c r="AD1820">
        <f t="shared" si="191"/>
        <v>0.66325496378799265</v>
      </c>
      <c r="AE1820">
        <f t="shared" si="192"/>
        <v>0.33674503621200735</v>
      </c>
      <c r="AF1820">
        <f t="shared" si="193"/>
        <v>-0.41059580195461121</v>
      </c>
    </row>
    <row r="1821" spans="1:32" x14ac:dyDescent="0.35">
      <c r="A1821">
        <v>8106</v>
      </c>
      <c r="B1821">
        <v>2</v>
      </c>
      <c r="C1821">
        <v>1</v>
      </c>
      <c r="D1821">
        <f>(training!D1821 - MIN(training!$D$3:$D$4001)) / (MAX(training!$D$3:$D$4001) - MIN(training!$D$3:$D$4001))</f>
        <v>0.49494949494949497</v>
      </c>
      <c r="E1821">
        <f t="shared" si="189"/>
        <v>0</v>
      </c>
      <c r="F1821">
        <f t="shared" si="190"/>
        <v>1</v>
      </c>
      <c r="G1821">
        <v>1</v>
      </c>
      <c r="H1821">
        <v>1</v>
      </c>
      <c r="I1821">
        <f>(training!I1821 - MIN(training!I$3:I$4001)) / (MAX(training!I$3:I$4001) - MIN(training!I$3:I$4001))</f>
        <v>0.24074074074074073</v>
      </c>
      <c r="J1821">
        <v>-2</v>
      </c>
      <c r="K1821">
        <v>-2</v>
      </c>
      <c r="L1821">
        <v>-1</v>
      </c>
      <c r="M1821">
        <v>2</v>
      </c>
      <c r="N1821">
        <v>2</v>
      </c>
      <c r="O1821">
        <v>-2</v>
      </c>
      <c r="P1821">
        <f>(training!P1821 - MIN(training!P$3:P$4001)) / (MAX(training!P$3:P$4001) - MIN(training!P$3:P$4001))</f>
        <v>1.4696132483805753E-2</v>
      </c>
      <c r="Q1821">
        <f>(training!Q1821 - MIN(training!Q$3:Q$4001)) / (MAX(training!Q$3:Q$4001) - MIN(training!Q$3:Q$4001))</f>
        <v>2.4492507200325191E-2</v>
      </c>
      <c r="R1821">
        <f>(training!R1821 - MIN(training!R$3:R$4001)) / (MAX(training!R$3:R$4001) - MIN(training!R$3:R$4001))</f>
        <v>3.1146301755472911E-2</v>
      </c>
      <c r="S1821">
        <f>(training!S1821 - MIN(training!S$3:S$4001)) / (MAX(training!S$3:S$4001) - MIN(training!S$3:S$4001))</f>
        <v>2.0406227318754095E-2</v>
      </c>
      <c r="T1821">
        <f>(training!T1821 - MIN(training!T$3:T$4001)) / (MAX(training!T$3:T$4001) - MIN(training!T$3:T$4001))</f>
        <v>2.9654444870047911E-2</v>
      </c>
      <c r="U1821">
        <f>(training!U1821 - MIN(training!U$3:U$4001)) / (MAX(training!U$3:U$4001) - MIN(training!U$3:U$4001))</f>
        <v>0.26097872304454045</v>
      </c>
      <c r="V1821">
        <f>(training!V1821 - MIN(training!V$3:V$4001)) / (MAX(training!V$3:V$4001) - MIN(training!V$3:V$4001))</f>
        <v>0</v>
      </c>
      <c r="W1821">
        <f>(training!W1821 - MIN(training!W$3:W$4001)) / (MAX(training!W$3:W$4001) - MIN(training!W$3:W$4001))</f>
        <v>1.0160624965526451E-2</v>
      </c>
      <c r="X1821">
        <f>(training!X1821 - MIN(training!X$3:X$4001)) / (MAX(training!X$3:X$4001) - MIN(training!X$3:X$4001))</f>
        <v>0</v>
      </c>
      <c r="Y1821">
        <f>(training!Y1821 - MIN(training!Y$3:Y$4001)) / (MAX(training!Y$3:Y$4001) - MIN(training!Y$3:Y$4001))</f>
        <v>0</v>
      </c>
      <c r="Z1821">
        <f>(training!Z1821 - MIN(training!Z$3:Z$4001)) / (MAX(training!Z$3:Z$4001) - MIN(training!Z$3:Z$4001))</f>
        <v>0</v>
      </c>
      <c r="AA1821">
        <f>(training!AA1821 - MIN(training!AA$3:AA$4001)) / (MAX(training!AA$3:AA$4001) - MIN(training!AA$3:AA$4001))</f>
        <v>0</v>
      </c>
      <c r="AB1821">
        <v>1</v>
      </c>
      <c r="AC1821">
        <f t="shared" si="188"/>
        <v>-0.93676788846153447</v>
      </c>
      <c r="AD1821">
        <f t="shared" si="191"/>
        <v>0.28155367614549986</v>
      </c>
      <c r="AE1821">
        <f t="shared" si="192"/>
        <v>0.71844632385450014</v>
      </c>
      <c r="AF1821">
        <f t="shared" si="193"/>
        <v>-1.2674321705544602</v>
      </c>
    </row>
    <row r="1822" spans="1:32" x14ac:dyDescent="0.35">
      <c r="A1822">
        <v>8110</v>
      </c>
      <c r="B1822">
        <v>2</v>
      </c>
      <c r="C1822">
        <v>1</v>
      </c>
      <c r="D1822">
        <f>(training!D1822 - MIN(training!$D$3:$D$4001)) / (MAX(training!$D$3:$D$4001) - MIN(training!$D$3:$D$4001))</f>
        <v>0.41414141414141414</v>
      </c>
      <c r="E1822">
        <f t="shared" si="189"/>
        <v>0</v>
      </c>
      <c r="F1822">
        <f t="shared" si="190"/>
        <v>1</v>
      </c>
      <c r="G1822">
        <v>2</v>
      </c>
      <c r="H1822">
        <v>1</v>
      </c>
      <c r="I1822">
        <f>(training!I1822 - MIN(training!I$3:I$4001)) / (MAX(training!I$3:I$4001) - MIN(training!I$3:I$4001))</f>
        <v>0.35185185185185186</v>
      </c>
      <c r="J1822">
        <v>-2</v>
      </c>
      <c r="K1822">
        <v>-2</v>
      </c>
      <c r="L1822">
        <v>-2</v>
      </c>
      <c r="M1822">
        <v>-2</v>
      </c>
      <c r="N1822">
        <v>-2</v>
      </c>
      <c r="O1822">
        <v>-1</v>
      </c>
      <c r="P1822">
        <f>(training!P1822 - MIN(training!P$3:P$4001)) / (MAX(training!P$3:P$4001) - MIN(training!P$3:P$4001))</f>
        <v>1.8757846841904714E-2</v>
      </c>
      <c r="Q1822">
        <f>(training!Q1822 - MIN(training!Q$3:Q$4001)) / (MAX(training!Q$3:Q$4001) - MIN(training!Q$3:Q$4001))</f>
        <v>2.7359748571088648E-2</v>
      </c>
      <c r="R1822">
        <f>(training!R1822 - MIN(training!R$3:R$4001)) / (MAX(training!R$3:R$4001) - MIN(training!R$3:R$4001))</f>
        <v>3.0119315589481641E-2</v>
      </c>
      <c r="S1822">
        <f>(training!S1822 - MIN(training!S$3:S$4001)) / (MAX(training!S$3:S$4001) - MIN(training!S$3:S$4001))</f>
        <v>2.0285996033470626E-2</v>
      </c>
      <c r="T1822">
        <f>(training!T1822 - MIN(training!T$3:T$4001)) / (MAX(training!T$3:T$4001) - MIN(training!T$3:T$4001))</f>
        <v>3.2175622131101214E-2</v>
      </c>
      <c r="U1822">
        <f>(training!U1822 - MIN(training!U$3:U$4001)) / (MAX(training!U$3:U$4001) - MIN(training!U$3:U$4001))</f>
        <v>0.26426014030940614</v>
      </c>
      <c r="V1822">
        <f>(training!V1822 - MIN(training!V$3:V$4001)) / (MAX(training!V$3:V$4001) - MIN(training!V$3:V$4001))</f>
        <v>9.7199999999999995E-3</v>
      </c>
      <c r="W1822">
        <f>(training!W1822 - MIN(training!W$3:W$4001)) / (MAX(training!W$3:W$4001) - MIN(training!W$3:W$4001))</f>
        <v>2.2928175993636547E-2</v>
      </c>
      <c r="X1822">
        <f>(training!X1822 - MIN(training!X$3:X$4001)) / (MAX(training!X$3:X$4001) - MIN(training!X$3:X$4001))</f>
        <v>3.7955894826123835E-3</v>
      </c>
      <c r="Y1822">
        <f>(training!Y1822 - MIN(training!Y$3:Y$4001)) / (MAX(training!Y$3:Y$4001) - MIN(training!Y$3:Y$4001))</f>
        <v>1.1785365853658537E-2</v>
      </c>
      <c r="Z1822">
        <f>(training!Z1822 - MIN(training!Z$3:Z$4001)) / (MAX(training!Z$3:Z$4001) - MIN(training!Z$3:Z$4001))</f>
        <v>1.2894578313253012E-2</v>
      </c>
      <c r="AA1822">
        <f>(training!AA1822 - MIN(training!AA$3:AA$4001)) / (MAX(training!AA$3:AA$4001) - MIN(training!AA$3:AA$4001))</f>
        <v>7.1595298354726802E-3</v>
      </c>
      <c r="AB1822">
        <v>1</v>
      </c>
      <c r="AC1822">
        <f t="shared" si="188"/>
        <v>-1.5907756193670646</v>
      </c>
      <c r="AD1822">
        <f t="shared" si="191"/>
        <v>0.16927480070556891</v>
      </c>
      <c r="AE1822">
        <f t="shared" si="192"/>
        <v>0.83072519929443112</v>
      </c>
      <c r="AF1822">
        <f t="shared" si="193"/>
        <v>-1.7762318449523178</v>
      </c>
    </row>
    <row r="1823" spans="1:32" x14ac:dyDescent="0.35">
      <c r="A1823">
        <v>8112</v>
      </c>
      <c r="B1823">
        <v>2</v>
      </c>
      <c r="C1823">
        <v>1</v>
      </c>
      <c r="D1823">
        <f>(training!D1823 - MIN(training!$D$3:$D$4001)) / (MAX(training!$D$3:$D$4001) - MIN(training!$D$3:$D$4001))</f>
        <v>2.0202020202020204E-2</v>
      </c>
      <c r="E1823">
        <f t="shared" si="189"/>
        <v>0</v>
      </c>
      <c r="F1823">
        <f t="shared" si="190"/>
        <v>1</v>
      </c>
      <c r="G1823">
        <v>1</v>
      </c>
      <c r="H1823">
        <v>2</v>
      </c>
      <c r="I1823">
        <f>(training!I1823 - MIN(training!I$3:I$4001)) / (MAX(training!I$3:I$4001) - MIN(training!I$3:I$4001))</f>
        <v>0.27777777777777779</v>
      </c>
      <c r="J1823">
        <v>1</v>
      </c>
      <c r="K1823">
        <v>2</v>
      </c>
      <c r="L1823">
        <v>0</v>
      </c>
      <c r="M1823">
        <v>0</v>
      </c>
      <c r="N1823">
        <v>0</v>
      </c>
      <c r="O1823">
        <v>0</v>
      </c>
      <c r="P1823">
        <f>(training!P1823 - MIN(training!P$3:P$4001)) / (MAX(training!P$3:P$4001) - MIN(training!P$3:P$4001))</f>
        <v>4.0998184691545689E-2</v>
      </c>
      <c r="Q1823">
        <f>(training!Q1823 - MIN(training!Q$3:Q$4001)) / (MAX(training!Q$3:Q$4001) - MIN(training!Q$3:Q$4001))</f>
        <v>4.932606939081035E-2</v>
      </c>
      <c r="R1823">
        <f>(training!R1823 - MIN(training!R$3:R$4001)) / (MAX(training!R$3:R$4001) - MIN(training!R$3:R$4001))</f>
        <v>6.9127954058363125E-2</v>
      </c>
      <c r="S1823">
        <f>(training!S1823 - MIN(training!S$3:S$4001)) / (MAX(training!S$3:S$4001) - MIN(training!S$3:S$4001))</f>
        <v>4.5862168619413932E-2</v>
      </c>
      <c r="T1823">
        <f>(training!T1823 - MIN(training!T$3:T$4001)) / (MAX(training!T$3:T$4001) - MIN(training!T$3:T$4001))</f>
        <v>5.8050917524327422E-2</v>
      </c>
      <c r="U1823">
        <f>(training!U1823 - MIN(training!U$3:U$4001)) / (MAX(training!U$3:U$4001) - MIN(training!U$3:U$4001))</f>
        <v>0.2823294527564289</v>
      </c>
      <c r="V1823">
        <f>(training!V1823 - MIN(training!V$3:V$4001)) / (MAX(training!V$3:V$4001) - MIN(training!V$3:V$4001))</f>
        <v>0</v>
      </c>
      <c r="W1823">
        <f>(training!W1823 - MIN(training!W$3:W$4001)) / (MAX(training!W$3:W$4001) - MIN(training!W$3:W$4001))</f>
        <v>4.1600501644569726E-3</v>
      </c>
      <c r="X1823">
        <f>(training!X1823 - MIN(training!X$3:X$4001)) / (MAX(training!X$3:X$4001) - MIN(training!X$3:X$4001))</f>
        <v>1.0613365474755592E-3</v>
      </c>
      <c r="Y1823">
        <f>(training!Y1823 - MIN(training!Y$3:Y$4001)) / (MAX(training!Y$3:Y$4001) - MIN(training!Y$3:Y$4001))</f>
        <v>4.7951219512195123E-3</v>
      </c>
      <c r="Z1823">
        <f>(training!Z1823 - MIN(training!Z$3:Z$4001)) / (MAX(training!Z$3:Z$4001) - MIN(training!Z$3:Z$4001))</f>
        <v>3.3102409638554216E-3</v>
      </c>
      <c r="AA1823">
        <f>(training!AA1823 - MIN(training!AA$3:AA$4001)) / (MAX(training!AA$3:AA$4001) - MIN(training!AA$3:AA$4001))</f>
        <v>1.4186650928941903E-3</v>
      </c>
      <c r="AB1823">
        <v>1</v>
      </c>
      <c r="AC1823">
        <f t="shared" si="188"/>
        <v>0.34583439863375032</v>
      </c>
      <c r="AD1823">
        <f t="shared" si="191"/>
        <v>0.58560706829184095</v>
      </c>
      <c r="AE1823">
        <f t="shared" si="192"/>
        <v>0.41439293170815905</v>
      </c>
      <c r="AF1823">
        <f t="shared" si="193"/>
        <v>-0.53510624623738579</v>
      </c>
    </row>
    <row r="1824" spans="1:32" x14ac:dyDescent="0.35">
      <c r="A1824">
        <v>8114</v>
      </c>
      <c r="B1824">
        <v>2</v>
      </c>
      <c r="C1824">
        <v>1</v>
      </c>
      <c r="D1824">
        <f>(training!D1824 - MIN(training!$D$3:$D$4001)) / (MAX(training!$D$3:$D$4001) - MIN(training!$D$3:$D$4001))</f>
        <v>0.15151515151515152</v>
      </c>
      <c r="E1824">
        <f t="shared" si="189"/>
        <v>0</v>
      </c>
      <c r="F1824">
        <f t="shared" si="190"/>
        <v>1</v>
      </c>
      <c r="G1824">
        <v>1</v>
      </c>
      <c r="H1824">
        <v>1</v>
      </c>
      <c r="I1824">
        <f>(training!I1824 - MIN(training!I$3:I$4001)) / (MAX(training!I$3:I$4001) - MIN(training!I$3:I$4001))</f>
        <v>0.33333333333333331</v>
      </c>
      <c r="J1824">
        <v>1</v>
      </c>
      <c r="K1824">
        <v>-1</v>
      </c>
      <c r="L1824">
        <v>2</v>
      </c>
      <c r="M1824">
        <v>2</v>
      </c>
      <c r="N1824">
        <v>-2</v>
      </c>
      <c r="O1824">
        <v>-2</v>
      </c>
      <c r="P1824">
        <f>(training!P1824 - MIN(training!P$3:P$4001)) / (MAX(training!P$3:P$4001) - MIN(training!P$3:P$4001))</f>
        <v>1.4691024694120015E-2</v>
      </c>
      <c r="Q1824">
        <f>(training!Q1824 - MIN(training!Q$3:Q$4001)) / (MAX(training!Q$3:Q$4001) - MIN(training!Q$3:Q$4001))</f>
        <v>2.5261863806034887E-2</v>
      </c>
      <c r="R1824">
        <f>(training!R1824 - MIN(training!R$3:R$4001)) / (MAX(training!R$3:R$4001) - MIN(training!R$3:R$4001))</f>
        <v>2.5566904781546575E-2</v>
      </c>
      <c r="S1824">
        <f>(training!S1824 - MIN(training!S$3:S$4001)) / (MAX(training!S$3:S$4001) - MIN(training!S$3:S$4001))</f>
        <v>1.6545589717908725E-2</v>
      </c>
      <c r="T1824">
        <f>(training!T1824 - MIN(training!T$3:T$4001)) / (MAX(training!T$3:T$4001) - MIN(training!T$3:T$4001))</f>
        <v>2.9654444870047911E-2</v>
      </c>
      <c r="U1824">
        <f>(training!U1824 - MIN(training!U$3:U$4001)) / (MAX(training!U$3:U$4001) - MIN(training!U$3:U$4001))</f>
        <v>0.26097872304454045</v>
      </c>
      <c r="V1824">
        <f>(training!V1824 - MIN(training!V$3:V$4001)) / (MAX(training!V$3:V$4001) - MIN(training!V$3:V$4001))</f>
        <v>2.6033333333333334E-3</v>
      </c>
      <c r="W1824">
        <f>(training!W1824 - MIN(training!W$3:W$4001)) / (MAX(training!W$3:W$4001) - MIN(training!W$3:W$4001))</f>
        <v>0</v>
      </c>
      <c r="X1824">
        <f>(training!X1824 - MIN(training!X$3:X$4001)) / (MAX(training!X$3:X$4001) - MIN(training!X$3:X$4001))</f>
        <v>0</v>
      </c>
      <c r="Y1824">
        <f>(training!Y1824 - MIN(training!Y$3:Y$4001)) / (MAX(training!Y$3:Y$4001) - MIN(training!Y$3:Y$4001))</f>
        <v>0</v>
      </c>
      <c r="Z1824">
        <f>(training!Z1824 - MIN(training!Z$3:Z$4001)) / (MAX(training!Z$3:Z$4001) - MIN(training!Z$3:Z$4001))</f>
        <v>0</v>
      </c>
      <c r="AA1824">
        <f>(training!AA1824 - MIN(training!AA$3:AA$4001)) / (MAX(training!AA$3:AA$4001) - MIN(training!AA$3:AA$4001))</f>
        <v>0</v>
      </c>
      <c r="AB1824">
        <v>1</v>
      </c>
      <c r="AC1824">
        <f t="shared" si="188"/>
        <v>0.6637636382527341</v>
      </c>
      <c r="AD1824">
        <f t="shared" si="191"/>
        <v>0.66010533012405115</v>
      </c>
      <c r="AE1824">
        <f t="shared" si="192"/>
        <v>0.33989466987594885</v>
      </c>
      <c r="AF1824">
        <f t="shared" si="193"/>
        <v>-0.41535586559792304</v>
      </c>
    </row>
    <row r="1825" spans="1:32" x14ac:dyDescent="0.35">
      <c r="A1825">
        <v>8118</v>
      </c>
      <c r="B1825">
        <v>1</v>
      </c>
      <c r="C1825">
        <v>1</v>
      </c>
      <c r="D1825">
        <f>(training!D1825 - MIN(training!$D$3:$D$4001)) / (MAX(training!$D$3:$D$4001) - MIN(training!$D$3:$D$4001))</f>
        <v>0.14141414141414141</v>
      </c>
      <c r="E1825">
        <f t="shared" si="189"/>
        <v>1</v>
      </c>
      <c r="F1825">
        <f t="shared" si="190"/>
        <v>0</v>
      </c>
      <c r="G1825">
        <v>1</v>
      </c>
      <c r="H1825">
        <v>2</v>
      </c>
      <c r="I1825">
        <f>(training!I1825 - MIN(training!I$3:I$4001)) / (MAX(training!I$3:I$4001) - MIN(training!I$3:I$4001))</f>
        <v>0.3888888888888889</v>
      </c>
      <c r="J1825">
        <v>2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f>(training!P1825 - MIN(training!P$3:P$4001)) / (MAX(training!P$3:P$4001) - MIN(training!P$3:P$4001))</f>
        <v>0.16169423340760058</v>
      </c>
      <c r="Q1825">
        <f>(training!Q1825 - MIN(training!Q$3:Q$4001)) / (MAX(training!Q$3:Q$4001) - MIN(training!Q$3:Q$4001))</f>
        <v>0.17070496264753851</v>
      </c>
      <c r="R1825">
        <f>(training!R1825 - MIN(training!R$3:R$4001)) / (MAX(training!R$3:R$4001) - MIN(training!R$3:R$4001))</f>
        <v>0.15223470506135822</v>
      </c>
      <c r="S1825">
        <f>(training!S1825 - MIN(training!S$3:S$4001)) / (MAX(training!S$3:S$4001) - MIN(training!S$3:S$4001))</f>
        <v>9.3795845071510037E-2</v>
      </c>
      <c r="T1825">
        <f>(training!T1825 - MIN(training!T$3:T$4001)) / (MAX(training!T$3:T$4001) - MIN(training!T$3:T$4001))</f>
        <v>7.6028826611240538E-2</v>
      </c>
      <c r="U1825">
        <f>(training!U1825 - MIN(training!U$3:U$4001)) / (MAX(training!U$3:U$4001) - MIN(training!U$3:U$4001))</f>
        <v>0.27639139392607359</v>
      </c>
      <c r="V1825">
        <f>(training!V1825 - MIN(training!V$3:V$4001)) / (MAX(training!V$3:V$4001) - MIN(training!V$3:V$4001))</f>
        <v>2.1606666666666666E-2</v>
      </c>
      <c r="W1825">
        <f>(training!W1825 - MIN(training!W$3:W$4001)) / (MAX(training!W$3:W$4001) - MIN(training!W$3:W$4001))</f>
        <v>9.9864428232602828E-3</v>
      </c>
      <c r="X1825">
        <f>(training!X1825 - MIN(training!X$3:X$4001)) / (MAX(training!X$3:X$4001) - MIN(training!X$3:X$4001))</f>
        <v>2.2833802062407929E-3</v>
      </c>
      <c r="Y1825">
        <f>(training!Y1825 - MIN(training!Y$3:Y$4001)) / (MAX(training!Y$3:Y$4001) - MIN(training!Y$3:Y$4001))</f>
        <v>2.1029268292682927E-2</v>
      </c>
      <c r="Z1825">
        <f>(training!Z1825 - MIN(training!Z$3:Z$4001)) / (MAX(training!Z$3:Z$4001) - MIN(training!Z$3:Z$4001))</f>
        <v>1.5228915662650602E-2</v>
      </c>
      <c r="AA1825">
        <f>(training!AA1825 - MIN(training!AA$3:AA$4001)) / (MAX(training!AA$3:AA$4001) - MIN(training!AA$3:AA$4001))</f>
        <v>2.2112259914577447E-3</v>
      </c>
      <c r="AB1825">
        <v>1</v>
      </c>
      <c r="AC1825">
        <f t="shared" si="188"/>
        <v>0.72622248934718148</v>
      </c>
      <c r="AD1825">
        <f t="shared" si="191"/>
        <v>0.67397577711802903</v>
      </c>
      <c r="AE1825">
        <f t="shared" si="192"/>
        <v>0.32602422288197097</v>
      </c>
      <c r="AF1825">
        <f t="shared" si="193"/>
        <v>-0.39456110770967334</v>
      </c>
    </row>
    <row r="1826" spans="1:32" x14ac:dyDescent="0.35">
      <c r="A1826">
        <v>8119</v>
      </c>
      <c r="B1826">
        <v>1</v>
      </c>
      <c r="C1826">
        <v>1</v>
      </c>
      <c r="D1826">
        <f>(training!D1826 - MIN(training!$D$3:$D$4001)) / (MAX(training!$D$3:$D$4001) - MIN(training!$D$3:$D$4001))</f>
        <v>0.44444444444444442</v>
      </c>
      <c r="E1826">
        <f t="shared" si="189"/>
        <v>1</v>
      </c>
      <c r="F1826">
        <f t="shared" si="190"/>
        <v>0</v>
      </c>
      <c r="G1826">
        <v>1</v>
      </c>
      <c r="H1826">
        <v>1</v>
      </c>
      <c r="I1826">
        <f>(training!I1826 - MIN(training!I$3:I$4001)) / (MAX(training!I$3:I$4001) - MIN(training!I$3:I$4001))</f>
        <v>0.5</v>
      </c>
      <c r="J1826">
        <v>-1</v>
      </c>
      <c r="K1826">
        <v>2</v>
      </c>
      <c r="L1826">
        <v>-1</v>
      </c>
      <c r="M1826">
        <v>-1</v>
      </c>
      <c r="N1826">
        <v>-1</v>
      </c>
      <c r="O1826">
        <v>-1</v>
      </c>
      <c r="P1826">
        <f>(training!P1826 - MIN(training!P$3:P$4001)) / (MAX(training!P$3:P$4001) - MIN(training!P$3:P$4001))</f>
        <v>2.0329002949237764E-2</v>
      </c>
      <c r="Q1826">
        <f>(training!Q1826 - MIN(training!Q$3:Q$4001)) / (MAX(training!Q$3:Q$4001) - MIN(training!Q$3:Q$4001))</f>
        <v>2.5988588537974588E-2</v>
      </c>
      <c r="R1826">
        <f>(training!R1826 - MIN(training!R$3:R$4001)) / (MAX(training!R$3:R$4001) - MIN(training!R$3:R$4001))</f>
        <v>2.6851479280974998E-2</v>
      </c>
      <c r="S1826">
        <f>(training!S1826 - MIN(training!S$3:S$4001)) / (MAX(training!S$3:S$4001) - MIN(training!S$3:S$4001))</f>
        <v>1.7179837323761892E-2</v>
      </c>
      <c r="T1826">
        <f>(training!T1826 - MIN(training!T$3:T$4001)) / (MAX(training!T$3:T$4001) - MIN(training!T$3:T$4001))</f>
        <v>3.3305913306666837E-2</v>
      </c>
      <c r="U1826">
        <f>(training!U1826 - MIN(training!U$3:U$4001)) / (MAX(training!U$3:U$4001) - MIN(training!U$3:U$4001))</f>
        <v>0.26097872304454045</v>
      </c>
      <c r="V1826">
        <f>(training!V1826 - MIN(training!V$3:V$4001)) / (MAX(training!V$3:V$4001) - MIN(training!V$3:V$4001))</f>
        <v>0</v>
      </c>
      <c r="W1826">
        <f>(training!W1826 - MIN(training!W$3:W$4001)) / (MAX(training!W$3:W$4001) - MIN(training!W$3:W$4001))</f>
        <v>2.7549808835098861E-3</v>
      </c>
      <c r="X1826">
        <f>(training!X1826 - MIN(training!X$3:X$4001)) / (MAX(training!X$3:X$4001) - MIN(training!X$3:X$4001))</f>
        <v>6.4171242355252E-4</v>
      </c>
      <c r="Y1826">
        <f>(training!Y1826 - MIN(training!Y$3:Y$4001)) / (MAX(training!Y$3:Y$4001) - MIN(training!Y$3:Y$4001))</f>
        <v>2.4043902439024389E-2</v>
      </c>
      <c r="Z1826">
        <f>(training!Z1826 - MIN(training!Z$3:Z$4001)) / (MAX(training!Z$3:Z$4001) - MIN(training!Z$3:Z$4001))</f>
        <v>0</v>
      </c>
      <c r="AA1826">
        <f>(training!AA1826 - MIN(training!AA$3:AA$4001)) / (MAX(training!AA$3:AA$4001) - MIN(training!AA$3:AA$4001))</f>
        <v>0</v>
      </c>
      <c r="AB1826">
        <v>1</v>
      </c>
      <c r="AC1826">
        <f t="shared" si="188"/>
        <v>-0.67886619887612354</v>
      </c>
      <c r="AD1826">
        <f t="shared" si="191"/>
        <v>0.33651440221925433</v>
      </c>
      <c r="AE1826">
        <f t="shared" si="192"/>
        <v>0.66348559778074567</v>
      </c>
      <c r="AF1826">
        <f t="shared" si="193"/>
        <v>-1.0891143307560314</v>
      </c>
    </row>
    <row r="1827" spans="1:32" x14ac:dyDescent="0.35">
      <c r="A1827">
        <v>8125</v>
      </c>
      <c r="B1827">
        <v>1</v>
      </c>
      <c r="C1827">
        <v>1</v>
      </c>
      <c r="D1827">
        <f>(training!D1827 - MIN(training!$D$3:$D$4001)) / (MAX(training!$D$3:$D$4001) - MIN(training!$D$3:$D$4001))</f>
        <v>0.19191919191919191</v>
      </c>
      <c r="E1827">
        <f t="shared" si="189"/>
        <v>1</v>
      </c>
      <c r="F1827">
        <f t="shared" si="190"/>
        <v>0</v>
      </c>
      <c r="G1827">
        <v>2</v>
      </c>
      <c r="H1827">
        <v>2</v>
      </c>
      <c r="I1827">
        <f>(training!I1827 - MIN(training!I$3:I$4001)) / (MAX(training!I$3:I$4001) - MIN(training!I$3:I$4001))</f>
        <v>0.14814814814814814</v>
      </c>
      <c r="J1827">
        <v>2</v>
      </c>
      <c r="K1827">
        <v>2</v>
      </c>
      <c r="L1827">
        <v>4</v>
      </c>
      <c r="M1827">
        <v>4</v>
      </c>
      <c r="N1827">
        <v>4</v>
      </c>
      <c r="O1827">
        <v>4</v>
      </c>
      <c r="P1827">
        <f>(training!P1827 - MIN(training!P$3:P$4001)) / (MAX(training!P$3:P$4001) - MIN(training!P$3:P$4001))</f>
        <v>1.725002732667482E-2</v>
      </c>
      <c r="Q1827">
        <f>(training!Q1827 - MIN(training!Q$3:Q$4001)) / (MAX(training!Q$3:Q$4001) - MIN(training!Q$3:Q$4001))</f>
        <v>2.6971104512534268E-2</v>
      </c>
      <c r="R1827">
        <f>(training!R1827 - MIN(training!R$3:R$4001)) / (MAX(training!R$3:R$4001) - MIN(training!R$3:R$4001))</f>
        <v>2.9462717876798699E-2</v>
      </c>
      <c r="S1827">
        <f>(training!S1827 - MIN(training!S$3:S$4001)) / (MAX(training!S$3:S$4001) - MIN(training!S$3:S$4001))</f>
        <v>1.9303188004226847E-2</v>
      </c>
      <c r="T1827">
        <f>(training!T1827 - MIN(training!T$3:T$4001)) / (MAX(training!T$3:T$4001) - MIN(training!T$3:T$4001))</f>
        <v>3.2270859628301653E-2</v>
      </c>
      <c r="U1827">
        <f>(training!U1827 - MIN(training!U$3:U$4001)) / (MAX(training!U$3:U$4001) - MIN(training!U$3:U$4001))</f>
        <v>0.26289992753216673</v>
      </c>
      <c r="V1827">
        <f>(training!V1827 - MIN(training!V$3:V$4001)) / (MAX(training!V$3:V$4001) - MIN(training!V$3:V$4001))</f>
        <v>0</v>
      </c>
      <c r="W1827">
        <f>(training!W1827 - MIN(training!W$3:W$4001)) / (MAX(training!W$3:W$4001) - MIN(training!W$3:W$4001))</f>
        <v>0</v>
      </c>
      <c r="X1827">
        <f>(training!X1827 - MIN(training!X$3:X$4001)) / (MAX(training!X$3:X$4001) - MIN(training!X$3:X$4001))</f>
        <v>0</v>
      </c>
      <c r="Y1827">
        <f>(training!Y1827 - MIN(training!Y$3:Y$4001)) / (MAX(training!Y$3:Y$4001) - MIN(training!Y$3:Y$4001))</f>
        <v>0</v>
      </c>
      <c r="Z1827">
        <f>(training!Z1827 - MIN(training!Z$3:Z$4001)) / (MAX(training!Z$3:Z$4001) - MIN(training!Z$3:Z$4001))</f>
        <v>0</v>
      </c>
      <c r="AA1827">
        <f>(training!AA1827 - MIN(training!AA$3:AA$4001)) / (MAX(training!AA$3:AA$4001) - MIN(training!AA$3:AA$4001))</f>
        <v>0</v>
      </c>
      <c r="AB1827">
        <v>1</v>
      </c>
      <c r="AC1827">
        <f t="shared" si="188"/>
        <v>1.5631360647910191</v>
      </c>
      <c r="AD1827">
        <f t="shared" si="191"/>
        <v>0.82680289739805335</v>
      </c>
      <c r="AE1827">
        <f t="shared" si="192"/>
        <v>0.17319710260194665</v>
      </c>
      <c r="AF1827">
        <f t="shared" si="193"/>
        <v>-0.1901889468288821</v>
      </c>
    </row>
    <row r="1828" spans="1:32" x14ac:dyDescent="0.35">
      <c r="A1828">
        <v>8135</v>
      </c>
      <c r="B1828">
        <v>2</v>
      </c>
      <c r="C1828">
        <v>1</v>
      </c>
      <c r="D1828">
        <f>(training!D1828 - MIN(training!$D$3:$D$4001)) / (MAX(training!$D$3:$D$4001) - MIN(training!$D$3:$D$4001))</f>
        <v>4.0404040404040407E-2</v>
      </c>
      <c r="E1828">
        <f t="shared" si="189"/>
        <v>0</v>
      </c>
      <c r="F1828">
        <f t="shared" si="190"/>
        <v>1</v>
      </c>
      <c r="G1828">
        <v>3</v>
      </c>
      <c r="H1828">
        <v>1</v>
      </c>
      <c r="I1828">
        <f>(training!I1828 - MIN(training!I$3:I$4001)) / (MAX(training!I$3:I$4001) - MIN(training!I$3:I$4001))</f>
        <v>0.25925925925925924</v>
      </c>
      <c r="J1828">
        <v>2</v>
      </c>
      <c r="K1828">
        <v>2</v>
      </c>
      <c r="L1828">
        <v>2</v>
      </c>
      <c r="M1828">
        <v>2</v>
      </c>
      <c r="N1828">
        <v>0</v>
      </c>
      <c r="O1828">
        <v>0</v>
      </c>
      <c r="P1828">
        <f>(training!P1828 - MIN(training!P$3:P$4001)) / (MAX(training!P$3:P$4001) - MIN(training!P$3:P$4001))</f>
        <v>6.5644291483169318E-2</v>
      </c>
      <c r="Q1828">
        <f>(training!Q1828 - MIN(training!Q$3:Q$4001)) / (MAX(training!Q$3:Q$4001) - MIN(training!Q$3:Q$4001))</f>
        <v>7.4853638828714056E-2</v>
      </c>
      <c r="R1828">
        <f>(training!R1828 - MIN(training!R$3:R$4001)) / (MAX(training!R$3:R$4001) - MIN(training!R$3:R$4001))</f>
        <v>0.10897333371494568</v>
      </c>
      <c r="S1828">
        <f>(training!S1828 - MIN(training!S$3:S$4001)) / (MAX(training!S$3:S$4001) - MIN(training!S$3:S$4001))</f>
        <v>4.0620525796780452E-2</v>
      </c>
      <c r="T1828">
        <f>(training!T1828 - MIN(training!T$3:T$4001)) / (MAX(training!T$3:T$4001) - MIN(training!T$3:T$4001))</f>
        <v>4.0337789610949588E-2</v>
      </c>
      <c r="U1828">
        <f>(training!U1828 - MIN(training!U$3:U$4001)) / (MAX(training!U$3:U$4001) - MIN(training!U$3:U$4001))</f>
        <v>0.26874038917455068</v>
      </c>
      <c r="V1828">
        <f>(training!V1828 - MIN(training!V$3:V$4001)) / (MAX(training!V$3:V$4001) - MIN(training!V$3:V$4001))</f>
        <v>7.3333333333333332E-3</v>
      </c>
      <c r="W1828">
        <f>(training!W1828 - MIN(training!W$3:W$4001)) / (MAX(training!W$3:W$4001) - MIN(training!W$3:W$4001))</f>
        <v>1.6489242801197212E-3</v>
      </c>
      <c r="X1828">
        <f>(training!X1828 - MIN(training!X$3:X$4001)) / (MAX(training!X$3:X$4001) - MIN(training!X$3:X$4001))</f>
        <v>0</v>
      </c>
      <c r="Y1828">
        <f>(training!Y1828 - MIN(training!Y$3:Y$4001)) / (MAX(training!Y$3:Y$4001) - MIN(training!Y$3:Y$4001))</f>
        <v>2.5170731707317073E-3</v>
      </c>
      <c r="Z1828">
        <f>(training!Z1828 - MIN(training!Z$3:Z$4001)) / (MAX(training!Z$3:Z$4001) - MIN(training!Z$3:Z$4001))</f>
        <v>1.2048192771084338E-3</v>
      </c>
      <c r="AA1828">
        <f>(training!AA1828 - MIN(training!AA$3:AA$4001)) / (MAX(training!AA$3:AA$4001) - MIN(training!AA$3:AA$4001))</f>
        <v>5.6746603715767611E-4</v>
      </c>
      <c r="AB1828">
        <v>1</v>
      </c>
      <c r="AC1828">
        <f t="shared" si="188"/>
        <v>1.10516722697882</v>
      </c>
      <c r="AD1828">
        <f t="shared" si="191"/>
        <v>0.75122703575381755</v>
      </c>
      <c r="AE1828">
        <f t="shared" si="192"/>
        <v>0.24877296424618245</v>
      </c>
      <c r="AF1828">
        <f t="shared" si="193"/>
        <v>-0.28604736164809502</v>
      </c>
    </row>
    <row r="1829" spans="1:32" x14ac:dyDescent="0.35">
      <c r="A1829">
        <v>8139</v>
      </c>
      <c r="B1829">
        <v>1</v>
      </c>
      <c r="C1829">
        <v>1</v>
      </c>
      <c r="D1829">
        <f>(training!D1829 - MIN(training!$D$3:$D$4001)) / (MAX(training!$D$3:$D$4001) - MIN(training!$D$3:$D$4001))</f>
        <v>0.37373737373737376</v>
      </c>
      <c r="E1829">
        <f t="shared" si="189"/>
        <v>1</v>
      </c>
      <c r="F1829">
        <f t="shared" si="190"/>
        <v>0</v>
      </c>
      <c r="G1829">
        <v>1</v>
      </c>
      <c r="H1829">
        <v>1</v>
      </c>
      <c r="I1829">
        <f>(training!I1829 - MIN(training!I$3:I$4001)) / (MAX(training!I$3:I$4001) - MIN(training!I$3:I$4001))</f>
        <v>0.33333333333333331</v>
      </c>
      <c r="J1829">
        <v>2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f>(training!P1829 - MIN(training!P$3:P$4001)) / (MAX(training!P$3:P$4001) - MIN(training!P$3:P$4001))</f>
        <v>0.1448926700153336</v>
      </c>
      <c r="Q1829">
        <f>(training!Q1829 - MIN(training!Q$3:Q$4001)) / (MAX(training!Q$3:Q$4001) - MIN(training!Q$3:Q$4001))</f>
        <v>0.15388123553118818</v>
      </c>
      <c r="R1829">
        <f>(training!R1829 - MIN(training!R$3:R$4001)) / (MAX(training!R$3:R$4001) - MIN(training!R$3:R$4001))</f>
        <v>0.24889767345543806</v>
      </c>
      <c r="S1829">
        <f>(training!S1829 - MIN(training!S$3:S$4001)) / (MAX(training!S$3:S$4001) - MIN(training!S$3:S$4001))</f>
        <v>0.16723840871136328</v>
      </c>
      <c r="T1829">
        <f>(training!T1829 - MIN(training!T$3:T$4001)) / (MAX(training!T$3:T$4001) - MIN(training!T$3:T$4001))</f>
        <v>0.17642484714904982</v>
      </c>
      <c r="U1829">
        <f>(training!U1829 - MIN(training!U$3:U$4001)) / (MAX(training!U$3:U$4001) - MIN(training!U$3:U$4001))</f>
        <v>0.3715740120974404</v>
      </c>
      <c r="V1829">
        <f>(training!V1829 - MIN(training!V$3:V$4001)) / (MAX(training!V$3:V$4001) - MIN(training!V$3:V$4001))</f>
        <v>2.1999999999999999E-2</v>
      </c>
      <c r="W1829">
        <f>(training!W1829 - MIN(training!W$3:W$4001)) / (MAX(training!W$3:W$4001) - MIN(training!W$3:W$4001))</f>
        <v>1.7418214226616772E-2</v>
      </c>
      <c r="X1829">
        <f>(training!X1829 - MIN(training!X$3:X$4001)) / (MAX(training!X$3:X$4001) - MIN(training!X$3:X$4001))</f>
        <v>6.696129637069774E-3</v>
      </c>
      <c r="Y1829">
        <f>(training!Y1829 - MIN(training!Y$3:Y$4001)) / (MAX(training!Y$3:Y$4001) - MIN(training!Y$3:Y$4001))</f>
        <v>2.9268292682926831E-2</v>
      </c>
      <c r="Z1829">
        <f>(training!Z1829 - MIN(training!Z$3:Z$4001)) / (MAX(training!Z$3:Z$4001) - MIN(training!Z$3:Z$4001))</f>
        <v>1.8072289156626505E-2</v>
      </c>
      <c r="AA1829">
        <f>(training!AA1829 - MIN(training!AA$3:AA$4001)) / (MAX(training!AA$3:AA$4001) - MIN(training!AA$3:AA$4001))</f>
        <v>1.1358778510439484E-2</v>
      </c>
      <c r="AB1829">
        <v>1</v>
      </c>
      <c r="AC1829">
        <f t="shared" si="188"/>
        <v>0.76224535994471188</v>
      </c>
      <c r="AD1829">
        <f t="shared" si="191"/>
        <v>0.68184102710237793</v>
      </c>
      <c r="AE1829">
        <f t="shared" si="192"/>
        <v>0.31815897289762207</v>
      </c>
      <c r="AF1829">
        <f t="shared" si="193"/>
        <v>-0.38295874640061228</v>
      </c>
    </row>
    <row r="1830" spans="1:32" x14ac:dyDescent="0.35">
      <c r="A1830">
        <v>8140</v>
      </c>
      <c r="B1830">
        <v>2</v>
      </c>
      <c r="C1830">
        <v>1</v>
      </c>
      <c r="D1830">
        <f>(training!D1830 - MIN(training!$D$3:$D$4001)) / (MAX(training!$D$3:$D$4001) - MIN(training!$D$3:$D$4001))</f>
        <v>4.0404040404040407E-2</v>
      </c>
      <c r="E1830">
        <f t="shared" si="189"/>
        <v>0</v>
      </c>
      <c r="F1830">
        <f t="shared" si="190"/>
        <v>1</v>
      </c>
      <c r="G1830">
        <v>2</v>
      </c>
      <c r="H1830">
        <v>1</v>
      </c>
      <c r="I1830">
        <f>(training!I1830 - MIN(training!I$3:I$4001)) / (MAX(training!I$3:I$4001) - MIN(training!I$3:I$4001))</f>
        <v>0.24074074074074073</v>
      </c>
      <c r="J1830">
        <v>1</v>
      </c>
      <c r="K1830">
        <v>2</v>
      </c>
      <c r="L1830">
        <v>2</v>
      </c>
      <c r="M1830">
        <v>0</v>
      </c>
      <c r="N1830">
        <v>0</v>
      </c>
      <c r="O1830">
        <v>2</v>
      </c>
      <c r="P1830">
        <f>(training!P1830 - MIN(training!P$3:P$4001)) / (MAX(training!P$3:P$4001) - MIN(training!P$3:P$4001))</f>
        <v>6.684257894344349E-2</v>
      </c>
      <c r="Q1830">
        <f>(training!Q1830 - MIN(training!Q$3:Q$4001)) / (MAX(training!Q$3:Q$4001) - MIN(training!Q$3:Q$4001))</f>
        <v>7.6381446211959733E-2</v>
      </c>
      <c r="R1830">
        <f>(training!R1830 - MIN(training!R$3:R$4001)) / (MAX(training!R$3:R$4001) - MIN(training!R$3:R$4001))</f>
        <v>0.11140274525187256</v>
      </c>
      <c r="S1830">
        <f>(training!S1830 - MIN(training!S$3:S$4001)) / (MAX(training!S$3:S$4001) - MIN(training!S$3:S$4001))</f>
        <v>7.3380793438239722E-2</v>
      </c>
      <c r="T1830">
        <f>(training!T1830 - MIN(training!T$3:T$4001)) / (MAX(training!T$3:T$4001) - MIN(training!T$3:T$4001))</f>
        <v>8.2531140568452732E-2</v>
      </c>
      <c r="U1830">
        <f>(training!U1830 - MIN(training!U$3:U$4001)) / (MAX(training!U$3:U$4001) - MIN(training!U$3:U$4001))</f>
        <v>0.29825777492244099</v>
      </c>
      <c r="V1830">
        <f>(training!V1830 - MIN(training!V$3:V$4001)) / (MAX(training!V$3:V$4001) - MIN(training!V$3:V$4001))</f>
        <v>8.0000000000000002E-3</v>
      </c>
      <c r="W1830">
        <f>(training!W1830 - MIN(training!W$3:W$4001)) / (MAX(training!W$3:W$4001) - MIN(training!W$3:W$4001))</f>
        <v>0</v>
      </c>
      <c r="X1830">
        <f>(training!X1830 - MIN(training!X$3:X$4001)) / (MAX(training!X$3:X$4001) - MIN(training!X$3:X$4001))</f>
        <v>3.348064818534887E-3</v>
      </c>
      <c r="Y1830">
        <f>(training!Y1830 - MIN(training!Y$3:Y$4001)) / (MAX(training!Y$3:Y$4001) - MIN(training!Y$3:Y$4001))</f>
        <v>2.9268292682926831E-2</v>
      </c>
      <c r="Z1830">
        <f>(training!Z1830 - MIN(training!Z$3:Z$4001)) / (MAX(training!Z$3:Z$4001) - MIN(training!Z$3:Z$4001))</f>
        <v>0</v>
      </c>
      <c r="AA1830">
        <f>(training!AA1830 - MIN(training!AA$3:AA$4001)) / (MAX(training!AA$3:AA$4001) - MIN(training!AA$3:AA$4001))</f>
        <v>3.7831069143845074E-3</v>
      </c>
      <c r="AB1830">
        <v>1</v>
      </c>
      <c r="AC1830">
        <f t="shared" si="188"/>
        <v>0.54577461307898245</v>
      </c>
      <c r="AD1830">
        <f t="shared" si="191"/>
        <v>0.63315471447284077</v>
      </c>
      <c r="AE1830">
        <f t="shared" si="192"/>
        <v>0.36684528552715923</v>
      </c>
      <c r="AF1830">
        <f t="shared" si="193"/>
        <v>-0.45704047205331755</v>
      </c>
    </row>
    <row r="1831" spans="1:32" x14ac:dyDescent="0.35">
      <c r="A1831">
        <v>8143</v>
      </c>
      <c r="B1831">
        <v>2</v>
      </c>
      <c r="C1831">
        <v>1</v>
      </c>
      <c r="D1831">
        <f>(training!D1831 - MIN(training!$D$3:$D$4001)) / (MAX(training!$D$3:$D$4001) - MIN(training!$D$3:$D$4001))</f>
        <v>0.35353535353535354</v>
      </c>
      <c r="E1831">
        <f t="shared" si="189"/>
        <v>0</v>
      </c>
      <c r="F1831">
        <f t="shared" si="190"/>
        <v>1</v>
      </c>
      <c r="G1831">
        <v>1</v>
      </c>
      <c r="H1831">
        <v>1</v>
      </c>
      <c r="I1831">
        <f>(training!I1831 - MIN(training!I$3:I$4001)) / (MAX(training!I$3:I$4001) - MIN(training!I$3:I$4001))</f>
        <v>0.53703703703703709</v>
      </c>
      <c r="J1831">
        <v>-2</v>
      </c>
      <c r="K1831">
        <v>-2</v>
      </c>
      <c r="L1831">
        <v>-2</v>
      </c>
      <c r="M1831">
        <v>-2</v>
      </c>
      <c r="N1831">
        <v>-2</v>
      </c>
      <c r="O1831">
        <v>-2</v>
      </c>
      <c r="P1831">
        <f>(training!P1831 - MIN(training!P$3:P$4001)) / (MAX(training!P$3:P$4001) - MIN(training!P$3:P$4001))</f>
        <v>1.4696132483805753E-2</v>
      </c>
      <c r="Q1831">
        <f>(training!Q1831 - MIN(training!Q$3:Q$4001)) / (MAX(training!Q$3:Q$4001) - MIN(training!Q$3:Q$4001))</f>
        <v>2.4492507200325191E-2</v>
      </c>
      <c r="R1831">
        <f>(training!R1831 - MIN(training!R$3:R$4001)) / (MAX(training!R$3:R$4001) - MIN(training!R$3:R$4001))</f>
        <v>2.5253758180113172E-2</v>
      </c>
      <c r="S1831">
        <f>(training!S1831 - MIN(training!S$3:S$4001)) / (MAX(training!S$3:S$4001) - MIN(training!S$3:S$4001))</f>
        <v>1.6545589717908725E-2</v>
      </c>
      <c r="T1831">
        <f>(training!T1831 - MIN(training!T$3:T$4001)) / (MAX(training!T$3:T$4001) - MIN(training!T$3:T$4001))</f>
        <v>2.9654444870047911E-2</v>
      </c>
      <c r="U1831">
        <f>(training!U1831 - MIN(training!U$3:U$4001)) / (MAX(training!U$3:U$4001) - MIN(training!U$3:U$4001))</f>
        <v>0.26097872304454045</v>
      </c>
      <c r="V1831">
        <f>(training!V1831 - MIN(training!V$3:V$4001)) / (MAX(training!V$3:V$4001) - MIN(training!V$3:V$4001))</f>
        <v>0</v>
      </c>
      <c r="W1831">
        <f>(training!W1831 - MIN(training!W$3:W$4001)) / (MAX(training!W$3:W$4001) - MIN(training!W$3:W$4001))</f>
        <v>0</v>
      </c>
      <c r="X1831">
        <f>(training!X1831 - MIN(training!X$3:X$4001)) / (MAX(training!X$3:X$4001) - MIN(training!X$3:X$4001))</f>
        <v>0</v>
      </c>
      <c r="Y1831">
        <f>(training!Y1831 - MIN(training!Y$3:Y$4001)) / (MAX(training!Y$3:Y$4001) - MIN(training!Y$3:Y$4001))</f>
        <v>0</v>
      </c>
      <c r="Z1831">
        <f>(training!Z1831 - MIN(training!Z$3:Z$4001)) / (MAX(training!Z$3:Z$4001) - MIN(training!Z$3:Z$4001))</f>
        <v>0</v>
      </c>
      <c r="AA1831">
        <f>(training!AA1831 - MIN(training!AA$3:AA$4001)) / (MAX(training!AA$3:AA$4001) - MIN(training!AA$3:AA$4001))</f>
        <v>0</v>
      </c>
      <c r="AB1831">
        <v>1</v>
      </c>
      <c r="AC1831">
        <f t="shared" si="188"/>
        <v>-1.3836194142615801</v>
      </c>
      <c r="AD1831">
        <f t="shared" si="191"/>
        <v>0.20042833497391063</v>
      </c>
      <c r="AE1831">
        <f t="shared" si="192"/>
        <v>0.79957166502608934</v>
      </c>
      <c r="AF1831">
        <f t="shared" si="193"/>
        <v>-1.6072985276809637</v>
      </c>
    </row>
    <row r="1832" spans="1:32" x14ac:dyDescent="0.35">
      <c r="A1832">
        <v>8148</v>
      </c>
      <c r="B1832">
        <v>1</v>
      </c>
      <c r="C1832">
        <v>1</v>
      </c>
      <c r="D1832">
        <f>(training!D1832 - MIN(training!$D$3:$D$4001)) / (MAX(training!$D$3:$D$4001) - MIN(training!$D$3:$D$4001))</f>
        <v>1.0101010101010102E-2</v>
      </c>
      <c r="E1832">
        <f t="shared" si="189"/>
        <v>1</v>
      </c>
      <c r="F1832">
        <f t="shared" si="190"/>
        <v>0</v>
      </c>
      <c r="G1832">
        <v>1</v>
      </c>
      <c r="H1832">
        <v>2</v>
      </c>
      <c r="I1832">
        <f>(training!I1832 - MIN(training!I$3:I$4001)) / (MAX(training!I$3:I$4001) - MIN(training!I$3:I$4001))</f>
        <v>5.5555555555555552E-2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f>(training!P1832 - MIN(training!P$3:P$4001)) / (MAX(training!P$3:P$4001) - MIN(training!P$3:P$4001))</f>
        <v>2.8343124966160892E-2</v>
      </c>
      <c r="Q1832">
        <f>(training!Q1832 - MIN(training!Q$3:Q$4001)) / (MAX(training!Q$3:Q$4001) - MIN(training!Q$3:Q$4001))</f>
        <v>3.8806902397795037E-2</v>
      </c>
      <c r="R1832">
        <f>(training!R1832 - MIN(training!R$3:R$4001)) / (MAX(training!R$3:R$4001) - MIN(training!R$3:R$4001))</f>
        <v>5.1283648528295152E-2</v>
      </c>
      <c r="S1832">
        <f>(training!S1832 - MIN(training!S$3:S$4001)) / (MAX(training!S$3:S$4001) - MIN(training!S$3:S$4001))</f>
        <v>3.4414826613250148E-2</v>
      </c>
      <c r="T1832">
        <f>(training!T1832 - MIN(training!T$3:T$4001)) / (MAX(training!T$3:T$4001) - MIN(training!T$3:T$4001))</f>
        <v>4.7379085008362062E-2</v>
      </c>
      <c r="U1832">
        <f>(training!U1832 - MIN(training!U$3:U$4001)) / (MAX(training!U$3:U$4001) - MIN(training!U$3:U$4001))</f>
        <v>0.27425270909044802</v>
      </c>
      <c r="V1832">
        <f>(training!V1832 - MIN(training!V$3:V$4001)) / (MAX(training!V$3:V$4001) - MIN(training!V$3:V$4001))</f>
        <v>4.3333333333333331E-3</v>
      </c>
      <c r="W1832">
        <f>(training!W1832 - MIN(training!W$3:W$4001)) / (MAX(training!W$3:W$4001) - MIN(training!W$3:W$4001))</f>
        <v>3.6868553446338837E-3</v>
      </c>
      <c r="X1832">
        <f>(training!X1832 - MIN(training!X$3:X$4001)) / (MAX(training!X$3:X$4001) - MIN(training!X$3:X$4001))</f>
        <v>1.1160216061782955E-3</v>
      </c>
      <c r="Y1832">
        <f>(training!Y1832 - MIN(training!Y$3:Y$4001)) / (MAX(training!Y$3:Y$4001) - MIN(training!Y$3:Y$4001))</f>
        <v>4.8780487804878049E-3</v>
      </c>
      <c r="Z1832">
        <f>(training!Z1832 - MIN(training!Z$3:Z$4001)) / (MAX(training!Z$3:Z$4001) - MIN(training!Z$3:Z$4001))</f>
        <v>1.8644578313253013E-3</v>
      </c>
      <c r="AA1832">
        <f>(training!AA1832 - MIN(training!AA$3:AA$4001)) / (MAX(training!AA$3:AA$4001) - MIN(training!AA$3:AA$4001))</f>
        <v>1.513242765753803E-3</v>
      </c>
      <c r="AB1832">
        <v>1</v>
      </c>
      <c r="AC1832">
        <f t="shared" si="188"/>
        <v>-7.5167545455276541E-2</v>
      </c>
      <c r="AD1832">
        <f t="shared" si="191"/>
        <v>0.48121695673660347</v>
      </c>
      <c r="AE1832">
        <f t="shared" si="192"/>
        <v>0.51878304326339653</v>
      </c>
      <c r="AF1832">
        <f t="shared" si="193"/>
        <v>-0.7314370570639781</v>
      </c>
    </row>
    <row r="1833" spans="1:32" x14ac:dyDescent="0.35">
      <c r="A1833">
        <v>8149</v>
      </c>
      <c r="B1833">
        <v>2</v>
      </c>
      <c r="C1833">
        <v>1</v>
      </c>
      <c r="D1833">
        <f>(training!D1833 - MIN(training!$D$3:$D$4001)) / (MAX(training!$D$3:$D$4001) - MIN(training!$D$3:$D$4001))</f>
        <v>2.0202020202020204E-2</v>
      </c>
      <c r="E1833">
        <f t="shared" si="189"/>
        <v>0</v>
      </c>
      <c r="F1833">
        <f t="shared" si="190"/>
        <v>1</v>
      </c>
      <c r="G1833">
        <v>1</v>
      </c>
      <c r="H1833">
        <v>1</v>
      </c>
      <c r="I1833">
        <f>(training!I1833 - MIN(training!I$3:I$4001)) / (MAX(training!I$3:I$4001) - MIN(training!I$3:I$4001))</f>
        <v>0.16666666666666666</v>
      </c>
      <c r="J1833">
        <v>0</v>
      </c>
      <c r="K1833">
        <v>0</v>
      </c>
      <c r="L1833">
        <v>2</v>
      </c>
      <c r="M1833">
        <v>2</v>
      </c>
      <c r="N1833">
        <v>0</v>
      </c>
      <c r="O1833">
        <v>0</v>
      </c>
      <c r="P1833">
        <f>(training!P1833 - MIN(training!P$3:P$4001)) / (MAX(training!P$3:P$4001) - MIN(training!P$3:P$4001))</f>
        <v>3.0222791570512525E-2</v>
      </c>
      <c r="Q1833">
        <f>(training!Q1833 - MIN(training!Q$3:Q$4001)) / (MAX(training!Q$3:Q$4001) - MIN(training!Q$3:Q$4001))</f>
        <v>4.2068736460662184E-2</v>
      </c>
      <c r="R1833">
        <f>(training!R1833 - MIN(training!R$3:R$4001)) / (MAX(training!R$3:R$4001) - MIN(training!R$3:R$4001))</f>
        <v>5.7459034195272159E-2</v>
      </c>
      <c r="S1833">
        <f>(training!S1833 - MIN(training!S$3:S$4001)) / (MAX(training!S$3:S$4001) - MIN(training!S$3:S$4001))</f>
        <v>3.6981599098155057E-2</v>
      </c>
      <c r="T1833">
        <f>(training!T1833 - MIN(training!T$3:T$4001)) / (MAX(training!T$3:T$4001) - MIN(training!T$3:T$4001))</f>
        <v>4.9285928084177387E-2</v>
      </c>
      <c r="U1833">
        <f>(training!U1833 - MIN(training!U$3:U$4001)) / (MAX(training!U$3:U$4001) - MIN(training!U$3:U$4001))</f>
        <v>0.27579889446208966</v>
      </c>
      <c r="V1833">
        <f>(training!V1833 - MIN(training!V$3:V$4001)) / (MAX(training!V$3:V$4001) - MIN(training!V$3:V$4001))</f>
        <v>1.0333333333333333E-2</v>
      </c>
      <c r="W1833">
        <f>(training!W1833 - MIN(training!W$3:W$4001)) / (MAX(training!W$3:W$4001) - MIN(training!W$3:W$4001))</f>
        <v>5.8060714088722576E-3</v>
      </c>
      <c r="X1833">
        <f>(training!X1833 - MIN(training!X$3:X$4001)) / (MAX(training!X$3:X$4001) - MIN(training!X$3:X$4001))</f>
        <v>0</v>
      </c>
      <c r="Y1833">
        <f>(training!Y1833 - MIN(training!Y$3:Y$4001)) / (MAX(training!Y$3:Y$4001) - MIN(training!Y$3:Y$4001))</f>
        <v>3.3121951219512195E-3</v>
      </c>
      <c r="Z1833">
        <f>(training!Z1833 - MIN(training!Z$3:Z$4001)) / (MAX(training!Z$3:Z$4001) - MIN(training!Z$3:Z$4001))</f>
        <v>2.5210843373493974E-3</v>
      </c>
      <c r="AA1833">
        <f>(training!AA1833 - MIN(training!AA$3:AA$4001)) / (MAX(training!AA$3:AA$4001) - MIN(training!AA$3:AA$4001))</f>
        <v>1.3638100426356149E-3</v>
      </c>
      <c r="AB1833">
        <v>1</v>
      </c>
      <c r="AC1833">
        <f t="shared" si="188"/>
        <v>0.25111905997793188</v>
      </c>
      <c r="AD1833">
        <f t="shared" si="191"/>
        <v>0.56245192049476711</v>
      </c>
      <c r="AE1833">
        <f t="shared" si="192"/>
        <v>0.43754807950523289</v>
      </c>
      <c r="AF1833">
        <f t="shared" si="193"/>
        <v>-0.57544962323269977</v>
      </c>
    </row>
    <row r="1834" spans="1:32" x14ac:dyDescent="0.35">
      <c r="A1834">
        <v>8162</v>
      </c>
      <c r="B1834">
        <v>1</v>
      </c>
      <c r="C1834">
        <v>1</v>
      </c>
      <c r="D1834">
        <f>(training!D1834 - MIN(training!$D$3:$D$4001)) / (MAX(training!$D$3:$D$4001) - MIN(training!$D$3:$D$4001))</f>
        <v>0.13131313131313133</v>
      </c>
      <c r="E1834">
        <f t="shared" si="189"/>
        <v>1</v>
      </c>
      <c r="F1834">
        <f t="shared" si="190"/>
        <v>0</v>
      </c>
      <c r="G1834">
        <v>1</v>
      </c>
      <c r="H1834">
        <v>2</v>
      </c>
      <c r="I1834">
        <f>(training!I1834 - MIN(training!I$3:I$4001)) / (MAX(training!I$3:I$4001) - MIN(training!I$3:I$4001))</f>
        <v>0.14814814814814814</v>
      </c>
      <c r="J1834">
        <v>-1</v>
      </c>
      <c r="K1834">
        <v>-1</v>
      </c>
      <c r="L1834">
        <v>2</v>
      </c>
      <c r="M1834">
        <v>0</v>
      </c>
      <c r="N1834">
        <v>0</v>
      </c>
      <c r="O1834">
        <v>-1</v>
      </c>
      <c r="P1834">
        <f>(training!P1834 - MIN(training!P$3:P$4001)) / (MAX(training!P$3:P$4001) - MIN(training!P$3:P$4001))</f>
        <v>1.644503967220249E-2</v>
      </c>
      <c r="Q1834">
        <f>(training!Q1834 - MIN(training!Q$3:Q$4001)) / (MAX(training!Q$3:Q$4001) - MIN(training!Q$3:Q$4001))</f>
        <v>2.6776782483257076E-2</v>
      </c>
      <c r="R1834">
        <f>(training!R1834 - MIN(training!R$3:R$4001)) / (MAX(training!R$3:R$4001) - MIN(training!R$3:R$4001))</f>
        <v>2.6900303213456548E-2</v>
      </c>
      <c r="S1834">
        <f>(training!S1834 - MIN(training!S$3:S$4001)) / (MAX(training!S$3:S$4001) - MIN(training!S$3:S$4001))</f>
        <v>1.7264771350980493E-2</v>
      </c>
      <c r="T1834">
        <f>(training!T1834 - MIN(training!T$3:T$4001)) / (MAX(training!T$3:T$4001) - MIN(training!T$3:T$4001))</f>
        <v>2.99956253545242E-2</v>
      </c>
      <c r="U1834">
        <f>(training!U1834 - MIN(training!U$3:U$4001)) / (MAX(training!U$3:U$4001) - MIN(training!U$3:U$4001))</f>
        <v>0.2617871658929336</v>
      </c>
      <c r="V1834">
        <f>(training!V1834 - MIN(training!V$3:V$4001)) / (MAX(training!V$3:V$4001) - MIN(training!V$3:V$4001))</f>
        <v>7.7133333333333333E-3</v>
      </c>
      <c r="W1834">
        <f>(training!W1834 - MIN(training!W$3:W$4001)) / (MAX(training!W$3:W$4001) - MIN(training!W$3:W$4001))</f>
        <v>0</v>
      </c>
      <c r="X1834">
        <f>(training!X1834 - MIN(training!X$3:X$4001)) / (MAX(training!X$3:X$4001) - MIN(training!X$3:X$4001))</f>
        <v>0</v>
      </c>
      <c r="Y1834">
        <f>(training!Y1834 - MIN(training!Y$3:Y$4001)) / (MAX(training!Y$3:Y$4001) - MIN(training!Y$3:Y$4001))</f>
        <v>0</v>
      </c>
      <c r="Z1834">
        <f>(training!Z1834 - MIN(training!Z$3:Z$4001)) / (MAX(training!Z$3:Z$4001) - MIN(training!Z$3:Z$4001))</f>
        <v>3.1686746987951808E-3</v>
      </c>
      <c r="AA1834">
        <f>(training!AA1834 - MIN(training!AA$3:AA$4001)) / (MAX(training!AA$3:AA$4001) - MIN(training!AA$3:AA$4001))</f>
        <v>1.2332928540893494E-3</v>
      </c>
      <c r="AB1834">
        <v>1</v>
      </c>
      <c r="AC1834">
        <f t="shared" si="188"/>
        <v>-0.30806390299313219</v>
      </c>
      <c r="AD1834">
        <f t="shared" si="191"/>
        <v>0.42358738839514831</v>
      </c>
      <c r="AE1834">
        <f t="shared" si="192"/>
        <v>0.57641261160485169</v>
      </c>
      <c r="AF1834">
        <f t="shared" si="193"/>
        <v>-0.8589954381363647</v>
      </c>
    </row>
    <row r="1835" spans="1:32" x14ac:dyDescent="0.35">
      <c r="A1835">
        <v>8164</v>
      </c>
      <c r="B1835">
        <v>1</v>
      </c>
      <c r="C1835">
        <v>1</v>
      </c>
      <c r="D1835">
        <f>(training!D1835 - MIN(training!$D$3:$D$4001)) / (MAX(training!$D$3:$D$4001) - MIN(training!$D$3:$D$4001))</f>
        <v>4.0404040404040407E-2</v>
      </c>
      <c r="E1835">
        <f t="shared" si="189"/>
        <v>1</v>
      </c>
      <c r="F1835">
        <f t="shared" si="190"/>
        <v>0</v>
      </c>
      <c r="G1835">
        <v>2</v>
      </c>
      <c r="H1835">
        <v>1</v>
      </c>
      <c r="I1835">
        <f>(training!I1835 - MIN(training!I$3:I$4001)) / (MAX(training!I$3:I$4001) - MIN(training!I$3:I$4001))</f>
        <v>0.51851851851851849</v>
      </c>
      <c r="J1835">
        <v>2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f>(training!P1835 - MIN(training!P$3:P$4001)) / (MAX(training!P$3:P$4001) - MIN(training!P$3:P$4001))</f>
        <v>6.3306966922975549E-2</v>
      </c>
      <c r="Q1835">
        <f>(training!Q1835 - MIN(training!Q$3:Q$4001)) / (MAX(training!Q$3:Q$4001) - MIN(training!Q$3:Q$4001))</f>
        <v>7.1667154124138072E-2</v>
      </c>
      <c r="R1835">
        <f>(training!R1835 - MIN(training!R$3:R$4001)) / (MAX(training!R$3:R$4001) - MIN(training!R$3:R$4001))</f>
        <v>6.1267300928833229E-2</v>
      </c>
      <c r="S1835">
        <f>(training!S1835 - MIN(training!S$3:S$4001)) / (MAX(training!S$3:S$4001) - MIN(training!S$3:S$4001))</f>
        <v>4.0665750408676066E-2</v>
      </c>
      <c r="T1835">
        <f>(training!T1835 - MIN(training!T$3:T$4001)) / (MAX(training!T$3:T$4001) - MIN(training!T$3:T$4001))</f>
        <v>5.0349239041931712E-2</v>
      </c>
      <c r="U1835">
        <f>(training!U1835 - MIN(training!U$3:U$4001)) / (MAX(training!U$3:U$4001) - MIN(training!U$3:U$4001))</f>
        <v>0.27672184109794529</v>
      </c>
      <c r="V1835">
        <f>(training!V1835 - MIN(training!V$3:V$4001)) / (MAX(training!V$3:V$4001) - MIN(training!V$3:V$4001))</f>
        <v>8.3333333333333332E-3</v>
      </c>
      <c r="W1835">
        <f>(training!W1835 - MIN(training!W$3:W$4001)) / (MAX(training!W$3:W$4001) - MIN(training!W$3:W$4001))</f>
        <v>3.7739464157669675E-3</v>
      </c>
      <c r="X1835">
        <f>(training!X1835 - MIN(training!X$3:X$4001)) / (MAX(training!X$3:X$4001) - MIN(training!X$3:X$4001))</f>
        <v>2.232043212356591E-3</v>
      </c>
      <c r="Y1835">
        <f>(training!Y1835 - MIN(training!Y$3:Y$4001)) / (MAX(training!Y$3:Y$4001) - MIN(training!Y$3:Y$4001))</f>
        <v>3.4146341463414634E-3</v>
      </c>
      <c r="Z1835">
        <f>(training!Z1835 - MIN(training!Z$3:Z$4001)) / (MAX(training!Z$3:Z$4001) - MIN(training!Z$3:Z$4001))</f>
        <v>3.0120481927710845E-3</v>
      </c>
      <c r="AA1835">
        <f>(training!AA1835 - MIN(training!AA$3:AA$4001)) / (MAX(training!AA$3:AA$4001) - MIN(training!AA$3:AA$4001))</f>
        <v>4.9180389886998594E-3</v>
      </c>
      <c r="AB1835">
        <v>1</v>
      </c>
      <c r="AC1835">
        <f t="shared" si="188"/>
        <v>1.0884603989826884</v>
      </c>
      <c r="AD1835">
        <f t="shared" si="191"/>
        <v>0.74809169384486895</v>
      </c>
      <c r="AE1835">
        <f t="shared" si="192"/>
        <v>0.25190830615513105</v>
      </c>
      <c r="AF1835">
        <f t="shared" si="193"/>
        <v>-0.29022972316652745</v>
      </c>
    </row>
    <row r="1836" spans="1:32" x14ac:dyDescent="0.35">
      <c r="A1836">
        <v>8172</v>
      </c>
      <c r="B1836">
        <v>1</v>
      </c>
      <c r="C1836">
        <v>1</v>
      </c>
      <c r="D1836">
        <f>(training!D1836 - MIN(training!$D$3:$D$4001)) / (MAX(training!$D$3:$D$4001) - MIN(training!$D$3:$D$4001))</f>
        <v>0.22222222222222221</v>
      </c>
      <c r="E1836">
        <f t="shared" si="189"/>
        <v>1</v>
      </c>
      <c r="F1836">
        <f t="shared" si="190"/>
        <v>0</v>
      </c>
      <c r="G1836">
        <v>1</v>
      </c>
      <c r="H1836">
        <v>1</v>
      </c>
      <c r="I1836">
        <f>(training!I1836 - MIN(training!I$3:I$4001)) / (MAX(training!I$3:I$4001) - MIN(training!I$3:I$4001))</f>
        <v>0.20370370370370369</v>
      </c>
      <c r="J1836">
        <v>1</v>
      </c>
      <c r="K1836">
        <v>-2</v>
      </c>
      <c r="L1836">
        <v>-2</v>
      </c>
      <c r="M1836">
        <v>-2</v>
      </c>
      <c r="N1836">
        <v>-2</v>
      </c>
      <c r="O1836">
        <v>-1</v>
      </c>
      <c r="P1836">
        <f>(training!P1836 - MIN(training!P$3:P$4001)) / (MAX(training!P$3:P$4001) - MIN(training!P$3:P$4001))</f>
        <v>1.4696132483805753E-2</v>
      </c>
      <c r="Q1836">
        <f>(training!Q1836 - MIN(training!Q$3:Q$4001)) / (MAX(training!Q$3:Q$4001) - MIN(training!Q$3:Q$4001))</f>
        <v>2.4492507200325191E-2</v>
      </c>
      <c r="R1836">
        <f>(training!R1836 - MIN(training!R$3:R$4001)) / (MAX(training!R$3:R$4001) - MIN(training!R$3:R$4001))</f>
        <v>2.5253758180113172E-2</v>
      </c>
      <c r="S1836">
        <f>(training!S1836 - MIN(training!S$3:S$4001)) / (MAX(training!S$3:S$4001) - MIN(training!S$3:S$4001))</f>
        <v>1.6545589717908725E-2</v>
      </c>
      <c r="T1836">
        <f>(training!T1836 - MIN(training!T$3:T$4001)) / (MAX(training!T$3:T$4001) - MIN(training!T$3:T$4001))</f>
        <v>2.9654444870047911E-2</v>
      </c>
      <c r="U1836">
        <f>(training!U1836 - MIN(training!U$3:U$4001)) / (MAX(training!U$3:U$4001) - MIN(training!U$3:U$4001))</f>
        <v>0.26109399531379801</v>
      </c>
      <c r="V1836">
        <f>(training!V1836 - MIN(training!V$3:V$4001)) / (MAX(training!V$3:V$4001) - MIN(training!V$3:V$4001))</f>
        <v>0</v>
      </c>
      <c r="W1836">
        <f>(training!W1836 - MIN(training!W$3:W$4001)) / (MAX(training!W$3:W$4001) - MIN(training!W$3:W$4001))</f>
        <v>0</v>
      </c>
      <c r="X1836">
        <f>(training!X1836 - MIN(training!X$3:X$4001)) / (MAX(training!X$3:X$4001) - MIN(training!X$3:X$4001))</f>
        <v>0</v>
      </c>
      <c r="Y1836">
        <f>(training!Y1836 - MIN(training!Y$3:Y$4001)) / (MAX(training!Y$3:Y$4001) - MIN(training!Y$3:Y$4001))</f>
        <v>0</v>
      </c>
      <c r="Z1836">
        <f>(training!Z1836 - MIN(training!Z$3:Z$4001)) / (MAX(training!Z$3:Z$4001) - MIN(training!Z$3:Z$4001))</f>
        <v>4.5180722891566266E-4</v>
      </c>
      <c r="AA1836">
        <f>(training!AA1836 - MIN(training!AA$3:AA$4001)) / (MAX(training!AA$3:AA$4001) - MIN(training!AA$3:AA$4001))</f>
        <v>1.8726379226203312E-3</v>
      </c>
      <c r="AB1836">
        <v>1</v>
      </c>
      <c r="AC1836">
        <f t="shared" si="188"/>
        <v>0.30741406463969784</v>
      </c>
      <c r="AD1836">
        <f t="shared" si="191"/>
        <v>0.57625393847588047</v>
      </c>
      <c r="AE1836">
        <f t="shared" si="192"/>
        <v>0.42374606152411953</v>
      </c>
      <c r="AF1836">
        <f t="shared" si="193"/>
        <v>-0.55120685002933267</v>
      </c>
    </row>
    <row r="1837" spans="1:32" x14ac:dyDescent="0.35">
      <c r="A1837">
        <v>8173</v>
      </c>
      <c r="B1837">
        <v>1</v>
      </c>
      <c r="C1837">
        <v>1</v>
      </c>
      <c r="D1837">
        <f>(training!D1837 - MIN(training!$D$3:$D$4001)) / (MAX(training!$D$3:$D$4001) - MIN(training!$D$3:$D$4001))</f>
        <v>0.49494949494949497</v>
      </c>
      <c r="E1837">
        <f t="shared" si="189"/>
        <v>1</v>
      </c>
      <c r="F1837">
        <f t="shared" si="190"/>
        <v>0</v>
      </c>
      <c r="G1837">
        <v>1</v>
      </c>
      <c r="H1837">
        <v>2</v>
      </c>
      <c r="I1837">
        <f>(training!I1837 - MIN(training!I$3:I$4001)) / (MAX(training!I$3:I$4001) - MIN(training!I$3:I$4001))</f>
        <v>0.40740740740740738</v>
      </c>
      <c r="J1837">
        <v>0</v>
      </c>
      <c r="K1837">
        <v>0</v>
      </c>
      <c r="L1837">
        <v>0</v>
      </c>
      <c r="M1837">
        <v>-1</v>
      </c>
      <c r="N1837">
        <v>-1</v>
      </c>
      <c r="O1837">
        <v>-1</v>
      </c>
      <c r="P1837">
        <f>(training!P1837 - MIN(training!P$3:P$4001)) / (MAX(training!P$3:P$4001) - MIN(training!P$3:P$4001))</f>
        <v>0.53021921611773248</v>
      </c>
      <c r="Q1837">
        <f>(training!Q1837 - MIN(training!Q$3:Q$4001)) / (MAX(training!Q$3:Q$4001) - MIN(training!Q$3:Q$4001))</f>
        <v>0.53275367204191804</v>
      </c>
      <c r="R1837">
        <f>(training!R1837 - MIN(training!R$3:R$4001)) / (MAX(training!R$3:R$4001) - MIN(training!R$3:R$4001))</f>
        <v>2.5253758180113172E-2</v>
      </c>
      <c r="S1837">
        <f>(training!S1837 - MIN(training!S$3:S$4001)) / (MAX(training!S$3:S$4001) - MIN(training!S$3:S$4001))</f>
        <v>2.083310353347614E-2</v>
      </c>
      <c r="T1837">
        <f>(training!T1837 - MIN(training!T$3:T$4001)) / (MAX(training!T$3:T$4001) - MIN(training!T$3:T$4001))</f>
        <v>2.9654444870047911E-2</v>
      </c>
      <c r="U1837">
        <f>(training!U1837 - MIN(training!U$3:U$4001)) / (MAX(training!U$3:U$4001) - MIN(training!U$3:U$4001))</f>
        <v>0.2666754785912499</v>
      </c>
      <c r="V1837">
        <f>(training!V1837 - MIN(training!V$3:V$4001)) / (MAX(training!V$3:V$4001) - MIN(training!V$3:V$4001))</f>
        <v>7.5499999999999998E-2</v>
      </c>
      <c r="W1837">
        <f>(training!W1837 - MIN(training!W$3:W$4001)) / (MAX(training!W$3:W$4001) - MIN(training!W$3:W$4001))</f>
        <v>0</v>
      </c>
      <c r="X1837">
        <f>(training!X1837 - MIN(training!X$3:X$4001)) / (MAX(training!X$3:X$4001) - MIN(training!X$3:X$4001))</f>
        <v>4.3379759832150354E-3</v>
      </c>
      <c r="Y1837">
        <f>(training!Y1837 - MIN(training!Y$3:Y$4001)) / (MAX(training!Y$3:Y$4001) - MIN(training!Y$3:Y$4001))</f>
        <v>0</v>
      </c>
      <c r="Z1837">
        <f>(training!Z1837 - MIN(training!Z$3:Z$4001)) / (MAX(training!Z$3:Z$4001) - MIN(training!Z$3:Z$4001))</f>
        <v>2.2328313253012048E-2</v>
      </c>
      <c r="AA1837">
        <f>(training!AA1837 - MIN(training!AA$3:AA$4001)) / (MAX(training!AA$3:AA$4001) - MIN(training!AA$3:AA$4001))</f>
        <v>0</v>
      </c>
      <c r="AB1837">
        <v>1</v>
      </c>
      <c r="AC1837">
        <f t="shared" si="188"/>
        <v>-1.0158190520681558</v>
      </c>
      <c r="AD1837">
        <f t="shared" si="191"/>
        <v>0.26584259817642203</v>
      </c>
      <c r="AE1837">
        <f t="shared" si="192"/>
        <v>0.73415740182357792</v>
      </c>
      <c r="AF1837">
        <f t="shared" si="193"/>
        <v>-1.3248508815242517</v>
      </c>
    </row>
    <row r="1838" spans="1:32" x14ac:dyDescent="0.35">
      <c r="A1838">
        <v>8175</v>
      </c>
      <c r="B1838">
        <v>1</v>
      </c>
      <c r="C1838">
        <v>1</v>
      </c>
      <c r="D1838">
        <f>(training!D1838 - MIN(training!$D$3:$D$4001)) / (MAX(training!$D$3:$D$4001) - MIN(training!$D$3:$D$4001))</f>
        <v>4.0404040404040407E-2</v>
      </c>
      <c r="E1838">
        <f t="shared" si="189"/>
        <v>1</v>
      </c>
      <c r="F1838">
        <f t="shared" si="190"/>
        <v>0</v>
      </c>
      <c r="G1838">
        <v>2</v>
      </c>
      <c r="H1838">
        <v>2</v>
      </c>
      <c r="I1838">
        <f>(training!I1838 - MIN(training!I$3:I$4001)) / (MAX(training!I$3:I$4001) - MIN(training!I$3:I$4001))</f>
        <v>3.7037037037037035E-2</v>
      </c>
      <c r="J1838">
        <v>2</v>
      </c>
      <c r="K1838">
        <v>2</v>
      </c>
      <c r="L1838">
        <v>0</v>
      </c>
      <c r="M1838">
        <v>0</v>
      </c>
      <c r="N1838">
        <v>0</v>
      </c>
      <c r="O1838">
        <v>0</v>
      </c>
      <c r="P1838">
        <f>(training!P1838 - MIN(training!P$3:P$4001)) / (MAX(training!P$3:P$4001) - MIN(training!P$3:P$4001))</f>
        <v>6.7976508253677348E-2</v>
      </c>
      <c r="Q1838">
        <f>(training!Q1838 - MIN(training!Q$3:Q$4001)) / (MAX(training!Q$3:Q$4001) - MIN(training!Q$3:Q$4001))</f>
        <v>7.5096541365310548E-2</v>
      </c>
      <c r="R1838">
        <f>(training!R1838 - MIN(training!R$3:R$4001)) / (MAX(training!R$3:R$4001) - MIN(training!R$3:R$4001))</f>
        <v>0.10977808680895196</v>
      </c>
      <c r="S1838">
        <f>(training!S1838 - MIN(training!S$3:S$4001)) / (MAX(training!S$3:S$4001) - MIN(training!S$3:S$4001))</f>
        <v>3.8846838579020632E-2</v>
      </c>
      <c r="T1838">
        <f>(training!T1838 - MIN(training!T$3:T$4001)) / (MAX(training!T$3:T$4001) - MIN(training!T$3:T$4001))</f>
        <v>5.0861009768646138E-2</v>
      </c>
      <c r="U1838">
        <f>(training!U1838 - MIN(training!U$3:U$4001)) / (MAX(training!U$3:U$4001) - MIN(training!U$3:U$4001))</f>
        <v>0.27624384542142388</v>
      </c>
      <c r="V1838">
        <f>(training!V1838 - MIN(training!V$3:V$4001)) / (MAX(training!V$3:V$4001) - MIN(training!V$3:V$4001))</f>
        <v>0</v>
      </c>
      <c r="W1838">
        <f>(training!W1838 - MIN(training!W$3:W$4001)) / (MAX(training!W$3:W$4001) - MIN(training!W$3:W$4001))</f>
        <v>3.8029767728113288E-3</v>
      </c>
      <c r="X1838">
        <f>(training!X1838 - MIN(training!X$3:X$4001)) / (MAX(training!X$3:X$4001) - MIN(training!X$3:X$4001))</f>
        <v>7.8679523235569845E-4</v>
      </c>
      <c r="Y1838">
        <f>(training!Y1838 - MIN(training!Y$3:Y$4001)) / (MAX(training!Y$3:Y$4001) - MIN(training!Y$3:Y$4001))</f>
        <v>3.6585365853658539E-3</v>
      </c>
      <c r="Z1838">
        <f>(training!Z1838 - MIN(training!Z$3:Z$4001)) / (MAX(training!Z$3:Z$4001) - MIN(training!Z$3:Z$4001))</f>
        <v>2.1987951807228914E-3</v>
      </c>
      <c r="AA1838">
        <f>(training!AA1838 - MIN(training!AA$3:AA$4001)) / (MAX(training!AA$3:AA$4001) - MIN(training!AA$3:AA$4001))</f>
        <v>1.3240874200345777E-3</v>
      </c>
      <c r="AB1838">
        <v>1</v>
      </c>
      <c r="AC1838">
        <f t="shared" si="188"/>
        <v>0.84236567646227756</v>
      </c>
      <c r="AD1838">
        <f t="shared" si="191"/>
        <v>0.69896322076034689</v>
      </c>
      <c r="AE1838">
        <f t="shared" si="192"/>
        <v>0.30103677923965311</v>
      </c>
      <c r="AF1838">
        <f t="shared" si="193"/>
        <v>-0.35815715507063373</v>
      </c>
    </row>
    <row r="1839" spans="1:32" x14ac:dyDescent="0.35">
      <c r="A1839">
        <v>8176</v>
      </c>
      <c r="B1839">
        <v>1</v>
      </c>
      <c r="C1839">
        <v>1</v>
      </c>
      <c r="D1839">
        <f>(training!D1839 - MIN(training!$D$3:$D$4001)) / (MAX(training!$D$3:$D$4001) - MIN(training!$D$3:$D$4001))</f>
        <v>0.19191919191919191</v>
      </c>
      <c r="E1839">
        <f t="shared" si="189"/>
        <v>1</v>
      </c>
      <c r="F1839">
        <f t="shared" si="190"/>
        <v>0</v>
      </c>
      <c r="G1839">
        <v>1</v>
      </c>
      <c r="H1839">
        <v>2</v>
      </c>
      <c r="I1839">
        <f>(training!I1839 - MIN(training!I$3:I$4001)) / (MAX(training!I$3:I$4001) - MIN(training!I$3:I$4001))</f>
        <v>0.18518518518518517</v>
      </c>
      <c r="J1839">
        <v>-1</v>
      </c>
      <c r="K1839">
        <v>-1</v>
      </c>
      <c r="L1839">
        <v>-1</v>
      </c>
      <c r="M1839">
        <v>0</v>
      </c>
      <c r="N1839">
        <v>0</v>
      </c>
      <c r="O1839">
        <v>-1</v>
      </c>
      <c r="P1839">
        <f>(training!P1839 - MIN(training!P$3:P$4001)) / (MAX(training!P$3:P$4001) - MIN(training!P$3:P$4001))</f>
        <v>1.8477939967126267E-2</v>
      </c>
      <c r="Q1839">
        <f>(training!Q1839 - MIN(training!Q$3:Q$4001)) / (MAX(training!Q$3:Q$4001) - MIN(training!Q$3:Q$4001))</f>
        <v>4.9821788853252169E-2</v>
      </c>
      <c r="R1839">
        <f>(training!R1839 - MIN(training!R$3:R$4001)) / (MAX(training!R$3:R$4001) - MIN(training!R$3:R$4001))</f>
        <v>4.3089645790787764E-2</v>
      </c>
      <c r="S1839">
        <f>(training!S1839 - MIN(training!S$3:S$4001)) / (MAX(training!S$3:S$4001) - MIN(training!S$3:S$4001))</f>
        <v>2.5335710015376368E-2</v>
      </c>
      <c r="T1839">
        <f>(training!T1839 - MIN(training!T$3:T$4001)) / (MAX(training!T$3:T$4001) - MIN(training!T$3:T$4001))</f>
        <v>3.2652856183006701E-2</v>
      </c>
      <c r="U1839">
        <f>(training!U1839 - MIN(training!U$3:U$4001)) / (MAX(training!U$3:U$4001) - MIN(training!U$3:U$4001))</f>
        <v>0.26530143314169957</v>
      </c>
      <c r="V1839">
        <f>(training!V1839 - MIN(training!V$3:V$4001)) / (MAX(training!V$3:V$4001) - MIN(training!V$3:V$4001))</f>
        <v>8.5593333333333327E-2</v>
      </c>
      <c r="W1839">
        <f>(training!W1839 - MIN(training!W$3:W$4001)) / (MAX(training!W$3:W$4001) - MIN(training!W$3:W$4001))</f>
        <v>3.0838948288224997E-2</v>
      </c>
      <c r="X1839">
        <f>(training!X1839 - MIN(training!X$3:X$4001)) / (MAX(training!X$3:X$4001) - MIN(training!X$3:X$4001))</f>
        <v>2.7900540154457391E-5</v>
      </c>
      <c r="Y1839">
        <f>(training!Y1839 - MIN(training!Y$3:Y$4001)) / (MAX(training!Y$3:Y$4001) - MIN(training!Y$3:Y$4001))</f>
        <v>7.8048780487804874E-5</v>
      </c>
      <c r="Z1839">
        <f>(training!Z1839 - MIN(training!Z$3:Z$4001)) / (MAX(training!Z$3:Z$4001) - MIN(training!Z$3:Z$4001))</f>
        <v>1.8072289156626505E-2</v>
      </c>
      <c r="AA1839">
        <f>(training!AA1839 - MIN(training!AA$3:AA$4001)) / (MAX(training!AA$3:AA$4001) - MIN(training!AA$3:AA$4001))</f>
        <v>3.593951568665282E-5</v>
      </c>
      <c r="AB1839">
        <v>1</v>
      </c>
      <c r="AC1839">
        <f t="shared" si="188"/>
        <v>-0.80365281638122099</v>
      </c>
      <c r="AD1839">
        <f t="shared" si="191"/>
        <v>0.30924468874779609</v>
      </c>
      <c r="AE1839">
        <f t="shared" si="192"/>
        <v>0.69075531125220391</v>
      </c>
      <c r="AF1839">
        <f t="shared" si="193"/>
        <v>-1.1736224424801585</v>
      </c>
    </row>
    <row r="1840" spans="1:32" x14ac:dyDescent="0.35">
      <c r="A1840">
        <v>8178</v>
      </c>
      <c r="B1840">
        <v>2</v>
      </c>
      <c r="C1840">
        <v>1</v>
      </c>
      <c r="D1840">
        <f>(training!D1840 - MIN(training!$D$3:$D$4001)) / (MAX(training!$D$3:$D$4001) - MIN(training!$D$3:$D$4001))</f>
        <v>6.0606060606060608E-2</v>
      </c>
      <c r="E1840">
        <f t="shared" si="189"/>
        <v>0</v>
      </c>
      <c r="F1840">
        <f t="shared" si="190"/>
        <v>1</v>
      </c>
      <c r="G1840">
        <v>2</v>
      </c>
      <c r="H1840">
        <v>1</v>
      </c>
      <c r="I1840">
        <f>(training!I1840 - MIN(training!I$3:I$4001)) / (MAX(training!I$3:I$4001) - MIN(training!I$3:I$4001))</f>
        <v>0.20370370370370369</v>
      </c>
      <c r="J1840">
        <v>3</v>
      </c>
      <c r="K1840">
        <v>3</v>
      </c>
      <c r="L1840">
        <v>4</v>
      </c>
      <c r="M1840">
        <v>4</v>
      </c>
      <c r="N1840">
        <v>5</v>
      </c>
      <c r="O1840">
        <v>6</v>
      </c>
      <c r="P1840">
        <f>(training!P1840 - MIN(training!P$3:P$4001)) / (MAX(training!P$3:P$4001) - MIN(training!P$3:P$4001))</f>
        <v>4.6882358409516017E-2</v>
      </c>
      <c r="Q1840">
        <f>(training!Q1840 - MIN(training!Q$3:Q$4001)) / (MAX(training!Q$3:Q$4001) - MIN(training!Q$3:Q$4001))</f>
        <v>5.7903007529978637E-2</v>
      </c>
      <c r="R1840">
        <f>(training!R1840 - MIN(training!R$3:R$4001)) / (MAX(training!R$3:R$4001) - MIN(training!R$3:R$4001))</f>
        <v>8.5591720807918228E-2</v>
      </c>
      <c r="S1840">
        <f>(training!S1840 - MIN(training!S$3:S$4001)) / (MAX(training!S$3:S$4001) - MIN(training!S$3:S$4001))</f>
        <v>5.8410343861475908E-2</v>
      </c>
      <c r="T1840">
        <f>(training!T1840 - MIN(training!T$3:T$4001)) / (MAX(training!T$3:T$4001) - MIN(training!T$3:T$4001))</f>
        <v>7.1294162464704561E-2</v>
      </c>
      <c r="U1840">
        <f>(training!U1840 - MIN(training!U$3:U$4001)) / (MAX(training!U$3:U$4001) - MIN(training!U$3:U$4001))</f>
        <v>0.29294833420043698</v>
      </c>
      <c r="V1840">
        <f>(training!V1840 - MIN(training!V$3:V$4001)) / (MAX(training!V$3:V$4001) - MIN(training!V$3:V$4001))</f>
        <v>0.01</v>
      </c>
      <c r="W1840">
        <f>(training!W1840 - MIN(training!W$3:W$4001)) / (MAX(training!W$3:W$4001) - MIN(training!W$3:W$4001))</f>
        <v>8.7091071133083859E-3</v>
      </c>
      <c r="X1840">
        <f>(training!X1840 - MIN(training!X$3:X$4001)) / (MAX(training!X$3:X$4001) - MIN(training!X$3:X$4001))</f>
        <v>3.348064818534887E-3</v>
      </c>
      <c r="Y1840">
        <f>(training!Y1840 - MIN(training!Y$3:Y$4001)) / (MAX(training!Y$3:Y$4001) - MIN(training!Y$3:Y$4001))</f>
        <v>1.4634146341463415E-2</v>
      </c>
      <c r="Z1840">
        <f>(training!Z1840 - MIN(training!Z$3:Z$4001)) / (MAX(training!Z$3:Z$4001) - MIN(training!Z$3:Z$4001))</f>
        <v>9.0361445783132526E-3</v>
      </c>
      <c r="AA1840">
        <f>(training!AA1840 - MIN(training!AA$3:AA$4001)) / (MAX(training!AA$3:AA$4001) - MIN(training!AA$3:AA$4001))</f>
        <v>0</v>
      </c>
      <c r="AB1840">
        <v>1</v>
      </c>
      <c r="AC1840">
        <f t="shared" si="188"/>
        <v>2.2084276335264899</v>
      </c>
      <c r="AD1840">
        <f t="shared" si="191"/>
        <v>0.90100376645790181</v>
      </c>
      <c r="AE1840">
        <f t="shared" si="192"/>
        <v>9.8996233542098189E-2</v>
      </c>
      <c r="AF1840">
        <f t="shared" si="193"/>
        <v>-0.10424584107409952</v>
      </c>
    </row>
    <row r="1841" spans="1:32" x14ac:dyDescent="0.35">
      <c r="A1841">
        <v>8179</v>
      </c>
      <c r="B1841">
        <v>1</v>
      </c>
      <c r="C1841">
        <v>1</v>
      </c>
      <c r="D1841">
        <f>(training!D1841 - MIN(training!$D$3:$D$4001)) / (MAX(training!$D$3:$D$4001) - MIN(training!$D$3:$D$4001))</f>
        <v>4.0404040404040407E-2</v>
      </c>
      <c r="E1841">
        <f t="shared" si="189"/>
        <v>1</v>
      </c>
      <c r="F1841">
        <f t="shared" si="190"/>
        <v>0</v>
      </c>
      <c r="G1841">
        <v>2</v>
      </c>
      <c r="H1841">
        <v>2</v>
      </c>
      <c r="I1841">
        <f>(training!I1841 - MIN(training!I$3:I$4001)) / (MAX(training!I$3:I$4001) - MIN(training!I$3:I$4001))</f>
        <v>0.14814814814814814</v>
      </c>
      <c r="J1841">
        <v>2</v>
      </c>
      <c r="K1841">
        <v>2</v>
      </c>
      <c r="L1841">
        <v>2</v>
      </c>
      <c r="M1841">
        <v>2</v>
      </c>
      <c r="N1841">
        <v>2</v>
      </c>
      <c r="O1841">
        <v>2</v>
      </c>
      <c r="P1841">
        <f>(training!P1841 - MIN(training!P$3:P$4001)) / (MAX(training!P$3:P$4001) - MIN(training!P$3:P$4001))</f>
        <v>5.5184559764714779E-2</v>
      </c>
      <c r="Q1841">
        <f>(training!Q1841 - MIN(training!Q$3:Q$4001)) / (MAX(training!Q$3:Q$4001) - MIN(training!Q$3:Q$4001))</f>
        <v>6.4841097126314279E-2</v>
      </c>
      <c r="R1841">
        <f>(training!R1841 - MIN(training!R$3:R$4001)) / (MAX(training!R$3:R$4001) - MIN(training!R$3:R$4001))</f>
        <v>9.5166262325938472E-2</v>
      </c>
      <c r="S1841">
        <f>(training!S1841 - MIN(training!S$3:S$4001)) / (MAX(training!S$3:S$4001) - MIN(training!S$3:S$4001))</f>
        <v>6.2922877697206878E-2</v>
      </c>
      <c r="T1841">
        <f>(training!T1841 - MIN(training!T$3:T$4001)) / (MAX(training!T$3:T$4001) - MIN(training!T$3:T$4001))</f>
        <v>7.4470489981224602E-2</v>
      </c>
      <c r="U1841">
        <f>(training!U1841 - MIN(training!U$3:U$4001)) / (MAX(training!U$3:U$4001) - MIN(training!U$3:U$4001))</f>
        <v>0.29476271971855122</v>
      </c>
      <c r="V1841">
        <f>(training!V1841 - MIN(training!V$3:V$4001)) / (MAX(training!V$3:V$4001) - MIN(training!V$3:V$4001))</f>
        <v>6.6666666666666671E-3</v>
      </c>
      <c r="W1841">
        <f>(training!W1841 - MIN(training!W$3:W$4001)) / (MAX(training!W$3:W$4001) - MIN(training!W$3:W$4001))</f>
        <v>5.2254642679850317E-3</v>
      </c>
      <c r="X1841">
        <f>(training!X1841 - MIN(training!X$3:X$4001)) / (MAX(training!X$3:X$4001) - MIN(training!X$3:X$4001))</f>
        <v>1.6740324092674435E-3</v>
      </c>
      <c r="Y1841">
        <f>(training!Y1841 - MIN(training!Y$3:Y$4001)) / (MAX(training!Y$3:Y$4001) - MIN(training!Y$3:Y$4001))</f>
        <v>7.8048780487804878E-3</v>
      </c>
      <c r="Z1841">
        <f>(training!Z1841 - MIN(training!Z$3:Z$4001)) / (MAX(training!Z$3:Z$4001) - MIN(training!Z$3:Z$4001))</f>
        <v>6.024096385542169E-3</v>
      </c>
      <c r="AA1841">
        <f>(training!AA1841 - MIN(training!AA$3:AA$4001)) / (MAX(training!AA$3:AA$4001) - MIN(training!AA$3:AA$4001))</f>
        <v>3.2156408772268312E-3</v>
      </c>
      <c r="AB1841">
        <v>1</v>
      </c>
      <c r="AC1841">
        <f t="shared" si="188"/>
        <v>1.1569816815031255</v>
      </c>
      <c r="AD1841">
        <f t="shared" si="191"/>
        <v>0.76078383811085659</v>
      </c>
      <c r="AE1841">
        <f t="shared" si="192"/>
        <v>0.23921616188914341</v>
      </c>
      <c r="AF1841">
        <f t="shared" si="193"/>
        <v>-0.27340601125885822</v>
      </c>
    </row>
    <row r="1842" spans="1:32" x14ac:dyDescent="0.35">
      <c r="A1842">
        <v>8181</v>
      </c>
      <c r="B1842">
        <v>1</v>
      </c>
      <c r="C1842">
        <v>1</v>
      </c>
      <c r="D1842">
        <f>(training!D1842 - MIN(training!$D$3:$D$4001)) / (MAX(training!$D$3:$D$4001) - MIN(training!$D$3:$D$4001))</f>
        <v>0.13131313131313133</v>
      </c>
      <c r="E1842">
        <f t="shared" si="189"/>
        <v>1</v>
      </c>
      <c r="F1842">
        <f t="shared" si="190"/>
        <v>0</v>
      </c>
      <c r="G1842">
        <v>2</v>
      </c>
      <c r="H1842">
        <v>1</v>
      </c>
      <c r="I1842">
        <f>(training!I1842 - MIN(training!I$3:I$4001)) / (MAX(training!I$3:I$4001) - MIN(training!I$3:I$4001))</f>
        <v>0.12962962962962962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f>(training!P1842 - MIN(training!P$3:P$4001)) / (MAX(training!P$3:P$4001) - MIN(training!P$3:P$4001))</f>
        <v>0.12745978381790934</v>
      </c>
      <c r="Q1842">
        <f>(training!Q1842 - MIN(training!Q$3:Q$4001)) / (MAX(training!Q$3:Q$4001) - MIN(training!Q$3:Q$4001))</f>
        <v>0.12997070297976968</v>
      </c>
      <c r="R1842">
        <f>(training!R1842 - MIN(training!R$3:R$4001)) / (MAX(training!R$3:R$4001) - MIN(training!R$3:R$4001))</f>
        <v>0.19020793944485506</v>
      </c>
      <c r="S1842">
        <f>(training!S1842 - MIN(training!S$3:S$4001)) / (MAX(training!S$3:S$4001) - MIN(training!S$3:S$4001))</f>
        <v>0.12558874723412891</v>
      </c>
      <c r="T1842">
        <f>(training!T1842 - MIN(training!T$3:T$4001)) / (MAX(training!T$3:T$4001) - MIN(training!T$3:T$4001))</f>
        <v>0.13563389450197069</v>
      </c>
      <c r="U1842">
        <f>(training!U1842 - MIN(training!U$3:U$4001)) / (MAX(training!U$3:U$4001) - MIN(training!U$3:U$4001))</f>
        <v>0.34053503239535005</v>
      </c>
      <c r="V1842">
        <f>(training!V1842 - MIN(training!V$3:V$4001)) / (MAX(training!V$3:V$4001) - MIN(training!V$3:V$4001))</f>
        <v>1.243E-2</v>
      </c>
      <c r="W1842">
        <f>(training!W1842 - MIN(training!W$3:W$4001)) / (MAX(training!W$3:W$4001) - MIN(training!W$3:W$4001))</f>
        <v>1.0273843357999459E-2</v>
      </c>
      <c r="X1842">
        <f>(training!X1842 - MIN(training!X$3:X$4001)) / (MAX(training!X$3:X$4001) - MIN(training!X$3:X$4001))</f>
        <v>3.9484844426588101E-3</v>
      </c>
      <c r="Y1842">
        <f>(training!Y1842 - MIN(training!Y$3:Y$4001)) / (MAX(training!Y$3:Y$4001) - MIN(training!Y$3:Y$4001))</f>
        <v>1.9512195121951219E-2</v>
      </c>
      <c r="Z1842">
        <f>(training!Z1842 - MIN(training!Z$3:Z$4001)) / (MAX(training!Z$3:Z$4001) - MIN(training!Z$3:Z$4001))</f>
        <v>1.2340361445783132E-2</v>
      </c>
      <c r="AA1842">
        <f>(training!AA1842 - MIN(training!AA$3:AA$4001)) / (MAX(training!AA$3:AA$4001) - MIN(training!AA$3:AA$4001))</f>
        <v>6.868230603065073E-3</v>
      </c>
      <c r="AB1842">
        <v>1</v>
      </c>
      <c r="AC1842">
        <f t="shared" si="188"/>
        <v>-0.2307761724113889</v>
      </c>
      <c r="AD1842">
        <f t="shared" si="191"/>
        <v>0.44256065457988036</v>
      </c>
      <c r="AE1842">
        <f t="shared" si="192"/>
        <v>0.55743934542011964</v>
      </c>
      <c r="AF1842">
        <f t="shared" si="193"/>
        <v>-0.81517775143082438</v>
      </c>
    </row>
    <row r="1843" spans="1:32" x14ac:dyDescent="0.35">
      <c r="A1843">
        <v>8183</v>
      </c>
      <c r="B1843">
        <v>1</v>
      </c>
      <c r="C1843">
        <v>1</v>
      </c>
      <c r="D1843">
        <f>(training!D1843 - MIN(training!$D$3:$D$4001)) / (MAX(training!$D$3:$D$4001) - MIN(training!$D$3:$D$4001))</f>
        <v>0.12121212121212122</v>
      </c>
      <c r="E1843">
        <f t="shared" si="189"/>
        <v>1</v>
      </c>
      <c r="F1843">
        <f t="shared" si="190"/>
        <v>0</v>
      </c>
      <c r="G1843">
        <v>2</v>
      </c>
      <c r="H1843">
        <v>2</v>
      </c>
      <c r="I1843">
        <f>(training!I1843 - MIN(training!I$3:I$4001)) / (MAX(training!I$3:I$4001) - MIN(training!I$3:I$4001))</f>
        <v>0.20370370370370369</v>
      </c>
      <c r="J1843">
        <v>0</v>
      </c>
      <c r="K1843">
        <v>0</v>
      </c>
      <c r="L1843">
        <v>0</v>
      </c>
      <c r="M1843">
        <v>2</v>
      </c>
      <c r="N1843">
        <v>0</v>
      </c>
      <c r="O1843">
        <v>0</v>
      </c>
      <c r="P1843">
        <f>(training!P1843 - MIN(training!P$3:P$4001)) / (MAX(training!P$3:P$4001) - MIN(training!P$3:P$4001))</f>
        <v>0.12634424255054413</v>
      </c>
      <c r="Q1843">
        <f>(training!Q1843 - MIN(training!Q$3:Q$4001)) / (MAX(training!Q$3:Q$4001) - MIN(training!Q$3:Q$4001))</f>
        <v>0.13544245440620245</v>
      </c>
      <c r="R1843">
        <f>(training!R1843 - MIN(training!R$3:R$4001)) / (MAX(training!R$3:R$4001) - MIN(training!R$3:R$4001))</f>
        <v>0.21291443521653414</v>
      </c>
      <c r="S1843">
        <f>(training!S1843 - MIN(training!S$3:S$4001)) / (MAX(training!S$3:S$4001) - MIN(training!S$3:S$4001))</f>
        <v>0.1197426388671345</v>
      </c>
      <c r="T1843">
        <f>(training!T1843 - MIN(training!T$3:T$4001)) / (MAX(training!T$3:T$4001) - MIN(training!T$3:T$4001))</f>
        <v>0.12968730703941159</v>
      </c>
      <c r="U1843">
        <f>(training!U1843 - MIN(training!U$3:U$4001)) / (MAX(training!U$3:U$4001) - MIN(training!U$3:U$4001))</f>
        <v>0.3349266522550714</v>
      </c>
      <c r="V1843">
        <f>(training!V1843 - MIN(training!V$3:V$4001)) / (MAX(training!V$3:V$4001) - MIN(training!V$3:V$4001))</f>
        <v>1.4999999999999999E-2</v>
      </c>
      <c r="W1843">
        <f>(training!W1843 - MIN(training!W$3:W$4001)) / (MAX(training!W$3:W$4001) - MIN(training!W$3:W$4001))</f>
        <v>3.2949455245350062E-2</v>
      </c>
      <c r="X1843">
        <f>(training!X1843 - MIN(training!X$3:X$4001)) / (MAX(training!X$3:X$4001) - MIN(training!X$3:X$4001))</f>
        <v>0</v>
      </c>
      <c r="Y1843">
        <f>(training!Y1843 - MIN(training!Y$3:Y$4001)) / (MAX(training!Y$3:Y$4001) - MIN(training!Y$3:Y$4001))</f>
        <v>1.7073170731707318E-2</v>
      </c>
      <c r="Z1843">
        <f>(training!Z1843 - MIN(training!Z$3:Z$4001)) / (MAX(training!Z$3:Z$4001) - MIN(training!Z$3:Z$4001))</f>
        <v>1.2650602409638554E-2</v>
      </c>
      <c r="AA1843">
        <f>(training!AA1843 - MIN(training!AA$3:AA$4001)) / (MAX(training!AA$3:AA$4001) - MIN(training!AA$3:AA$4001))</f>
        <v>5.6746603715767613E-3</v>
      </c>
      <c r="AB1843">
        <v>1</v>
      </c>
      <c r="AC1843">
        <f t="shared" si="188"/>
        <v>-0.53827056374642934</v>
      </c>
      <c r="AD1843">
        <f t="shared" si="191"/>
        <v>0.36858998484567662</v>
      </c>
      <c r="AE1843">
        <f t="shared" si="192"/>
        <v>0.63141001515432338</v>
      </c>
      <c r="AF1843">
        <f t="shared" si="193"/>
        <v>-0.99807040490861076</v>
      </c>
    </row>
    <row r="1844" spans="1:32" x14ac:dyDescent="0.35">
      <c r="A1844">
        <v>8186</v>
      </c>
      <c r="B1844">
        <v>1</v>
      </c>
      <c r="C1844">
        <v>1</v>
      </c>
      <c r="D1844">
        <f>(training!D1844 - MIN(training!$D$3:$D$4001)) / (MAX(training!$D$3:$D$4001) - MIN(training!$D$3:$D$4001))</f>
        <v>1.0101010101010102E-2</v>
      </c>
      <c r="E1844">
        <f t="shared" si="189"/>
        <v>1</v>
      </c>
      <c r="F1844">
        <f t="shared" si="190"/>
        <v>0</v>
      </c>
      <c r="G1844">
        <v>3</v>
      </c>
      <c r="H1844">
        <v>1</v>
      </c>
      <c r="I1844">
        <f>(training!I1844 - MIN(training!I$3:I$4001)) / (MAX(training!I$3:I$4001) - MIN(training!I$3:I$4001))</f>
        <v>0.37037037037037035</v>
      </c>
      <c r="J1844">
        <v>0</v>
      </c>
      <c r="K1844">
        <v>0</v>
      </c>
      <c r="L1844">
        <v>0</v>
      </c>
      <c r="M1844">
        <v>2</v>
      </c>
      <c r="N1844">
        <v>0</v>
      </c>
      <c r="O1844">
        <v>0</v>
      </c>
      <c r="P1844">
        <f>(training!P1844 - MIN(training!P$3:P$4001)) / (MAX(training!P$3:P$4001) - MIN(training!P$3:P$4001))</f>
        <v>2.8206236202583113E-2</v>
      </c>
      <c r="Q1844">
        <f>(training!Q1844 - MIN(training!Q$3:Q$4001)) / (MAX(training!Q$3:Q$4001) - MIN(training!Q$3:Q$4001))</f>
        <v>3.8030605719611157E-2</v>
      </c>
      <c r="R1844">
        <f>(training!R1844 - MIN(training!R$3:R$4001)) / (MAX(training!R$3:R$4001) - MIN(training!R$3:R$4001))</f>
        <v>4.960006464962094E-2</v>
      </c>
      <c r="S1844">
        <f>(training!S1844 - MIN(training!S$3:S$4001)) / (MAX(training!S$3:S$4001) - MIN(training!S$3:S$4001))</f>
        <v>3.1128872495273477E-2</v>
      </c>
      <c r="T1844">
        <f>(training!T1844 - MIN(training!T$3:T$4001)) / (MAX(training!T$3:T$4001) - MIN(training!T$3:T$4001))</f>
        <v>4.2831756158517059E-2</v>
      </c>
      <c r="U1844">
        <f>(training!U1844 - MIN(training!U$3:U$4001)) / (MAX(training!U$3:U$4001) - MIN(training!U$3:U$4001))</f>
        <v>0.27068541659782352</v>
      </c>
      <c r="V1844">
        <f>(training!V1844 - MIN(training!V$3:V$4001)) / (MAX(training!V$3:V$4001) - MIN(training!V$3:V$4001))</f>
        <v>5.6666666666666671E-3</v>
      </c>
      <c r="W1844">
        <f>(training!W1844 - MIN(training!W$3:W$4001)) / (MAX(training!W$3:W$4001) - MIN(training!W$3:W$4001))</f>
        <v>6.0963749793158705E-3</v>
      </c>
      <c r="X1844">
        <f>(training!X1844 - MIN(training!X$3:X$4001)) / (MAX(training!X$3:X$4001) - MIN(training!X$3:X$4001))</f>
        <v>0</v>
      </c>
      <c r="Y1844">
        <f>(training!Y1844 - MIN(training!Y$3:Y$4001)) / (MAX(training!Y$3:Y$4001) - MIN(training!Y$3:Y$4001))</f>
        <v>2.2341463414634146E-3</v>
      </c>
      <c r="Z1844">
        <f>(training!Z1844 - MIN(training!Z$3:Z$4001)) / (MAX(training!Z$3:Z$4001) - MIN(training!Z$3:Z$4001))</f>
        <v>3.0120481927710845E-3</v>
      </c>
      <c r="AA1844">
        <f>(training!AA1844 - MIN(training!AA$3:AA$4001)) / (MAX(training!AA$3:AA$4001) - MIN(training!AA$3:AA$4001))</f>
        <v>1.8915534571922537E-3</v>
      </c>
      <c r="AB1844">
        <v>1</v>
      </c>
      <c r="AC1844">
        <f t="shared" si="188"/>
        <v>-7.6430096954495472E-2</v>
      </c>
      <c r="AD1844">
        <f t="shared" si="191"/>
        <v>0.48090177180973426</v>
      </c>
      <c r="AE1844">
        <f t="shared" si="192"/>
        <v>0.51909822819026574</v>
      </c>
      <c r="AF1844">
        <f t="shared" si="193"/>
        <v>-0.73209224634320658</v>
      </c>
    </row>
    <row r="1845" spans="1:32" x14ac:dyDescent="0.35">
      <c r="A1845">
        <v>8188</v>
      </c>
      <c r="B1845">
        <v>2</v>
      </c>
      <c r="C1845">
        <v>1</v>
      </c>
      <c r="D1845">
        <f>(training!D1845 - MIN(training!$D$3:$D$4001)) / (MAX(training!$D$3:$D$4001) - MIN(training!$D$3:$D$4001))</f>
        <v>0.15151515151515152</v>
      </c>
      <c r="E1845">
        <f t="shared" si="189"/>
        <v>0</v>
      </c>
      <c r="F1845">
        <f t="shared" si="190"/>
        <v>1</v>
      </c>
      <c r="G1845">
        <v>2</v>
      </c>
      <c r="H1845">
        <v>1</v>
      </c>
      <c r="I1845">
        <f>(training!I1845 - MIN(training!I$3:I$4001)) / (MAX(training!I$3:I$4001) - MIN(training!I$3:I$4001))</f>
        <v>0.55555555555555558</v>
      </c>
      <c r="J1845">
        <v>0</v>
      </c>
      <c r="K1845">
        <v>0</v>
      </c>
      <c r="L1845">
        <v>0</v>
      </c>
      <c r="M1845">
        <v>2</v>
      </c>
      <c r="N1845">
        <v>0</v>
      </c>
      <c r="O1845">
        <v>0</v>
      </c>
      <c r="P1845">
        <f>(training!P1845 - MIN(training!P$3:P$4001)) / (MAX(training!P$3:P$4001) - MIN(training!P$3:P$4001))</f>
        <v>8.3763664614356775E-2</v>
      </c>
      <c r="Q1845">
        <f>(training!Q1845 - MIN(training!Q$3:Q$4001)) / (MAX(training!Q$3:Q$4001) - MIN(training!Q$3:Q$4001))</f>
        <v>9.3802019561089994E-2</v>
      </c>
      <c r="R1845">
        <f>(training!R1845 - MIN(training!R$3:R$4001)) / (MAX(training!R$3:R$4001) - MIN(training!R$3:R$4001))</f>
        <v>0.15671977251414632</v>
      </c>
      <c r="S1845">
        <f>(training!S1845 - MIN(training!S$3:S$4001)) / (MAX(training!S$3:S$4001) - MIN(training!S$3:S$4001))</f>
        <v>9.9554813332656797E-2</v>
      </c>
      <c r="T1845">
        <f>(training!T1845 - MIN(training!T$3:T$4001)) / (MAX(training!T$3:T$4001) - MIN(training!T$3:T$4001))</f>
        <v>0.11190719890822245</v>
      </c>
      <c r="U1845">
        <f>(training!U1845 - MIN(training!U$3:U$4001)) / (MAX(training!U$3:U$4001) - MIN(training!U$3:U$4001))</f>
        <v>0.30694623009728211</v>
      </c>
      <c r="V1845">
        <f>(training!V1845 - MIN(training!V$3:V$4001)) / (MAX(training!V$3:V$4001) - MIN(training!V$3:V$4001))</f>
        <v>1.3333333333333334E-2</v>
      </c>
      <c r="W1845">
        <f>(training!W1845 - MIN(training!W$3:W$4001)) / (MAX(training!W$3:W$4001) - MIN(training!W$3:W$4001))</f>
        <v>2.9030357044361289E-2</v>
      </c>
      <c r="X1845">
        <f>(training!X1845 - MIN(training!X$3:X$4001)) / (MAX(training!X$3:X$4001) - MIN(training!X$3:X$4001))</f>
        <v>0</v>
      </c>
      <c r="Y1845">
        <f>(training!Y1845 - MIN(training!Y$3:Y$4001)) / (MAX(training!Y$3:Y$4001) - MIN(training!Y$3:Y$4001))</f>
        <v>2.4390243902439025E-2</v>
      </c>
      <c r="Z1845">
        <f>(training!Z1845 - MIN(training!Z$3:Z$4001)) / (MAX(training!Z$3:Z$4001) - MIN(training!Z$3:Z$4001))</f>
        <v>9.0361445783132526E-3</v>
      </c>
      <c r="AA1845">
        <f>(training!AA1845 - MIN(training!AA$3:AA$4001)) / (MAX(training!AA$3:AA$4001) - MIN(training!AA$3:AA$4001))</f>
        <v>5.6746603715767613E-3</v>
      </c>
      <c r="AB1845">
        <v>1</v>
      </c>
      <c r="AC1845">
        <f t="shared" si="188"/>
        <v>-0.30098063213354331</v>
      </c>
      <c r="AD1845">
        <f t="shared" si="191"/>
        <v>0.42531777703051765</v>
      </c>
      <c r="AE1845">
        <f t="shared" si="192"/>
        <v>0.57468222296948235</v>
      </c>
      <c r="AF1845">
        <f t="shared" si="193"/>
        <v>-0.85491867879403116</v>
      </c>
    </row>
    <row r="1846" spans="1:32" x14ac:dyDescent="0.35">
      <c r="A1846">
        <v>8190</v>
      </c>
      <c r="B1846">
        <v>2</v>
      </c>
      <c r="C1846">
        <v>1</v>
      </c>
      <c r="D1846">
        <f>(training!D1846 - MIN(training!$D$3:$D$4001)) / (MAX(training!$D$3:$D$4001) - MIN(training!$D$3:$D$4001))</f>
        <v>0.12121212121212122</v>
      </c>
      <c r="E1846">
        <f t="shared" si="189"/>
        <v>0</v>
      </c>
      <c r="F1846">
        <f t="shared" si="190"/>
        <v>1</v>
      </c>
      <c r="G1846">
        <v>2</v>
      </c>
      <c r="H1846">
        <v>2</v>
      </c>
      <c r="I1846">
        <f>(training!I1846 - MIN(training!I$3:I$4001)) / (MAX(training!I$3:I$4001) - MIN(training!I$3:I$4001))</f>
        <v>7.407407407407407E-2</v>
      </c>
      <c r="J1846">
        <v>-2</v>
      </c>
      <c r="K1846">
        <v>-2</v>
      </c>
      <c r="L1846">
        <v>-2</v>
      </c>
      <c r="M1846">
        <v>-2</v>
      </c>
      <c r="N1846">
        <v>-2</v>
      </c>
      <c r="O1846">
        <v>-1</v>
      </c>
      <c r="P1846">
        <f>(training!P1846 - MIN(training!P$3:P$4001)) / (MAX(training!P$3:P$4001) - MIN(training!P$3:P$4001))</f>
        <v>1.5378533185820368E-2</v>
      </c>
      <c r="Q1846">
        <f>(training!Q1846 - MIN(training!Q$3:Q$4001)) / (MAX(training!Q$3:Q$4001) - MIN(training!Q$3:Q$4001))</f>
        <v>2.5500800586931844E-2</v>
      </c>
      <c r="R1846">
        <f>(training!R1846 - MIN(training!R$3:R$4001)) / (MAX(training!R$3:R$4001) - MIN(training!R$3:R$4001))</f>
        <v>2.7439050054632298E-2</v>
      </c>
      <c r="S1846">
        <f>(training!S1846 - MIN(training!S$3:S$4001)) / (MAX(training!S$3:S$4001) - MIN(training!S$3:S$4001))</f>
        <v>1.7152261340898714E-2</v>
      </c>
      <c r="T1846">
        <f>(training!T1846 - MIN(training!T$3:T$4001)) / (MAX(training!T$3:T$4001) - MIN(training!T$3:T$4001))</f>
        <v>2.9355127021703682E-2</v>
      </c>
      <c r="U1846">
        <f>(training!U1846 - MIN(training!U$3:U$4001)) / (MAX(training!U$3:U$4001) - MIN(training!U$3:U$4001))</f>
        <v>0.30335127226003578</v>
      </c>
      <c r="V1846">
        <f>(training!V1846 - MIN(training!V$3:V$4001)) / (MAX(training!V$3:V$4001) - MIN(training!V$3:V$4001))</f>
        <v>4.0000000000000001E-3</v>
      </c>
      <c r="W1846">
        <f>(training!W1846 - MIN(training!W$3:W$4001)) / (MAX(training!W$3:W$4001) - MIN(training!W$3:W$4001))</f>
        <v>3.7739464157669675E-3</v>
      </c>
      <c r="X1846">
        <f>(training!X1846 - MIN(training!X$3:X$4001)) / (MAX(training!X$3:X$4001) - MIN(training!X$3:X$4001))</f>
        <v>1.075844828355877E-3</v>
      </c>
      <c r="Y1846">
        <f>(training!Y1846 - MIN(training!Y$3:Y$4001)) / (MAX(training!Y$3:Y$4001) - MIN(training!Y$3:Y$4001))</f>
        <v>8.2829268292682924E-3</v>
      </c>
      <c r="Z1846">
        <f>(training!Z1846 - MIN(training!Z$3:Z$4001)) / (MAX(training!Z$3:Z$4001) - MIN(training!Z$3:Z$4001))</f>
        <v>0.18237650602409639</v>
      </c>
      <c r="AA1846">
        <f>(training!AA1846 - MIN(training!AA$3:AA$4001)) / (MAX(training!AA$3:AA$4001) - MIN(training!AA$3:AA$4001))</f>
        <v>9.4577672859612692E-3</v>
      </c>
      <c r="AB1846">
        <v>1</v>
      </c>
      <c r="AC1846">
        <f t="shared" si="188"/>
        <v>-1.7328125092256241</v>
      </c>
      <c r="AD1846">
        <f t="shared" si="191"/>
        <v>0.15022818241506281</v>
      </c>
      <c r="AE1846">
        <f t="shared" si="192"/>
        <v>0.84977181758493714</v>
      </c>
      <c r="AF1846">
        <f t="shared" si="193"/>
        <v>-1.8955999246625972</v>
      </c>
    </row>
    <row r="1847" spans="1:32" x14ac:dyDescent="0.35">
      <c r="A1847">
        <v>8191</v>
      </c>
      <c r="B1847">
        <v>1</v>
      </c>
      <c r="C1847">
        <v>1</v>
      </c>
      <c r="D1847">
        <f>(training!D1847 - MIN(training!$D$3:$D$4001)) / (MAX(training!$D$3:$D$4001) - MIN(training!$D$3:$D$4001))</f>
        <v>0.18181818181818182</v>
      </c>
      <c r="E1847">
        <f t="shared" si="189"/>
        <v>1</v>
      </c>
      <c r="F1847">
        <f t="shared" si="190"/>
        <v>0</v>
      </c>
      <c r="G1847">
        <v>1</v>
      </c>
      <c r="H1847">
        <v>2</v>
      </c>
      <c r="I1847">
        <f>(training!I1847 - MIN(training!I$3:I$4001)) / (MAX(training!I$3:I$4001) - MIN(training!I$3:I$4001))</f>
        <v>0.27777777777777779</v>
      </c>
      <c r="J1847">
        <v>1</v>
      </c>
      <c r="K1847">
        <v>2</v>
      </c>
      <c r="L1847">
        <v>2</v>
      </c>
      <c r="M1847">
        <v>2</v>
      </c>
      <c r="N1847">
        <v>2</v>
      </c>
      <c r="O1847">
        <v>2</v>
      </c>
      <c r="P1847">
        <f>(training!P1847 - MIN(training!P$3:P$4001)) / (MAX(training!P$3:P$4001) - MIN(training!P$3:P$4001))</f>
        <v>0.17136634395651432</v>
      </c>
      <c r="Q1847">
        <f>(training!Q1847 - MIN(training!Q$3:Q$4001)) / (MAX(training!Q$3:Q$4001) - MIN(training!Q$3:Q$4001))</f>
        <v>0.17269478056977994</v>
      </c>
      <c r="R1847">
        <f>(training!R1847 - MIN(training!R$3:R$4001)) / (MAX(training!R$3:R$4001) - MIN(training!R$3:R$4001))</f>
        <v>0.294627178767987</v>
      </c>
      <c r="S1847">
        <f>(training!S1847 - MIN(training!S$3:S$4001)) / (MAX(training!S$3:S$4001) - MIN(training!S$3:S$4001))</f>
        <v>0.18854471611077162</v>
      </c>
      <c r="T1847">
        <f>(training!T1847 - MIN(training!T$3:T$4001)) / (MAX(training!T$3:T$4001) - MIN(training!T$3:T$4001))</f>
        <v>0.2038176631020632</v>
      </c>
      <c r="U1847">
        <f>(training!U1847 - MIN(training!U$3:U$4001)) / (MAX(training!U$3:U$4001) - MIN(training!U$3:U$4001))</f>
        <v>0.39133244752998425</v>
      </c>
      <c r="V1847">
        <f>(training!V1847 - MIN(training!V$3:V$4001)) / (MAX(training!V$3:V$4001) - MIN(training!V$3:V$4001))</f>
        <v>0</v>
      </c>
      <c r="W1847">
        <f>(training!W1847 - MIN(training!W$3:W$4001)) / (MAX(training!W$3:W$4001) - MIN(training!W$3:W$4001))</f>
        <v>3.7739464157669676E-2</v>
      </c>
      <c r="X1847">
        <f>(training!X1847 - MIN(training!X$3:X$4001)) / (MAX(training!X$3:X$4001) - MIN(training!X$3:X$4001))</f>
        <v>0</v>
      </c>
      <c r="Y1847">
        <f>(training!Y1847 - MIN(training!Y$3:Y$4001)) / (MAX(training!Y$3:Y$4001) - MIN(training!Y$3:Y$4001))</f>
        <v>6.3414634146341464E-2</v>
      </c>
      <c r="Z1847">
        <f>(training!Z1847 - MIN(training!Z$3:Z$4001)) / (MAX(training!Z$3:Z$4001) - MIN(training!Z$3:Z$4001))</f>
        <v>1.8373493975903616E-2</v>
      </c>
      <c r="AA1847">
        <f>(training!AA1847 - MIN(training!AA$3:AA$4001)) / (MAX(training!AA$3:AA$4001) - MIN(training!AA$3:AA$4001))</f>
        <v>0</v>
      </c>
      <c r="AB1847">
        <v>1</v>
      </c>
      <c r="AC1847">
        <f t="shared" si="188"/>
        <v>0.29319497174783299</v>
      </c>
      <c r="AD1847">
        <f t="shared" si="191"/>
        <v>0.57277813436846303</v>
      </c>
      <c r="AE1847">
        <f t="shared" si="192"/>
        <v>0.42722186563153697</v>
      </c>
      <c r="AF1847">
        <f t="shared" si="193"/>
        <v>-0.55725683730373299</v>
      </c>
    </row>
    <row r="1848" spans="1:32" x14ac:dyDescent="0.35">
      <c r="A1848">
        <v>8209</v>
      </c>
      <c r="B1848">
        <v>1</v>
      </c>
      <c r="C1848">
        <v>1</v>
      </c>
      <c r="D1848">
        <f>(training!D1848 - MIN(training!$D$3:$D$4001)) / (MAX(training!$D$3:$D$4001) - MIN(training!$D$3:$D$4001))</f>
        <v>0.26262626262626265</v>
      </c>
      <c r="E1848">
        <f t="shared" si="189"/>
        <v>1</v>
      </c>
      <c r="F1848">
        <f t="shared" si="190"/>
        <v>0</v>
      </c>
      <c r="G1848">
        <v>1</v>
      </c>
      <c r="H1848">
        <v>1</v>
      </c>
      <c r="I1848">
        <f>(training!I1848 - MIN(training!I$3:I$4001)) / (MAX(training!I$3:I$4001) - MIN(training!I$3:I$4001))</f>
        <v>0.55555555555555558</v>
      </c>
      <c r="J1848">
        <v>-1</v>
      </c>
      <c r="K1848">
        <v>-1</v>
      </c>
      <c r="L1848">
        <v>-1</v>
      </c>
      <c r="M1848">
        <v>-1</v>
      </c>
      <c r="N1848">
        <v>-2</v>
      </c>
      <c r="O1848">
        <v>-2</v>
      </c>
      <c r="P1848">
        <f>(training!P1848 - MIN(training!P$3:P$4001)) / (MAX(training!P$3:P$4001) - MIN(training!P$3:P$4001))</f>
        <v>3.5110946299763919E-2</v>
      </c>
      <c r="Q1848">
        <f>(training!Q1848 - MIN(training!Q$3:Q$4001)) / (MAX(training!Q$3:Q$4001) - MIN(training!Q$3:Q$4001))</f>
        <v>2.6573537503655931E-2</v>
      </c>
      <c r="R1848">
        <f>(training!R1848 - MIN(training!R$3:R$4001)) / (MAX(training!R$3:R$4001) - MIN(training!R$3:R$4001))</f>
        <v>4.7115094844697808E-2</v>
      </c>
      <c r="S1848">
        <f>(training!S1848 - MIN(training!S$3:S$4001)) / (MAX(training!S$3:S$4001) - MIN(training!S$3:S$4001))</f>
        <v>1.6545589717908725E-2</v>
      </c>
      <c r="T1848">
        <f>(training!T1848 - MIN(training!T$3:T$4001)) / (MAX(training!T$3:T$4001) - MIN(training!T$3:T$4001))</f>
        <v>2.9654444870047911E-2</v>
      </c>
      <c r="U1848">
        <f>(training!U1848 - MIN(training!U$3:U$4001)) / (MAX(training!U$3:U$4001) - MIN(training!U$3:U$4001))</f>
        <v>0.26097872304454045</v>
      </c>
      <c r="V1848">
        <f>(training!V1848 - MIN(training!V$3:V$4001)) / (MAX(training!V$3:V$4001) - MIN(training!V$3:V$4001))</f>
        <v>6.9966666666666667E-3</v>
      </c>
      <c r="W1848">
        <f>(training!W1848 - MIN(training!W$3:W$4001)) / (MAX(training!W$3:W$4001) - MIN(training!W$3:W$4001))</f>
        <v>3.7902034157118097E-2</v>
      </c>
      <c r="X1848">
        <f>(training!X1848 - MIN(training!X$3:X$4001)) / (MAX(training!X$3:X$4001) - MIN(training!X$3:X$4001))</f>
        <v>0</v>
      </c>
      <c r="Y1848">
        <f>(training!Y1848 - MIN(training!Y$3:Y$4001)) / (MAX(training!Y$3:Y$4001) - MIN(training!Y$3:Y$4001))</f>
        <v>0</v>
      </c>
      <c r="Z1848">
        <f>(training!Z1848 - MIN(training!Z$3:Z$4001)) / (MAX(training!Z$3:Z$4001) - MIN(training!Z$3:Z$4001))</f>
        <v>0</v>
      </c>
      <c r="AA1848">
        <f>(training!AA1848 - MIN(training!AA$3:AA$4001)) / (MAX(training!AA$3:AA$4001) - MIN(training!AA$3:AA$4001))</f>
        <v>0</v>
      </c>
      <c r="AB1848">
        <v>1</v>
      </c>
      <c r="AC1848">
        <f t="shared" si="188"/>
        <v>-0.69881986959463882</v>
      </c>
      <c r="AD1848">
        <f t="shared" si="191"/>
        <v>0.3320739298480273</v>
      </c>
      <c r="AE1848">
        <f t="shared" si="192"/>
        <v>0.6679260701519727</v>
      </c>
      <c r="AF1848">
        <f t="shared" si="193"/>
        <v>-1.1023976545900762</v>
      </c>
    </row>
    <row r="1849" spans="1:32" x14ac:dyDescent="0.35">
      <c r="A1849">
        <v>8216</v>
      </c>
      <c r="B1849">
        <v>1</v>
      </c>
      <c r="C1849">
        <v>1</v>
      </c>
      <c r="D1849">
        <f>(training!D1849 - MIN(training!$D$3:$D$4001)) / (MAX(training!$D$3:$D$4001) - MIN(training!$D$3:$D$4001))</f>
        <v>0.44444444444444442</v>
      </c>
      <c r="E1849">
        <f t="shared" si="189"/>
        <v>1</v>
      </c>
      <c r="F1849">
        <f t="shared" si="190"/>
        <v>0</v>
      </c>
      <c r="G1849">
        <v>3</v>
      </c>
      <c r="H1849">
        <v>1</v>
      </c>
      <c r="I1849">
        <f>(training!I1849 - MIN(training!I$3:I$4001)) / (MAX(training!I$3:I$4001) - MIN(training!I$3:I$4001))</f>
        <v>0.3888888888888889</v>
      </c>
      <c r="J1849">
        <v>2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f>(training!P1849 - MIN(training!P$3:P$4001)) / (MAX(training!P$3:P$4001) - MIN(training!P$3:P$4001))</f>
        <v>0.17063899470526522</v>
      </c>
      <c r="Q1849">
        <f>(training!Q1849 - MIN(training!Q$3:Q$4001)) / (MAX(training!Q$3:Q$4001) - MIN(training!Q$3:Q$4001))</f>
        <v>0.15209862834424742</v>
      </c>
      <c r="R1849">
        <f>(training!R1849 - MIN(training!R$3:R$4001)) / (MAX(training!R$3:R$4001) - MIN(training!R$3:R$4001))</f>
        <v>0.19433440353148554</v>
      </c>
      <c r="S1849">
        <f>(training!S1849 - MIN(training!S$3:S$4001)) / (MAX(training!S$3:S$4001) - MIN(training!S$3:S$4001))</f>
        <v>0.10155572664920923</v>
      </c>
      <c r="T1849">
        <f>(training!T1849 - MIN(training!T$3:T$4001)) / (MAX(training!T$3:T$4001) - MIN(training!T$3:T$4001))</f>
        <v>9.6478724361751783E-2</v>
      </c>
      <c r="U1849">
        <f>(training!U1849 - MIN(training!U$3:U$4001)) / (MAX(training!U$3:U$4001) - MIN(training!U$3:U$4001))</f>
        <v>0.28931802620061831</v>
      </c>
      <c r="V1849">
        <f>(training!V1849 - MIN(training!V$3:V$4001)) / (MAX(training!V$3:V$4001) - MIN(training!V$3:V$4001))</f>
        <v>2.3439999999999999E-2</v>
      </c>
      <c r="W1849">
        <f>(training!W1849 - MIN(training!W$3:W$4001)) / (MAX(training!W$3:W$4001) - MIN(training!W$3:W$4001))</f>
        <v>8.7178162204216945E-3</v>
      </c>
      <c r="X1849">
        <f>(training!X1849 - MIN(training!X$3:X$4001)) / (MAX(training!X$3:X$4001) - MIN(training!X$3:X$4001))</f>
        <v>1.1160216061782956E-2</v>
      </c>
      <c r="Y1849">
        <f>(training!Y1849 - MIN(training!Y$3:Y$4001)) / (MAX(training!Y$3:Y$4001) - MIN(training!Y$3:Y$4001))</f>
        <v>5.3658536585365853E-2</v>
      </c>
      <c r="Z1849">
        <f>(training!Z1849 - MIN(training!Z$3:Z$4001)) / (MAX(training!Z$3:Z$4001) - MIN(training!Z$3:Z$4001))</f>
        <v>9.0361445783132526E-3</v>
      </c>
      <c r="AA1849">
        <f>(training!AA1849 - MIN(training!AA$3:AA$4001)) / (MAX(training!AA$3:AA$4001) - MIN(training!AA$3:AA$4001))</f>
        <v>0.10971010051715072</v>
      </c>
      <c r="AB1849">
        <v>1</v>
      </c>
      <c r="AC1849">
        <f t="shared" si="188"/>
        <v>0.56529433182317357</v>
      </c>
      <c r="AD1849">
        <f t="shared" si="191"/>
        <v>0.63767665931379347</v>
      </c>
      <c r="AE1849">
        <f t="shared" si="192"/>
        <v>0.36232334068620653</v>
      </c>
      <c r="AF1849">
        <f t="shared" si="193"/>
        <v>-0.44992392768908634</v>
      </c>
    </row>
    <row r="1850" spans="1:32" x14ac:dyDescent="0.35">
      <c r="A1850">
        <v>8217</v>
      </c>
      <c r="B1850">
        <v>1</v>
      </c>
      <c r="C1850">
        <v>1</v>
      </c>
      <c r="D1850">
        <f>(training!D1850 - MIN(training!$D$3:$D$4001)) / (MAX(training!$D$3:$D$4001) - MIN(training!$D$3:$D$4001))</f>
        <v>1.0101010101010102E-2</v>
      </c>
      <c r="E1850">
        <f t="shared" si="189"/>
        <v>1</v>
      </c>
      <c r="F1850">
        <f t="shared" si="190"/>
        <v>0</v>
      </c>
      <c r="G1850">
        <v>2</v>
      </c>
      <c r="H1850">
        <v>2</v>
      </c>
      <c r="I1850">
        <f>(training!I1850 - MIN(training!I$3:I$4001)) / (MAX(training!I$3:I$4001) - MIN(training!I$3:I$4001))</f>
        <v>0.16666666666666666</v>
      </c>
      <c r="J1850">
        <v>0</v>
      </c>
      <c r="K1850">
        <v>0</v>
      </c>
      <c r="L1850">
        <v>0</v>
      </c>
      <c r="M1850">
        <v>2</v>
      </c>
      <c r="N1850">
        <v>2</v>
      </c>
      <c r="O1850">
        <v>2</v>
      </c>
      <c r="P1850">
        <f>(training!P1850 - MIN(training!P$3:P$4001)) / (MAX(training!P$3:P$4001) - MIN(training!P$3:P$4001))</f>
        <v>3.1784753656411244E-2</v>
      </c>
      <c r="Q1850">
        <f>(training!Q1850 - MIN(training!Q$3:Q$4001)) / (MAX(training!Q$3:Q$4001) - MIN(training!Q$3:Q$4001))</f>
        <v>4.2099471067333576E-2</v>
      </c>
      <c r="R1850">
        <f>(training!R1850 - MIN(training!R$3:R$4001)) / (MAX(training!R$3:R$4001) - MIN(training!R$3:R$4001))</f>
        <v>5.8507906951686194E-2</v>
      </c>
      <c r="S1850">
        <f>(training!S1850 - MIN(training!S$3:S$4001)) / (MAX(training!S$3:S$4001) - MIN(training!S$3:S$4001))</f>
        <v>3.767430778767817E-2</v>
      </c>
      <c r="T1850">
        <f>(training!T1850 - MIN(training!T$3:T$4001)) / (MAX(training!T$3:T$4001) - MIN(training!T$3:T$4001))</f>
        <v>5.0988690808848922E-2</v>
      </c>
      <c r="U1850">
        <f>(training!U1850 - MIN(training!U$3:U$4001)) / (MAX(training!U$3:U$4001) - MIN(training!U$3:U$4001))</f>
        <v>0.27574740618182125</v>
      </c>
      <c r="V1850">
        <f>(training!V1850 - MIN(training!V$3:V$4001)) / (MAX(training!V$3:V$4001) - MIN(training!V$3:V$4001))</f>
        <v>4.3566666666666667E-3</v>
      </c>
      <c r="W1850">
        <f>(training!W1850 - MIN(training!W$3:W$4001)) / (MAX(training!W$3:W$4001) - MIN(training!W$3:W$4001))</f>
        <v>6.6769821202030963E-3</v>
      </c>
      <c r="X1850">
        <f>(training!X1850 - MIN(training!X$3:X$4001)) / (MAX(training!X$3:X$4001) - MIN(training!X$3:X$4001))</f>
        <v>0</v>
      </c>
      <c r="Y1850">
        <f>(training!Y1850 - MIN(training!Y$3:Y$4001)) / (MAX(training!Y$3:Y$4001) - MIN(training!Y$3:Y$4001))</f>
        <v>7.4390243902439021E-3</v>
      </c>
      <c r="Z1850">
        <f>(training!Z1850 - MIN(training!Z$3:Z$4001)) / (MAX(training!Z$3:Z$4001) - MIN(training!Z$3:Z$4001))</f>
        <v>0</v>
      </c>
      <c r="AA1850">
        <f>(training!AA1850 - MIN(training!AA$3:AA$4001)) / (MAX(training!AA$3:AA$4001) - MIN(training!AA$3:AA$4001))</f>
        <v>1.8915534571922537E-3</v>
      </c>
      <c r="AB1850">
        <v>1</v>
      </c>
      <c r="AC1850">
        <f t="shared" si="188"/>
        <v>-8.8783662959926277E-2</v>
      </c>
      <c r="AD1850">
        <f t="shared" si="191"/>
        <v>0.47781865279035995</v>
      </c>
      <c r="AE1850">
        <f t="shared" si="192"/>
        <v>0.52218134720964005</v>
      </c>
      <c r="AF1850">
        <f t="shared" si="193"/>
        <v>-0.73852400594418022</v>
      </c>
    </row>
    <row r="1851" spans="1:32" x14ac:dyDescent="0.35">
      <c r="A1851">
        <v>8220</v>
      </c>
      <c r="B1851">
        <v>1</v>
      </c>
      <c r="C1851">
        <v>1</v>
      </c>
      <c r="D1851">
        <f>(training!D1851 - MIN(training!$D$3:$D$4001)) / (MAX(training!$D$3:$D$4001) - MIN(training!$D$3:$D$4001))</f>
        <v>4.0404040404040407E-2</v>
      </c>
      <c r="E1851">
        <f t="shared" si="189"/>
        <v>1</v>
      </c>
      <c r="F1851">
        <f t="shared" si="190"/>
        <v>0</v>
      </c>
      <c r="G1851">
        <v>2</v>
      </c>
      <c r="H1851">
        <v>2</v>
      </c>
      <c r="I1851">
        <f>(training!I1851 - MIN(training!I$3:I$4001)) / (MAX(training!I$3:I$4001) - MIN(training!I$3:I$4001))</f>
        <v>0.55555555555555558</v>
      </c>
      <c r="J1851">
        <v>0</v>
      </c>
      <c r="K1851">
        <v>0</v>
      </c>
      <c r="L1851">
        <v>0</v>
      </c>
      <c r="M1851">
        <v>2</v>
      </c>
      <c r="N1851">
        <v>2</v>
      </c>
      <c r="O1851">
        <v>0</v>
      </c>
      <c r="P1851">
        <f>(training!P1851 - MIN(training!P$3:P$4001)) / (MAX(training!P$3:P$4001) - MIN(training!P$3:P$4001))</f>
        <v>3.011757110298632E-2</v>
      </c>
      <c r="Q1851">
        <f>(training!Q1851 - MIN(training!Q$3:Q$4001)) / (MAX(training!Q$3:Q$4001) - MIN(training!Q$3:Q$4001))</f>
        <v>4.0891898456825317E-2</v>
      </c>
      <c r="R1851">
        <f>(training!R1851 - MIN(training!R$3:R$4001)) / (MAX(training!R$3:R$4001) - MIN(training!R$3:R$4001))</f>
        <v>5.6157623857056992E-2</v>
      </c>
      <c r="S1851">
        <f>(training!S1851 - MIN(training!S$3:S$4001)) / (MAX(training!S$3:S$4001) - MIN(training!S$3:S$4001))</f>
        <v>3.6599947495328626E-2</v>
      </c>
      <c r="T1851">
        <f>(training!T1851 - MIN(training!T$3:T$4001)) / (MAX(training!T$3:T$4001) - MIN(training!T$3:T$4001))</f>
        <v>4.8790902411915783E-2</v>
      </c>
      <c r="U1851">
        <f>(training!U1851 - MIN(training!U$3:U$4001)) / (MAX(training!U$3:U$4001) - MIN(training!U$3:U$4001))</f>
        <v>0.2688326069899567</v>
      </c>
      <c r="V1851">
        <f>(training!V1851 - MIN(training!V$3:V$4001)) / (MAX(training!V$3:V$4001) - MIN(training!V$3:V$4001))</f>
        <v>6.6666666666666671E-3</v>
      </c>
      <c r="W1851">
        <f>(training!W1851 - MIN(training!W$3:W$4001)) / (MAX(training!W$3:W$4001) - MIN(training!W$3:W$4001))</f>
        <v>6.9672856906467092E-3</v>
      </c>
      <c r="X1851">
        <f>(training!X1851 - MIN(training!X$3:X$4001)) / (MAX(training!X$3:X$4001) - MIN(training!X$3:X$4001))</f>
        <v>4.6872907459488417E-4</v>
      </c>
      <c r="Y1851">
        <f>(training!Y1851 - MIN(training!Y$3:Y$4001)) / (MAX(training!Y$3:Y$4001) - MIN(training!Y$3:Y$4001))</f>
        <v>2.9268292682926829E-3</v>
      </c>
      <c r="Z1851">
        <f>(training!Z1851 - MIN(training!Z$3:Z$4001)) / (MAX(training!Z$3:Z$4001) - MIN(training!Z$3:Z$4001))</f>
        <v>1.8072289156626507E-3</v>
      </c>
      <c r="AA1851">
        <f>(training!AA1851 - MIN(training!AA$3:AA$4001)) / (MAX(training!AA$3:AA$4001) - MIN(training!AA$3:AA$4001))</f>
        <v>9.4577672859612685E-4</v>
      </c>
      <c r="AB1851">
        <v>1</v>
      </c>
      <c r="AC1851">
        <f t="shared" si="188"/>
        <v>1.5400625432457828E-2</v>
      </c>
      <c r="AD1851">
        <f t="shared" si="191"/>
        <v>0.5038500802618151</v>
      </c>
      <c r="AE1851">
        <f t="shared" si="192"/>
        <v>0.4961499197381849</v>
      </c>
      <c r="AF1851">
        <f t="shared" si="193"/>
        <v>-0.68547651495869533</v>
      </c>
    </row>
    <row r="1852" spans="1:32" x14ac:dyDescent="0.35">
      <c r="A1852">
        <v>8222</v>
      </c>
      <c r="B1852">
        <v>1</v>
      </c>
      <c r="C1852">
        <v>1</v>
      </c>
      <c r="D1852">
        <f>(training!D1852 - MIN(training!$D$3:$D$4001)) / (MAX(training!$D$3:$D$4001) - MIN(training!$D$3:$D$4001))</f>
        <v>0</v>
      </c>
      <c r="E1852">
        <f t="shared" si="189"/>
        <v>1</v>
      </c>
      <c r="F1852">
        <f t="shared" si="190"/>
        <v>0</v>
      </c>
      <c r="G1852">
        <v>2</v>
      </c>
      <c r="H1852">
        <v>1</v>
      </c>
      <c r="I1852">
        <f>(training!I1852 - MIN(training!I$3:I$4001)) / (MAX(training!I$3:I$4001) - MIN(training!I$3:I$4001))</f>
        <v>0.40740740740740738</v>
      </c>
      <c r="J1852">
        <v>3</v>
      </c>
      <c r="K1852">
        <v>2</v>
      </c>
      <c r="L1852">
        <v>2</v>
      </c>
      <c r="M1852">
        <v>4</v>
      </c>
      <c r="N1852">
        <v>3</v>
      </c>
      <c r="O1852">
        <v>2</v>
      </c>
      <c r="P1852">
        <f>(training!P1852 - MIN(training!P$3:P$4001)) / (MAX(training!P$3:P$4001) - MIN(training!P$3:P$4001))</f>
        <v>2.3135222602582294E-2</v>
      </c>
      <c r="Q1852">
        <f>(training!Q1852 - MIN(training!Q$3:Q$4001)) / (MAX(training!Q$3:Q$4001) - MIN(training!Q$3:Q$4001))</f>
        <v>3.388143381897317E-2</v>
      </c>
      <c r="R1852">
        <f>(training!R1852 - MIN(training!R$3:R$4001)) / (MAX(training!R$3:R$4001) - MIN(training!R$3:R$4001))</f>
        <v>4.4047605017753393E-2</v>
      </c>
      <c r="S1852">
        <f>(training!S1852 - MIN(training!S$3:S$4001)) / (MAX(training!S$3:S$4001) - MIN(training!S$3:S$4001))</f>
        <v>2.8515772359158423E-2</v>
      </c>
      <c r="T1852">
        <f>(training!T1852 - MIN(training!T$3:T$4001)) / (MAX(training!T$3:T$4001) - MIN(training!T$3:T$4001))</f>
        <v>4.0534544000770271E-2</v>
      </c>
      <c r="U1852">
        <f>(training!U1852 - MIN(training!U$3:U$4001)) / (MAX(training!U$3:U$4001) - MIN(training!U$3:U$4001))</f>
        <v>0.26872886194762491</v>
      </c>
      <c r="V1852">
        <f>(training!V1852 - MIN(training!V$3:V$4001)) / (MAX(training!V$3:V$4001) - MIN(training!V$3:V$4001))</f>
        <v>5.0000000000000001E-3</v>
      </c>
      <c r="W1852">
        <f>(training!W1852 - MIN(training!W$3:W$4001)) / (MAX(training!W$3:W$4001) - MIN(training!W$3:W$4001))</f>
        <v>5.8060714088722576E-3</v>
      </c>
      <c r="X1852">
        <f>(training!X1852 - MIN(training!X$3:X$4001)) / (MAX(training!X$3:X$4001) - MIN(training!X$3:X$4001))</f>
        <v>0</v>
      </c>
      <c r="Y1852">
        <f>(training!Y1852 - MIN(training!Y$3:Y$4001)) / (MAX(training!Y$3:Y$4001) - MIN(training!Y$3:Y$4001))</f>
        <v>0</v>
      </c>
      <c r="Z1852">
        <f>(training!Z1852 - MIN(training!Z$3:Z$4001)) / (MAX(training!Z$3:Z$4001) - MIN(training!Z$3:Z$4001))</f>
        <v>0</v>
      </c>
      <c r="AA1852">
        <f>(training!AA1852 - MIN(training!AA$3:AA$4001)) / (MAX(training!AA$3:AA$4001) - MIN(training!AA$3:AA$4001))</f>
        <v>6.6204371001728885E-4</v>
      </c>
      <c r="AB1852">
        <v>1</v>
      </c>
      <c r="AC1852">
        <f t="shared" si="188"/>
        <v>2.1011207438469284</v>
      </c>
      <c r="AD1852">
        <f t="shared" si="191"/>
        <v>0.89101206145860468</v>
      </c>
      <c r="AE1852">
        <f t="shared" si="192"/>
        <v>0.10898793854139532</v>
      </c>
      <c r="AF1852">
        <f t="shared" si="193"/>
        <v>-0.11539731461237433</v>
      </c>
    </row>
    <row r="1853" spans="1:32" x14ac:dyDescent="0.35">
      <c r="A1853">
        <v>8228</v>
      </c>
      <c r="B1853">
        <v>2</v>
      </c>
      <c r="C1853">
        <v>1</v>
      </c>
      <c r="D1853">
        <f>(training!D1853 - MIN(training!$D$3:$D$4001)) / (MAX(training!$D$3:$D$4001) - MIN(training!$D$3:$D$4001))</f>
        <v>0.10101010101010101</v>
      </c>
      <c r="E1853">
        <f t="shared" si="189"/>
        <v>0</v>
      </c>
      <c r="F1853">
        <f t="shared" si="190"/>
        <v>1</v>
      </c>
      <c r="G1853">
        <v>2</v>
      </c>
      <c r="H1853">
        <v>1</v>
      </c>
      <c r="I1853">
        <f>(training!I1853 - MIN(training!I$3:I$4001)) / (MAX(training!I$3:I$4001) - MIN(training!I$3:I$4001))</f>
        <v>0.25925925925925924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f>(training!P1853 - MIN(training!P$3:P$4001)) / (MAX(training!P$3:P$4001) - MIN(training!P$3:P$4001))</f>
        <v>0.13117723315118957</v>
      </c>
      <c r="Q1853">
        <f>(training!Q1853 - MIN(training!Q$3:Q$4001)) / (MAX(training!Q$3:Q$4001) - MIN(training!Q$3:Q$4001))</f>
        <v>0.12646200062460652</v>
      </c>
      <c r="R1853">
        <f>(training!R1853 - MIN(training!R$3:R$4001)) / (MAX(training!R$3:R$4001) - MIN(training!R$3:R$4001))</f>
        <v>0.13744610427108395</v>
      </c>
      <c r="S1853">
        <f>(training!S1853 - MIN(training!S$3:S$4001)) / (MAX(training!S$3:S$4001) - MIN(training!S$3:S$4001))</f>
        <v>8.0075139038105592E-2</v>
      </c>
      <c r="T1853">
        <f>(training!T1853 - MIN(training!T$3:T$4001)) / (MAX(training!T$3:T$4001) - MIN(training!T$3:T$4001))</f>
        <v>9.1207171906822149E-2</v>
      </c>
      <c r="U1853">
        <f>(training!U1853 - MIN(training!U$3:U$4001)) / (MAX(training!U$3:U$4001) - MIN(training!U$3:U$4001))</f>
        <v>0.30715372018194576</v>
      </c>
      <c r="V1853">
        <f>(training!V1853 - MIN(training!V$3:V$4001)) / (MAX(training!V$3:V$4001) - MIN(training!V$3:V$4001))</f>
        <v>1.3656666666666666E-2</v>
      </c>
      <c r="W1853">
        <f>(training!W1853 - MIN(training!W$3:W$4001)) / (MAX(training!W$3:W$4001) - MIN(training!W$3:W$4001))</f>
        <v>9.7541999669053924E-3</v>
      </c>
      <c r="X1853">
        <f>(training!X1853 - MIN(training!X$3:X$4001)) / (MAX(training!X$3:X$4001) - MIN(training!X$3:X$4001))</f>
        <v>2.343645372974421E-3</v>
      </c>
      <c r="Y1853">
        <f>(training!Y1853 - MIN(training!Y$3:Y$4001)) / (MAX(training!Y$3:Y$4001) - MIN(training!Y$3:Y$4001))</f>
        <v>1.0243902439024391E-2</v>
      </c>
      <c r="Z1853">
        <f>(training!Z1853 - MIN(training!Z$3:Z$4001)) / (MAX(training!Z$3:Z$4001) - MIN(training!Z$3:Z$4001))</f>
        <v>6.6265060240963854E-3</v>
      </c>
      <c r="AA1853">
        <f>(training!AA1853 - MIN(training!AA$3:AA$4001)) / (MAX(training!AA$3:AA$4001) - MIN(training!AA$3:AA$4001))</f>
        <v>5.6746603715767613E-3</v>
      </c>
      <c r="AB1853">
        <v>1</v>
      </c>
      <c r="AC1853">
        <f t="shared" si="188"/>
        <v>-0.24154959320541433</v>
      </c>
      <c r="AD1853">
        <f t="shared" si="191"/>
        <v>0.43990451325533747</v>
      </c>
      <c r="AE1853">
        <f t="shared" si="192"/>
        <v>0.56009548674466259</v>
      </c>
      <c r="AF1853">
        <f t="shared" si="193"/>
        <v>-0.82119759094984257</v>
      </c>
    </row>
    <row r="1854" spans="1:32" x14ac:dyDescent="0.35">
      <c r="A1854">
        <v>8231</v>
      </c>
      <c r="B1854">
        <v>2</v>
      </c>
      <c r="C1854">
        <v>1</v>
      </c>
      <c r="D1854">
        <f>(training!D1854 - MIN(training!$D$3:$D$4001)) / (MAX(training!$D$3:$D$4001) - MIN(training!$D$3:$D$4001))</f>
        <v>4.0404040404040407E-2</v>
      </c>
      <c r="E1854">
        <f t="shared" si="189"/>
        <v>0</v>
      </c>
      <c r="F1854">
        <f t="shared" si="190"/>
        <v>1</v>
      </c>
      <c r="G1854">
        <v>3</v>
      </c>
      <c r="H1854">
        <v>1</v>
      </c>
      <c r="I1854">
        <f>(training!I1854 - MIN(training!I$3:I$4001)) / (MAX(training!I$3:I$4001) - MIN(training!I$3:I$4001))</f>
        <v>0.46296296296296297</v>
      </c>
      <c r="J1854">
        <v>4</v>
      </c>
      <c r="K1854">
        <v>5</v>
      </c>
      <c r="L1854">
        <v>4</v>
      </c>
      <c r="M1854">
        <v>3</v>
      </c>
      <c r="N1854">
        <v>2</v>
      </c>
      <c r="O1854">
        <v>0</v>
      </c>
      <c r="P1854">
        <f>(training!P1854 - MIN(training!P$3:P$4001)) / (MAX(training!P$3:P$4001) - MIN(training!P$3:P$4001))</f>
        <v>4.8509700203392188E-2</v>
      </c>
      <c r="Q1854">
        <f>(training!Q1854 - MIN(training!Q$3:Q$4001)) / (MAX(training!Q$3:Q$4001) - MIN(training!Q$3:Q$4001))</f>
        <v>5.6534821813639224E-2</v>
      </c>
      <c r="R1854">
        <f>(training!R1854 - MIN(training!R$3:R$4001)) / (MAX(training!R$3:R$4001) - MIN(training!R$3:R$4001))</f>
        <v>7.8284966774472151E-2</v>
      </c>
      <c r="S1854">
        <f>(training!S1854 - MIN(training!S$3:S$4001)) / (MAX(training!S$3:S$4001) - MIN(training!S$3:S$4001))</f>
        <v>5.0461842560992558E-2</v>
      </c>
      <c r="T1854">
        <f>(training!T1854 - MIN(training!T$3:T$4001)) / (MAX(training!T$3:T$4001) - MIN(training!T$3:T$4001))</f>
        <v>6.1220965645427658E-2</v>
      </c>
      <c r="U1854">
        <f>(training!U1854 - MIN(training!U$3:U$4001)) / (MAX(training!U$3:U$4001) - MIN(training!U$3:U$4001))</f>
        <v>0.28404547260477675</v>
      </c>
      <c r="V1854">
        <f>(training!V1854 - MIN(training!V$3:V$4001)) / (MAX(training!V$3:V$4001) - MIN(training!V$3:V$4001))</f>
        <v>0</v>
      </c>
      <c r="W1854">
        <f>(training!W1854 - MIN(training!W$3:W$4001)) / (MAX(training!W$3:W$4001) - MIN(training!W$3:W$4001))</f>
        <v>0</v>
      </c>
      <c r="X1854">
        <f>(training!X1854 - MIN(training!X$3:X$4001)) / (MAX(training!X$3:X$4001) - MIN(training!X$3:X$4001))</f>
        <v>0</v>
      </c>
      <c r="Y1854">
        <f>(training!Y1854 - MIN(training!Y$3:Y$4001)) / (MAX(training!Y$3:Y$4001) - MIN(training!Y$3:Y$4001))</f>
        <v>0</v>
      </c>
      <c r="Z1854">
        <f>(training!Z1854 - MIN(training!Z$3:Z$4001)) / (MAX(training!Z$3:Z$4001) - MIN(training!Z$3:Z$4001))</f>
        <v>9.3373493975903617E-3</v>
      </c>
      <c r="AA1854">
        <f>(training!AA1854 - MIN(training!AA$3:AA$4001)) / (MAX(training!AA$3:AA$4001) - MIN(training!AA$3:AA$4001))</f>
        <v>1.5094596588394185E-3</v>
      </c>
      <c r="AB1854">
        <v>1</v>
      </c>
      <c r="AC1854">
        <f t="shared" si="188"/>
        <v>2.6491943144771977</v>
      </c>
      <c r="AD1854">
        <f t="shared" si="191"/>
        <v>0.93396131514894631</v>
      </c>
      <c r="AE1854">
        <f t="shared" si="192"/>
        <v>6.6038684851053686E-2</v>
      </c>
      <c r="AF1854">
        <f t="shared" si="193"/>
        <v>-6.8320260081141837E-2</v>
      </c>
    </row>
    <row r="1855" spans="1:32" x14ac:dyDescent="0.35">
      <c r="A1855">
        <v>8239</v>
      </c>
      <c r="B1855">
        <v>2</v>
      </c>
      <c r="C1855">
        <v>1</v>
      </c>
      <c r="D1855">
        <f>(training!D1855 - MIN(training!$D$3:$D$4001)) / (MAX(training!$D$3:$D$4001) - MIN(training!$D$3:$D$4001))</f>
        <v>0.10101010101010101</v>
      </c>
      <c r="E1855">
        <f t="shared" si="189"/>
        <v>0</v>
      </c>
      <c r="F1855">
        <f t="shared" si="190"/>
        <v>1</v>
      </c>
      <c r="G1855">
        <v>1</v>
      </c>
      <c r="H1855">
        <v>2</v>
      </c>
      <c r="I1855">
        <f>(training!I1855 - MIN(training!I$3:I$4001)) / (MAX(training!I$3:I$4001) - MIN(training!I$3:I$4001))</f>
        <v>0.14814814814814814</v>
      </c>
      <c r="J1855">
        <v>2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f>(training!P1855 - MIN(training!P$3:P$4001)) / (MAX(training!P$3:P$4001) - MIN(training!P$3:P$4001))</f>
        <v>0.12330919391927854</v>
      </c>
      <c r="Q1855">
        <f>(training!Q1855 - MIN(training!Q$3:Q$4001)) / (MAX(training!Q$3:Q$4001) - MIN(training!Q$3:Q$4001))</f>
        <v>0.13120107868555028</v>
      </c>
      <c r="R1855">
        <f>(training!R1855 - MIN(training!R$3:R$4001)) / (MAX(training!R$3:R$4001) - MIN(training!R$3:R$4001))</f>
        <v>0.20430963801263025</v>
      </c>
      <c r="S1855">
        <f>(training!S1855 - MIN(training!S$3:S$4001)) / (MAX(training!S$3:S$4001) - MIN(training!S$3:S$4001))</f>
        <v>0.10385556361999855</v>
      </c>
      <c r="T1855">
        <f>(training!T1855 - MIN(training!T$3:T$4001)) / (MAX(training!T$3:T$4001) - MIN(training!T$3:T$4001))</f>
        <v>0.10290149931031307</v>
      </c>
      <c r="U1855">
        <f>(training!U1855 - MIN(training!U$3:U$4001)) / (MAX(training!U$3:U$4001) - MIN(training!U$3:U$4001))</f>
        <v>0.31401779957533699</v>
      </c>
      <c r="V1855">
        <f>(training!V1855 - MIN(training!V$3:V$4001)) / (MAX(training!V$3:V$4001) - MIN(training!V$3:V$4001))</f>
        <v>1.4446666666666667E-2</v>
      </c>
      <c r="W1855">
        <f>(training!W1855 - MIN(training!W$3:W$4001)) / (MAX(training!W$3:W$4001) - MIN(training!W$3:W$4001))</f>
        <v>1.2337901743853548E-2</v>
      </c>
      <c r="X1855">
        <f>(training!X1855 - MIN(training!X$3:X$4001)) / (MAX(training!X$3:X$4001) - MIN(training!X$3:X$4001))</f>
        <v>3.2877996518012589E-3</v>
      </c>
      <c r="Y1855">
        <f>(training!Y1855 - MIN(training!Y$3:Y$4001)) / (MAX(training!Y$3:Y$4001) - MIN(training!Y$3:Y$4001))</f>
        <v>1.222439024390244E-2</v>
      </c>
      <c r="Z1855">
        <f>(training!Z1855 - MIN(training!Z$3:Z$4001)) / (MAX(training!Z$3:Z$4001) - MIN(training!Z$3:Z$4001))</f>
        <v>7.4036144578313251E-3</v>
      </c>
      <c r="AA1855">
        <f>(training!AA1855 - MIN(training!AA$3:AA$4001)) / (MAX(training!AA$3:AA$4001) - MIN(training!AA$3:AA$4001))</f>
        <v>4.7742809259532486E-3</v>
      </c>
      <c r="AB1855">
        <v>1</v>
      </c>
      <c r="AC1855">
        <f t="shared" si="188"/>
        <v>0.68087543870468692</v>
      </c>
      <c r="AD1855">
        <f t="shared" si="191"/>
        <v>0.66393405823667162</v>
      </c>
      <c r="AE1855">
        <f t="shared" si="192"/>
        <v>0.33606594176332838</v>
      </c>
      <c r="AF1855">
        <f t="shared" si="193"/>
        <v>-0.40957244432178697</v>
      </c>
    </row>
    <row r="1856" spans="1:32" x14ac:dyDescent="0.35">
      <c r="A1856">
        <v>8242</v>
      </c>
      <c r="B1856">
        <v>1</v>
      </c>
      <c r="C1856">
        <v>1</v>
      </c>
      <c r="D1856">
        <f>(training!D1856 - MIN(training!$D$3:$D$4001)) / (MAX(training!$D$3:$D$4001) - MIN(training!$D$3:$D$4001))</f>
        <v>9.0909090909090912E-2</v>
      </c>
      <c r="E1856">
        <f t="shared" si="189"/>
        <v>1</v>
      </c>
      <c r="F1856">
        <f t="shared" si="190"/>
        <v>0</v>
      </c>
      <c r="G1856">
        <v>3</v>
      </c>
      <c r="H1856">
        <v>2</v>
      </c>
      <c r="I1856">
        <f>(training!I1856 - MIN(training!I$3:I$4001)) / (MAX(training!I$3:I$4001) - MIN(training!I$3:I$4001))</f>
        <v>9.2592592592592587E-2</v>
      </c>
      <c r="J1856">
        <v>2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f>(training!P1856 - MIN(training!P$3:P$4001)) / (MAX(training!P$3:P$4001) - MIN(training!P$3:P$4001))</f>
        <v>0.1246596935121877</v>
      </c>
      <c r="Q1856">
        <f>(training!Q1856 - MIN(training!Q$3:Q$4001)) / (MAX(training!Q$3:Q$4001) - MIN(training!Q$3:Q$4001))</f>
        <v>0.13344668785041169</v>
      </c>
      <c r="R1856">
        <f>(training!R1856 - MIN(training!R$3:R$4001)) / (MAX(training!R$3:R$4001) - MIN(training!R$3:R$4001))</f>
        <v>0.18253416412585799</v>
      </c>
      <c r="S1856">
        <f>(training!S1856 - MIN(training!S$3:S$4001)) / (MAX(training!S$3:S$4001) - MIN(training!S$3:S$4001))</f>
        <v>9.7198721356826598E-2</v>
      </c>
      <c r="T1856">
        <f>(training!T1856 - MIN(training!T$3:T$4001)) / (MAX(training!T$3:T$4001) - MIN(training!T$3:T$4001))</f>
        <v>0.10672565112097673</v>
      </c>
      <c r="U1856">
        <f>(training!U1856 - MIN(training!U$3:U$4001)) / (MAX(training!U$3:U$4001) - MIN(training!U$3:U$4001))</f>
        <v>0.31598588145246131</v>
      </c>
      <c r="V1856">
        <f>(training!V1856 - MIN(training!V$3:V$4001)) / (MAX(training!V$3:V$4001) - MIN(training!V$3:V$4001))</f>
        <v>1.3493333333333333E-2</v>
      </c>
      <c r="W1856">
        <f>(training!W1856 - MIN(training!W$3:W$4001)) / (MAX(training!W$3:W$4001) - MIN(training!W$3:W$4001))</f>
        <v>9.0139258622741799E-3</v>
      </c>
      <c r="X1856">
        <f>(training!X1856 - MIN(training!X$3:X$4001)) / (MAX(training!X$3:X$4001) - MIN(training!X$3:X$4001))</f>
        <v>3.013258336681398E-3</v>
      </c>
      <c r="Y1856">
        <f>(training!Y1856 - MIN(training!Y$3:Y$4001)) / (MAX(training!Y$3:Y$4001) - MIN(training!Y$3:Y$4001))</f>
        <v>1.2243902439024391E-2</v>
      </c>
      <c r="Z1856">
        <f>(training!Z1856 - MIN(training!Z$3:Z$4001)) / (MAX(training!Z$3:Z$4001) - MIN(training!Z$3:Z$4001))</f>
        <v>8.1415662650602405E-3</v>
      </c>
      <c r="AA1856">
        <f>(training!AA1856 - MIN(training!AA$3:AA$4001)) / (MAX(training!AA$3:AA$4001) - MIN(training!AA$3:AA$4001))</f>
        <v>5.1071943344190851E-3</v>
      </c>
      <c r="AB1856">
        <v>1</v>
      </c>
      <c r="AC1856">
        <f t="shared" si="188"/>
        <v>0.58338456513059334</v>
      </c>
      <c r="AD1856">
        <f t="shared" si="191"/>
        <v>0.64184582232771004</v>
      </c>
      <c r="AE1856">
        <f t="shared" si="192"/>
        <v>0.35815417767228996</v>
      </c>
      <c r="AF1856">
        <f t="shared" si="193"/>
        <v>-0.44340715627084137</v>
      </c>
    </row>
    <row r="1857" spans="1:32" x14ac:dyDescent="0.35">
      <c r="A1857">
        <v>8247</v>
      </c>
      <c r="B1857">
        <v>1</v>
      </c>
      <c r="C1857">
        <v>1</v>
      </c>
      <c r="D1857">
        <f>(training!D1857 - MIN(training!$D$3:$D$4001)) / (MAX(training!$D$3:$D$4001) - MIN(training!$D$3:$D$4001))</f>
        <v>0.15151515151515152</v>
      </c>
      <c r="E1857">
        <f t="shared" si="189"/>
        <v>1</v>
      </c>
      <c r="F1857">
        <f t="shared" si="190"/>
        <v>0</v>
      </c>
      <c r="G1857">
        <v>1</v>
      </c>
      <c r="H1857">
        <v>1</v>
      </c>
      <c r="I1857">
        <f>(training!I1857 - MIN(training!I$3:I$4001)) / (MAX(training!I$3:I$4001) - MIN(training!I$3:I$4001))</f>
        <v>0.40740740740740738</v>
      </c>
      <c r="J1857">
        <v>-1</v>
      </c>
      <c r="K1857">
        <v>-1</v>
      </c>
      <c r="L1857">
        <v>-1</v>
      </c>
      <c r="M1857">
        <v>0</v>
      </c>
      <c r="N1857">
        <v>0</v>
      </c>
      <c r="O1857">
        <v>0</v>
      </c>
      <c r="P1857">
        <f>(training!P1857 - MIN(training!P$3:P$4001)) / (MAX(training!P$3:P$4001) - MIN(training!P$3:P$4001))</f>
        <v>1.4861624869623669E-2</v>
      </c>
      <c r="Q1857">
        <f>(training!Q1857 - MIN(training!Q$3:Q$4001)) / (MAX(training!Q$3:Q$4001) - MIN(training!Q$3:Q$4001))</f>
        <v>2.4902962915227016E-2</v>
      </c>
      <c r="R1857">
        <f>(training!R1857 - MIN(training!R$3:R$4001)) / (MAX(training!R$3:R$4001) - MIN(training!R$3:R$4001))</f>
        <v>3.6090987607139066E-2</v>
      </c>
      <c r="S1857">
        <f>(training!S1857 - MIN(training!S$3:S$4001)) / (MAX(training!S$3:S$4001) - MIN(training!S$3:S$4001))</f>
        <v>3.4767799193898871E-2</v>
      </c>
      <c r="T1857">
        <f>(training!T1857 - MIN(training!T$3:T$4001)) / (MAX(training!T$3:T$4001) - MIN(training!T$3:T$4001))</f>
        <v>4.4697783164103624E-2</v>
      </c>
      <c r="U1857">
        <f>(training!U1857 - MIN(training!U$3:U$4001)) / (MAX(training!U$3:U$4001) - MIN(training!U$3:U$4001))</f>
        <v>0.26940819985444953</v>
      </c>
      <c r="V1857">
        <f>(training!V1857 - MIN(training!V$3:V$4001)) / (MAX(training!V$3:V$4001) - MIN(training!V$3:V$4001))</f>
        <v>1.3799999999999999E-3</v>
      </c>
      <c r="W1857">
        <f>(training!W1857 - MIN(training!W$3:W$4001)) / (MAX(training!W$3:W$4001) - MIN(training!W$3:W$4001))</f>
        <v>1.8686840829455362E-2</v>
      </c>
      <c r="X1857">
        <f>(training!X1857 - MIN(training!X$3:X$4001)) / (MAX(training!X$3:X$4001) - MIN(training!X$3:X$4001))</f>
        <v>1.1637873309227267E-2</v>
      </c>
      <c r="Y1857">
        <f>(training!Y1857 - MIN(training!Y$3:Y$4001)) / (MAX(training!Y$3:Y$4001) - MIN(training!Y$3:Y$4001))</f>
        <v>2.2585365853658537E-3</v>
      </c>
      <c r="Z1857">
        <f>(training!Z1857 - MIN(training!Z$3:Z$4001)) / (MAX(training!Z$3:Z$4001) - MIN(training!Z$3:Z$4001))</f>
        <v>1.283132530120482E-3</v>
      </c>
      <c r="AA1857">
        <f>(training!AA1857 - MIN(training!AA$3:AA$4001)) / (MAX(training!AA$3:AA$4001) - MIN(training!AA$3:AA$4001))</f>
        <v>4.1425020712510354E-4</v>
      </c>
      <c r="AB1857">
        <v>1</v>
      </c>
      <c r="AC1857">
        <f t="shared" si="188"/>
        <v>-0.52615061740732683</v>
      </c>
      <c r="AD1857">
        <f t="shared" si="191"/>
        <v>0.3714151420160437</v>
      </c>
      <c r="AE1857">
        <f t="shared" si="192"/>
        <v>0.62858485798395636</v>
      </c>
      <c r="AF1857">
        <f t="shared" si="193"/>
        <v>-0.99043486079217646</v>
      </c>
    </row>
    <row r="1858" spans="1:32" x14ac:dyDescent="0.35">
      <c r="A1858">
        <v>8249</v>
      </c>
      <c r="B1858">
        <v>2</v>
      </c>
      <c r="C1858">
        <v>1</v>
      </c>
      <c r="D1858">
        <f>(training!D1858 - MIN(training!$D$3:$D$4001)) / (MAX(training!$D$3:$D$4001) - MIN(training!$D$3:$D$4001))</f>
        <v>0.13131313131313133</v>
      </c>
      <c r="E1858">
        <f t="shared" si="189"/>
        <v>0</v>
      </c>
      <c r="F1858">
        <f t="shared" si="190"/>
        <v>1</v>
      </c>
      <c r="G1858">
        <v>1</v>
      </c>
      <c r="H1858">
        <v>2</v>
      </c>
      <c r="I1858">
        <f>(training!I1858 - MIN(training!I$3:I$4001)) / (MAX(training!I$3:I$4001) - MIN(training!I$3:I$4001))</f>
        <v>0.12962962962962962</v>
      </c>
      <c r="J1858">
        <v>1</v>
      </c>
      <c r="K1858">
        <v>2</v>
      </c>
      <c r="L1858">
        <v>0</v>
      </c>
      <c r="M1858">
        <v>0</v>
      </c>
      <c r="N1858">
        <v>0</v>
      </c>
      <c r="O1858">
        <v>0</v>
      </c>
      <c r="P1858">
        <f>(training!P1858 - MIN(training!P$3:P$4001)) / (MAX(training!P$3:P$4001) - MIN(training!P$3:P$4001))</f>
        <v>0.10332752066867096</v>
      </c>
      <c r="Q1858">
        <f>(training!Q1858 - MIN(training!Q$3:Q$4001)) / (MAX(training!Q$3:Q$4001) - MIN(training!Q$3:Q$4001))</f>
        <v>0.10831470254353656</v>
      </c>
      <c r="R1858">
        <f>(training!R1858 - MIN(training!R$3:R$4001)) / (MAX(training!R$3:R$4001) - MIN(training!R$3:R$4001))</f>
        <v>0.17214813517831679</v>
      </c>
      <c r="S1858">
        <f>(training!S1858 - MIN(training!S$3:S$4001)) / (MAX(training!S$3:S$4001) - MIN(training!S$3:S$4001))</f>
        <v>0.11386343932070427</v>
      </c>
      <c r="T1858">
        <f>(training!T1858 - MIN(training!T$3:T$4001)) / (MAX(training!T$3:T$4001) - MIN(training!T$3:T$4001))</f>
        <v>0.12402329237074387</v>
      </c>
      <c r="U1858">
        <f>(training!U1858 - MIN(training!U$3:U$4001)) / (MAX(training!U$3:U$4001) - MIN(training!U$3:U$4001))</f>
        <v>0.33171286138817013</v>
      </c>
      <c r="V1858">
        <f>(training!V1858 - MIN(training!V$3:V$4001)) / (MAX(training!V$3:V$4001) - MIN(training!V$3:V$4001))</f>
        <v>0</v>
      </c>
      <c r="W1858">
        <f>(training!W1858 - MIN(training!W$3:W$4001)) / (MAX(training!W$3:W$4001) - MIN(training!W$3:W$4001))</f>
        <v>1.4515178522180644E-2</v>
      </c>
      <c r="X1858">
        <f>(training!X1858 - MIN(training!X$3:X$4001)) / (MAX(training!X$3:X$4001) - MIN(training!X$3:X$4001))</f>
        <v>3.6828713003883755E-3</v>
      </c>
      <c r="Y1858">
        <f>(training!Y1858 - MIN(training!Y$3:Y$4001)) / (MAX(training!Y$3:Y$4001) - MIN(training!Y$3:Y$4001))</f>
        <v>1.7073170731707318E-2</v>
      </c>
      <c r="Z1858">
        <f>(training!Z1858 - MIN(training!Z$3:Z$4001)) / (MAX(training!Z$3:Z$4001) - MIN(training!Z$3:Z$4001))</f>
        <v>1.0542168674698794E-2</v>
      </c>
      <c r="AA1858">
        <f>(training!AA1858 - MIN(training!AA$3:AA$4001)) / (MAX(training!AA$3:AA$4001) - MIN(training!AA$3:AA$4001))</f>
        <v>6.7150147730325009E-3</v>
      </c>
      <c r="AB1858">
        <v>1</v>
      </c>
      <c r="AC1858">
        <f t="shared" si="188"/>
        <v>0.12634834525273134</v>
      </c>
      <c r="AD1858">
        <f t="shared" si="191"/>
        <v>0.53154513218503419</v>
      </c>
      <c r="AE1858">
        <f t="shared" si="192"/>
        <v>0.46845486781496581</v>
      </c>
      <c r="AF1858">
        <f t="shared" si="193"/>
        <v>-0.63196717006382452</v>
      </c>
    </row>
    <row r="1859" spans="1:32" x14ac:dyDescent="0.35">
      <c r="A1859">
        <v>8250</v>
      </c>
      <c r="B1859">
        <v>1</v>
      </c>
      <c r="C1859">
        <v>1</v>
      </c>
      <c r="D1859">
        <f>(training!D1859 - MIN(training!$D$3:$D$4001)) / (MAX(training!$D$3:$D$4001) - MIN(training!$D$3:$D$4001))</f>
        <v>0.17171717171717171</v>
      </c>
      <c r="E1859">
        <f t="shared" si="189"/>
        <v>1</v>
      </c>
      <c r="F1859">
        <f t="shared" si="190"/>
        <v>0</v>
      </c>
      <c r="G1859">
        <v>1</v>
      </c>
      <c r="H1859">
        <v>2</v>
      </c>
      <c r="I1859">
        <f>(training!I1859 - MIN(training!I$3:I$4001)) / (MAX(training!I$3:I$4001) - MIN(training!I$3:I$4001))</f>
        <v>0.31481481481481483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f>(training!P1859 - MIN(training!P$3:P$4001)) / (MAX(training!P$3:P$4001) - MIN(training!P$3:P$4001))</f>
        <v>0.15925679616956637</v>
      </c>
      <c r="Q1859">
        <f>(training!Q1859 - MIN(training!Q$3:Q$4001)) / (MAX(training!Q$3:Q$4001) - MIN(training!Q$3:Q$4001))</f>
        <v>0.1676949540715918</v>
      </c>
      <c r="R1859">
        <f>(training!R1859 - MIN(training!R$3:R$4001)) / (MAX(training!R$3:R$4001) - MIN(training!R$3:R$4001))</f>
        <v>0.27194762033836667</v>
      </c>
      <c r="S1859">
        <f>(training!S1859 - MIN(training!S$3:S$4001)) / (MAX(training!S$3:S$4001) - MIN(training!S$3:S$4001))</f>
        <v>0.18322144837886312</v>
      </c>
      <c r="T1859">
        <f>(training!T1859 - MIN(training!T$3:T$4001)) / (MAX(training!T$3:T$4001) - MIN(training!T$3:T$4001))</f>
        <v>0.19072093738814827</v>
      </c>
      <c r="U1859">
        <f>(training!U1859 - MIN(training!U$3:U$4001)) / (MAX(training!U$3:U$4001) - MIN(training!U$3:U$4001))</f>
        <v>0.26097872304454045</v>
      </c>
      <c r="V1859">
        <f>(training!V1859 - MIN(training!V$3:V$4001)) / (MAX(training!V$3:V$4001) - MIN(training!V$3:V$4001))</f>
        <v>2.2333333333333334E-2</v>
      </c>
      <c r="W1859">
        <f>(training!W1859 - MIN(training!W$3:W$4001)) / (MAX(training!W$3:W$4001) - MIN(training!W$3:W$4001))</f>
        <v>1.7418214226616772E-2</v>
      </c>
      <c r="X1859">
        <f>(training!X1859 - MIN(training!X$3:X$4001)) / (MAX(training!X$3:X$4001) - MIN(training!X$3:X$4001))</f>
        <v>7.8121512432480691E-3</v>
      </c>
      <c r="Y1859">
        <f>(training!Y1859 - MIN(training!Y$3:Y$4001)) / (MAX(training!Y$3:Y$4001) - MIN(training!Y$3:Y$4001))</f>
        <v>3.3658536585365856E-2</v>
      </c>
      <c r="Z1859">
        <f>(training!Z1859 - MIN(training!Z$3:Z$4001)) / (MAX(training!Z$3:Z$4001) - MIN(training!Z$3:Z$4001))</f>
        <v>0</v>
      </c>
      <c r="AA1859">
        <f>(training!AA1859 - MIN(training!AA$3:AA$4001)) / (MAX(training!AA$3:AA$4001) - MIN(training!AA$3:AA$4001))</f>
        <v>0</v>
      </c>
      <c r="AB1859">
        <v>1</v>
      </c>
      <c r="AC1859">
        <f t="shared" ref="AC1859:AC1922" si="194">SUMPRODUCT($C$2:$AA$2,C1859:AA1859)</f>
        <v>-0.42952567896047367</v>
      </c>
      <c r="AD1859">
        <f t="shared" si="191"/>
        <v>0.39423960073879555</v>
      </c>
      <c r="AE1859">
        <f t="shared" si="192"/>
        <v>0.6057603992612044</v>
      </c>
      <c r="AF1859">
        <f t="shared" si="193"/>
        <v>-0.93079643081396513</v>
      </c>
    </row>
    <row r="1860" spans="1:32" x14ac:dyDescent="0.35">
      <c r="A1860">
        <v>8260</v>
      </c>
      <c r="B1860">
        <v>2</v>
      </c>
      <c r="C1860">
        <v>1</v>
      </c>
      <c r="D1860">
        <f>(training!D1860 - MIN(training!$D$3:$D$4001)) / (MAX(training!$D$3:$D$4001) - MIN(training!$D$3:$D$4001))</f>
        <v>5.0505050505050504E-2</v>
      </c>
      <c r="E1860">
        <f t="shared" ref="E1860:E1923" si="195">IF(B1860=1,1,0)</f>
        <v>0</v>
      </c>
      <c r="F1860">
        <f t="shared" ref="F1860:F1923" si="196">IF(B1860=2,1,0)</f>
        <v>1</v>
      </c>
      <c r="G1860">
        <v>2</v>
      </c>
      <c r="H1860">
        <v>2</v>
      </c>
      <c r="I1860">
        <f>(training!I1860 - MIN(training!I$3:I$4001)) / (MAX(training!I$3:I$4001) - MIN(training!I$3:I$4001))</f>
        <v>3.7037037037037035E-2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f>(training!P1860 - MIN(training!P$3:P$4001)) / (MAX(training!P$3:P$4001) - MIN(training!P$3:P$4001))</f>
        <v>7.9778567101543879E-2</v>
      </c>
      <c r="Q1860">
        <f>(training!Q1860 - MIN(training!Q$3:Q$4001)) / (MAX(training!Q$3:Q$4001) - MIN(training!Q$3:Q$4001))</f>
        <v>8.8203363952272129E-2</v>
      </c>
      <c r="R1860">
        <f>(training!R1860 - MIN(training!R$3:R$4001)) / (MAX(training!R$3:R$4001) - MIN(training!R$3:R$4001))</f>
        <v>0.10984206299634157</v>
      </c>
      <c r="S1860">
        <f>(training!S1860 - MIN(training!S$3:S$4001)) / (MAX(training!S$3:S$4001) - MIN(training!S$3:S$4001))</f>
        <v>3.319265905275396E-2</v>
      </c>
      <c r="T1860">
        <f>(training!T1860 - MIN(training!T$3:T$4001)) / (MAX(training!T$3:T$4001) - MIN(training!T$3:T$4001))</f>
        <v>4.2251958648088027E-2</v>
      </c>
      <c r="U1860">
        <f>(training!U1860 - MIN(training!U$3:U$4001)) / (MAX(training!U$3:U$4001) - MIN(training!U$3:U$4001))</f>
        <v>0.26866354099504558</v>
      </c>
      <c r="V1860">
        <f>(training!V1860 - MIN(training!V$3:V$4001)) / (MAX(training!V$3:V$4001) - MIN(training!V$3:V$4001))</f>
        <v>7.8366666666666671E-3</v>
      </c>
      <c r="W1860">
        <f>(training!W1860 - MIN(training!W$3:W$4001)) / (MAX(training!W$3:W$4001) - MIN(training!W$3:W$4001))</f>
        <v>3.5910551663874916E-3</v>
      </c>
      <c r="X1860">
        <f>(training!X1860 - MIN(training!X$3:X$4001)) / (MAX(training!X$3:X$4001) - MIN(training!X$3:X$4001))</f>
        <v>4.7096111780724073E-4</v>
      </c>
      <c r="Y1860">
        <f>(training!Y1860 - MIN(training!Y$3:Y$4001)) / (MAX(training!Y$3:Y$4001) - MIN(training!Y$3:Y$4001))</f>
        <v>2.5756097560975608E-3</v>
      </c>
      <c r="Z1860">
        <f>(training!Z1860 - MIN(training!Z$3:Z$4001)) / (MAX(training!Z$3:Z$4001) - MIN(training!Z$3:Z$4001))</f>
        <v>6.024096385542169E-3</v>
      </c>
      <c r="AA1860">
        <f>(training!AA1860 - MIN(training!AA$3:AA$4001)) / (MAX(training!AA$3:AA$4001) - MIN(training!AA$3:AA$4001))</f>
        <v>9.4577672859612692E-3</v>
      </c>
      <c r="AB1860">
        <v>1</v>
      </c>
      <c r="AC1860">
        <f t="shared" si="194"/>
        <v>-0.32694770396696915</v>
      </c>
      <c r="AD1860">
        <f t="shared" ref="AD1860:AD1923" si="197">EXP(AC1860)/(1+EXP(AC1860))</f>
        <v>0.41898347860716034</v>
      </c>
      <c r="AE1860">
        <f t="shared" ref="AE1860:AE1923" si="198">AB1860-AD1860</f>
        <v>0.58101652139283966</v>
      </c>
      <c r="AF1860">
        <f t="shared" ref="AF1860:AF1923" si="199">IFERROR(AB1860*LN(AD1860)+(1-AB1860)*LN(1-AD1860),0)</f>
        <v>-0.86992379036924006</v>
      </c>
    </row>
    <row r="1861" spans="1:32" x14ac:dyDescent="0.35">
      <c r="A1861">
        <v>8263</v>
      </c>
      <c r="B1861">
        <v>1</v>
      </c>
      <c r="C1861">
        <v>1</v>
      </c>
      <c r="D1861">
        <f>(training!D1861 - MIN(training!$D$3:$D$4001)) / (MAX(training!$D$3:$D$4001) - MIN(training!$D$3:$D$4001))</f>
        <v>0.17171717171717171</v>
      </c>
      <c r="E1861">
        <f t="shared" si="195"/>
        <v>1</v>
      </c>
      <c r="F1861">
        <f t="shared" si="196"/>
        <v>0</v>
      </c>
      <c r="G1861">
        <v>2</v>
      </c>
      <c r="H1861">
        <v>1</v>
      </c>
      <c r="I1861">
        <f>(training!I1861 - MIN(training!I$3:I$4001)) / (MAX(training!I$3:I$4001) - MIN(training!I$3:I$4001))</f>
        <v>0.12962962962962962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f>(training!P1861 - MIN(training!P$3:P$4001)) / (MAX(training!P$3:P$4001) - MIN(training!P$3:P$4001))</f>
        <v>0.19942138958439959</v>
      </c>
      <c r="Q1861">
        <f>(training!Q1861 - MIN(training!Q$3:Q$4001)) / (MAX(training!Q$3:Q$4001) - MIN(training!Q$3:Q$4001))</f>
        <v>0.19890049423230405</v>
      </c>
      <c r="R1861">
        <f>(training!R1861 - MIN(training!R$3:R$4001)) / (MAX(training!R$3:R$4001) - MIN(training!R$3:R$4001))</f>
        <v>0.32287434908438289</v>
      </c>
      <c r="S1861">
        <f>(training!S1861 - MIN(training!S$3:S$4001)) / (MAX(training!S$3:S$4001) - MIN(training!S$3:S$4001))</f>
        <v>0.20675368911498743</v>
      </c>
      <c r="T1861">
        <f>(training!T1861 - MIN(training!T$3:T$4001)) / (MAX(training!T$3:T$4001) - MIN(training!T$3:T$4001))</f>
        <v>0.20643407786031695</v>
      </c>
      <c r="U1861">
        <f>(training!U1861 - MIN(training!U$3:U$4001)) / (MAX(training!U$3:U$4001) - MIN(training!U$3:U$4001))</f>
        <v>0.39288478075598626</v>
      </c>
      <c r="V1861">
        <f>(training!V1861 - MIN(training!V$3:V$4001)) / (MAX(training!V$3:V$4001) - MIN(training!V$3:V$4001))</f>
        <v>2.1999999999999999E-2</v>
      </c>
      <c r="W1861">
        <f>(training!W1861 - MIN(training!W$3:W$4001)) / (MAX(training!W$3:W$4001) - MIN(training!W$3:W$4001))</f>
        <v>2.2463690280926766E-2</v>
      </c>
      <c r="X1861">
        <f>(training!X1861 - MIN(training!X$3:X$4001)) / (MAX(training!X$3:X$4001) - MIN(training!X$3:X$4001))</f>
        <v>6.919333958305433E-3</v>
      </c>
      <c r="Y1861">
        <f>(training!Y1861 - MIN(training!Y$3:Y$4001)) / (MAX(training!Y$3:Y$4001) - MIN(training!Y$3:Y$4001))</f>
        <v>3.1307317073170735E-2</v>
      </c>
      <c r="Z1861">
        <f>(training!Z1861 - MIN(training!Z$3:Z$4001)) / (MAX(training!Z$3:Z$4001) - MIN(training!Z$3:Z$4001))</f>
        <v>3.9156626506024098E-2</v>
      </c>
      <c r="AA1861">
        <f>(training!AA1861 - MIN(training!AA$3:AA$4001)) / (MAX(training!AA$3:AA$4001) - MIN(training!AA$3:AA$4001))</f>
        <v>0</v>
      </c>
      <c r="AB1861">
        <v>1</v>
      </c>
      <c r="AC1861">
        <f t="shared" si="194"/>
        <v>-0.44480517560487992</v>
      </c>
      <c r="AD1861">
        <f t="shared" si="197"/>
        <v>0.39059658960801136</v>
      </c>
      <c r="AE1861">
        <f t="shared" si="198"/>
        <v>0.60940341039198864</v>
      </c>
      <c r="AF1861">
        <f t="shared" si="199"/>
        <v>-0.9400799917399606</v>
      </c>
    </row>
    <row r="1862" spans="1:32" x14ac:dyDescent="0.35">
      <c r="A1862">
        <v>8266</v>
      </c>
      <c r="B1862">
        <v>1</v>
      </c>
      <c r="C1862">
        <v>1</v>
      </c>
      <c r="D1862">
        <f>(training!D1862 - MIN(training!$D$3:$D$4001)) / (MAX(training!$D$3:$D$4001) - MIN(training!$D$3:$D$4001))</f>
        <v>0.13131313131313133</v>
      </c>
      <c r="E1862">
        <f t="shared" si="195"/>
        <v>1</v>
      </c>
      <c r="F1862">
        <f t="shared" si="196"/>
        <v>0</v>
      </c>
      <c r="G1862">
        <v>2</v>
      </c>
      <c r="H1862">
        <v>1</v>
      </c>
      <c r="I1862">
        <f>(training!I1862 - MIN(training!I$3:I$4001)) / (MAX(training!I$3:I$4001) - MIN(training!I$3:I$4001))</f>
        <v>0.46296296296296297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-1</v>
      </c>
      <c r="P1862">
        <f>(training!P1862 - MIN(training!P$3:P$4001)) / (MAX(training!P$3:P$4001) - MIN(training!P$3:P$4001))</f>
        <v>0.15148171870993576</v>
      </c>
      <c r="Q1862">
        <f>(training!Q1862 - MIN(training!Q$3:Q$4001)) / (MAX(training!Q$3:Q$4001) - MIN(training!Q$3:Q$4001))</f>
        <v>0.16048917596553758</v>
      </c>
      <c r="R1862">
        <f>(training!R1862 - MIN(training!R$3:R$4001)) / (MAX(training!R$3:R$4001) - MIN(training!R$3:R$4001))</f>
        <v>0.25996892104159969</v>
      </c>
      <c r="S1862">
        <f>(training!S1862 - MIN(training!S$3:S$4001)) / (MAX(training!S$3:S$4001) - MIN(training!S$3:S$4001))</f>
        <v>0.12383601776334512</v>
      </c>
      <c r="T1862">
        <f>(training!T1862 - MIN(training!T$3:T$4001)) / (MAX(training!T$3:T$4001) - MIN(training!T$3:T$4001))</f>
        <v>0.13426917256406554</v>
      </c>
      <c r="U1862">
        <f>(training!U1862 - MIN(training!U$3:U$4001)) / (MAX(training!U$3:U$4001) - MIN(training!U$3:U$4001))</f>
        <v>0.32762761216568159</v>
      </c>
      <c r="V1862">
        <f>(training!V1862 - MIN(training!V$3:V$4001)) / (MAX(training!V$3:V$4001) - MIN(training!V$3:V$4001))</f>
        <v>1.8083333333333333E-2</v>
      </c>
      <c r="W1862">
        <f>(training!W1862 - MIN(training!W$3:W$4001)) / (MAX(training!W$3:W$4001) - MIN(training!W$3:W$4001))</f>
        <v>1.4454214772387486E-2</v>
      </c>
      <c r="X1862">
        <f>(training!X1862 - MIN(training!X$3:X$4001)) / (MAX(training!X$3:X$4001) - MIN(training!X$3:X$4001))</f>
        <v>4.1460202669523685E-3</v>
      </c>
      <c r="Y1862">
        <f>(training!Y1862 - MIN(training!Y$3:Y$4001)) / (MAX(training!Y$3:Y$4001) - MIN(training!Y$3:Y$4001))</f>
        <v>2.1941463414634148E-2</v>
      </c>
      <c r="Z1862">
        <f>(training!Z1862 - MIN(training!Z$3:Z$4001)) / (MAX(training!Z$3:Z$4001) - MIN(training!Z$3:Z$4001))</f>
        <v>0.26122891566265061</v>
      </c>
      <c r="AA1862">
        <f>(training!AA1862 - MIN(training!AA$3:AA$4001)) / (MAX(training!AA$3:AA$4001) - MIN(training!AA$3:AA$4001))</f>
        <v>4.5624269387477163E-3</v>
      </c>
      <c r="AB1862">
        <v>1</v>
      </c>
      <c r="AC1862">
        <f t="shared" si="194"/>
        <v>-0.20999729321380128</v>
      </c>
      <c r="AD1862">
        <f t="shared" si="197"/>
        <v>0.44769275971623435</v>
      </c>
      <c r="AE1862">
        <f t="shared" si="198"/>
        <v>0.55230724028376565</v>
      </c>
      <c r="AF1862">
        <f t="shared" si="199"/>
        <v>-0.80364808604326243</v>
      </c>
    </row>
    <row r="1863" spans="1:32" x14ac:dyDescent="0.35">
      <c r="A1863">
        <v>8269</v>
      </c>
      <c r="B1863">
        <v>1</v>
      </c>
      <c r="C1863">
        <v>1</v>
      </c>
      <c r="D1863">
        <f>(training!D1863 - MIN(training!$D$3:$D$4001)) / (MAX(training!$D$3:$D$4001) - MIN(training!$D$3:$D$4001))</f>
        <v>0.19191919191919191</v>
      </c>
      <c r="E1863">
        <f t="shared" si="195"/>
        <v>1</v>
      </c>
      <c r="F1863">
        <f t="shared" si="196"/>
        <v>0</v>
      </c>
      <c r="G1863">
        <v>1</v>
      </c>
      <c r="H1863">
        <v>2</v>
      </c>
      <c r="I1863">
        <f>(training!I1863 - MIN(training!I$3:I$4001)) / (MAX(training!I$3:I$4001) - MIN(training!I$3:I$4001))</f>
        <v>0.20370370370370369</v>
      </c>
      <c r="J1863">
        <v>-1</v>
      </c>
      <c r="K1863">
        <v>-1</v>
      </c>
      <c r="L1863">
        <v>-1</v>
      </c>
      <c r="M1863">
        <v>-1</v>
      </c>
      <c r="N1863">
        <v>-1</v>
      </c>
      <c r="O1863">
        <v>2</v>
      </c>
      <c r="P1863">
        <f>(training!P1863 - MIN(training!P$3:P$4001)) / (MAX(training!P$3:P$4001) - MIN(training!P$3:P$4001))</f>
        <v>2.0308571790494813E-2</v>
      </c>
      <c r="Q1863">
        <f>(training!Q1863 - MIN(training!Q$3:Q$4001)) / (MAX(training!Q$3:Q$4001) - MIN(training!Q$3:Q$4001))</f>
        <v>4.3938590272992711E-2</v>
      </c>
      <c r="R1863">
        <f>(training!R1863 - MIN(training!R$3:R$4001)) / (MAX(training!R$3:R$4001) - MIN(training!R$3:R$4001))</f>
        <v>2.6311048855920574E-2</v>
      </c>
      <c r="S1863">
        <f>(training!S1863 - MIN(training!S$3:S$4001)) / (MAX(training!S$3:S$4001) - MIN(training!S$3:S$4001))</f>
        <v>1.7238298407431837E-2</v>
      </c>
      <c r="T1863">
        <f>(training!T1863 - MIN(training!T$3:T$4001)) / (MAX(training!T$3:T$4001) - MIN(training!T$3:T$4001))</f>
        <v>3.1333136578943516E-2</v>
      </c>
      <c r="U1863">
        <f>(training!U1863 - MIN(training!U$3:U$4001)) / (MAX(training!U$3:U$4001) - MIN(training!U$3:U$4001))</f>
        <v>0.26149206888363419</v>
      </c>
      <c r="V1863">
        <f>(training!V1863 - MIN(training!V$3:V$4001)) / (MAX(training!V$3:V$4001) - MIN(training!V$3:V$4001))</f>
        <v>6.5379999999999994E-2</v>
      </c>
      <c r="W1863">
        <f>(training!W1863 - MIN(training!W$3:W$4001)) / (MAX(training!W$3:W$4001) - MIN(training!W$3:W$4001))</f>
        <v>1.823106422385889E-3</v>
      </c>
      <c r="X1863">
        <f>(training!X1863 - MIN(training!X$3:X$4001)) / (MAX(training!X$3:X$4001) - MIN(training!X$3:X$4001))</f>
        <v>7.0086156867996965E-4</v>
      </c>
      <c r="Y1863">
        <f>(training!Y1863 - MIN(training!Y$3:Y$4001)) / (MAX(training!Y$3:Y$4001) - MIN(training!Y$3:Y$4001))</f>
        <v>7.8243902439024387E-3</v>
      </c>
      <c r="Z1863">
        <f>(training!Z1863 - MIN(training!Z$3:Z$4001)) / (MAX(training!Z$3:Z$4001) - MIN(training!Z$3:Z$4001))</f>
        <v>0</v>
      </c>
      <c r="AA1863">
        <f>(training!AA1863 - MIN(training!AA$3:AA$4001)) / (MAX(training!AA$3:AA$4001) - MIN(training!AA$3:AA$4001))</f>
        <v>3.177809808082986E-4</v>
      </c>
      <c r="AB1863">
        <v>1</v>
      </c>
      <c r="AC1863">
        <f t="shared" si="194"/>
        <v>-1.0135171678549324</v>
      </c>
      <c r="AD1863">
        <f t="shared" si="197"/>
        <v>0.26629209971889872</v>
      </c>
      <c r="AE1863">
        <f t="shared" si="198"/>
        <v>0.73370790028110133</v>
      </c>
      <c r="AF1863">
        <f t="shared" si="199"/>
        <v>-1.3231614534483631</v>
      </c>
    </row>
    <row r="1864" spans="1:32" x14ac:dyDescent="0.35">
      <c r="A1864">
        <v>8270</v>
      </c>
      <c r="B1864">
        <v>2</v>
      </c>
      <c r="C1864">
        <v>1</v>
      </c>
      <c r="D1864">
        <f>(training!D1864 - MIN(training!$D$3:$D$4001)) / (MAX(training!$D$3:$D$4001) - MIN(training!$D$3:$D$4001))</f>
        <v>0.1111111111111111</v>
      </c>
      <c r="E1864">
        <f t="shared" si="195"/>
        <v>0</v>
      </c>
      <c r="F1864">
        <f t="shared" si="196"/>
        <v>1</v>
      </c>
      <c r="G1864">
        <v>1</v>
      </c>
      <c r="H1864">
        <v>2</v>
      </c>
      <c r="I1864">
        <f>(training!I1864 - MIN(training!I$3:I$4001)) / (MAX(training!I$3:I$4001) - MIN(training!I$3:I$4001))</f>
        <v>0.29629629629629628</v>
      </c>
      <c r="J1864">
        <v>2</v>
      </c>
      <c r="K1864">
        <v>2</v>
      </c>
      <c r="L1864">
        <v>2</v>
      </c>
      <c r="M1864">
        <v>2</v>
      </c>
      <c r="N1864">
        <v>2</v>
      </c>
      <c r="O1864">
        <v>2</v>
      </c>
      <c r="P1864">
        <f>(training!P1864 - MIN(training!P$3:P$4001)) / (MAX(training!P$3:P$4001) - MIN(training!P$3:P$4001))</f>
        <v>1.5456171589043588E-2</v>
      </c>
      <c r="Q1864">
        <f>(training!Q1864 - MIN(training!Q$3:Q$4001)) / (MAX(training!Q$3:Q$4001) - MIN(training!Q$3:Q$4001))</f>
        <v>2.5230137760438611E-2</v>
      </c>
      <c r="R1864">
        <f>(training!R1864 - MIN(training!R$3:R$4001)) / (MAX(training!R$3:R$4001) - MIN(training!R$3:R$4001))</f>
        <v>2.6506344585846785E-2</v>
      </c>
      <c r="S1864">
        <f>(training!S1864 - MIN(training!S$3:S$4001)) / (MAX(training!S$3:S$4001) - MIN(training!S$3:S$4001))</f>
        <v>1.7856000423567098E-2</v>
      </c>
      <c r="T1864">
        <f>(training!T1864 - MIN(training!T$3:T$4001)) / (MAX(training!T$3:T$4001) - MIN(training!T$3:T$4001))</f>
        <v>3.0276105016609E-2</v>
      </c>
      <c r="U1864">
        <f>(training!U1864 - MIN(training!U$3:U$4001)) / (MAX(training!U$3:U$4001) - MIN(training!U$3:U$4001))</f>
        <v>0.26177640714780287</v>
      </c>
      <c r="V1864">
        <f>(training!V1864 - MIN(training!V$3:V$4001)) / (MAX(training!V$3:V$4001) - MIN(training!V$3:V$4001))</f>
        <v>1.48E-3</v>
      </c>
      <c r="W1864">
        <f>(training!W1864 - MIN(training!W$3:W$4001)) / (MAX(training!W$3:W$4001) - MIN(training!W$3:W$4001))</f>
        <v>1.2889478527696413E-3</v>
      </c>
      <c r="X1864">
        <f>(training!X1864 - MIN(training!X$3:X$4001)) / (MAX(training!X$3:X$4001) - MIN(training!X$3:X$4001))</f>
        <v>9.9102718628632644E-4</v>
      </c>
      <c r="Y1864">
        <f>(training!Y1864 - MIN(training!Y$3:Y$4001)) / (MAX(training!Y$3:Y$4001) - MIN(training!Y$3:Y$4001))</f>
        <v>0</v>
      </c>
      <c r="Z1864">
        <f>(training!Z1864 - MIN(training!Z$3:Z$4001)) / (MAX(training!Z$3:Z$4001) - MIN(training!Z$3:Z$4001))</f>
        <v>2.674698795180723E-3</v>
      </c>
      <c r="AA1864">
        <f>(training!AA1864 - MIN(training!AA$3:AA$4001)) / (MAX(training!AA$3:AA$4001) - MIN(training!AA$3:AA$4001))</f>
        <v>0</v>
      </c>
      <c r="AB1864">
        <v>1</v>
      </c>
      <c r="AC1864">
        <f t="shared" si="194"/>
        <v>1.2660037576320058</v>
      </c>
      <c r="AD1864">
        <f t="shared" si="197"/>
        <v>0.78005788967675704</v>
      </c>
      <c r="AE1864">
        <f t="shared" si="198"/>
        <v>0.21994211032324296</v>
      </c>
      <c r="AF1864">
        <f t="shared" si="199"/>
        <v>-0.24838714451818067</v>
      </c>
    </row>
    <row r="1865" spans="1:32" x14ac:dyDescent="0.35">
      <c r="A1865">
        <v>8278</v>
      </c>
      <c r="B1865">
        <v>1</v>
      </c>
      <c r="C1865">
        <v>1</v>
      </c>
      <c r="D1865">
        <f>(training!D1865 - MIN(training!$D$3:$D$4001)) / (MAX(training!$D$3:$D$4001) - MIN(training!$D$3:$D$4001))</f>
        <v>2.0202020202020204E-2</v>
      </c>
      <c r="E1865">
        <f t="shared" si="195"/>
        <v>1</v>
      </c>
      <c r="F1865">
        <f t="shared" si="196"/>
        <v>0</v>
      </c>
      <c r="G1865">
        <v>2</v>
      </c>
      <c r="H1865">
        <v>2</v>
      </c>
      <c r="I1865">
        <f>(training!I1865 - MIN(training!I$3:I$4001)) / (MAX(training!I$3:I$4001) - MIN(training!I$3:I$4001))</f>
        <v>7.407407407407407E-2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f>(training!P1865 - MIN(training!P$3:P$4001)) / (MAX(training!P$3:P$4001) - MIN(training!P$3:P$4001))</f>
        <v>4.1591709853028458E-2</v>
      </c>
      <c r="Q1865">
        <f>(training!Q1865 - MIN(training!Q$3:Q$4001)) / (MAX(training!Q$3:Q$4001) - MIN(training!Q$3:Q$4001))</f>
        <v>5.1727334466878501E-2</v>
      </c>
      <c r="R1865">
        <f>(training!R1865 - MIN(training!R$3:R$4001)) / (MAX(training!R$3:R$4001) - MIN(training!R$3:R$4001))</f>
        <v>7.330492566135384E-2</v>
      </c>
      <c r="S1865">
        <f>(training!S1865 - MIN(training!S$3:S$4001)) / (MAX(training!S$3:S$4001) - MIN(training!S$3:S$4001))</f>
        <v>4.7992137535766047E-2</v>
      </c>
      <c r="T1865">
        <f>(training!T1865 - MIN(training!T$3:T$4001)) / (MAX(training!T$3:T$4001) - MIN(training!T$3:T$4001))</f>
        <v>6.0282196030166213E-2</v>
      </c>
      <c r="U1865">
        <f>(training!U1865 - MIN(training!U$3:U$4001)) / (MAX(training!U$3:U$4001) - MIN(training!U$3:U$4001))</f>
        <v>0.26097872304454045</v>
      </c>
      <c r="V1865">
        <f>(training!V1865 - MIN(training!V$3:V$4001)) / (MAX(training!V$3:V$4001) - MIN(training!V$3:V$4001))</f>
        <v>6.2266666666666668E-3</v>
      </c>
      <c r="W1865">
        <f>(training!W1865 - MIN(training!W$3:W$4001)) / (MAX(training!W$3:W$4001) - MIN(training!W$3:W$4001))</f>
        <v>5.6289862309016536E-3</v>
      </c>
      <c r="X1865">
        <f>(training!X1865 - MIN(training!X$3:X$4001)) / (MAX(training!X$3:X$4001) - MIN(training!X$3:X$4001))</f>
        <v>1.012231596803714E-3</v>
      </c>
      <c r="Y1865">
        <f>(training!Y1865 - MIN(training!Y$3:Y$4001)) / (MAX(training!Y$3:Y$4001) - MIN(training!Y$3:Y$4001))</f>
        <v>5.3658536585365858E-3</v>
      </c>
      <c r="Z1865">
        <f>(training!Z1865 - MIN(training!Z$3:Z$4001)) / (MAX(training!Z$3:Z$4001) - MIN(training!Z$3:Z$4001))</f>
        <v>0</v>
      </c>
      <c r="AA1865">
        <f>(training!AA1865 - MIN(training!AA$3:AA$4001)) / (MAX(training!AA$3:AA$4001) - MIN(training!AA$3:AA$4001))</f>
        <v>0</v>
      </c>
      <c r="AB1865">
        <v>1</v>
      </c>
      <c r="AC1865">
        <f t="shared" si="194"/>
        <v>-0.18503508299396865</v>
      </c>
      <c r="AD1865">
        <f t="shared" si="197"/>
        <v>0.45387276283851474</v>
      </c>
      <c r="AE1865">
        <f t="shared" si="198"/>
        <v>0.54612723716148526</v>
      </c>
      <c r="AF1865">
        <f t="shared" si="199"/>
        <v>-0.78993837828536517</v>
      </c>
    </row>
    <row r="1866" spans="1:32" x14ac:dyDescent="0.35">
      <c r="A1866">
        <v>8289</v>
      </c>
      <c r="B1866">
        <v>2</v>
      </c>
      <c r="C1866">
        <v>1</v>
      </c>
      <c r="D1866">
        <f>(training!D1866 - MIN(training!$D$3:$D$4001)) / (MAX(training!$D$3:$D$4001) - MIN(training!$D$3:$D$4001))</f>
        <v>7.0707070707070704E-2</v>
      </c>
      <c r="E1866">
        <f t="shared" si="195"/>
        <v>0</v>
      </c>
      <c r="F1866">
        <f t="shared" si="196"/>
        <v>1</v>
      </c>
      <c r="G1866">
        <v>2</v>
      </c>
      <c r="H1866">
        <v>1</v>
      </c>
      <c r="I1866">
        <f>(training!I1866 - MIN(training!I$3:I$4001)) / (MAX(training!I$3:I$4001) - MIN(training!I$3:I$4001))</f>
        <v>0.3888888888888889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f>(training!P1866 - MIN(training!P$3:P$4001)) / (MAX(training!P$3:P$4001) - MIN(training!P$3:P$4001))</f>
        <v>3.9143035477685599E-2</v>
      </c>
      <c r="Q1866">
        <f>(training!Q1866 - MIN(training!Q$3:Q$4001)) / (MAX(training!Q$3:Q$4001) - MIN(training!Q$3:Q$4001))</f>
        <v>4.765846911915609E-2</v>
      </c>
      <c r="R1866">
        <f>(training!R1866 - MIN(training!R$3:R$4001)) / (MAX(training!R$3:R$4001) - MIN(training!R$3:R$4001))</f>
        <v>6.2755589077581234E-2</v>
      </c>
      <c r="S1866">
        <f>(training!S1866 - MIN(training!S$3:S$4001)) / (MAX(training!S$3:S$4001) - MIN(training!S$3:S$4001))</f>
        <v>4.0405433130447636E-2</v>
      </c>
      <c r="T1866">
        <f>(training!T1866 - MIN(training!T$3:T$4001)) / (MAX(training!T$3:T$4001) - MIN(training!T$3:T$4001))</f>
        <v>5.368464457575358E-2</v>
      </c>
      <c r="U1866">
        <f>(training!U1866 - MIN(training!U$3:U$4001)) / (MAX(training!U$3:U$4001) - MIN(training!U$3:U$4001))</f>
        <v>0.27578659875336881</v>
      </c>
      <c r="V1866">
        <f>(training!V1866 - MIN(training!V$3:V$4001)) / (MAX(training!V$3:V$4001) - MIN(training!V$3:V$4001))</f>
        <v>5.0000000000000001E-3</v>
      </c>
      <c r="W1866">
        <f>(training!W1866 - MIN(training!W$3:W$4001)) / (MAX(training!W$3:W$4001) - MIN(training!W$3:W$4001))</f>
        <v>5.8060714088722576E-3</v>
      </c>
      <c r="X1866">
        <f>(training!X1866 - MIN(training!X$3:X$4001)) / (MAX(training!X$3:X$4001) - MIN(training!X$3:X$4001))</f>
        <v>1.1160216061782955E-3</v>
      </c>
      <c r="Y1866">
        <f>(training!Y1866 - MIN(training!Y$3:Y$4001)) / (MAX(training!Y$3:Y$4001) - MIN(training!Y$3:Y$4001))</f>
        <v>1.4634146341463415E-2</v>
      </c>
      <c r="Z1866">
        <f>(training!Z1866 - MIN(training!Z$3:Z$4001)) / (MAX(training!Z$3:Z$4001) - MIN(training!Z$3:Z$4001))</f>
        <v>3.0120481927710845E-3</v>
      </c>
      <c r="AA1866">
        <f>(training!AA1866 - MIN(training!AA$3:AA$4001)) / (MAX(training!AA$3:AA$4001) - MIN(training!AA$3:AA$4001))</f>
        <v>1.8915534571922537E-3</v>
      </c>
      <c r="AB1866">
        <v>1</v>
      </c>
      <c r="AC1866">
        <f t="shared" si="194"/>
        <v>-5.4652213435743266E-2</v>
      </c>
      <c r="AD1866">
        <f t="shared" si="197"/>
        <v>0.48634034643294022</v>
      </c>
      <c r="AE1866">
        <f t="shared" si="198"/>
        <v>0.51365965356705978</v>
      </c>
      <c r="AF1866">
        <f t="shared" si="199"/>
        <v>-0.72084659887583324</v>
      </c>
    </row>
    <row r="1867" spans="1:32" x14ac:dyDescent="0.35">
      <c r="A1867">
        <v>8293</v>
      </c>
      <c r="B1867">
        <v>1</v>
      </c>
      <c r="C1867">
        <v>1</v>
      </c>
      <c r="D1867">
        <f>(training!D1867 - MIN(training!$D$3:$D$4001)) / (MAX(training!$D$3:$D$4001) - MIN(training!$D$3:$D$4001))</f>
        <v>0.16161616161616163</v>
      </c>
      <c r="E1867">
        <f t="shared" si="195"/>
        <v>1</v>
      </c>
      <c r="F1867">
        <f t="shared" si="196"/>
        <v>0</v>
      </c>
      <c r="G1867">
        <v>1</v>
      </c>
      <c r="H1867">
        <v>1</v>
      </c>
      <c r="I1867">
        <f>(training!I1867 - MIN(training!I$3:I$4001)) / (MAX(training!I$3:I$4001) - MIN(training!I$3:I$4001))</f>
        <v>0.25925925925925924</v>
      </c>
      <c r="J1867">
        <v>-1</v>
      </c>
      <c r="K1867">
        <v>-1</v>
      </c>
      <c r="L1867">
        <v>-2</v>
      </c>
      <c r="M1867">
        <v>-2</v>
      </c>
      <c r="N1867">
        <v>-2</v>
      </c>
      <c r="O1867">
        <v>-1</v>
      </c>
      <c r="P1867">
        <f>(training!P1867 - MIN(training!P$3:P$4001)) / (MAX(training!P$3:P$4001) - MIN(training!P$3:P$4001))</f>
        <v>1.517932938807658E-2</v>
      </c>
      <c r="Q1867">
        <f>(training!Q1867 - MIN(training!Q$3:Q$4001)) / (MAX(training!Q$3:Q$4001) - MIN(training!Q$3:Q$4001))</f>
        <v>2.4390388991062179E-2</v>
      </c>
      <c r="R1867">
        <f>(training!R1867 - MIN(training!R$3:R$4001)) / (MAX(training!R$3:R$4001) - MIN(training!R$3:R$4001))</f>
        <v>2.5080349040609726E-2</v>
      </c>
      <c r="S1867">
        <f>(training!S1867 - MIN(training!S$3:S$4001)) / (MAX(training!S$3:S$4001) - MIN(training!S$3:S$4001))</f>
        <v>1.643197666851242E-2</v>
      </c>
      <c r="T1867">
        <f>(training!T1867 - MIN(training!T$3:T$4001)) / (MAX(training!T$3:T$4001) - MIN(training!T$3:T$4001))</f>
        <v>2.9546648582007857E-2</v>
      </c>
      <c r="U1867">
        <f>(training!U1867 - MIN(training!U$3:U$4001)) / (MAX(training!U$3:U$4001) - MIN(training!U$3:U$4001))</f>
        <v>0.2627439257277715</v>
      </c>
      <c r="V1867">
        <f>(training!V1867 - MIN(training!V$3:V$4001)) / (MAX(training!V$3:V$4001) - MIN(training!V$3:V$4001))</f>
        <v>0</v>
      </c>
      <c r="W1867">
        <f>(training!W1867 - MIN(training!W$3:W$4001)) / (MAX(training!W$3:W$4001) - MIN(training!W$3:W$4001))</f>
        <v>0</v>
      </c>
      <c r="X1867">
        <f>(training!X1867 - MIN(training!X$3:X$4001)) / (MAX(training!X$3:X$4001) - MIN(training!X$3:X$4001))</f>
        <v>0</v>
      </c>
      <c r="Y1867">
        <f>(training!Y1867 - MIN(training!Y$3:Y$4001)) / (MAX(training!Y$3:Y$4001) - MIN(training!Y$3:Y$4001))</f>
        <v>0</v>
      </c>
      <c r="Z1867">
        <f>(training!Z1867 - MIN(training!Z$3:Z$4001)) / (MAX(training!Z$3:Z$4001) - MIN(training!Z$3:Z$4001))</f>
        <v>7.2289156626506026E-3</v>
      </c>
      <c r="AA1867">
        <f>(training!AA1867 - MIN(training!AA$3:AA$4001)) / (MAX(training!AA$3:AA$4001) - MIN(training!AA$3:AA$4001))</f>
        <v>0</v>
      </c>
      <c r="AB1867">
        <v>1</v>
      </c>
      <c r="AC1867">
        <f t="shared" si="194"/>
        <v>-0.76125173092041254</v>
      </c>
      <c r="AD1867">
        <f t="shared" si="197"/>
        <v>0.31837456359398869</v>
      </c>
      <c r="AE1867">
        <f t="shared" si="198"/>
        <v>0.68162543640601125</v>
      </c>
      <c r="AF1867">
        <f t="shared" si="199"/>
        <v>-1.1445267164129767</v>
      </c>
    </row>
    <row r="1868" spans="1:32" x14ac:dyDescent="0.35">
      <c r="A1868">
        <v>8294</v>
      </c>
      <c r="B1868">
        <v>2</v>
      </c>
      <c r="C1868">
        <v>1</v>
      </c>
      <c r="D1868">
        <f>(training!D1868 - MIN(training!$D$3:$D$4001)) / (MAX(training!$D$3:$D$4001) - MIN(training!$D$3:$D$4001))</f>
        <v>4.0404040404040407E-2</v>
      </c>
      <c r="E1868">
        <f t="shared" si="195"/>
        <v>0</v>
      </c>
      <c r="F1868">
        <f t="shared" si="196"/>
        <v>1</v>
      </c>
      <c r="G1868">
        <v>3</v>
      </c>
      <c r="H1868">
        <v>2</v>
      </c>
      <c r="I1868">
        <f>(training!I1868 - MIN(training!I$3:I$4001)) / (MAX(training!I$3:I$4001) - MIN(training!I$3:I$4001))</f>
        <v>3.7037037037037035E-2</v>
      </c>
      <c r="J1868">
        <v>2</v>
      </c>
      <c r="K1868">
        <v>2</v>
      </c>
      <c r="L1868">
        <v>2</v>
      </c>
      <c r="M1868">
        <v>2</v>
      </c>
      <c r="N1868">
        <v>2</v>
      </c>
      <c r="O1868">
        <v>2</v>
      </c>
      <c r="P1868">
        <f>(training!P1868 - MIN(training!P$3:P$4001)) / (MAX(training!P$3:P$4001) - MIN(training!P$3:P$4001))</f>
        <v>5.791211945689894E-2</v>
      </c>
      <c r="Q1868">
        <f>(training!Q1868 - MIN(training!Q$3:Q$4001)) / (MAX(training!Q$3:Q$4001) - MIN(training!Q$3:Q$4001))</f>
        <v>6.9431459348525487E-2</v>
      </c>
      <c r="R1868">
        <f>(training!R1868 - MIN(training!R$3:R$4001)) / (MAX(training!R$3:R$4001) - MIN(training!R$3:R$4001))</f>
        <v>0.10319359025945711</v>
      </c>
      <c r="S1868">
        <f>(training!S1868 - MIN(training!S$3:S$4001)) / (MAX(training!S$3:S$4001) - MIN(training!S$3:S$4001))</f>
        <v>6.85505842799249E-2</v>
      </c>
      <c r="T1868">
        <f>(training!T1868 - MIN(training!T$3:T$4001)) / (MAX(training!T$3:T$4001) - MIN(training!T$3:T$4001))</f>
        <v>7.8081142347614776E-2</v>
      </c>
      <c r="U1868">
        <f>(training!U1868 - MIN(training!U$3:U$4001)) / (MAX(training!U$3:U$4001) - MIN(training!U$3:U$4001))</f>
        <v>0.29867275509176827</v>
      </c>
      <c r="V1868">
        <f>(training!V1868 - MIN(training!V$3:V$4001)) / (MAX(training!V$3:V$4001) - MIN(training!V$3:V$4001))</f>
        <v>1.2316666666666667E-2</v>
      </c>
      <c r="W1868">
        <f>(training!W1868 - MIN(training!W$3:W$4001)) / (MAX(training!W$3:W$4001) - MIN(training!W$3:W$4001))</f>
        <v>5.8060714088722576E-3</v>
      </c>
      <c r="X1868">
        <f>(training!X1868 - MIN(training!X$3:X$4001)) / (MAX(training!X$3:X$4001) - MIN(training!X$3:X$4001))</f>
        <v>2.1204410517387615E-3</v>
      </c>
      <c r="Y1868">
        <f>(training!Y1868 - MIN(training!Y$3:Y$4001)) / (MAX(training!Y$3:Y$4001) - MIN(training!Y$3:Y$4001))</f>
        <v>0</v>
      </c>
      <c r="Z1868">
        <f>(training!Z1868 - MIN(training!Z$3:Z$4001)) / (MAX(training!Z$3:Z$4001) - MIN(training!Z$3:Z$4001))</f>
        <v>1.1144578313253013E-2</v>
      </c>
      <c r="AA1868">
        <f>(training!AA1868 - MIN(training!AA$3:AA$4001)) / (MAX(training!AA$3:AA$4001) - MIN(training!AA$3:AA$4001))</f>
        <v>0</v>
      </c>
      <c r="AB1868">
        <v>1</v>
      </c>
      <c r="AC1868">
        <f t="shared" si="194"/>
        <v>0.98284043496730888</v>
      </c>
      <c r="AD1868">
        <f t="shared" si="197"/>
        <v>0.72767145700764657</v>
      </c>
      <c r="AE1868">
        <f t="shared" si="198"/>
        <v>0.27232854299235343</v>
      </c>
      <c r="AF1868">
        <f t="shared" si="199"/>
        <v>-0.31790562796899885</v>
      </c>
    </row>
    <row r="1869" spans="1:32" x14ac:dyDescent="0.35">
      <c r="A1869">
        <v>8295</v>
      </c>
      <c r="B1869">
        <v>1</v>
      </c>
      <c r="C1869">
        <v>1</v>
      </c>
      <c r="D1869">
        <f>(training!D1869 - MIN(training!$D$3:$D$4001)) / (MAX(training!$D$3:$D$4001) - MIN(training!$D$3:$D$4001))</f>
        <v>0.13131313131313133</v>
      </c>
      <c r="E1869">
        <f t="shared" si="195"/>
        <v>1</v>
      </c>
      <c r="F1869">
        <f t="shared" si="196"/>
        <v>0</v>
      </c>
      <c r="G1869">
        <v>1</v>
      </c>
      <c r="H1869">
        <v>2</v>
      </c>
      <c r="I1869">
        <f>(training!I1869 - MIN(training!I$3:I$4001)) / (MAX(training!I$3:I$4001) - MIN(training!I$3:I$4001))</f>
        <v>0.12962962962962962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f>(training!P1869 - MIN(training!P$3:P$4001)) / (MAX(training!P$3:P$4001) - MIN(training!P$3:P$4001))</f>
        <v>0.15326842354200698</v>
      </c>
      <c r="Q1869">
        <f>(training!Q1869 - MIN(training!Q$3:Q$4001)) / (MAX(training!Q$3:Q$4001) - MIN(training!Q$3:Q$4001))</f>
        <v>0.16135965934158542</v>
      </c>
      <c r="R1869">
        <f>(training!R1869 - MIN(training!R$3:R$4001)) / (MAX(training!R$3:R$4001) - MIN(training!R$3:R$4001))</f>
        <v>0.19238986415161682</v>
      </c>
      <c r="S1869">
        <f>(training!S1869 - MIN(training!S$3:S$4001)) / (MAX(training!S$3:S$4001) - MIN(training!S$3:S$4001))</f>
        <v>0.12781798968878849</v>
      </c>
      <c r="T1869">
        <f>(training!T1869 - MIN(training!T$3:T$4001)) / (MAX(training!T$3:T$4001) - MIN(training!T$3:T$4001))</f>
        <v>0.13743398785564925</v>
      </c>
      <c r="U1869">
        <f>(training!U1869 - MIN(training!U$3:U$4001)) / (MAX(training!U$3:U$4001) - MIN(training!U$3:U$4001))</f>
        <v>0.34292039988718687</v>
      </c>
      <c r="V1869">
        <f>(training!V1869 - MIN(training!V$3:V$4001)) / (MAX(training!V$3:V$4001) - MIN(training!V$3:V$4001))</f>
        <v>1.7489999999999999E-2</v>
      </c>
      <c r="W1869">
        <f>(training!W1869 - MIN(training!W$3:W$4001)) / (MAX(training!W$3:W$4001) - MIN(training!W$3:W$4001))</f>
        <v>9.3274537183532825E-3</v>
      </c>
      <c r="X1869">
        <f>(training!X1869 - MIN(training!X$3:X$4001)) / (MAX(training!X$3:X$4001) - MIN(training!X$3:X$4001))</f>
        <v>3.1884737288513905E-3</v>
      </c>
      <c r="Y1869">
        <f>(training!Y1869 - MIN(training!Y$3:Y$4001)) / (MAX(training!Y$3:Y$4001) - MIN(training!Y$3:Y$4001))</f>
        <v>1.4453658536585366E-2</v>
      </c>
      <c r="Z1869">
        <f>(training!Z1869 - MIN(training!Z$3:Z$4001)) / (MAX(training!Z$3:Z$4001) - MIN(training!Z$3:Z$4001))</f>
        <v>1.3753012048192771E-2</v>
      </c>
      <c r="AA1869">
        <f>(training!AA1869 - MIN(training!AA$3:AA$4001)) / (MAX(training!AA$3:AA$4001) - MIN(training!AA$3:AA$4001))</f>
        <v>3.7244687572115477E-3</v>
      </c>
      <c r="AB1869">
        <v>1</v>
      </c>
      <c r="AC1869">
        <f t="shared" si="194"/>
        <v>-0.41742520407013639</v>
      </c>
      <c r="AD1869">
        <f t="shared" si="197"/>
        <v>0.39713304005574374</v>
      </c>
      <c r="AE1869">
        <f t="shared" si="198"/>
        <v>0.60286695994425621</v>
      </c>
      <c r="AF1869">
        <f t="shared" si="199"/>
        <v>-0.92348394094239261</v>
      </c>
    </row>
    <row r="1870" spans="1:32" x14ac:dyDescent="0.35">
      <c r="A1870">
        <v>8296</v>
      </c>
      <c r="B1870">
        <v>1</v>
      </c>
      <c r="C1870">
        <v>1</v>
      </c>
      <c r="D1870">
        <f>(training!D1870 - MIN(training!$D$3:$D$4001)) / (MAX(training!$D$3:$D$4001) - MIN(training!$D$3:$D$4001))</f>
        <v>9.0909090909090912E-2</v>
      </c>
      <c r="E1870">
        <f t="shared" si="195"/>
        <v>1</v>
      </c>
      <c r="F1870">
        <f t="shared" si="196"/>
        <v>0</v>
      </c>
      <c r="G1870">
        <v>1</v>
      </c>
      <c r="H1870">
        <v>2</v>
      </c>
      <c r="I1870">
        <f>(training!I1870 - MIN(training!I$3:I$4001)) / (MAX(training!I$3:I$4001) - MIN(training!I$3:I$4001))</f>
        <v>0.14814814814814814</v>
      </c>
      <c r="J1870">
        <v>2</v>
      </c>
      <c r="K1870">
        <v>2</v>
      </c>
      <c r="L1870">
        <v>2</v>
      </c>
      <c r="M1870">
        <v>2</v>
      </c>
      <c r="N1870">
        <v>2</v>
      </c>
      <c r="O1870">
        <v>2</v>
      </c>
      <c r="P1870">
        <f>(training!P1870 - MIN(training!P$3:P$4001)) / (MAX(training!P$3:P$4001) - MIN(training!P$3:P$4001))</f>
        <v>9.0695956775840567E-2</v>
      </c>
      <c r="Q1870">
        <f>(training!Q1870 - MIN(training!Q$3:Q$4001)) / (MAX(training!Q$3:Q$4001) - MIN(training!Q$3:Q$4001))</f>
        <v>9.9164712705785543E-2</v>
      </c>
      <c r="R1870">
        <f>(training!R1870 - MIN(training!R$3:R$4001)) / (MAX(training!R$3:R$4001) - MIN(training!R$3:R$4001))</f>
        <v>0.15503113788383607</v>
      </c>
      <c r="S1870">
        <f>(training!S1870 - MIN(training!S$3:S$4001)) / (MAX(training!S$3:S$4001) - MIN(training!S$3:S$4001))</f>
        <v>0.10292239235990849</v>
      </c>
      <c r="T1870">
        <f>(training!T1870 - MIN(training!T$3:T$4001)) / (MAX(training!T$3:T$4001) - MIN(training!T$3:T$4001))</f>
        <v>0.1132761071097408</v>
      </c>
      <c r="U1870">
        <f>(training!U1870 - MIN(training!U$3:U$4001)) / (MAX(training!U$3:U$4001) - MIN(training!U$3:U$4001))</f>
        <v>0.32370989197451405</v>
      </c>
      <c r="V1870">
        <f>(training!V1870 - MIN(training!V$3:V$4001)) / (MAX(training!V$3:V$4001) - MIN(training!V$3:V$4001))</f>
        <v>8.9999999999999993E-3</v>
      </c>
      <c r="W1870">
        <f>(training!W1870 - MIN(training!W$3:W$4001)) / (MAX(training!W$3:W$4001) - MIN(training!W$3:W$4001))</f>
        <v>1.0450928535970063E-2</v>
      </c>
      <c r="X1870">
        <f>(training!X1870 - MIN(training!X$3:X$4001)) / (MAX(training!X$3:X$4001) - MIN(training!X$3:X$4001))</f>
        <v>3.4596669791527165E-3</v>
      </c>
      <c r="Y1870">
        <f>(training!Y1870 - MIN(training!Y$3:Y$4001)) / (MAX(training!Y$3:Y$4001) - MIN(training!Y$3:Y$4001))</f>
        <v>1.4634146341463415E-2</v>
      </c>
      <c r="Z1870">
        <f>(training!Z1870 - MIN(training!Z$3:Z$4001)) / (MAX(training!Z$3:Z$4001) - MIN(training!Z$3:Z$4001))</f>
        <v>9.6385542168674707E-3</v>
      </c>
      <c r="AA1870">
        <f>(training!AA1870 - MIN(training!AA$3:AA$4001)) / (MAX(training!AA$3:AA$4001) - MIN(training!AA$3:AA$4001))</f>
        <v>5.6746603715767613E-3</v>
      </c>
      <c r="AB1870">
        <v>1</v>
      </c>
      <c r="AC1870">
        <f t="shared" si="194"/>
        <v>1.1222351008528793</v>
      </c>
      <c r="AD1870">
        <f t="shared" si="197"/>
        <v>0.75440306931031731</v>
      </c>
      <c r="AE1870">
        <f t="shared" si="198"/>
        <v>0.24559693068968269</v>
      </c>
      <c r="AF1870">
        <f t="shared" si="199"/>
        <v>-0.28182847912620651</v>
      </c>
    </row>
    <row r="1871" spans="1:32" x14ac:dyDescent="0.35">
      <c r="A1871">
        <v>8299</v>
      </c>
      <c r="B1871">
        <v>2</v>
      </c>
      <c r="C1871">
        <v>1</v>
      </c>
      <c r="D1871">
        <f>(training!D1871 - MIN(training!$D$3:$D$4001)) / (MAX(training!$D$3:$D$4001) - MIN(training!$D$3:$D$4001))</f>
        <v>2.0202020202020204E-2</v>
      </c>
      <c r="E1871">
        <f t="shared" si="195"/>
        <v>0</v>
      </c>
      <c r="F1871">
        <f t="shared" si="196"/>
        <v>1</v>
      </c>
      <c r="G1871">
        <v>2</v>
      </c>
      <c r="H1871">
        <v>1</v>
      </c>
      <c r="I1871">
        <f>(training!I1871 - MIN(training!I$3:I$4001)) / (MAX(training!I$3:I$4001) - MIN(training!I$3:I$4001))</f>
        <v>5.5555555555555552E-2</v>
      </c>
      <c r="J1871">
        <v>0</v>
      </c>
      <c r="K1871">
        <v>0</v>
      </c>
      <c r="L1871">
        <v>0</v>
      </c>
      <c r="M1871">
        <v>2</v>
      </c>
      <c r="N1871">
        <v>2</v>
      </c>
      <c r="O1871">
        <v>0</v>
      </c>
      <c r="P1871">
        <f>(training!P1871 - MIN(training!P$3:P$4001)) / (MAX(training!P$3:P$4001) - MIN(training!P$3:P$4001))</f>
        <v>4.2027915092190497E-2</v>
      </c>
      <c r="Q1871">
        <f>(training!Q1871 - MIN(training!Q$3:Q$4001)) / (MAX(training!Q$3:Q$4001) - MIN(training!Q$3:Q$4001))</f>
        <v>5.2082269601986843E-2</v>
      </c>
      <c r="R1871">
        <f>(training!R1871 - MIN(training!R$3:R$4001)) / (MAX(training!R$3:R$4001) - MIN(training!R$3:R$4001))</f>
        <v>7.4251099801168743E-2</v>
      </c>
      <c r="S1871">
        <f>(training!S1871 - MIN(training!S$3:S$4001)) / (MAX(training!S$3:S$4001) - MIN(training!S$3:S$4001))</f>
        <v>4.9156947051906826E-2</v>
      </c>
      <c r="T1871">
        <f>(training!T1871 - MIN(training!T$3:T$4001)) / (MAX(training!T$3:T$4001) - MIN(training!T$3:T$4001))</f>
        <v>5.7199012879040008E-2</v>
      </c>
      <c r="U1871">
        <f>(training!U1871 - MIN(training!U$3:U$4001)) / (MAX(training!U$3:U$4001) - MIN(training!U$3:U$4001))</f>
        <v>0.28229487107565165</v>
      </c>
      <c r="V1871">
        <f>(training!V1871 - MIN(training!V$3:V$4001)) / (MAX(training!V$3:V$4001) - MIN(training!V$3:V$4001))</f>
        <v>5.0233333333333336E-3</v>
      </c>
      <c r="W1871">
        <f>(training!W1871 - MIN(training!W$3:W$4001)) / (MAX(training!W$3:W$4001) - MIN(training!W$3:W$4001))</f>
        <v>6.305393550035272E-3</v>
      </c>
      <c r="X1871">
        <f>(training!X1871 - MIN(training!X$3:X$4001)) / (MAX(training!X$3:X$4001) - MIN(training!X$3:X$4001))</f>
        <v>1.6997009062095442E-3</v>
      </c>
      <c r="Y1871">
        <f>(training!Y1871 - MIN(training!Y$3:Y$4001)) / (MAX(training!Y$3:Y$4001) - MIN(training!Y$3:Y$4001))</f>
        <v>0</v>
      </c>
      <c r="Z1871">
        <f>(training!Z1871 - MIN(training!Z$3:Z$4001)) / (MAX(training!Z$3:Z$4001) - MIN(training!Z$3:Z$4001))</f>
        <v>6.024096385542169E-3</v>
      </c>
      <c r="AA1871">
        <f>(training!AA1871 - MIN(training!AA$3:AA$4001)) / (MAX(training!AA$3:AA$4001) - MIN(training!AA$3:AA$4001))</f>
        <v>3.7831069143845074E-3</v>
      </c>
      <c r="AB1871">
        <v>1</v>
      </c>
      <c r="AC1871">
        <f t="shared" si="194"/>
        <v>0.14597327931901857</v>
      </c>
      <c r="AD1871">
        <f t="shared" si="197"/>
        <v>0.53642865703646814</v>
      </c>
      <c r="AE1871">
        <f t="shared" si="198"/>
        <v>0.46357134296353186</v>
      </c>
      <c r="AF1871">
        <f t="shared" si="199"/>
        <v>-0.62282170425060557</v>
      </c>
    </row>
    <row r="1872" spans="1:32" x14ac:dyDescent="0.35">
      <c r="A1872">
        <v>8306</v>
      </c>
      <c r="B1872">
        <v>1</v>
      </c>
      <c r="C1872">
        <v>1</v>
      </c>
      <c r="D1872">
        <f>(training!D1872 - MIN(training!$D$3:$D$4001)) / (MAX(training!$D$3:$D$4001) - MIN(training!$D$3:$D$4001))</f>
        <v>2.0202020202020204E-2</v>
      </c>
      <c r="E1872">
        <f t="shared" si="195"/>
        <v>1</v>
      </c>
      <c r="F1872">
        <f t="shared" si="196"/>
        <v>0</v>
      </c>
      <c r="G1872">
        <v>2</v>
      </c>
      <c r="H1872">
        <v>1</v>
      </c>
      <c r="I1872">
        <f>(training!I1872 - MIN(training!I$3:I$4001)) / (MAX(training!I$3:I$4001) - MIN(training!I$3:I$4001))</f>
        <v>0.48148148148148145</v>
      </c>
      <c r="J1872">
        <v>0</v>
      </c>
      <c r="K1872">
        <v>0</v>
      </c>
      <c r="L1872">
        <v>0</v>
      </c>
      <c r="M1872">
        <v>0</v>
      </c>
      <c r="N1872">
        <v>2</v>
      </c>
      <c r="O1872">
        <v>0</v>
      </c>
      <c r="P1872">
        <f>(training!P1872 - MIN(training!P$3:P$4001)) / (MAX(training!P$3:P$4001) - MIN(training!P$3:P$4001))</f>
        <v>3.9644620424825083E-2</v>
      </c>
      <c r="Q1872">
        <f>(training!Q1872 - MIN(training!Q$3:Q$4001)) / (MAX(training!Q$3:Q$4001) - MIN(training!Q$3:Q$4001))</f>
        <v>4.9754371006360078E-2</v>
      </c>
      <c r="R1872">
        <f>(training!R1872 - MIN(training!R$3:R$4001)) / (MAX(training!R$3:R$4001) - MIN(training!R$3:R$4001))</f>
        <v>6.9742462174079201E-2</v>
      </c>
      <c r="S1872">
        <f>(training!S1872 - MIN(training!S$3:S$4001)) / (MAX(training!S$3:S$4001) - MIN(training!S$3:S$4001))</f>
        <v>5.0215864793852982E-2</v>
      </c>
      <c r="T1872">
        <f>(training!T1872 - MIN(training!T$3:T$4001)) / (MAX(training!T$3:T$4001) - MIN(training!T$3:T$4001))</f>
        <v>6.0070789717699316E-2</v>
      </c>
      <c r="U1872">
        <f>(training!U1872 - MIN(training!U$3:U$4001)) / (MAX(training!U$3:U$4001) - MIN(training!U$3:U$4001))</f>
        <v>0.28328160170049654</v>
      </c>
      <c r="V1872">
        <f>(training!V1872 - MIN(training!V$3:V$4001)) / (MAX(training!V$3:V$4001) - MIN(training!V$3:V$4001))</f>
        <v>4.8500000000000001E-3</v>
      </c>
      <c r="W1872">
        <f>(training!W1872 - MIN(training!W$3:W$4001)) / (MAX(training!W$3:W$4001) - MIN(training!W$3:W$4001))</f>
        <v>4.06424998621058E-3</v>
      </c>
      <c r="X1872">
        <f>(training!X1872 - MIN(training!X$3:X$4001)) / (MAX(training!X$3:X$4001) - MIN(training!X$3:X$4001))</f>
        <v>5.0220972278023305E-3</v>
      </c>
      <c r="Y1872">
        <f>(training!Y1872 - MIN(training!Y$3:Y$4001)) / (MAX(training!Y$3:Y$4001) - MIN(training!Y$3:Y$4001))</f>
        <v>0</v>
      </c>
      <c r="Z1872">
        <f>(training!Z1872 - MIN(training!Z$3:Z$4001)) / (MAX(training!Z$3:Z$4001) - MIN(training!Z$3:Z$4001))</f>
        <v>4.5180722891566263E-3</v>
      </c>
      <c r="AA1872">
        <f>(training!AA1872 - MIN(training!AA$3:AA$4001)) / (MAX(training!AA$3:AA$4001) - MIN(training!AA$3:AA$4001))</f>
        <v>3.7831069143845074E-3</v>
      </c>
      <c r="AB1872">
        <v>1</v>
      </c>
      <c r="AC1872">
        <f t="shared" si="194"/>
        <v>0.29451050357763386</v>
      </c>
      <c r="AD1872">
        <f t="shared" si="197"/>
        <v>0.57310001854100512</v>
      </c>
      <c r="AE1872">
        <f t="shared" si="198"/>
        <v>0.42689998145899488</v>
      </c>
      <c r="AF1872">
        <f t="shared" si="199"/>
        <v>-0.55669502507231683</v>
      </c>
    </row>
    <row r="1873" spans="1:32" x14ac:dyDescent="0.35">
      <c r="A1873">
        <v>8308</v>
      </c>
      <c r="B1873">
        <v>1</v>
      </c>
      <c r="C1873">
        <v>1</v>
      </c>
      <c r="D1873">
        <f>(training!D1873 - MIN(training!$D$3:$D$4001)) / (MAX(training!$D$3:$D$4001) - MIN(training!$D$3:$D$4001))</f>
        <v>0.12121212121212122</v>
      </c>
      <c r="E1873">
        <f t="shared" si="195"/>
        <v>1</v>
      </c>
      <c r="F1873">
        <f t="shared" si="196"/>
        <v>0</v>
      </c>
      <c r="G1873">
        <v>2</v>
      </c>
      <c r="H1873">
        <v>2</v>
      </c>
      <c r="I1873">
        <f>(training!I1873 - MIN(training!I$3:I$4001)) / (MAX(training!I$3:I$4001) - MIN(training!I$3:I$4001))</f>
        <v>0.1111111111111111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f>(training!P1873 - MIN(training!P$3:P$4001)) / (MAX(training!P$3:P$4001) - MIN(training!P$3:P$4001))</f>
        <v>9.8058324828863508E-2</v>
      </c>
      <c r="Q1873">
        <f>(training!Q1873 - MIN(training!Q$3:Q$4001)) / (MAX(training!Q$3:Q$4001) - MIN(training!Q$3:Q$4001))</f>
        <v>0.10802024518284613</v>
      </c>
      <c r="R1873">
        <f>(training!R1873 - MIN(training!R$3:R$4001)) / (MAX(training!R$3:R$4001) - MIN(training!R$3:R$4001))</f>
        <v>0.169072227431979</v>
      </c>
      <c r="S1873">
        <f>(training!S1873 - MIN(training!S$3:S$4001)) / (MAX(training!S$3:S$4001) - MIN(training!S$3:S$4001))</f>
        <v>0.10769193435592431</v>
      </c>
      <c r="T1873">
        <f>(training!T1873 - MIN(training!T$3:T$4001)) / (MAX(training!T$3:T$4001) - MIN(training!T$3:T$4001))</f>
        <v>0.11811228814889703</v>
      </c>
      <c r="U1873">
        <f>(training!U1873 - MIN(training!U$3:U$4001)) / (MAX(training!U$3:U$4001) - MIN(training!U$3:U$4001))</f>
        <v>0.32711503480838289</v>
      </c>
      <c r="V1873">
        <f>(training!V1873 - MIN(training!V$3:V$4001)) / (MAX(training!V$3:V$4001) - MIN(training!V$3:V$4001))</f>
        <v>1.321E-2</v>
      </c>
      <c r="W1873">
        <f>(training!W1873 - MIN(training!W$3:W$4001)) / (MAX(training!W$3:W$4001) - MIN(training!W$3:W$4001))</f>
        <v>1.0160624965526451E-2</v>
      </c>
      <c r="X1873">
        <f>(training!X1873 - MIN(training!X$3:X$4001)) / (MAX(training!X$3:X$4001) - MIN(training!X$3:X$4001))</f>
        <v>3.298959867863042E-3</v>
      </c>
      <c r="Y1873">
        <f>(training!Y1873 - MIN(training!Y$3:Y$4001)) / (MAX(training!Y$3:Y$4001) - MIN(training!Y$3:Y$4001))</f>
        <v>1.5707317073170732E-2</v>
      </c>
      <c r="Z1873">
        <f>(training!Z1873 - MIN(training!Z$3:Z$4001)) / (MAX(training!Z$3:Z$4001) - MIN(training!Z$3:Z$4001))</f>
        <v>9.3373493975903617E-3</v>
      </c>
      <c r="AA1873">
        <f>(training!AA1873 - MIN(training!AA$3:AA$4001)) / (MAX(training!AA$3:AA$4001) - MIN(training!AA$3:AA$4001))</f>
        <v>6.3253547608508962E-3</v>
      </c>
      <c r="AB1873">
        <v>1</v>
      </c>
      <c r="AC1873">
        <f t="shared" si="194"/>
        <v>-0.40226792660078059</v>
      </c>
      <c r="AD1873">
        <f t="shared" si="197"/>
        <v>0.40076756831345567</v>
      </c>
      <c r="AE1873">
        <f t="shared" si="198"/>
        <v>0.59923243168654428</v>
      </c>
      <c r="AF1873">
        <f t="shared" si="199"/>
        <v>-0.91437364986706759</v>
      </c>
    </row>
    <row r="1874" spans="1:32" x14ac:dyDescent="0.35">
      <c r="A1874">
        <v>8320</v>
      </c>
      <c r="B1874">
        <v>1</v>
      </c>
      <c r="C1874">
        <v>1</v>
      </c>
      <c r="D1874">
        <f>(training!D1874 - MIN(training!$D$3:$D$4001)) / (MAX(training!$D$3:$D$4001) - MIN(training!$D$3:$D$4001))</f>
        <v>4.0404040404040407E-2</v>
      </c>
      <c r="E1874">
        <f t="shared" si="195"/>
        <v>1</v>
      </c>
      <c r="F1874">
        <f t="shared" si="196"/>
        <v>0</v>
      </c>
      <c r="G1874">
        <v>2</v>
      </c>
      <c r="H1874">
        <v>1</v>
      </c>
      <c r="I1874">
        <f>(training!I1874 - MIN(training!I$3:I$4001)) / (MAX(training!I$3:I$4001) - MIN(training!I$3:I$4001))</f>
        <v>0.3888888888888889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-1</v>
      </c>
      <c r="P1874">
        <f>(training!P1874 - MIN(training!P$3:P$4001)) / (MAX(training!P$3:P$4001) - MIN(training!P$3:P$4001))</f>
        <v>6.1789953386311325E-2</v>
      </c>
      <c r="Q1874">
        <f>(training!Q1874 - MIN(training!Q$3:Q$4001)) / (MAX(training!Q$3:Q$4001) - MIN(training!Q$3:Q$4001))</f>
        <v>7.1039573284686727E-2</v>
      </c>
      <c r="R1874">
        <f>(training!R1874 - MIN(training!R$3:R$4001)) / (MAX(training!R$3:R$4001) - MIN(training!R$3:R$4001))</f>
        <v>5.6829373824648005E-2</v>
      </c>
      <c r="S1874">
        <f>(training!S1874 - MIN(training!S$3:S$4001)) / (MAX(training!S$3:S$4001) - MIN(training!S$3:S$4001))</f>
        <v>2.8802562580935508E-2</v>
      </c>
      <c r="T1874">
        <f>(training!T1874 - MIN(training!T$3:T$4001)) / (MAX(training!T$3:T$4001) - MIN(training!T$3:T$4001))</f>
        <v>4.1558085454199138E-2</v>
      </c>
      <c r="U1874">
        <f>(training!U1874 - MIN(training!U$3:U$4001)) / (MAX(training!U$3:U$4001) - MIN(training!U$3:U$4001))</f>
        <v>0.26552736678944444</v>
      </c>
      <c r="V1874">
        <f>(training!V1874 - MIN(training!V$3:V$4001)) / (MAX(training!V$3:V$4001) - MIN(training!V$3:V$4001))</f>
        <v>7.11E-3</v>
      </c>
      <c r="W1874">
        <f>(training!W1874 - MIN(training!W$3:W$4001)) / (MAX(training!W$3:W$4001) - MIN(training!W$3:W$4001))</f>
        <v>3.0714117752934245E-3</v>
      </c>
      <c r="X1874">
        <f>(training!X1874 - MIN(training!X$3:X$4001)) / (MAX(training!X$3:X$4001) - MIN(training!X$3:X$4001))</f>
        <v>2.232043212356591E-3</v>
      </c>
      <c r="Y1874">
        <f>(training!Y1874 - MIN(training!Y$3:Y$4001)) / (MAX(training!Y$3:Y$4001) - MIN(training!Y$3:Y$4001))</f>
        <v>9.9658536585365848E-3</v>
      </c>
      <c r="Z1874">
        <f>(training!Z1874 - MIN(training!Z$3:Z$4001)) / (MAX(training!Z$3:Z$4001) - MIN(training!Z$3:Z$4001))</f>
        <v>1.7828313253012047E-2</v>
      </c>
      <c r="AA1874">
        <f>(training!AA1874 - MIN(training!AA$3:AA$4001)) / (MAX(training!AA$3:AA$4001) - MIN(training!AA$3:AA$4001))</f>
        <v>3.0919332811264581E-2</v>
      </c>
      <c r="AB1874">
        <v>1</v>
      </c>
      <c r="AC1874">
        <f t="shared" si="194"/>
        <v>4.9305927657697771E-2</v>
      </c>
      <c r="AD1874">
        <f t="shared" si="197"/>
        <v>0.51232398530504331</v>
      </c>
      <c r="AE1874">
        <f t="shared" si="198"/>
        <v>0.48767601469495669</v>
      </c>
      <c r="AF1874">
        <f t="shared" si="199"/>
        <v>-0.66879807026696592</v>
      </c>
    </row>
    <row r="1875" spans="1:32" x14ac:dyDescent="0.35">
      <c r="A1875">
        <v>8321</v>
      </c>
      <c r="B1875">
        <v>1</v>
      </c>
      <c r="C1875">
        <v>1</v>
      </c>
      <c r="D1875">
        <f>(training!D1875 - MIN(training!$D$3:$D$4001)) / (MAX(training!$D$3:$D$4001) - MIN(training!$D$3:$D$4001))</f>
        <v>0.35353535353535354</v>
      </c>
      <c r="E1875">
        <f t="shared" si="195"/>
        <v>1</v>
      </c>
      <c r="F1875">
        <f t="shared" si="196"/>
        <v>0</v>
      </c>
      <c r="G1875">
        <v>2</v>
      </c>
      <c r="H1875">
        <v>1</v>
      </c>
      <c r="I1875">
        <f>(training!I1875 - MIN(training!I$3:I$4001)) / (MAX(training!I$3:I$4001) - MIN(training!I$3:I$4001))</f>
        <v>0.37037037037037035</v>
      </c>
      <c r="J1875">
        <v>1</v>
      </c>
      <c r="K1875">
        <v>-2</v>
      </c>
      <c r="L1875">
        <v>-2</v>
      </c>
      <c r="M1875">
        <v>-2</v>
      </c>
      <c r="N1875">
        <v>-2</v>
      </c>
      <c r="O1875">
        <v>-2</v>
      </c>
      <c r="P1875">
        <f>(training!P1875 - MIN(training!P$3:P$4001)) / (MAX(training!P$3:P$4001) - MIN(training!P$3:P$4001))</f>
        <v>1.4696132483805753E-2</v>
      </c>
      <c r="Q1875">
        <f>(training!Q1875 - MIN(training!Q$3:Q$4001)) / (MAX(training!Q$3:Q$4001) - MIN(training!Q$3:Q$4001))</f>
        <v>2.4492507200325191E-2</v>
      </c>
      <c r="R1875">
        <f>(training!R1875 - MIN(training!R$3:R$4001)) / (MAX(training!R$3:R$4001) - MIN(training!R$3:R$4001))</f>
        <v>2.5253758180113172E-2</v>
      </c>
      <c r="S1875">
        <f>(training!S1875 - MIN(training!S$3:S$4001)) / (MAX(training!S$3:S$4001) - MIN(training!S$3:S$4001))</f>
        <v>1.6545589717908725E-2</v>
      </c>
      <c r="T1875">
        <f>(training!T1875 - MIN(training!T$3:T$4001)) / (MAX(training!T$3:T$4001) - MIN(training!T$3:T$4001))</f>
        <v>2.9654444870047911E-2</v>
      </c>
      <c r="U1875">
        <f>(training!U1875 - MIN(training!U$3:U$4001)) / (MAX(training!U$3:U$4001) - MIN(training!U$3:U$4001))</f>
        <v>0.26097872304454045</v>
      </c>
      <c r="V1875">
        <f>(training!V1875 - MIN(training!V$3:V$4001)) / (MAX(training!V$3:V$4001) - MIN(training!V$3:V$4001))</f>
        <v>0</v>
      </c>
      <c r="W1875">
        <f>(training!W1875 - MIN(training!W$3:W$4001)) / (MAX(training!W$3:W$4001) - MIN(training!W$3:W$4001))</f>
        <v>0</v>
      </c>
      <c r="X1875">
        <f>(training!X1875 - MIN(training!X$3:X$4001)) / (MAX(training!X$3:X$4001) - MIN(training!X$3:X$4001))</f>
        <v>0</v>
      </c>
      <c r="Y1875">
        <f>(training!Y1875 - MIN(training!Y$3:Y$4001)) / (MAX(training!Y$3:Y$4001) - MIN(training!Y$3:Y$4001))</f>
        <v>0</v>
      </c>
      <c r="Z1875">
        <f>(training!Z1875 - MIN(training!Z$3:Z$4001)) / (MAX(training!Z$3:Z$4001) - MIN(training!Z$3:Z$4001))</f>
        <v>0</v>
      </c>
      <c r="AA1875">
        <f>(training!AA1875 - MIN(training!AA$3:AA$4001)) / (MAX(training!AA$3:AA$4001) - MIN(training!AA$3:AA$4001))</f>
        <v>0</v>
      </c>
      <c r="AB1875">
        <v>1</v>
      </c>
      <c r="AC1875">
        <f t="shared" si="194"/>
        <v>0.22941277171701746</v>
      </c>
      <c r="AD1875">
        <f t="shared" si="197"/>
        <v>0.55710296719436281</v>
      </c>
      <c r="AE1875">
        <f t="shared" si="198"/>
        <v>0.44289703280563719</v>
      </c>
      <c r="AF1875">
        <f t="shared" si="199"/>
        <v>-0.58500519582637611</v>
      </c>
    </row>
    <row r="1876" spans="1:32" x14ac:dyDescent="0.35">
      <c r="A1876">
        <v>8324</v>
      </c>
      <c r="B1876">
        <v>1</v>
      </c>
      <c r="C1876">
        <v>1</v>
      </c>
      <c r="D1876">
        <f>(training!D1876 - MIN(training!$D$3:$D$4001)) / (MAX(training!$D$3:$D$4001) - MIN(training!$D$3:$D$4001))</f>
        <v>1.0101010101010102E-2</v>
      </c>
      <c r="E1876">
        <f t="shared" si="195"/>
        <v>1</v>
      </c>
      <c r="F1876">
        <f t="shared" si="196"/>
        <v>0</v>
      </c>
      <c r="G1876">
        <v>2</v>
      </c>
      <c r="H1876">
        <v>1</v>
      </c>
      <c r="I1876">
        <f>(training!I1876 - MIN(training!I$3:I$4001)) / (MAX(training!I$3:I$4001) - MIN(training!I$3:I$4001))</f>
        <v>0.33333333333333331</v>
      </c>
      <c r="J1876">
        <v>2</v>
      </c>
      <c r="K1876">
        <v>2</v>
      </c>
      <c r="L1876">
        <v>2</v>
      </c>
      <c r="M1876">
        <v>2</v>
      </c>
      <c r="N1876">
        <v>2</v>
      </c>
      <c r="O1876">
        <v>2</v>
      </c>
      <c r="P1876">
        <f>(training!P1876 - MIN(training!P$3:P$4001)) / (MAX(training!P$3:P$4001) - MIN(training!P$3:P$4001))</f>
        <v>3.5731031967612528E-2</v>
      </c>
      <c r="Q1876">
        <f>(training!Q1876 - MIN(training!Q$3:Q$4001)) / (MAX(training!Q$3:Q$4001) - MIN(training!Q$3:Q$4001))</f>
        <v>4.4602854352664742E-2</v>
      </c>
      <c r="R1876">
        <f>(training!R1876 - MIN(training!R$3:R$4001)) / (MAX(training!R$3:R$4001) - MIN(training!R$3:R$4001))</f>
        <v>6.0011347355342262E-2</v>
      </c>
      <c r="S1876">
        <f>(training!S1876 - MIN(training!S$3:S$4001)) / (MAX(training!S$3:S$4001) - MIN(training!S$3:S$4001))</f>
        <v>3.9433655494349129E-2</v>
      </c>
      <c r="T1876">
        <f>(training!T1876 - MIN(training!T$3:T$4001)) / (MAX(training!T$3:T$4001) - MIN(training!T$3:T$4001))</f>
        <v>5.0899732707068296E-2</v>
      </c>
      <c r="U1876">
        <f>(training!U1876 - MIN(training!U$3:U$4001)) / (MAX(training!U$3:U$4001) - MIN(training!U$3:U$4001))</f>
        <v>0.2767187671707651</v>
      </c>
      <c r="V1876">
        <f>(training!V1876 - MIN(training!V$3:V$4001)) / (MAX(training!V$3:V$4001) - MIN(training!V$3:V$4001))</f>
        <v>5.0000000000000001E-3</v>
      </c>
      <c r="W1876">
        <f>(training!W1876 - MIN(training!W$3:W$4001)) / (MAX(training!W$3:W$4001) - MIN(training!W$3:W$4001))</f>
        <v>2.9030357044361288E-3</v>
      </c>
      <c r="X1876">
        <f>(training!X1876 - MIN(training!X$3:X$4001)) / (MAX(training!X$3:X$4001) - MIN(training!X$3:X$4001))</f>
        <v>8.0130351323601625E-4</v>
      </c>
      <c r="Y1876">
        <f>(training!Y1876 - MIN(training!Y$3:Y$4001)) / (MAX(training!Y$3:Y$4001) - MIN(training!Y$3:Y$4001))</f>
        <v>1.4634146341463415E-5</v>
      </c>
      <c r="Z1876">
        <f>(training!Z1876 - MIN(training!Z$3:Z$4001)) / (MAX(training!Z$3:Z$4001) - MIN(training!Z$3:Z$4001))</f>
        <v>5.4216867469879517E-3</v>
      </c>
      <c r="AA1876">
        <f>(training!AA1876 - MIN(training!AA$3:AA$4001)) / (MAX(training!AA$3:AA$4001) - MIN(training!AA$3:AA$4001))</f>
        <v>0</v>
      </c>
      <c r="AB1876">
        <v>1</v>
      </c>
      <c r="AC1876">
        <f t="shared" si="194"/>
        <v>1.4687916363534956</v>
      </c>
      <c r="AD1876">
        <f t="shared" si="197"/>
        <v>0.81287365122907018</v>
      </c>
      <c r="AE1876">
        <f t="shared" si="198"/>
        <v>0.18712634877092982</v>
      </c>
      <c r="AF1876">
        <f t="shared" si="199"/>
        <v>-0.20717959205414521</v>
      </c>
    </row>
    <row r="1877" spans="1:32" x14ac:dyDescent="0.35">
      <c r="A1877">
        <v>8328</v>
      </c>
      <c r="B1877">
        <v>2</v>
      </c>
      <c r="C1877">
        <v>1</v>
      </c>
      <c r="D1877">
        <f>(training!D1877 - MIN(training!$D$3:$D$4001)) / (MAX(training!$D$3:$D$4001) - MIN(training!$D$3:$D$4001))</f>
        <v>6.0606060606060608E-2</v>
      </c>
      <c r="E1877">
        <f t="shared" si="195"/>
        <v>0</v>
      </c>
      <c r="F1877">
        <f t="shared" si="196"/>
        <v>1</v>
      </c>
      <c r="G1877">
        <v>1</v>
      </c>
      <c r="H1877">
        <v>2</v>
      </c>
      <c r="I1877">
        <f>(training!I1877 - MIN(training!I$3:I$4001)) / (MAX(training!I$3:I$4001) - MIN(training!I$3:I$4001))</f>
        <v>0.53703703703703709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f>(training!P1877 - MIN(training!P$3:P$4001)) / (MAX(training!P$3:P$4001) - MIN(training!P$3:P$4001))</f>
        <v>8.0397631211455337E-2</v>
      </c>
      <c r="Q1877">
        <f>(training!Q1877 - MIN(training!Q$3:Q$4001)) / (MAX(training!Q$3:Q$4001) - MIN(training!Q$3:Q$4001))</f>
        <v>8.2555136397210085E-2</v>
      </c>
      <c r="R1877">
        <f>(training!R1877 - MIN(training!R$3:R$4001)) / (MAX(training!R$3:R$4001) - MIN(training!R$3:R$4001))</f>
        <v>0.12078199103996659</v>
      </c>
      <c r="S1877">
        <f>(training!S1877 - MIN(training!S$3:S$4001)) / (MAX(training!S$3:S$4001) - MIN(training!S$3:S$4001))</f>
        <v>4.4311295343188624E-2</v>
      </c>
      <c r="T1877">
        <f>(training!T1877 - MIN(training!T$3:T$4001)) / (MAX(training!T$3:T$4001) - MIN(training!T$3:T$4001))</f>
        <v>6.01995173238054E-2</v>
      </c>
      <c r="U1877">
        <f>(training!U1877 - MIN(training!U$3:U$4001)) / (MAX(training!U$3:U$4001) - MIN(training!U$3:U$4001))</f>
        <v>0.28052121509267508</v>
      </c>
      <c r="V1877">
        <f>(training!V1877 - MIN(training!V$3:V$4001)) / (MAX(training!V$3:V$4001) - MIN(training!V$3:V$4001))</f>
        <v>0.01</v>
      </c>
      <c r="W1877">
        <f>(training!W1877 - MIN(training!W$3:W$4001)) / (MAX(training!W$3:W$4001) - MIN(training!W$3:W$4001))</f>
        <v>2.9123254186903244E-2</v>
      </c>
      <c r="X1877">
        <f>(training!X1877 - MIN(training!X$3:X$4001)) / (MAX(training!X$3:X$4001) - MIN(training!X$3:X$4001))</f>
        <v>8.9281728494263642E-3</v>
      </c>
      <c r="Y1877">
        <f>(training!Y1877 - MIN(training!Y$3:Y$4001)) / (MAX(training!Y$3:Y$4001) - MIN(training!Y$3:Y$4001))</f>
        <v>2.5068292682926829E-2</v>
      </c>
      <c r="Z1877">
        <f>(training!Z1877 - MIN(training!Z$3:Z$4001)) / (MAX(training!Z$3:Z$4001) - MIN(training!Z$3:Z$4001))</f>
        <v>3.0120481927710845E-3</v>
      </c>
      <c r="AA1877">
        <f>(training!AA1877 - MIN(training!AA$3:AA$4001)) / (MAX(training!AA$3:AA$4001) - MIN(training!AA$3:AA$4001))</f>
        <v>1.8915534571922537E-3</v>
      </c>
      <c r="AB1877">
        <v>1</v>
      </c>
      <c r="AC1877">
        <f t="shared" si="194"/>
        <v>-0.28737646771565406</v>
      </c>
      <c r="AD1877">
        <f t="shared" si="197"/>
        <v>0.42864627218079482</v>
      </c>
      <c r="AE1877">
        <f t="shared" si="198"/>
        <v>0.57135372781920513</v>
      </c>
      <c r="AF1877">
        <f t="shared" si="199"/>
        <v>-0.84712324054561439</v>
      </c>
    </row>
    <row r="1878" spans="1:32" x14ac:dyDescent="0.35">
      <c r="A1878">
        <v>8339</v>
      </c>
      <c r="B1878">
        <v>1</v>
      </c>
      <c r="C1878">
        <v>1</v>
      </c>
      <c r="D1878">
        <f>(training!D1878 - MIN(training!$D$3:$D$4001)) / (MAX(training!$D$3:$D$4001) - MIN(training!$D$3:$D$4001))</f>
        <v>0.47474747474747475</v>
      </c>
      <c r="E1878">
        <f t="shared" si="195"/>
        <v>1</v>
      </c>
      <c r="F1878">
        <f t="shared" si="196"/>
        <v>0</v>
      </c>
      <c r="G1878">
        <v>1</v>
      </c>
      <c r="H1878">
        <v>1</v>
      </c>
      <c r="I1878">
        <f>(training!I1878 - MIN(training!I$3:I$4001)) / (MAX(training!I$3:I$4001) - MIN(training!I$3:I$4001))</f>
        <v>0.68518518518518523</v>
      </c>
      <c r="J1878">
        <v>-2</v>
      </c>
      <c r="K1878">
        <v>-2</v>
      </c>
      <c r="L1878">
        <v>-2</v>
      </c>
      <c r="M1878">
        <v>-2</v>
      </c>
      <c r="N1878">
        <v>-2</v>
      </c>
      <c r="O1878">
        <v>-2</v>
      </c>
      <c r="P1878">
        <f>(training!P1878 - MIN(training!P$3:P$4001)) / (MAX(training!P$3:P$4001) - MIN(training!P$3:P$4001))</f>
        <v>3.9836673317008839E-2</v>
      </c>
      <c r="Q1878">
        <f>(training!Q1878 - MIN(training!Q$3:Q$4001)) / (MAX(training!Q$3:Q$4001) - MIN(training!Q$3:Q$4001))</f>
        <v>2.4185161133611268E-2</v>
      </c>
      <c r="R1878">
        <f>(training!R1878 - MIN(training!R$3:R$4001)) / (MAX(training!R$3:R$4001) - MIN(training!R$3:R$4001))</f>
        <v>0.27534004185389521</v>
      </c>
      <c r="S1878">
        <f>(training!S1878 - MIN(training!S$3:S$4001)) / (MAX(training!S$3:S$4001) - MIN(training!S$3:S$4001))</f>
        <v>3.7272801477190247E-2</v>
      </c>
      <c r="T1878">
        <f>(training!T1878 - MIN(training!T$3:T$4001)) / (MAX(training!T$3:T$4001) - MIN(training!T$3:T$4001))</f>
        <v>3.5838602792656458E-2</v>
      </c>
      <c r="U1878">
        <f>(training!U1878 - MIN(training!U$3:U$4001)) / (MAX(training!U$3:U$4001) - MIN(training!U$3:U$4001))</f>
        <v>0.31399474512148545</v>
      </c>
      <c r="V1878">
        <f>(training!V1878 - MIN(training!V$3:V$4001)) / (MAX(training!V$3:V$4001) - MIN(training!V$3:V$4001))</f>
        <v>1.3333333333333333E-5</v>
      </c>
      <c r="W1878">
        <f>(training!W1878 - MIN(training!W$3:W$4001)) / (MAX(training!W$3:W$4001) - MIN(training!W$3:W$4001))</f>
        <v>0.43445090531168445</v>
      </c>
      <c r="X1878">
        <f>(training!X1878 - MIN(training!X$3:X$4001)) / (MAX(training!X$3:X$4001) - MIN(training!X$3:X$4001))</f>
        <v>2.1076068032677111E-2</v>
      </c>
      <c r="Y1878">
        <f>(training!Y1878 - MIN(training!Y$3:Y$4001)) / (MAX(training!Y$3:Y$4001) - MIN(training!Y$3:Y$4001))</f>
        <v>2.8975609756097562E-2</v>
      </c>
      <c r="Z1878">
        <f>(training!Z1878 - MIN(training!Z$3:Z$4001)) / (MAX(training!Z$3:Z$4001) - MIN(training!Z$3:Z$4001))</f>
        <v>0.20884638554216867</v>
      </c>
      <c r="AA1878">
        <f>(training!AA1878 - MIN(training!AA$3:AA$4001)) / (MAX(training!AA$3:AA$4001) - MIN(training!AA$3:AA$4001))</f>
        <v>0.37954965895291165</v>
      </c>
      <c r="AB1878">
        <v>1</v>
      </c>
      <c r="AC1878">
        <f t="shared" si="194"/>
        <v>-2.0339915628802148</v>
      </c>
      <c r="AD1878">
        <f t="shared" si="197"/>
        <v>0.11567996591368013</v>
      </c>
      <c r="AE1878">
        <f t="shared" si="198"/>
        <v>0.88432003408631987</v>
      </c>
      <c r="AF1878">
        <f t="shared" si="199"/>
        <v>-2.1569278152321676</v>
      </c>
    </row>
    <row r="1879" spans="1:32" x14ac:dyDescent="0.35">
      <c r="A1879">
        <v>8341</v>
      </c>
      <c r="B1879">
        <v>2</v>
      </c>
      <c r="C1879">
        <v>1</v>
      </c>
      <c r="D1879">
        <f>(training!D1879 - MIN(training!$D$3:$D$4001)) / (MAX(training!$D$3:$D$4001) - MIN(training!$D$3:$D$4001))</f>
        <v>0.17171717171717171</v>
      </c>
      <c r="E1879">
        <f t="shared" si="195"/>
        <v>0</v>
      </c>
      <c r="F1879">
        <f t="shared" si="196"/>
        <v>1</v>
      </c>
      <c r="G1879">
        <v>2</v>
      </c>
      <c r="H1879">
        <v>2</v>
      </c>
      <c r="I1879">
        <f>(training!I1879 - MIN(training!I$3:I$4001)) / (MAX(training!I$3:I$4001) - MIN(training!I$3:I$4001))</f>
        <v>0.24074074074074073</v>
      </c>
      <c r="J1879">
        <v>2</v>
      </c>
      <c r="K1879">
        <v>0</v>
      </c>
      <c r="L1879">
        <v>0</v>
      </c>
      <c r="M1879">
        <v>0</v>
      </c>
      <c r="N1879">
        <v>2</v>
      </c>
      <c r="O1879">
        <v>2</v>
      </c>
      <c r="P1879">
        <f>(training!P1879 - MIN(training!P$3:P$4001)) / (MAX(training!P$3:P$4001) - MIN(training!P$3:P$4001))</f>
        <v>6.7188887084136534E-2</v>
      </c>
      <c r="Q1879">
        <f>(training!Q1879 - MIN(training!Q$3:Q$4001)) / (MAX(training!Q$3:Q$4001) - MIN(training!Q$3:Q$4001))</f>
        <v>7.7955851224674938E-2</v>
      </c>
      <c r="R1879">
        <f>(training!R1879 - MIN(training!R$3:R$4001)) / (MAX(training!R$3:R$4001) - MIN(training!R$3:R$4001))</f>
        <v>0.11759496675763631</v>
      </c>
      <c r="S1879">
        <f>(training!S1879 - MIN(training!S$3:S$4001)) / (MAX(training!S$3:S$4001) - MIN(training!S$3:S$4001))</f>
        <v>8.0508633488714801E-2</v>
      </c>
      <c r="T1879">
        <f>(training!T1879 - MIN(training!T$3:T$4001)) / (MAX(training!T$3:T$4001) - MIN(training!T$3:T$4001))</f>
        <v>9.1860229030482285E-2</v>
      </c>
      <c r="U1879">
        <f>(training!U1879 - MIN(training!U$3:U$4001)) / (MAX(training!U$3:U$4001) - MIN(training!U$3:U$4001))</f>
        <v>0.30860461381100113</v>
      </c>
      <c r="V1879">
        <f>(training!V1879 - MIN(training!V$3:V$4001)) / (MAX(training!V$3:V$4001) - MIN(training!V$3:V$4001))</f>
        <v>1.0466666666666668E-2</v>
      </c>
      <c r="W1879">
        <f>(training!W1879 - MIN(training!W$3:W$4001)) / (MAX(training!W$3:W$4001) - MIN(training!W$3:W$4001))</f>
        <v>2.6795019551945471E-3</v>
      </c>
      <c r="X1879">
        <f>(training!X1879 - MIN(training!X$3:X$4001)) / (MAX(training!X$3:X$4001) - MIN(training!X$3:X$4001))</f>
        <v>5.2040087496093923E-3</v>
      </c>
      <c r="Y1879">
        <f>(training!Y1879 - MIN(training!Y$3:Y$4001)) / (MAX(training!Y$3:Y$4001) - MIN(training!Y$3:Y$4001))</f>
        <v>1.2341463414634147E-2</v>
      </c>
      <c r="Z1879">
        <f>(training!Z1879 - MIN(training!Z$3:Z$4001)) / (MAX(training!Z$3:Z$4001) - MIN(training!Z$3:Z$4001))</f>
        <v>1.1105421686746988E-2</v>
      </c>
      <c r="AA1879">
        <f>(training!AA1879 - MIN(training!AA$3:AA$4001)) / (MAX(training!AA$3:AA$4001) - MIN(training!AA$3:AA$4001))</f>
        <v>9.4577672859612692E-3</v>
      </c>
      <c r="AB1879">
        <v>1</v>
      </c>
      <c r="AC1879">
        <f t="shared" si="194"/>
        <v>0.81752818651686665</v>
      </c>
      <c r="AD1879">
        <f t="shared" si="197"/>
        <v>0.69371139094355305</v>
      </c>
      <c r="AE1879">
        <f t="shared" si="198"/>
        <v>0.30628860905644695</v>
      </c>
      <c r="AF1879">
        <f t="shared" si="199"/>
        <v>-0.365699268164139</v>
      </c>
    </row>
    <row r="1880" spans="1:32" x14ac:dyDescent="0.35">
      <c r="A1880">
        <v>8342</v>
      </c>
      <c r="B1880">
        <v>1</v>
      </c>
      <c r="C1880">
        <v>1</v>
      </c>
      <c r="D1880">
        <f>(training!D1880 - MIN(training!$D$3:$D$4001)) / (MAX(training!$D$3:$D$4001) - MIN(training!$D$3:$D$4001))</f>
        <v>0.29292929292929293</v>
      </c>
      <c r="E1880">
        <f t="shared" si="195"/>
        <v>1</v>
      </c>
      <c r="F1880">
        <f t="shared" si="196"/>
        <v>0</v>
      </c>
      <c r="G1880">
        <v>1</v>
      </c>
      <c r="H1880">
        <v>2</v>
      </c>
      <c r="I1880">
        <f>(training!I1880 - MIN(training!I$3:I$4001)) / (MAX(training!I$3:I$4001) - MIN(training!I$3:I$4001))</f>
        <v>0.14814814814814814</v>
      </c>
      <c r="J1880">
        <v>1</v>
      </c>
      <c r="K1880">
        <v>-2</v>
      </c>
      <c r="L1880">
        <v>-2</v>
      </c>
      <c r="M1880">
        <v>-2</v>
      </c>
      <c r="N1880">
        <v>-2</v>
      </c>
      <c r="O1880">
        <v>-2</v>
      </c>
      <c r="P1880">
        <f>(training!P1880 - MIN(training!P$3:P$4001)) / (MAX(training!P$3:P$4001) - MIN(training!P$3:P$4001))</f>
        <v>1.4696132483805753E-2</v>
      </c>
      <c r="Q1880">
        <f>(training!Q1880 - MIN(training!Q$3:Q$4001)) / (MAX(training!Q$3:Q$4001) - MIN(training!Q$3:Q$4001))</f>
        <v>2.4492507200325191E-2</v>
      </c>
      <c r="R1880">
        <f>(training!R1880 - MIN(training!R$3:R$4001)) / (MAX(training!R$3:R$4001) - MIN(training!R$3:R$4001))</f>
        <v>2.5253758180113172E-2</v>
      </c>
      <c r="S1880">
        <f>(training!S1880 - MIN(training!S$3:S$4001)) / (MAX(training!S$3:S$4001) - MIN(training!S$3:S$4001))</f>
        <v>1.6545589717908725E-2</v>
      </c>
      <c r="T1880">
        <f>(training!T1880 - MIN(training!T$3:T$4001)) / (MAX(training!T$3:T$4001) - MIN(training!T$3:T$4001))</f>
        <v>2.9654444870047911E-2</v>
      </c>
      <c r="U1880">
        <f>(training!U1880 - MIN(training!U$3:U$4001)) / (MAX(training!U$3:U$4001) - MIN(training!U$3:U$4001))</f>
        <v>0.26097872304454045</v>
      </c>
      <c r="V1880">
        <f>(training!V1880 - MIN(training!V$3:V$4001)) / (MAX(training!V$3:V$4001) - MIN(training!V$3:V$4001))</f>
        <v>0</v>
      </c>
      <c r="W1880">
        <f>(training!W1880 - MIN(training!W$3:W$4001)) / (MAX(training!W$3:W$4001) - MIN(training!W$3:W$4001))</f>
        <v>0</v>
      </c>
      <c r="X1880">
        <f>(training!X1880 - MIN(training!X$3:X$4001)) / (MAX(training!X$3:X$4001) - MIN(training!X$3:X$4001))</f>
        <v>0</v>
      </c>
      <c r="Y1880">
        <f>(training!Y1880 - MIN(training!Y$3:Y$4001)) / (MAX(training!Y$3:Y$4001) - MIN(training!Y$3:Y$4001))</f>
        <v>0</v>
      </c>
      <c r="Z1880">
        <f>(training!Z1880 - MIN(training!Z$3:Z$4001)) / (MAX(training!Z$3:Z$4001) - MIN(training!Z$3:Z$4001))</f>
        <v>0</v>
      </c>
      <c r="AA1880">
        <f>(training!AA1880 - MIN(training!AA$3:AA$4001)) / (MAX(training!AA$3:AA$4001) - MIN(training!AA$3:AA$4001))</f>
        <v>0</v>
      </c>
      <c r="AB1880">
        <v>1</v>
      </c>
      <c r="AC1880">
        <f t="shared" si="194"/>
        <v>0.10203108972754538</v>
      </c>
      <c r="AD1880">
        <f t="shared" si="197"/>
        <v>0.52548566672214603</v>
      </c>
      <c r="AE1880">
        <f t="shared" si="198"/>
        <v>0.47451433327785397</v>
      </c>
      <c r="AF1880">
        <f t="shared" si="199"/>
        <v>-0.64343236454206987</v>
      </c>
    </row>
    <row r="1881" spans="1:32" x14ac:dyDescent="0.35">
      <c r="A1881">
        <v>8346</v>
      </c>
      <c r="B1881">
        <v>2</v>
      </c>
      <c r="C1881">
        <v>1</v>
      </c>
      <c r="D1881">
        <f>(training!D1881 - MIN(training!$D$3:$D$4001)) / (MAX(training!$D$3:$D$4001) - MIN(training!$D$3:$D$4001))</f>
        <v>2.0202020202020204E-2</v>
      </c>
      <c r="E1881">
        <f t="shared" si="195"/>
        <v>0</v>
      </c>
      <c r="F1881">
        <f t="shared" si="196"/>
        <v>1</v>
      </c>
      <c r="G1881">
        <v>1</v>
      </c>
      <c r="H1881">
        <v>1</v>
      </c>
      <c r="I1881">
        <f>(training!I1881 - MIN(training!I$3:I$4001)) / (MAX(training!I$3:I$4001) - MIN(training!I$3:I$4001))</f>
        <v>0.25925925925925924</v>
      </c>
      <c r="J1881">
        <v>2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f>(training!P1881 - MIN(training!P$3:P$4001)) / (MAX(training!P$3:P$4001) - MIN(training!P$3:P$4001))</f>
        <v>4.2996352016606447E-2</v>
      </c>
      <c r="Q1881">
        <f>(training!Q1881 - MIN(training!Q$3:Q$4001)) / (MAX(training!Q$3:Q$4001) - MIN(training!Q$3:Q$4001))</f>
        <v>5.2989436218255366E-2</v>
      </c>
      <c r="R1881">
        <f>(training!R1881 - MIN(training!R$3:R$4001)) / (MAX(training!R$3:R$4001) - MIN(training!R$3:R$4001))</f>
        <v>7.0791334930493235E-2</v>
      </c>
      <c r="S1881">
        <f>(training!S1881 - MIN(training!S$3:S$4001)) / (MAX(training!S$3:S$4001) - MIN(training!S$3:S$4001))</f>
        <v>4.5877611169817312E-2</v>
      </c>
      <c r="T1881">
        <f>(training!T1881 - MIN(training!T$3:T$4001)) / (MAX(training!T$3:T$4001) - MIN(training!T$3:T$4001))</f>
        <v>5.4640159245467848E-2</v>
      </c>
      <c r="U1881">
        <f>(training!U1881 - MIN(training!U$3:U$4001)) / (MAX(training!U$3:U$4001) - MIN(training!U$3:U$4001))</f>
        <v>0.27887896949665208</v>
      </c>
      <c r="V1881">
        <f>(training!V1881 - MIN(training!V$3:V$4001)) / (MAX(training!V$3:V$4001) - MIN(training!V$3:V$4001))</f>
        <v>5.0000000000000001E-3</v>
      </c>
      <c r="W1881">
        <f>(training!W1881 - MIN(training!W$3:W$4001)) / (MAX(training!W$3:W$4001) - MIN(training!W$3:W$4001))</f>
        <v>3.9365164152153909E-3</v>
      </c>
      <c r="X1881">
        <f>(training!X1881 - MIN(training!X$3:X$4001)) / (MAX(training!X$3:X$4001) - MIN(training!X$3:X$4001))</f>
        <v>1.004419445560466E-3</v>
      </c>
      <c r="Y1881">
        <f>(training!Y1881 - MIN(training!Y$3:Y$4001)) / (MAX(training!Y$3:Y$4001) - MIN(training!Y$3:Y$4001))</f>
        <v>4.8780487804878049E-3</v>
      </c>
      <c r="Z1881">
        <f>(training!Z1881 - MIN(training!Z$3:Z$4001)) / (MAX(training!Z$3:Z$4001) - MIN(training!Z$3:Z$4001))</f>
        <v>3.3132530120481927E-3</v>
      </c>
      <c r="AA1881">
        <f>(training!AA1881 - MIN(training!AA$3:AA$4001)) / (MAX(training!AA$3:AA$4001) - MIN(training!AA$3:AA$4001))</f>
        <v>1.2559914955756564E-3</v>
      </c>
      <c r="AB1881">
        <v>1</v>
      </c>
      <c r="AC1881">
        <f t="shared" si="194"/>
        <v>1.1313079118331064</v>
      </c>
      <c r="AD1881">
        <f t="shared" si="197"/>
        <v>0.75608018881710359</v>
      </c>
      <c r="AE1881">
        <f t="shared" si="198"/>
        <v>0.24391981118289641</v>
      </c>
      <c r="AF1881">
        <f t="shared" si="199"/>
        <v>-0.27960783856372068</v>
      </c>
    </row>
    <row r="1882" spans="1:32" x14ac:dyDescent="0.35">
      <c r="A1882">
        <v>8349</v>
      </c>
      <c r="B1882">
        <v>2</v>
      </c>
      <c r="C1882">
        <v>1</v>
      </c>
      <c r="D1882">
        <f>(training!D1882 - MIN(training!$D$3:$D$4001)) / (MAX(training!$D$3:$D$4001) - MIN(training!$D$3:$D$4001))</f>
        <v>4.0404040404040407E-2</v>
      </c>
      <c r="E1882">
        <f t="shared" si="195"/>
        <v>0</v>
      </c>
      <c r="F1882">
        <f t="shared" si="196"/>
        <v>1</v>
      </c>
      <c r="G1882">
        <v>2</v>
      </c>
      <c r="H1882">
        <v>1</v>
      </c>
      <c r="I1882">
        <f>(training!I1882 - MIN(training!I$3:I$4001)) / (MAX(training!I$3:I$4001) - MIN(training!I$3:I$4001))</f>
        <v>0.59259259259259256</v>
      </c>
      <c r="J1882">
        <v>0</v>
      </c>
      <c r="K1882">
        <v>0</v>
      </c>
      <c r="L1882">
        <v>2</v>
      </c>
      <c r="M1882">
        <v>0</v>
      </c>
      <c r="N1882">
        <v>0</v>
      </c>
      <c r="O1882">
        <v>0</v>
      </c>
      <c r="P1882">
        <f>(training!P1882 - MIN(training!P$3:P$4001)) / (MAX(training!P$3:P$4001) - MIN(training!P$3:P$4001))</f>
        <v>2.8863097956169034E-2</v>
      </c>
      <c r="Q1882">
        <f>(training!Q1882 - MIN(training!Q$3:Q$4001)) / (MAX(training!Q$3:Q$4001) - MIN(training!Q$3:Q$4001))</f>
        <v>3.8677023898635282E-2</v>
      </c>
      <c r="R1882">
        <f>(training!R1882 - MIN(training!R$3:R$4001)) / (MAX(training!R$3:R$4001) - MIN(training!R$3:R$4001))</f>
        <v>5.0106823397101881E-2</v>
      </c>
      <c r="S1882">
        <f>(training!S1882 - MIN(training!S$3:S$4001)) / (MAX(training!S$3:S$4001) - MIN(training!S$3:S$4001))</f>
        <v>3.3347084556787775E-2</v>
      </c>
      <c r="T1882">
        <f>(training!T1882 - MIN(training!T$3:T$4001)) / (MAX(training!T$3:T$4001) - MIN(training!T$3:T$4001))</f>
        <v>4.7433506435333742E-2</v>
      </c>
      <c r="U1882">
        <f>(training!U1882 - MIN(training!U$3:U$4001)) / (MAX(training!U$3:U$4001) - MIN(training!U$3:U$4001))</f>
        <v>0.27474376895748526</v>
      </c>
      <c r="V1882">
        <f>(training!V1882 - MIN(training!V$3:V$4001)) / (MAX(training!V$3:V$4001) - MIN(training!V$3:V$4001))</f>
        <v>6.6666666666666671E-3</v>
      </c>
      <c r="W1882">
        <f>(training!W1882 - MIN(training!W$3:W$4001)) / (MAX(training!W$3:W$4001) - MIN(training!W$3:W$4001))</f>
        <v>2.9030357044361288E-3</v>
      </c>
      <c r="X1882">
        <f>(training!X1882 - MIN(training!X$3:X$4001)) / (MAX(training!X$3:X$4001) - MIN(training!X$3:X$4001))</f>
        <v>1.1160216061782955E-3</v>
      </c>
      <c r="Y1882">
        <f>(training!Y1882 - MIN(training!Y$3:Y$4001)) / (MAX(training!Y$3:Y$4001) - MIN(training!Y$3:Y$4001))</f>
        <v>9.7560975609756097E-3</v>
      </c>
      <c r="Z1882">
        <f>(training!Z1882 - MIN(training!Z$3:Z$4001)) / (MAX(training!Z$3:Z$4001) - MIN(training!Z$3:Z$4001))</f>
        <v>3.6144578313253013E-3</v>
      </c>
      <c r="AA1882">
        <f>(training!AA1882 - MIN(training!AA$3:AA$4001)) / (MAX(training!AA$3:AA$4001) - MIN(training!AA$3:AA$4001))</f>
        <v>3.7831069143845074E-3</v>
      </c>
      <c r="AB1882">
        <v>1</v>
      </c>
      <c r="AC1882">
        <f t="shared" si="194"/>
        <v>0.22669347717027846</v>
      </c>
      <c r="AD1882">
        <f t="shared" si="197"/>
        <v>0.55643190670566456</v>
      </c>
      <c r="AE1882">
        <f t="shared" si="198"/>
        <v>0.44356809329433544</v>
      </c>
      <c r="AF1882">
        <f t="shared" si="199"/>
        <v>-0.58621047567106632</v>
      </c>
    </row>
    <row r="1883" spans="1:32" x14ac:dyDescent="0.35">
      <c r="A1883">
        <v>8362</v>
      </c>
      <c r="B1883">
        <v>1</v>
      </c>
      <c r="C1883">
        <v>1</v>
      </c>
      <c r="D1883">
        <f>(training!D1883 - MIN(training!$D$3:$D$4001)) / (MAX(training!$D$3:$D$4001) - MIN(training!$D$3:$D$4001))</f>
        <v>1.0101010101010102E-2</v>
      </c>
      <c r="E1883">
        <f t="shared" si="195"/>
        <v>1</v>
      </c>
      <c r="F1883">
        <f t="shared" si="196"/>
        <v>0</v>
      </c>
      <c r="G1883">
        <v>2</v>
      </c>
      <c r="H1883">
        <v>1</v>
      </c>
      <c r="I1883">
        <f>(training!I1883 - MIN(training!I$3:I$4001)) / (MAX(training!I$3:I$4001) - MIN(training!I$3:I$4001))</f>
        <v>0.20370370370370369</v>
      </c>
      <c r="J1883">
        <v>0</v>
      </c>
      <c r="K1883">
        <v>0</v>
      </c>
      <c r="L1883">
        <v>2</v>
      </c>
      <c r="M1883">
        <v>0</v>
      </c>
      <c r="N1883">
        <v>0</v>
      </c>
      <c r="O1883">
        <v>0</v>
      </c>
      <c r="P1883">
        <f>(training!P1883 - MIN(training!P$3:P$4001)) / (MAX(training!P$3:P$4001) - MIN(training!P$3:P$4001))</f>
        <v>3.458382240419574E-2</v>
      </c>
      <c r="Q1883">
        <f>(training!Q1883 - MIN(training!Q$3:Q$4001)) / (MAX(training!Q$3:Q$4001) - MIN(training!Q$3:Q$4001))</f>
        <v>4.5158060150599574E-2</v>
      </c>
      <c r="R1883">
        <f>(training!R1883 - MIN(training!R$3:R$4001)) / (MAX(training!R$3:R$4001) - MIN(training!R$3:R$4001))</f>
        <v>5.7851309239003251E-2</v>
      </c>
      <c r="S1883">
        <f>(training!S1883 - MIN(training!S$3:S$4001)) / (MAX(training!S$3:S$4001) - MIN(training!S$3:S$4001))</f>
        <v>3.7946758498366401E-2</v>
      </c>
      <c r="T1883">
        <f>(training!T1883 - MIN(training!T$3:T$4001)) / (MAX(training!T$3:T$4001) - MIN(training!T$3:T$4001))</f>
        <v>5.0174462536080357E-2</v>
      </c>
      <c r="U1883">
        <f>(training!U1883 - MIN(training!U$3:U$4001)) / (MAX(training!U$3:U$4001) - MIN(training!U$3:U$4001))</f>
        <v>0.2762108007042367</v>
      </c>
      <c r="V1883">
        <f>(training!V1883 - MIN(training!V$3:V$4001)) / (MAX(training!V$3:V$4001) - MIN(training!V$3:V$4001))</f>
        <v>0.01</v>
      </c>
      <c r="W1883">
        <f>(training!W1883 - MIN(training!W$3:W$4001)) / (MAX(training!W$3:W$4001) - MIN(training!W$3:W$4001))</f>
        <v>0</v>
      </c>
      <c r="X1883">
        <f>(training!X1883 - MIN(training!X$3:X$4001)) / (MAX(training!X$3:X$4001) - MIN(training!X$3:X$4001))</f>
        <v>9.4861836525155126E-4</v>
      </c>
      <c r="Y1883">
        <f>(training!Y1883 - MIN(training!Y$3:Y$4001)) / (MAX(training!Y$3:Y$4001) - MIN(training!Y$3:Y$4001))</f>
        <v>4.4878048780487801E-3</v>
      </c>
      <c r="Z1883">
        <f>(training!Z1883 - MIN(training!Z$3:Z$4001)) / (MAX(training!Z$3:Z$4001) - MIN(training!Z$3:Z$4001))</f>
        <v>2.2590361445783132E-3</v>
      </c>
      <c r="AA1883">
        <f>(training!AA1883 - MIN(training!AA$3:AA$4001)) / (MAX(training!AA$3:AA$4001) - MIN(training!AA$3:AA$4001))</f>
        <v>5.6746603715767611E-4</v>
      </c>
      <c r="AB1883">
        <v>1</v>
      </c>
      <c r="AC1883">
        <f t="shared" si="194"/>
        <v>0.30837412715783891</v>
      </c>
      <c r="AD1883">
        <f t="shared" si="197"/>
        <v>0.57648835448602476</v>
      </c>
      <c r="AE1883">
        <f t="shared" si="198"/>
        <v>0.42351164551397524</v>
      </c>
      <c r="AF1883">
        <f t="shared" si="199"/>
        <v>-0.55080013984821619</v>
      </c>
    </row>
    <row r="1884" spans="1:32" x14ac:dyDescent="0.35">
      <c r="A1884">
        <v>8363</v>
      </c>
      <c r="B1884">
        <v>2</v>
      </c>
      <c r="C1884">
        <v>1</v>
      </c>
      <c r="D1884">
        <f>(training!D1884 - MIN(training!$D$3:$D$4001)) / (MAX(training!$D$3:$D$4001) - MIN(training!$D$3:$D$4001))</f>
        <v>4.0404040404040407E-2</v>
      </c>
      <c r="E1884">
        <f t="shared" si="195"/>
        <v>0</v>
      </c>
      <c r="F1884">
        <f t="shared" si="196"/>
        <v>1</v>
      </c>
      <c r="G1884">
        <v>3</v>
      </c>
      <c r="H1884">
        <v>1</v>
      </c>
      <c r="I1884">
        <f>(training!I1884 - MIN(training!I$3:I$4001)) / (MAX(training!I$3:I$4001) - MIN(training!I$3:I$4001))</f>
        <v>0.57407407407407407</v>
      </c>
      <c r="J1884">
        <v>0</v>
      </c>
      <c r="K1884">
        <v>0</v>
      </c>
      <c r="L1884">
        <v>2</v>
      </c>
      <c r="M1884">
        <v>-1</v>
      </c>
      <c r="N1884">
        <v>0</v>
      </c>
      <c r="O1884">
        <v>0</v>
      </c>
      <c r="P1884">
        <f>(training!P1884 - MIN(training!P$3:P$4001)) / (MAX(training!P$3:P$4001) - MIN(training!P$3:P$4001))</f>
        <v>3.8106154171480756E-2</v>
      </c>
      <c r="Q1884">
        <f>(training!Q1884 - MIN(training!Q$3:Q$4001)) / (MAX(training!Q$3:Q$4001) - MIN(training!Q$3:Q$4001))</f>
        <v>3.7617175687934684E-2</v>
      </c>
      <c r="R1884">
        <f>(training!R1884 - MIN(training!R$3:R$4001)) / (MAX(training!R$3:R$4001) - MIN(training!R$3:R$4001))</f>
        <v>2.5836278202134449E-2</v>
      </c>
      <c r="S1884">
        <f>(training!S1884 - MIN(training!S$3:S$4001)) / (MAX(training!S$3:S$4001) - MIN(training!S$3:S$4001))</f>
        <v>3.2627902923716007E-2</v>
      </c>
      <c r="T1884">
        <f>(training!T1884 - MIN(training!T$3:T$4001)) / (MAX(training!T$3:T$4001) - MIN(training!T$3:T$4001))</f>
        <v>4.140842653002702E-2</v>
      </c>
      <c r="U1884">
        <f>(training!U1884 - MIN(training!U$3:U$4001)) / (MAX(training!U$3:U$4001) - MIN(training!U$3:U$4001))</f>
        <v>0.2692814003582662</v>
      </c>
      <c r="V1884">
        <f>(training!V1884 - MIN(training!V$3:V$4001)) / (MAX(training!V$3:V$4001) - MIN(training!V$3:V$4001))</f>
        <v>5.5199999999999997E-3</v>
      </c>
      <c r="W1884">
        <f>(training!W1884 - MIN(training!W$3:W$4001)) / (MAX(training!W$3:W$4001) - MIN(training!W$3:W$4001))</f>
        <v>0</v>
      </c>
      <c r="X1884">
        <f>(training!X1884 - MIN(training!X$3:X$4001)) / (MAX(training!X$3:X$4001) - MIN(training!X$3:X$4001))</f>
        <v>1.6271595018079552E-2</v>
      </c>
      <c r="Y1884">
        <f>(training!Y1884 - MIN(training!Y$3:Y$4001)) / (MAX(training!Y$3:Y$4001) - MIN(training!Y$3:Y$4001))</f>
        <v>2.4390243902439024E-3</v>
      </c>
      <c r="Z1884">
        <f>(training!Z1884 - MIN(training!Z$3:Z$4001)) / (MAX(training!Z$3:Z$4001) - MIN(training!Z$3:Z$4001))</f>
        <v>1.3795180722891566E-3</v>
      </c>
      <c r="AA1884">
        <f>(training!AA1884 - MIN(training!AA$3:AA$4001)) / (MAX(training!AA$3:AA$4001) - MIN(training!AA$3:AA$4001))</f>
        <v>1.6513261681288375E-3</v>
      </c>
      <c r="AB1884">
        <v>1</v>
      </c>
      <c r="AC1884">
        <f t="shared" si="194"/>
        <v>0.18213785005482436</v>
      </c>
      <c r="AD1884">
        <f t="shared" si="197"/>
        <v>0.54540899794893383</v>
      </c>
      <c r="AE1884">
        <f t="shared" si="198"/>
        <v>0.45459100205106617</v>
      </c>
      <c r="AF1884">
        <f t="shared" si="199"/>
        <v>-0.60621931081723657</v>
      </c>
    </row>
    <row r="1885" spans="1:32" x14ac:dyDescent="0.35">
      <c r="A1885">
        <v>8369</v>
      </c>
      <c r="B1885">
        <v>1</v>
      </c>
      <c r="C1885">
        <v>1</v>
      </c>
      <c r="D1885">
        <f>(training!D1885 - MIN(training!$D$3:$D$4001)) / (MAX(training!$D$3:$D$4001) - MIN(training!$D$3:$D$4001))</f>
        <v>4.0404040404040407E-2</v>
      </c>
      <c r="E1885">
        <f t="shared" si="195"/>
        <v>1</v>
      </c>
      <c r="F1885">
        <f t="shared" si="196"/>
        <v>0</v>
      </c>
      <c r="G1885">
        <v>2</v>
      </c>
      <c r="H1885">
        <v>2</v>
      </c>
      <c r="I1885">
        <f>(training!I1885 - MIN(training!I$3:I$4001)) / (MAX(training!I$3:I$4001) - MIN(training!I$3:I$4001))</f>
        <v>0.1111111111111111</v>
      </c>
      <c r="J1885">
        <v>2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f>(training!P1885 - MIN(training!P$3:P$4001)) / (MAX(training!P$3:P$4001) - MIN(training!P$3:P$4001))</f>
        <v>6.4126256388567948E-2</v>
      </c>
      <c r="Q1885">
        <f>(training!Q1885 - MIN(training!Q$3:Q$4001)) / (MAX(training!Q$3:Q$4001) - MIN(training!Q$3:Q$4001))</f>
        <v>7.1721683265006664E-2</v>
      </c>
      <c r="R1885">
        <f>(training!R1885 - MIN(training!R$3:R$4001)) / (MAX(training!R$3:R$4001) - MIN(training!R$3:R$4001))</f>
        <v>0.10687222103436027</v>
      </c>
      <c r="S1885">
        <f>(training!S1885 - MIN(training!S$3:S$4001)) / (MAX(training!S$3:S$4001) - MIN(training!S$3:S$4001))</f>
        <v>3.7079769597147982E-2</v>
      </c>
      <c r="T1885">
        <f>(training!T1885 - MIN(training!T$3:T$4001)) / (MAX(training!T$3:T$4001) - MIN(training!T$3:T$4001))</f>
        <v>4.9744323949823442E-2</v>
      </c>
      <c r="U1885">
        <f>(training!U1885 - MIN(training!U$3:U$4001)) / (MAX(training!U$3:U$4001) - MIN(training!U$3:U$4001))</f>
        <v>0.27473915806671501</v>
      </c>
      <c r="V1885">
        <f>(training!V1885 - MIN(training!V$3:V$4001)) / (MAX(training!V$3:V$4001) - MIN(training!V$3:V$4001))</f>
        <v>7.6666666666666662E-3</v>
      </c>
      <c r="W1885">
        <f>(training!W1885 - MIN(training!W$3:W$4001)) / (MAX(training!W$3:W$4001) - MIN(training!W$3:W$4001))</f>
        <v>6.0963749793158705E-3</v>
      </c>
      <c r="X1885">
        <f>(training!X1885 - MIN(training!X$3:X$4001)) / (MAX(training!X$3:X$4001) - MIN(training!X$3:X$4001))</f>
        <v>1.1160216061782955E-3</v>
      </c>
      <c r="Y1885">
        <f>(training!Y1885 - MIN(training!Y$3:Y$4001)) / (MAX(training!Y$3:Y$4001) - MIN(training!Y$3:Y$4001))</f>
        <v>4.8780487804878049E-3</v>
      </c>
      <c r="Z1885">
        <f>(training!Z1885 - MIN(training!Z$3:Z$4001)) / (MAX(training!Z$3:Z$4001) - MIN(training!Z$3:Z$4001))</f>
        <v>3.0120481927710845E-3</v>
      </c>
      <c r="AA1885">
        <f>(training!AA1885 - MIN(training!AA$3:AA$4001)) / (MAX(training!AA$3:AA$4001) - MIN(training!AA$3:AA$4001))</f>
        <v>1.2862563508907324E-3</v>
      </c>
      <c r="AB1885">
        <v>1</v>
      </c>
      <c r="AC1885">
        <f t="shared" si="194"/>
        <v>0.85434759735759569</v>
      </c>
      <c r="AD1885">
        <f t="shared" si="197"/>
        <v>0.70147835423937854</v>
      </c>
      <c r="AE1885">
        <f t="shared" si="198"/>
        <v>0.29852164576062146</v>
      </c>
      <c r="AF1885">
        <f t="shared" si="199"/>
        <v>-0.35456523631001829</v>
      </c>
    </row>
    <row r="1886" spans="1:32" x14ac:dyDescent="0.35">
      <c r="A1886">
        <v>8371</v>
      </c>
      <c r="B1886">
        <v>1</v>
      </c>
      <c r="C1886">
        <v>1</v>
      </c>
      <c r="D1886">
        <f>(training!D1886 - MIN(training!$D$3:$D$4001)) / (MAX(training!$D$3:$D$4001) - MIN(training!$D$3:$D$4001))</f>
        <v>7.0707070707070704E-2</v>
      </c>
      <c r="E1886">
        <f t="shared" si="195"/>
        <v>1</v>
      </c>
      <c r="F1886">
        <f t="shared" si="196"/>
        <v>0</v>
      </c>
      <c r="G1886">
        <v>2</v>
      </c>
      <c r="H1886">
        <v>2</v>
      </c>
      <c r="I1886">
        <f>(training!I1886 - MIN(training!I$3:I$4001)) / (MAX(training!I$3:I$4001) - MIN(training!I$3:I$4001))</f>
        <v>0.59259259259259256</v>
      </c>
      <c r="J1886">
        <v>3</v>
      </c>
      <c r="K1886">
        <v>2</v>
      </c>
      <c r="L1886">
        <v>0</v>
      </c>
      <c r="M1886">
        <v>0</v>
      </c>
      <c r="N1886">
        <v>0</v>
      </c>
      <c r="O1886">
        <v>0</v>
      </c>
      <c r="P1886">
        <f>(training!P1886 - MIN(training!P$3:P$4001)) / (MAX(training!P$3:P$4001) - MIN(training!P$3:P$4001))</f>
        <v>5.1101392689935715E-2</v>
      </c>
      <c r="Q1886">
        <f>(training!Q1886 - MIN(training!Q$3:Q$4001)) / (MAX(training!Q$3:Q$4001) - MIN(training!Q$3:Q$4001))</f>
        <v>5.897772732455249E-2</v>
      </c>
      <c r="R1886">
        <f>(training!R1886 - MIN(training!R$3:R$4001)) / (MAX(training!R$3:R$4001) - MIN(training!R$3:R$4001))</f>
        <v>8.619612742036227E-2</v>
      </c>
      <c r="S1886">
        <f>(training!S1886 - MIN(training!S$3:S$4001)) / (MAX(training!S$3:S$4001) - MIN(training!S$3:S$4001))</f>
        <v>5.7461730050982478E-2</v>
      </c>
      <c r="T1886">
        <f>(training!T1886 - MIN(training!T$3:T$4001)) / (MAX(training!T$3:T$4001) - MIN(training!T$3:T$4001))</f>
        <v>6.9935719922219225E-2</v>
      </c>
      <c r="U1886">
        <f>(training!U1886 - MIN(training!U$3:U$4001)) / (MAX(training!U$3:U$4001) - MIN(training!U$3:U$4001))</f>
        <v>0.29198004713867332</v>
      </c>
      <c r="V1886">
        <f>(training!V1886 - MIN(training!V$3:V$4001)) / (MAX(training!V$3:V$4001) - MIN(training!V$3:V$4001))</f>
        <v>0</v>
      </c>
      <c r="W1886">
        <f>(training!W1886 - MIN(training!W$3:W$4001)) / (MAX(training!W$3:W$4001) - MIN(training!W$3:W$4001))</f>
        <v>5.8060714088722576E-3</v>
      </c>
      <c r="X1886">
        <f>(training!X1886 - MIN(training!X$3:X$4001)) / (MAX(training!X$3:X$4001) - MIN(training!X$3:X$4001))</f>
        <v>1.6740324092674435E-3</v>
      </c>
      <c r="Y1886">
        <f>(training!Y1886 - MIN(training!Y$3:Y$4001)) / (MAX(training!Y$3:Y$4001) - MIN(training!Y$3:Y$4001))</f>
        <v>9.7560975609756097E-3</v>
      </c>
      <c r="Z1886">
        <f>(training!Z1886 - MIN(training!Z$3:Z$4001)) / (MAX(training!Z$3:Z$4001) - MIN(training!Z$3:Z$4001))</f>
        <v>7.5301204819277108E-3</v>
      </c>
      <c r="AA1886">
        <f>(training!AA1886 - MIN(training!AA$3:AA$4001)) / (MAX(training!AA$3:AA$4001) - MIN(training!AA$3:AA$4001))</f>
        <v>3.7831069143845074E-3</v>
      </c>
      <c r="AB1886">
        <v>1</v>
      </c>
      <c r="AC1886">
        <f t="shared" si="194"/>
        <v>1.3683812967651989</v>
      </c>
      <c r="AD1886">
        <f t="shared" si="197"/>
        <v>0.79711850181485999</v>
      </c>
      <c r="AE1886">
        <f t="shared" si="198"/>
        <v>0.20288149818514001</v>
      </c>
      <c r="AF1886">
        <f t="shared" si="199"/>
        <v>-0.22675192640770414</v>
      </c>
    </row>
    <row r="1887" spans="1:32" x14ac:dyDescent="0.35">
      <c r="A1887">
        <v>8378</v>
      </c>
      <c r="B1887">
        <v>2</v>
      </c>
      <c r="C1887">
        <v>1</v>
      </c>
      <c r="D1887">
        <f>(training!D1887 - MIN(training!$D$3:$D$4001)) / (MAX(training!$D$3:$D$4001) - MIN(training!$D$3:$D$4001))</f>
        <v>9.0909090909090912E-2</v>
      </c>
      <c r="E1887">
        <f t="shared" si="195"/>
        <v>0</v>
      </c>
      <c r="F1887">
        <f t="shared" si="196"/>
        <v>1</v>
      </c>
      <c r="G1887">
        <v>3</v>
      </c>
      <c r="H1887">
        <v>1</v>
      </c>
      <c r="I1887">
        <f>(training!I1887 - MIN(training!I$3:I$4001)) / (MAX(training!I$3:I$4001) - MIN(training!I$3:I$4001))</f>
        <v>0.59259259259259256</v>
      </c>
      <c r="J1887">
        <v>1</v>
      </c>
      <c r="K1887">
        <v>-2</v>
      </c>
      <c r="L1887">
        <v>-2</v>
      </c>
      <c r="M1887">
        <v>-2</v>
      </c>
      <c r="N1887">
        <v>-2</v>
      </c>
      <c r="O1887">
        <v>-2</v>
      </c>
      <c r="P1887">
        <f>(training!P1887 - MIN(training!P$3:P$4001)) / (MAX(training!P$3:P$4001) - MIN(training!P$3:P$4001))</f>
        <v>1.4696132483805753E-2</v>
      </c>
      <c r="Q1887">
        <f>(training!Q1887 - MIN(training!Q$3:Q$4001)) / (MAX(training!Q$3:Q$4001) - MIN(training!Q$3:Q$4001))</f>
        <v>2.4492507200325191E-2</v>
      </c>
      <c r="R1887">
        <f>(training!R1887 - MIN(training!R$3:R$4001)) / (MAX(training!R$3:R$4001) - MIN(training!R$3:R$4001))</f>
        <v>2.5253758180113172E-2</v>
      </c>
      <c r="S1887">
        <f>(training!S1887 - MIN(training!S$3:S$4001)) / (MAX(training!S$3:S$4001) - MIN(training!S$3:S$4001))</f>
        <v>1.6545589717908725E-2</v>
      </c>
      <c r="T1887">
        <f>(training!T1887 - MIN(training!T$3:T$4001)) / (MAX(training!T$3:T$4001) - MIN(training!T$3:T$4001))</f>
        <v>2.9654444870047911E-2</v>
      </c>
      <c r="U1887">
        <f>(training!U1887 - MIN(training!U$3:U$4001)) / (MAX(training!U$3:U$4001) - MIN(training!U$3:U$4001))</f>
        <v>0.26097872304454045</v>
      </c>
      <c r="V1887">
        <f>(training!V1887 - MIN(training!V$3:V$4001)) / (MAX(training!V$3:V$4001) - MIN(training!V$3:V$4001))</f>
        <v>0</v>
      </c>
      <c r="W1887">
        <f>(training!W1887 - MIN(training!W$3:W$4001)) / (MAX(training!W$3:W$4001) - MIN(training!W$3:W$4001))</f>
        <v>0</v>
      </c>
      <c r="X1887">
        <f>(training!X1887 - MIN(training!X$3:X$4001)) / (MAX(training!X$3:X$4001) - MIN(training!X$3:X$4001))</f>
        <v>0</v>
      </c>
      <c r="Y1887">
        <f>(training!Y1887 - MIN(training!Y$3:Y$4001)) / (MAX(training!Y$3:Y$4001) - MIN(training!Y$3:Y$4001))</f>
        <v>0</v>
      </c>
      <c r="Z1887">
        <f>(training!Z1887 - MIN(training!Z$3:Z$4001)) / (MAX(training!Z$3:Z$4001) - MIN(training!Z$3:Z$4001))</f>
        <v>0</v>
      </c>
      <c r="AA1887">
        <f>(training!AA1887 - MIN(training!AA$3:AA$4001)) / (MAX(training!AA$3:AA$4001) - MIN(training!AA$3:AA$4001))</f>
        <v>0</v>
      </c>
      <c r="AB1887">
        <v>1</v>
      </c>
      <c r="AC1887">
        <f t="shared" si="194"/>
        <v>0.14875788535148537</v>
      </c>
      <c r="AD1887">
        <f t="shared" si="197"/>
        <v>0.53712104255874393</v>
      </c>
      <c r="AE1887">
        <f t="shared" si="198"/>
        <v>0.46287895744125607</v>
      </c>
      <c r="AF1887">
        <f t="shared" si="199"/>
        <v>-0.62153180473586778</v>
      </c>
    </row>
    <row r="1888" spans="1:32" x14ac:dyDescent="0.35">
      <c r="A1888">
        <v>8384</v>
      </c>
      <c r="B1888">
        <v>1</v>
      </c>
      <c r="C1888">
        <v>1</v>
      </c>
      <c r="D1888">
        <f>(training!D1888 - MIN(training!$D$3:$D$4001)) / (MAX(training!$D$3:$D$4001) - MIN(training!$D$3:$D$4001))</f>
        <v>0.30303030303030304</v>
      </c>
      <c r="E1888">
        <f t="shared" si="195"/>
        <v>1</v>
      </c>
      <c r="F1888">
        <f t="shared" si="196"/>
        <v>0</v>
      </c>
      <c r="G1888">
        <v>1</v>
      </c>
      <c r="H1888">
        <v>1</v>
      </c>
      <c r="I1888">
        <f>(training!I1888 - MIN(training!I$3:I$4001)) / (MAX(training!I$3:I$4001) - MIN(training!I$3:I$4001))</f>
        <v>0.24074074074074073</v>
      </c>
      <c r="J1888">
        <v>-1</v>
      </c>
      <c r="K1888">
        <v>-1</v>
      </c>
      <c r="L1888">
        <v>-2</v>
      </c>
      <c r="M1888">
        <v>-1</v>
      </c>
      <c r="N1888">
        <v>-1</v>
      </c>
      <c r="O1888">
        <v>0</v>
      </c>
      <c r="P1888">
        <f>(training!P1888 - MIN(training!P$3:P$4001)) / (MAX(training!P$3:P$4001) - MIN(training!P$3:P$4001))</f>
        <v>1.5199760546819532E-2</v>
      </c>
      <c r="Q1888">
        <f>(training!Q1888 - MIN(training!Q$3:Q$4001)) / (MAX(training!Q$3:Q$4001) - MIN(training!Q$3:Q$4001))</f>
        <v>2.4485567127851007E-2</v>
      </c>
      <c r="R1888">
        <f>(training!R1888 - MIN(training!R$3:R$4001)) / (MAX(training!R$3:R$4001) - MIN(training!R$3:R$4001))</f>
        <v>2.5241973092962451E-2</v>
      </c>
      <c r="S1888">
        <f>(training!S1888 - MIN(training!S$3:S$4001)) / (MAX(training!S$3:S$4001) - MIN(training!S$3:S$4001))</f>
        <v>1.7097109375172351E-2</v>
      </c>
      <c r="T1888">
        <f>(training!T1888 - MIN(training!T$3:T$4001)) / (MAX(training!T$3:T$4001) - MIN(training!T$3:T$4001))</f>
        <v>3.0424717374877813E-2</v>
      </c>
      <c r="U1888">
        <f>(training!U1888 - MIN(training!U$3:U$4001)) / (MAX(training!U$3:U$4001) - MIN(training!U$3:U$4001))</f>
        <v>0.26154663109108278</v>
      </c>
      <c r="V1888">
        <f>(training!V1888 - MIN(training!V$3:V$4001)) / (MAX(training!V$3:V$4001) - MIN(training!V$3:V$4001))</f>
        <v>0</v>
      </c>
      <c r="W1888">
        <f>(training!W1888 - MIN(training!W$3:W$4001)) / (MAX(training!W$3:W$4001) - MIN(training!W$3:W$4001))</f>
        <v>0</v>
      </c>
      <c r="X1888">
        <f>(training!X1888 - MIN(training!X$3:X$4001)) / (MAX(training!X$3:X$4001) - MIN(training!X$3:X$4001))</f>
        <v>5.6582295433239588E-4</v>
      </c>
      <c r="Y1888">
        <f>(training!Y1888 - MIN(training!Y$3:Y$4001)) / (MAX(training!Y$3:Y$4001) - MIN(training!Y$3:Y$4001))</f>
        <v>3.5902439024390245E-3</v>
      </c>
      <c r="Z1888">
        <f>(training!Z1888 - MIN(training!Z$3:Z$4001)) / (MAX(training!Z$3:Z$4001) - MIN(training!Z$3:Z$4001))</f>
        <v>9.0361445783132526E-6</v>
      </c>
      <c r="AA1888">
        <f>(training!AA1888 - MIN(training!AA$3:AA$4001)) / (MAX(training!AA$3:AA$4001) - MIN(training!AA$3:AA$4001))</f>
        <v>1.5075681053822263E-3</v>
      </c>
      <c r="AB1888">
        <v>1</v>
      </c>
      <c r="AC1888">
        <f t="shared" si="194"/>
        <v>-0.76762826790488325</v>
      </c>
      <c r="AD1888">
        <f t="shared" si="197"/>
        <v>0.31699238271327673</v>
      </c>
      <c r="AE1888">
        <f t="shared" si="198"/>
        <v>0.68300761728672321</v>
      </c>
      <c r="AF1888">
        <f t="shared" si="199"/>
        <v>-1.1488775346892215</v>
      </c>
    </row>
    <row r="1889" spans="1:32" x14ac:dyDescent="0.35">
      <c r="A1889">
        <v>8389</v>
      </c>
      <c r="B1889">
        <v>1</v>
      </c>
      <c r="C1889">
        <v>1</v>
      </c>
      <c r="D1889">
        <f>(training!D1889 - MIN(training!$D$3:$D$4001)) / (MAX(training!$D$3:$D$4001) - MIN(training!$D$3:$D$4001))</f>
        <v>0.17171717171717171</v>
      </c>
      <c r="E1889">
        <f t="shared" si="195"/>
        <v>1</v>
      </c>
      <c r="F1889">
        <f t="shared" si="196"/>
        <v>0</v>
      </c>
      <c r="G1889">
        <v>2</v>
      </c>
      <c r="H1889">
        <v>1</v>
      </c>
      <c r="I1889">
        <f>(training!I1889 - MIN(training!I$3:I$4001)) / (MAX(training!I$3:I$4001) - MIN(training!I$3:I$4001))</f>
        <v>0.16666666666666666</v>
      </c>
      <c r="J1889">
        <v>-1</v>
      </c>
      <c r="K1889">
        <v>-1</v>
      </c>
      <c r="L1889">
        <v>-1</v>
      </c>
      <c r="M1889">
        <v>-1</v>
      </c>
      <c r="N1889">
        <v>0</v>
      </c>
      <c r="O1889">
        <v>-1</v>
      </c>
      <c r="P1889">
        <f>(training!P1889 - MIN(training!P$3:P$4001)) / (MAX(training!P$3:P$4001) - MIN(training!P$3:P$4001))</f>
        <v>1.5079216710236112E-2</v>
      </c>
      <c r="Q1889">
        <f>(training!Q1889 - MIN(training!Q$3:Q$4001)) / (MAX(training!Q$3:Q$4001) - MIN(training!Q$3:Q$4001))</f>
        <v>2.4864296797156554E-2</v>
      </c>
      <c r="R1889">
        <f>(training!R1889 - MIN(training!R$3:R$4001)) / (MAX(training!R$3:R$4001) - MIN(training!R$3:R$4001))</f>
        <v>2.5885102134615999E-2</v>
      </c>
      <c r="S1889">
        <f>(training!S1889 - MIN(training!S$3:S$4001)) / (MAX(training!S$3:S$4001) - MIN(training!S$3:S$4001))</f>
        <v>1.7372869203804164E-2</v>
      </c>
      <c r="T1889">
        <f>(training!T1889 - MIN(training!T$3:T$4001)) / (MAX(training!T$3:T$4001) - MIN(training!T$3:T$4001))</f>
        <v>3.0046907083785972E-2</v>
      </c>
      <c r="U1889">
        <f>(training!U1889 - MIN(training!U$3:U$4001)) / (MAX(training!U$3:U$4001) - MIN(training!U$3:U$4001))</f>
        <v>0.26128534728076558</v>
      </c>
      <c r="V1889">
        <f>(training!V1889 - MIN(training!V$3:V$4001)) / (MAX(training!V$3:V$4001) - MIN(training!V$3:V$4001))</f>
        <v>1.25E-3</v>
      </c>
      <c r="W1889">
        <f>(training!W1889 - MIN(training!W$3:W$4001)) / (MAX(training!W$3:W$4001) - MIN(training!W$3:W$4001))</f>
        <v>1.0886383891635482E-3</v>
      </c>
      <c r="X1889">
        <f>(training!X1889 - MIN(training!X$3:X$4001)) / (MAX(training!X$3:X$4001) - MIN(training!X$3:X$4001))</f>
        <v>8.3701620463372175E-4</v>
      </c>
      <c r="Y1889">
        <f>(training!Y1889 - MIN(training!Y$3:Y$4001)) / (MAX(training!Y$3:Y$4001) - MIN(training!Y$3:Y$4001))</f>
        <v>0</v>
      </c>
      <c r="Z1889">
        <f>(training!Z1889 - MIN(training!Z$3:Z$4001)) / (MAX(training!Z$3:Z$4001) - MIN(training!Z$3:Z$4001))</f>
        <v>1.2018072289156627E-3</v>
      </c>
      <c r="AA1889">
        <f>(training!AA1889 - MIN(training!AA$3:AA$4001)) / (MAX(training!AA$3:AA$4001) - MIN(training!AA$3:AA$4001))</f>
        <v>7.5472982941970923E-4</v>
      </c>
      <c r="AB1889">
        <v>1</v>
      </c>
      <c r="AC1889">
        <f t="shared" si="194"/>
        <v>-0.50918997499248542</v>
      </c>
      <c r="AD1889">
        <f t="shared" si="197"/>
        <v>0.37538343349112041</v>
      </c>
      <c r="AE1889">
        <f t="shared" si="198"/>
        <v>0.62461656650887964</v>
      </c>
      <c r="AF1889">
        <f t="shared" si="199"/>
        <v>-0.97980728608820677</v>
      </c>
    </row>
    <row r="1890" spans="1:32" x14ac:dyDescent="0.35">
      <c r="A1890">
        <v>8391</v>
      </c>
      <c r="B1890">
        <v>1</v>
      </c>
      <c r="C1890">
        <v>1</v>
      </c>
      <c r="D1890">
        <f>(training!D1890 - MIN(training!$D$3:$D$4001)) / (MAX(training!$D$3:$D$4001) - MIN(training!$D$3:$D$4001))</f>
        <v>2.0202020202020204E-2</v>
      </c>
      <c r="E1890">
        <f t="shared" si="195"/>
        <v>1</v>
      </c>
      <c r="F1890">
        <f t="shared" si="196"/>
        <v>0</v>
      </c>
      <c r="G1890">
        <v>1</v>
      </c>
      <c r="H1890">
        <v>2</v>
      </c>
      <c r="I1890">
        <f>(training!I1890 - MIN(training!I$3:I$4001)) / (MAX(training!I$3:I$4001) - MIN(training!I$3:I$4001))</f>
        <v>5.5555555555555552E-2</v>
      </c>
      <c r="J1890">
        <v>2</v>
      </c>
      <c r="K1890">
        <v>2</v>
      </c>
      <c r="L1890">
        <v>0</v>
      </c>
      <c r="M1890">
        <v>0</v>
      </c>
      <c r="N1890">
        <v>0</v>
      </c>
      <c r="O1890">
        <v>0</v>
      </c>
      <c r="P1890">
        <f>(training!P1890 - MIN(training!P$3:P$4001)) / (MAX(training!P$3:P$4001) - MIN(training!P$3:P$4001))</f>
        <v>3.1076814005967943E-2</v>
      </c>
      <c r="Q1890">
        <f>(training!Q1890 - MIN(training!Q$3:Q$4001)) / (MAX(training!Q$3:Q$4001) - MIN(training!Q$3:Q$4001))</f>
        <v>3.9852870463547269E-2</v>
      </c>
      <c r="R1890">
        <f>(training!R1890 - MIN(training!R$3:R$4001)) / (MAX(training!R$3:R$4001) - MIN(training!R$3:R$4001))</f>
        <v>5.2522766262999371E-2</v>
      </c>
      <c r="S1890">
        <f>(training!S1890 - MIN(training!S$3:S$4001)) / (MAX(training!S$3:S$4001) - MIN(training!S$3:S$4001))</f>
        <v>3.4932152051763428E-2</v>
      </c>
      <c r="T1890">
        <f>(training!T1890 - MIN(training!T$3:T$4001)) / (MAX(training!T$3:T$4001) - MIN(training!T$3:T$4001))</f>
        <v>4.7304778829227657E-2</v>
      </c>
      <c r="U1890">
        <f>(training!U1890 - MIN(training!U$3:U$4001)) / (MAX(training!U$3:U$4001) - MIN(training!U$3:U$4001))</f>
        <v>0.27419584143761427</v>
      </c>
      <c r="V1890">
        <f>(training!V1890 - MIN(training!V$3:V$4001)) / (MAX(training!V$3:V$4001) - MIN(training!V$3:V$4001))</f>
        <v>0</v>
      </c>
      <c r="W1890">
        <f>(training!W1890 - MIN(training!W$3:W$4001)) / (MAX(training!W$3:W$4001) - MIN(training!W$3:W$4001))</f>
        <v>3.6868553446338837E-3</v>
      </c>
      <c r="X1890">
        <f>(training!X1890 - MIN(training!X$3:X$4001)) / (MAX(training!X$3:X$4001) - MIN(training!X$3:X$4001))</f>
        <v>8.2808803178429529E-4</v>
      </c>
      <c r="Y1890">
        <f>(training!Y1890 - MIN(training!Y$3:Y$4001)) / (MAX(training!Y$3:Y$4001) - MIN(training!Y$3:Y$4001))</f>
        <v>2.9902439024390242E-3</v>
      </c>
      <c r="Z1890">
        <f>(training!Z1890 - MIN(training!Z$3:Z$4001)) / (MAX(training!Z$3:Z$4001) - MIN(training!Z$3:Z$4001))</f>
        <v>1.8524096385542168E-3</v>
      </c>
      <c r="AA1890">
        <f>(training!AA1890 - MIN(training!AA$3:AA$4001)) / (MAX(training!AA$3:AA$4001) - MIN(training!AA$3:AA$4001))</f>
        <v>1.2219435333461958E-3</v>
      </c>
      <c r="AB1890">
        <v>1</v>
      </c>
      <c r="AC1890">
        <f t="shared" si="194"/>
        <v>0.99281115510888385</v>
      </c>
      <c r="AD1890">
        <f t="shared" si="197"/>
        <v>0.72964282039820649</v>
      </c>
      <c r="AE1890">
        <f t="shared" si="198"/>
        <v>0.27035717960179351</v>
      </c>
      <c r="AF1890">
        <f t="shared" si="199"/>
        <v>-0.31520015170545024</v>
      </c>
    </row>
    <row r="1891" spans="1:32" x14ac:dyDescent="0.35">
      <c r="A1891">
        <v>8393</v>
      </c>
      <c r="B1891">
        <v>1</v>
      </c>
      <c r="C1891">
        <v>1</v>
      </c>
      <c r="D1891">
        <f>(training!D1891 - MIN(training!$D$3:$D$4001)) / (MAX(training!$D$3:$D$4001) - MIN(training!$D$3:$D$4001))</f>
        <v>0.49494949494949497</v>
      </c>
      <c r="E1891">
        <f t="shared" si="195"/>
        <v>1</v>
      </c>
      <c r="F1891">
        <f t="shared" si="196"/>
        <v>0</v>
      </c>
      <c r="G1891">
        <v>2</v>
      </c>
      <c r="H1891">
        <v>2</v>
      </c>
      <c r="I1891">
        <f>(training!I1891 - MIN(training!I$3:I$4001)) / (MAX(training!I$3:I$4001) - MIN(training!I$3:I$4001))</f>
        <v>0.20370370370370369</v>
      </c>
      <c r="J1891">
        <v>-1</v>
      </c>
      <c r="K1891">
        <v>-1</v>
      </c>
      <c r="L1891">
        <v>0</v>
      </c>
      <c r="M1891">
        <v>0</v>
      </c>
      <c r="N1891">
        <v>0</v>
      </c>
      <c r="O1891">
        <v>-1</v>
      </c>
      <c r="P1891">
        <f>(training!P1891 - MIN(training!P$3:P$4001)) / (MAX(training!P$3:P$4001) - MIN(training!P$3:P$4001))</f>
        <v>1.4965823779212727E-2</v>
      </c>
      <c r="Q1891">
        <f>(training!Q1891 - MIN(training!Q$3:Q$4001)) / (MAX(training!Q$3:Q$4001) - MIN(training!Q$3:Q$4001))</f>
        <v>2.4776058732841909E-2</v>
      </c>
      <c r="R1891">
        <f>(training!R1891 - MIN(training!R$3:R$4001)) / (MAX(training!R$3:R$4001) - MIN(training!R$3:R$4001))</f>
        <v>2.6179729313383988E-2</v>
      </c>
      <c r="S1891">
        <f>(training!S1891 - MIN(training!S$3:S$4001)) / (MAX(training!S$3:S$4001) - MIN(training!S$3:S$4001))</f>
        <v>1.6861058961863518E-2</v>
      </c>
      <c r="T1891">
        <f>(training!T1891 - MIN(training!T$3:T$4001)) / (MAX(training!T$3:T$4001) - MIN(training!T$3:T$4001))</f>
        <v>2.9677469319920546E-2</v>
      </c>
      <c r="U1891">
        <f>(training!U1891 - MIN(training!U$3:U$4001)) / (MAX(training!U$3:U$4001) - MIN(training!U$3:U$4001))</f>
        <v>0.27208635891020061</v>
      </c>
      <c r="V1891">
        <f>(training!V1891 - MIN(training!V$3:V$4001)) / (MAX(training!V$3:V$4001) - MIN(training!V$3:V$4001))</f>
        <v>9.5333333333333338E-4</v>
      </c>
      <c r="W1891">
        <f>(training!W1891 - MIN(training!W$3:W$4001)) / (MAX(training!W$3:W$4001) - MIN(training!W$3:W$4001))</f>
        <v>1.532802851942276E-3</v>
      </c>
      <c r="X1891">
        <f>(training!X1891 - MIN(training!X$3:X$4001)) / (MAX(training!X$3:X$4001) - MIN(training!X$3:X$4001))</f>
        <v>0</v>
      </c>
      <c r="Y1891">
        <f>(training!Y1891 - MIN(training!Y$3:Y$4001)) / (MAX(training!Y$3:Y$4001) - MIN(training!Y$3:Y$4001))</f>
        <v>6.2439024390243899E-4</v>
      </c>
      <c r="Z1891">
        <f>(training!Z1891 - MIN(training!Z$3:Z$4001)) / (MAX(training!Z$3:Z$4001) - MIN(training!Z$3:Z$4001))</f>
        <v>4.5900602409638551E-2</v>
      </c>
      <c r="AA1891">
        <f>(training!AA1891 - MIN(training!AA$3:AA$4001)) / (MAX(training!AA$3:AA$4001) - MIN(training!AA$3:AA$4001))</f>
        <v>0.18915534571922538</v>
      </c>
      <c r="AB1891">
        <v>1</v>
      </c>
      <c r="AC1891">
        <f t="shared" si="194"/>
        <v>-0.90583275969159327</v>
      </c>
      <c r="AD1891">
        <f t="shared" si="197"/>
        <v>0.28785333986362655</v>
      </c>
      <c r="AE1891">
        <f t="shared" si="198"/>
        <v>0.71214666013637351</v>
      </c>
      <c r="AF1891">
        <f t="shared" si="199"/>
        <v>-1.2453041651358063</v>
      </c>
    </row>
    <row r="1892" spans="1:32" x14ac:dyDescent="0.35">
      <c r="A1892">
        <v>8409</v>
      </c>
      <c r="B1892">
        <v>1</v>
      </c>
      <c r="C1892">
        <v>1</v>
      </c>
      <c r="D1892">
        <f>(training!D1892 - MIN(training!$D$3:$D$4001)) / (MAX(training!$D$3:$D$4001) - MIN(training!$D$3:$D$4001))</f>
        <v>4.0404040404040407E-2</v>
      </c>
      <c r="E1892">
        <f t="shared" si="195"/>
        <v>1</v>
      </c>
      <c r="F1892">
        <f t="shared" si="196"/>
        <v>0</v>
      </c>
      <c r="G1892">
        <v>3</v>
      </c>
      <c r="H1892">
        <v>1</v>
      </c>
      <c r="I1892">
        <f>(training!I1892 - MIN(training!I$3:I$4001)) / (MAX(training!I$3:I$4001) - MIN(training!I$3:I$4001))</f>
        <v>0.16666666666666666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f>(training!P1892 - MIN(training!P$3:P$4001)) / (MAX(training!P$3:P$4001) - MIN(training!P$3:P$4001))</f>
        <v>6.6330778416932523E-2</v>
      </c>
      <c r="Q1892">
        <f>(training!Q1892 - MIN(training!Q$3:Q$4001)) / (MAX(training!Q$3:Q$4001) - MIN(training!Q$3:Q$4001))</f>
        <v>7.3570716859914634E-2</v>
      </c>
      <c r="R1892">
        <f>(training!R1892 - MIN(training!R$3:R$4001)) / (MAX(training!R$3:R$4001) - MIN(training!R$3:R$4001))</f>
        <v>0.10340235466041271</v>
      </c>
      <c r="S1892">
        <f>(training!S1892 - MIN(training!S$3:S$4001)) / (MAX(training!S$3:S$4001) - MIN(training!S$3:S$4001))</f>
        <v>3.858431522216315E-2</v>
      </c>
      <c r="T1892">
        <f>(training!T1892 - MIN(training!T$3:T$4001)) / (MAX(training!T$3:T$4001) - MIN(training!T$3:T$4001))</f>
        <v>5.0325168026155775E-2</v>
      </c>
      <c r="U1892">
        <f>(training!U1892 - MIN(training!U$3:U$4001)) / (MAX(training!U$3:U$4001) - MIN(training!U$3:U$4001))</f>
        <v>0.27671492476178988</v>
      </c>
      <c r="V1892">
        <f>(training!V1892 - MIN(training!V$3:V$4001)) / (MAX(training!V$3:V$4001) - MIN(training!V$3:V$4001))</f>
        <v>8.6766666666666659E-3</v>
      </c>
      <c r="W1892">
        <f>(training!W1892 - MIN(training!W$3:W$4001)) / (MAX(training!W$3:W$4001) - MIN(training!W$3:W$4001))</f>
        <v>4.7058208768909647E-3</v>
      </c>
      <c r="X1892">
        <f>(training!X1892 - MIN(training!X$3:X$4001)) / (MAX(training!X$3:X$4001) - MIN(training!X$3:X$4001))</f>
        <v>1.1160216061782955E-3</v>
      </c>
      <c r="Y1892">
        <f>(training!Y1892 - MIN(training!Y$3:Y$4001)) / (MAX(training!Y$3:Y$4001) - MIN(training!Y$3:Y$4001))</f>
        <v>4.8780487804878049E-3</v>
      </c>
      <c r="Z1892">
        <f>(training!Z1892 - MIN(training!Z$3:Z$4001)) / (MAX(training!Z$3:Z$4001) - MIN(training!Z$3:Z$4001))</f>
        <v>3.6265060240963857E-3</v>
      </c>
      <c r="AA1892">
        <f>(training!AA1892 - MIN(training!AA$3:AA$4001)) / (MAX(training!AA$3:AA$4001) - MIN(training!AA$3:AA$4001))</f>
        <v>1.8915534571922537E-3</v>
      </c>
      <c r="AB1892">
        <v>1</v>
      </c>
      <c r="AC1892">
        <f t="shared" si="194"/>
        <v>-8.6294489163930774E-2</v>
      </c>
      <c r="AD1892">
        <f t="shared" si="197"/>
        <v>0.47843975550796364</v>
      </c>
      <c r="AE1892">
        <f t="shared" si="198"/>
        <v>0.52156024449203642</v>
      </c>
      <c r="AF1892">
        <f t="shared" si="199"/>
        <v>-0.7372249788202252</v>
      </c>
    </row>
    <row r="1893" spans="1:32" x14ac:dyDescent="0.35">
      <c r="A1893">
        <v>8411</v>
      </c>
      <c r="B1893">
        <v>2</v>
      </c>
      <c r="C1893">
        <v>1</v>
      </c>
      <c r="D1893">
        <f>(training!D1893 - MIN(training!$D$3:$D$4001)) / (MAX(training!$D$3:$D$4001) - MIN(training!$D$3:$D$4001))</f>
        <v>0.15151515151515152</v>
      </c>
      <c r="E1893">
        <f t="shared" si="195"/>
        <v>0</v>
      </c>
      <c r="F1893">
        <f t="shared" si="196"/>
        <v>1</v>
      </c>
      <c r="G1893">
        <v>1</v>
      </c>
      <c r="H1893">
        <v>1</v>
      </c>
      <c r="I1893">
        <f>(training!I1893 - MIN(training!I$3:I$4001)) / (MAX(training!I$3:I$4001) - MIN(training!I$3:I$4001))</f>
        <v>0.22222222222222221</v>
      </c>
      <c r="J1893">
        <v>-1</v>
      </c>
      <c r="K1893">
        <v>-1</v>
      </c>
      <c r="L1893">
        <v>-1</v>
      </c>
      <c r="M1893">
        <v>-1</v>
      </c>
      <c r="N1893">
        <v>-1</v>
      </c>
      <c r="O1893">
        <v>-1</v>
      </c>
      <c r="P1893">
        <f>(training!P1893 - MIN(training!P$3:P$4001)) / (MAX(training!P$3:P$4001) - MIN(training!P$3:P$4001))</f>
        <v>1.7101901425788414E-2</v>
      </c>
      <c r="Q1893">
        <f>(training!Q1893 - MIN(training!Q$3:Q$4001)) / (MAX(training!Q$3:Q$4001) - MIN(training!Q$3:Q$4001))</f>
        <v>2.7183272442459362E-2</v>
      </c>
      <c r="R1893">
        <f>(training!R1893 - MIN(training!R$3:R$4001)) / (MAX(training!R$3:R$4001) - MIN(training!R$3:R$4001))</f>
        <v>4.5615021608799086E-2</v>
      </c>
      <c r="S1893">
        <f>(training!S1893 - MIN(training!S$3:S$4001)) / (MAX(training!S$3:S$4001) - MIN(training!S$3:S$4001))</f>
        <v>1.9694766960884021E-2</v>
      </c>
      <c r="T1893">
        <f>(training!T1893 - MIN(training!T$3:T$4001)) / (MAX(training!T$3:T$4001) - MIN(training!T$3:T$4001))</f>
        <v>3.3634535000303507E-2</v>
      </c>
      <c r="U1893">
        <f>(training!U1893 - MIN(training!U$3:U$4001)) / (MAX(training!U$3:U$4001) - MIN(training!U$3:U$4001))</f>
        <v>0.26782666432023561</v>
      </c>
      <c r="V1893">
        <f>(training!V1893 - MIN(training!V$3:V$4001)) / (MAX(training!V$3:V$4001) - MIN(training!V$3:V$4001))</f>
        <v>9.063333333333333E-3</v>
      </c>
      <c r="W1893">
        <f>(training!W1893 - MIN(training!W$3:W$4001)) / (MAX(training!W$3:W$4001) - MIN(training!W$3:W$4001))</f>
        <v>4.3545535566541935E-2</v>
      </c>
      <c r="X1893">
        <f>(training!X1893 - MIN(training!X$3:X$4001)) / (MAX(training!X$3:X$4001) - MIN(training!X$3:X$4001))</f>
        <v>3.1862416856390341E-3</v>
      </c>
      <c r="Y1893">
        <f>(training!Y1893 - MIN(training!Y$3:Y$4001)) / (MAX(training!Y$3:Y$4001) - MIN(training!Y$3:Y$4001))</f>
        <v>1.855121951219512E-2</v>
      </c>
      <c r="Z1893">
        <f>(training!Z1893 - MIN(training!Z$3:Z$4001)) / (MAX(training!Z$3:Z$4001) - MIN(training!Z$3:Z$4001))</f>
        <v>2.6840361445783133E-2</v>
      </c>
      <c r="AA1893">
        <f>(training!AA1893 - MIN(training!AA$3:AA$4001)) / (MAX(training!AA$3:AA$4001) - MIN(training!AA$3:AA$4001))</f>
        <v>0</v>
      </c>
      <c r="AB1893">
        <v>1</v>
      </c>
      <c r="AC1893">
        <f t="shared" si="194"/>
        <v>-0.68030915482787235</v>
      </c>
      <c r="AD1893">
        <f t="shared" si="197"/>
        <v>0.3361923059344305</v>
      </c>
      <c r="AE1893">
        <f t="shared" si="198"/>
        <v>0.6638076940655695</v>
      </c>
      <c r="AF1893">
        <f t="shared" si="199"/>
        <v>-1.090071943651916</v>
      </c>
    </row>
    <row r="1894" spans="1:32" x14ac:dyDescent="0.35">
      <c r="A1894">
        <v>8420</v>
      </c>
      <c r="B1894">
        <v>1</v>
      </c>
      <c r="C1894">
        <v>1</v>
      </c>
      <c r="D1894">
        <f>(training!D1894 - MIN(training!$D$3:$D$4001)) / (MAX(training!$D$3:$D$4001) - MIN(training!$D$3:$D$4001))</f>
        <v>0.10101010101010101</v>
      </c>
      <c r="E1894">
        <f t="shared" si="195"/>
        <v>1</v>
      </c>
      <c r="F1894">
        <f t="shared" si="196"/>
        <v>0</v>
      </c>
      <c r="G1894">
        <v>2</v>
      </c>
      <c r="H1894">
        <v>1</v>
      </c>
      <c r="I1894">
        <f>(training!I1894 - MIN(training!I$3:I$4001)) / (MAX(training!I$3:I$4001) - MIN(training!I$3:I$4001))</f>
        <v>0.46296296296296297</v>
      </c>
      <c r="J1894">
        <v>0</v>
      </c>
      <c r="K1894">
        <v>0</v>
      </c>
      <c r="L1894">
        <v>0</v>
      </c>
      <c r="M1894">
        <v>0</v>
      </c>
      <c r="N1894">
        <v>2</v>
      </c>
      <c r="O1894">
        <v>0</v>
      </c>
      <c r="P1894">
        <f>(training!P1894 - MIN(training!P$3:P$4001)) / (MAX(training!P$3:P$4001) - MIN(training!P$3:P$4001))</f>
        <v>6.0618226432403E-2</v>
      </c>
      <c r="Q1894">
        <f>(training!Q1894 - MIN(training!Q$3:Q$4001)) / (MAX(training!Q$3:Q$4001) - MIN(training!Q$3:Q$4001))</f>
        <v>7.1402439931194134E-2</v>
      </c>
      <c r="R1894">
        <f>(training!R1894 - MIN(training!R$3:R$4001)) / (MAX(training!R$3:R$4001) - MIN(training!R$3:R$4001))</f>
        <v>0.10437714972616509</v>
      </c>
      <c r="S1894">
        <f>(training!S1894 - MIN(training!S$3:S$4001)) / (MAX(training!S$3:S$4001) - MIN(training!S$3:S$4001))</f>
        <v>7.2513804537021304E-2</v>
      </c>
      <c r="T1894">
        <f>(training!T1894 - MIN(training!T$3:T$4001)) / (MAX(training!T$3:T$4001) - MIN(training!T$3:T$4001))</f>
        <v>8.1056529210700931E-2</v>
      </c>
      <c r="U1894">
        <f>(training!U1894 - MIN(training!U$3:U$4001)) / (MAX(training!U$3:U$4001) - MIN(training!U$3:U$4001))</f>
        <v>0.29904085787159745</v>
      </c>
      <c r="V1894">
        <f>(training!V1894 - MIN(training!V$3:V$4001)) / (MAX(training!V$3:V$4001) - MIN(training!V$3:V$4001))</f>
        <v>1.0290000000000001E-2</v>
      </c>
      <c r="W1894">
        <f>(training!W1894 - MIN(training!W$3:W$4001)) / (MAX(training!W$3:W$4001) - MIN(training!W$3:W$4001))</f>
        <v>5.1354701611475116E-3</v>
      </c>
      <c r="X1894">
        <f>(training!X1894 - MIN(training!X$3:X$4001)) / (MAX(training!X$3:X$4001) - MIN(training!X$3:X$4001))</f>
        <v>5.0354894870764701E-3</v>
      </c>
      <c r="Y1894">
        <f>(training!Y1894 - MIN(training!Y$3:Y$4001)) / (MAX(training!Y$3:Y$4001) - MIN(training!Y$3:Y$4001))</f>
        <v>0</v>
      </c>
      <c r="Z1894">
        <f>(training!Z1894 - MIN(training!Z$3:Z$4001)) / (MAX(training!Z$3:Z$4001) - MIN(training!Z$3:Z$4001))</f>
        <v>5.8132530120481932E-3</v>
      </c>
      <c r="AA1894">
        <f>(training!AA1894 - MIN(training!AA$3:AA$4001)) / (MAX(training!AA$3:AA$4001) - MIN(training!AA$3:AA$4001))</f>
        <v>3.0283770849647983E-3</v>
      </c>
      <c r="AB1894">
        <v>1</v>
      </c>
      <c r="AC1894">
        <f t="shared" si="194"/>
        <v>0.20942700257512295</v>
      </c>
      <c r="AD1894">
        <f t="shared" si="197"/>
        <v>0.55216622376355995</v>
      </c>
      <c r="AE1894">
        <f t="shared" si="198"/>
        <v>0.44783377623644005</v>
      </c>
      <c r="AF1894">
        <f t="shared" si="199"/>
        <v>-0.59390614802913289</v>
      </c>
    </row>
    <row r="1895" spans="1:32" x14ac:dyDescent="0.35">
      <c r="A1895">
        <v>8440</v>
      </c>
      <c r="B1895">
        <v>2</v>
      </c>
      <c r="C1895">
        <v>1</v>
      </c>
      <c r="D1895">
        <f>(training!D1895 - MIN(training!$D$3:$D$4001)) / (MAX(training!$D$3:$D$4001) - MIN(training!$D$3:$D$4001))</f>
        <v>0.12121212121212122</v>
      </c>
      <c r="E1895">
        <f t="shared" si="195"/>
        <v>0</v>
      </c>
      <c r="F1895">
        <f t="shared" si="196"/>
        <v>1</v>
      </c>
      <c r="G1895">
        <v>1</v>
      </c>
      <c r="H1895">
        <v>1</v>
      </c>
      <c r="I1895">
        <f>(training!I1895 - MIN(training!I$3:I$4001)) / (MAX(training!I$3:I$4001) - MIN(training!I$3:I$4001))</f>
        <v>0.46296296296296297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f>(training!P1895 - MIN(training!P$3:P$4001)) / (MAX(training!P$3:P$4001) - MIN(training!P$3:P$4001))</f>
        <v>0.16545969596392673</v>
      </c>
      <c r="Q1895">
        <f>(training!Q1895 - MIN(training!Q$3:Q$4001)) / (MAX(training!Q$3:Q$4001) - MIN(training!Q$3:Q$4001))</f>
        <v>0.1622985520034502</v>
      </c>
      <c r="R1895">
        <f>(training!R1895 - MIN(training!R$3:R$4001)) / (MAX(training!R$3:R$4001) - MIN(training!R$3:R$4001))</f>
        <v>0.26189494099880295</v>
      </c>
      <c r="S1895">
        <f>(training!S1895 - MIN(training!S$3:S$4001)) / (MAX(training!S$3:S$4001) - MIN(training!S$3:S$4001))</f>
        <v>0.1163949145475443</v>
      </c>
      <c r="T1895">
        <f>(training!T1895 - MIN(training!T$3:T$4001)) / (MAX(training!T$3:T$4001) - MIN(training!T$3:T$4001))</f>
        <v>0.1248050771005101</v>
      </c>
      <c r="U1895">
        <f>(training!U1895 - MIN(training!U$3:U$4001)) / (MAX(training!U$3:U$4001) - MIN(training!U$3:U$4001))</f>
        <v>0.33193264718155457</v>
      </c>
      <c r="V1895">
        <f>(training!V1895 - MIN(training!V$3:V$4001)) / (MAX(training!V$3:V$4001) - MIN(training!V$3:V$4001))</f>
        <v>1.7979999999999999E-2</v>
      </c>
      <c r="W1895">
        <f>(training!W1895 - MIN(training!W$3:W$4001)) / (MAX(training!W$3:W$4001) - MIN(training!W$3:W$4001))</f>
        <v>1.2276937994060389E-2</v>
      </c>
      <c r="X1895">
        <f>(training!X1895 - MIN(training!X$3:X$4001)) / (MAX(training!X$3:X$4001) - MIN(training!X$3:X$4001))</f>
        <v>3.5835453774385071E-3</v>
      </c>
      <c r="Y1895">
        <f>(training!Y1895 - MIN(training!Y$3:Y$4001)) / (MAX(training!Y$3:Y$4001) - MIN(training!Y$3:Y$4001))</f>
        <v>1.6082926829268294E-2</v>
      </c>
      <c r="Z1895">
        <f>(training!Z1895 - MIN(training!Z$3:Z$4001)) / (MAX(training!Z$3:Z$4001) - MIN(training!Z$3:Z$4001))</f>
        <v>9.9759036144578313E-3</v>
      </c>
      <c r="AA1895">
        <f>(training!AA1895 - MIN(training!AA$3:AA$4001)) / (MAX(training!AA$3:AA$4001) - MIN(training!AA$3:AA$4001))</f>
        <v>6.3953422387670097E-3</v>
      </c>
      <c r="AB1895">
        <v>1</v>
      </c>
      <c r="AC1895">
        <f t="shared" si="194"/>
        <v>-0.25667121712867985</v>
      </c>
      <c r="AD1895">
        <f t="shared" si="197"/>
        <v>0.43618217210362925</v>
      </c>
      <c r="AE1895">
        <f t="shared" si="198"/>
        <v>0.5638178278963708</v>
      </c>
      <c r="AF1895">
        <f t="shared" si="199"/>
        <v>-0.82969529697229283</v>
      </c>
    </row>
    <row r="1896" spans="1:32" x14ac:dyDescent="0.35">
      <c r="A1896">
        <v>8447</v>
      </c>
      <c r="B1896">
        <v>1</v>
      </c>
      <c r="C1896">
        <v>1</v>
      </c>
      <c r="D1896">
        <f>(training!D1896 - MIN(training!$D$3:$D$4001)) / (MAX(training!$D$3:$D$4001) - MIN(training!$D$3:$D$4001))</f>
        <v>7.0707070707070704E-2</v>
      </c>
      <c r="E1896">
        <f t="shared" si="195"/>
        <v>1</v>
      </c>
      <c r="F1896">
        <f t="shared" si="196"/>
        <v>0</v>
      </c>
      <c r="G1896">
        <v>1</v>
      </c>
      <c r="H1896">
        <v>2</v>
      </c>
      <c r="I1896">
        <f>(training!I1896 - MIN(training!I$3:I$4001)) / (MAX(training!I$3:I$4001) - MIN(training!I$3:I$4001))</f>
        <v>0.14814814814814814</v>
      </c>
      <c r="J1896">
        <v>1</v>
      </c>
      <c r="K1896">
        <v>2</v>
      </c>
      <c r="L1896">
        <v>2</v>
      </c>
      <c r="M1896">
        <v>-2</v>
      </c>
      <c r="N1896">
        <v>-2</v>
      </c>
      <c r="O1896">
        <v>-2</v>
      </c>
      <c r="P1896">
        <f>(training!P1896 - MIN(training!P$3:P$4001)) / (MAX(training!P$3:P$4001) - MIN(training!P$3:P$4001))</f>
        <v>6.513351251459551E-2</v>
      </c>
      <c r="Q1896">
        <f>(training!Q1896 - MIN(training!Q$3:Q$4001)) / (MAX(training!Q$3:Q$4001) - MIN(training!Q$3:Q$4001))</f>
        <v>7.387806292662856E-2</v>
      </c>
      <c r="R1896">
        <f>(training!R1896 - MIN(training!R$3:R$4001)) / (MAX(training!R$3:R$4001) - MIN(training!R$3:R$4001))</f>
        <v>2.5253758180113172E-2</v>
      </c>
      <c r="S1896">
        <f>(training!S1896 - MIN(training!S$3:S$4001)) / (MAX(training!S$3:S$4001) - MIN(training!S$3:S$4001))</f>
        <v>1.6545589717908725E-2</v>
      </c>
      <c r="T1896">
        <f>(training!T1896 - MIN(training!T$3:T$4001)) / (MAX(training!T$3:T$4001) - MIN(training!T$3:T$4001))</f>
        <v>2.9654444870047911E-2</v>
      </c>
      <c r="U1896">
        <f>(training!U1896 - MIN(training!U$3:U$4001)) / (MAX(training!U$3:U$4001) - MIN(training!U$3:U$4001))</f>
        <v>0.26097872304454045</v>
      </c>
      <c r="V1896">
        <f>(training!V1896 - MIN(training!V$3:V$4001)) / (MAX(training!V$3:V$4001) - MIN(training!V$3:V$4001))</f>
        <v>6.6E-3</v>
      </c>
      <c r="W1896">
        <f>(training!W1896 - MIN(training!W$3:W$4001)) / (MAX(training!W$3:W$4001) - MIN(training!W$3:W$4001))</f>
        <v>5.7480106947835348E-2</v>
      </c>
      <c r="X1896">
        <f>(training!X1896 - MIN(training!X$3:X$4001)) / (MAX(training!X$3:X$4001) - MIN(training!X$3:X$4001))</f>
        <v>0</v>
      </c>
      <c r="Y1896">
        <f>(training!Y1896 - MIN(training!Y$3:Y$4001)) / (MAX(training!Y$3:Y$4001) - MIN(training!Y$3:Y$4001))</f>
        <v>0</v>
      </c>
      <c r="Z1896">
        <f>(training!Z1896 - MIN(training!Z$3:Z$4001)) / (MAX(training!Z$3:Z$4001) - MIN(training!Z$3:Z$4001))</f>
        <v>0</v>
      </c>
      <c r="AA1896">
        <f>(training!AA1896 - MIN(training!AA$3:AA$4001)) / (MAX(training!AA$3:AA$4001) - MIN(training!AA$3:AA$4001))</f>
        <v>0</v>
      </c>
      <c r="AB1896">
        <v>1</v>
      </c>
      <c r="AC1896">
        <f t="shared" si="194"/>
        <v>0.52757117464605396</v>
      </c>
      <c r="AD1896">
        <f t="shared" si="197"/>
        <v>0.62891644908201316</v>
      </c>
      <c r="AE1896">
        <f t="shared" si="198"/>
        <v>0.37108355091798684</v>
      </c>
      <c r="AF1896">
        <f t="shared" si="199"/>
        <v>-0.46375686245271214</v>
      </c>
    </row>
    <row r="1897" spans="1:32" x14ac:dyDescent="0.35">
      <c r="A1897">
        <v>8448</v>
      </c>
      <c r="B1897">
        <v>2</v>
      </c>
      <c r="C1897">
        <v>1</v>
      </c>
      <c r="D1897">
        <f>(training!D1897 - MIN(training!$D$3:$D$4001)) / (MAX(training!$D$3:$D$4001) - MIN(training!$D$3:$D$4001))</f>
        <v>6.0606060606060608E-2</v>
      </c>
      <c r="E1897">
        <f t="shared" si="195"/>
        <v>0</v>
      </c>
      <c r="F1897">
        <f t="shared" si="196"/>
        <v>1</v>
      </c>
      <c r="G1897">
        <v>2</v>
      </c>
      <c r="H1897">
        <v>2</v>
      </c>
      <c r="I1897">
        <f>(training!I1897 - MIN(training!I$3:I$4001)) / (MAX(training!I$3:I$4001) - MIN(training!I$3:I$4001))</f>
        <v>9.2592592592592587E-2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f>(training!P1897 - MIN(training!P$3:P$4001)) / (MAX(training!P$3:P$4001) - MIN(training!P$3:P$4001))</f>
        <v>3.8609782234494537E-2</v>
      </c>
      <c r="Q1897">
        <f>(training!Q1897 - MIN(training!Q$3:Q$4001)) / (MAX(training!Q$3:Q$4001) - MIN(training!Q$3:Q$4001))</f>
        <v>4.7468112845578433E-2</v>
      </c>
      <c r="R1897">
        <f>(training!R1897 - MIN(training!R$3:R$4001)) / (MAX(training!R$3:R$4001) - MIN(training!R$3:R$4001))</f>
        <v>6.9200348165146114E-2</v>
      </c>
      <c r="S1897">
        <f>(training!S1897 - MIN(training!S$3:S$4001)) / (MAX(training!S$3:S$4001) - MIN(training!S$3:S$4001))</f>
        <v>4.7807929970239998E-2</v>
      </c>
      <c r="T1897">
        <f>(training!T1897 - MIN(training!T$3:T$4001)) / (MAX(training!T$3:T$4001) - MIN(training!T$3:T$4001))</f>
        <v>5.570765646683537E-2</v>
      </c>
      <c r="U1897">
        <f>(training!U1897 - MIN(training!U$3:U$4001)) / (MAX(training!U$3:U$4001) - MIN(training!U$3:U$4001))</f>
        <v>0.28039979496905709</v>
      </c>
      <c r="V1897">
        <f>(training!V1897 - MIN(training!V$3:V$4001)) / (MAX(training!V$3:V$4001) - MIN(training!V$3:V$4001))</f>
        <v>1.001E-2</v>
      </c>
      <c r="W1897">
        <f>(training!W1897 - MIN(training!W$3:W$4001)) / (MAX(training!W$3:W$4001) - MIN(training!W$3:W$4001))</f>
        <v>1.4822900306850875E-2</v>
      </c>
      <c r="X1897">
        <f>(training!X1897 - MIN(training!X$3:X$4001)) / (MAX(training!X$3:X$4001) - MIN(training!X$3:X$4001))</f>
        <v>4.4931029864738181E-3</v>
      </c>
      <c r="Y1897">
        <f>(training!Y1897 - MIN(training!Y$3:Y$4001)) / (MAX(training!Y$3:Y$4001) - MIN(training!Y$3:Y$4001))</f>
        <v>3.6829268292682925E-3</v>
      </c>
      <c r="Z1897">
        <f>(training!Z1897 - MIN(training!Z$3:Z$4001)) / (MAX(training!Z$3:Z$4001) - MIN(training!Z$3:Z$4001))</f>
        <v>3.0993975903614458E-3</v>
      </c>
      <c r="AA1897">
        <f>(training!AA1897 - MIN(training!AA$3:AA$4001)) / (MAX(training!AA$3:AA$4001) - MIN(training!AA$3:AA$4001))</f>
        <v>1.0030907983490522E-2</v>
      </c>
      <c r="AB1897">
        <v>1</v>
      </c>
      <c r="AC1897">
        <f t="shared" si="194"/>
        <v>-0.29988935836785624</v>
      </c>
      <c r="AD1897">
        <f t="shared" si="197"/>
        <v>0.42558453067768504</v>
      </c>
      <c r="AE1897">
        <f t="shared" si="198"/>
        <v>0.57441546932231491</v>
      </c>
      <c r="AF1897">
        <f t="shared" si="199"/>
        <v>-0.85429168870717942</v>
      </c>
    </row>
    <row r="1898" spans="1:32" x14ac:dyDescent="0.35">
      <c r="A1898">
        <v>8453</v>
      </c>
      <c r="B1898">
        <v>1</v>
      </c>
      <c r="C1898">
        <v>1</v>
      </c>
      <c r="D1898">
        <f>(training!D1898 - MIN(training!$D$3:$D$4001)) / (MAX(training!$D$3:$D$4001) - MIN(training!$D$3:$D$4001))</f>
        <v>1.0101010101010102E-2</v>
      </c>
      <c r="E1898">
        <f t="shared" si="195"/>
        <v>1</v>
      </c>
      <c r="F1898">
        <f t="shared" si="196"/>
        <v>0</v>
      </c>
      <c r="G1898">
        <v>2</v>
      </c>
      <c r="H1898">
        <v>1</v>
      </c>
      <c r="I1898">
        <f>(training!I1898 - MIN(training!I$3:I$4001)) / (MAX(training!I$3:I$4001) - MIN(training!I$3:I$4001))</f>
        <v>0.44444444444444442</v>
      </c>
      <c r="J1898">
        <v>1</v>
      </c>
      <c r="K1898">
        <v>2</v>
      </c>
      <c r="L1898">
        <v>0</v>
      </c>
      <c r="M1898">
        <v>0</v>
      </c>
      <c r="N1898">
        <v>0</v>
      </c>
      <c r="O1898">
        <v>-2</v>
      </c>
      <c r="P1898">
        <f>(training!P1898 - MIN(training!P$3:P$4001)) / (MAX(training!P$3:P$4001) - MIN(training!P$3:P$4001))</f>
        <v>3.5138528364066904E-2</v>
      </c>
      <c r="Q1898">
        <f>(training!Q1898 - MIN(training!Q$3:Q$4001)) / (MAX(training!Q$3:Q$4001) - MIN(training!Q$3:Q$4001))</f>
        <v>3.5153449959598862E-2</v>
      </c>
      <c r="R1898">
        <f>(training!R1898 - MIN(training!R$3:R$4001)) / (MAX(training!R$3:R$4001) - MIN(training!R$3:R$4001))</f>
        <v>4.3525694015364387E-2</v>
      </c>
      <c r="S1898">
        <f>(training!S1898 - MIN(training!S$3:S$4001)) / (MAX(training!S$3:S$4001) - MIN(training!S$3:S$4001))</f>
        <v>2.8315019203914465E-2</v>
      </c>
      <c r="T1898">
        <f>(training!T1898 - MIN(training!T$3:T$4001)) / (MAX(training!T$3:T$4001) - MIN(training!T$3:T$4001))</f>
        <v>2.9528856961651733E-2</v>
      </c>
      <c r="U1898">
        <f>(training!U1898 - MIN(training!U$3:U$4001)) / (MAX(training!U$3:U$4001) - MIN(training!U$3:U$4001))</f>
        <v>0.26088650522913437</v>
      </c>
      <c r="V1898">
        <f>(training!V1898 - MIN(training!V$3:V$4001)) / (MAX(training!V$3:V$4001) - MIN(training!V$3:V$4001))</f>
        <v>0</v>
      </c>
      <c r="W1898">
        <f>(training!W1898 - MIN(training!W$3:W$4001)) / (MAX(training!W$3:W$4001) - MIN(training!W$3:W$4001))</f>
        <v>3.0772178467022966E-2</v>
      </c>
      <c r="X1898">
        <f>(training!X1898 - MIN(training!X$3:X$4001)) / (MAX(training!X$3:X$4001) - MIN(training!X$3:X$4001))</f>
        <v>8.928172849426365E-4</v>
      </c>
      <c r="Y1898">
        <f>(training!Y1898 - MIN(training!Y$3:Y$4001)) / (MAX(training!Y$3:Y$4001) - MIN(training!Y$3:Y$4001))</f>
        <v>0</v>
      </c>
      <c r="Z1898">
        <f>(training!Z1898 - MIN(training!Z$3:Z$4001)) / (MAX(training!Z$3:Z$4001) - MIN(training!Z$3:Z$4001))</f>
        <v>0</v>
      </c>
      <c r="AA1898">
        <f>(training!AA1898 - MIN(training!AA$3:AA$4001)) / (MAX(training!AA$3:AA$4001) - MIN(training!AA$3:AA$4001))</f>
        <v>0</v>
      </c>
      <c r="AB1898">
        <v>1</v>
      </c>
      <c r="AC1898">
        <f t="shared" si="194"/>
        <v>0.70725935758863179</v>
      </c>
      <c r="AD1898">
        <f t="shared" si="197"/>
        <v>0.66979529545619965</v>
      </c>
      <c r="AE1898">
        <f t="shared" si="198"/>
        <v>0.33020470454380035</v>
      </c>
      <c r="AF1898">
        <f t="shared" si="199"/>
        <v>-0.40078314245052243</v>
      </c>
    </row>
    <row r="1899" spans="1:32" x14ac:dyDescent="0.35">
      <c r="A1899">
        <v>8454</v>
      </c>
      <c r="B1899">
        <v>2</v>
      </c>
      <c r="C1899">
        <v>1</v>
      </c>
      <c r="D1899">
        <f>(training!D1899 - MIN(training!$D$3:$D$4001)) / (MAX(training!$D$3:$D$4001) - MIN(training!$D$3:$D$4001))</f>
        <v>0.34343434343434343</v>
      </c>
      <c r="E1899">
        <f t="shared" si="195"/>
        <v>0</v>
      </c>
      <c r="F1899">
        <f t="shared" si="196"/>
        <v>1</v>
      </c>
      <c r="G1899">
        <v>1</v>
      </c>
      <c r="H1899">
        <v>2</v>
      </c>
      <c r="I1899">
        <f>(training!I1899 - MIN(training!I$3:I$4001)) / (MAX(training!I$3:I$4001) - MIN(training!I$3:I$4001))</f>
        <v>0.22222222222222221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f>(training!P1899 - MIN(training!P$3:P$4001)) / (MAX(training!P$3:P$4001) - MIN(training!P$3:P$4001))</f>
        <v>0.33648075333768518</v>
      </c>
      <c r="Q1899">
        <f>(training!Q1899 - MIN(training!Q$3:Q$4001)) / (MAX(training!Q$3:Q$4001) - MIN(training!Q$3:Q$4001))</f>
        <v>0.34420380018539909</v>
      </c>
      <c r="R1899">
        <f>(training!R1899 - MIN(training!R$3:R$4001)) / (MAX(training!R$3:R$4001) - MIN(training!R$3:R$4001))</f>
        <v>0.43738162300853073</v>
      </c>
      <c r="S1899">
        <f>(training!S1899 - MIN(training!S$3:S$4001)) / (MAX(training!S$3:S$4001) - MIN(training!S$3:S$4001))</f>
        <v>0.17121155632229043</v>
      </c>
      <c r="T1899">
        <f>(training!T1899 - MIN(training!T$3:T$4001)) / (MAX(training!T$3:T$4001) - MIN(training!T$3:T$4001))</f>
        <v>0.21968046249840398</v>
      </c>
      <c r="U1899">
        <f>(training!U1899 - MIN(training!U$3:U$4001)) / (MAX(training!U$3:U$4001) - MIN(training!U$3:U$4001))</f>
        <v>0.39001065884249736</v>
      </c>
      <c r="V1899">
        <f>(training!V1899 - MIN(training!V$3:V$4001)) / (MAX(training!V$3:V$4001) - MIN(training!V$3:V$4001))</f>
        <v>4.2316666666666669E-2</v>
      </c>
      <c r="W1899">
        <f>(training!W1899 - MIN(training!W$3:W$4001)) / (MAX(training!W$3:W$4001) - MIN(training!W$3:W$4001))</f>
        <v>2.8420719546429701E-2</v>
      </c>
      <c r="X1899">
        <f>(training!X1899 - MIN(training!X$3:X$4001)) / (MAX(training!X$3:X$4001) - MIN(training!X$3:X$4001))</f>
        <v>5.9171465559573234E-3</v>
      </c>
      <c r="Y1899">
        <f>(training!Y1899 - MIN(training!Y$3:Y$4001)) / (MAX(training!Y$3:Y$4001) - MIN(training!Y$3:Y$4001))</f>
        <v>0.46644390243902439</v>
      </c>
      <c r="Z1899">
        <f>(training!Z1899 - MIN(training!Z$3:Z$4001)) / (MAX(training!Z$3:Z$4001) - MIN(training!Z$3:Z$4001))</f>
        <v>3.5903614457831329E-2</v>
      </c>
      <c r="AA1899">
        <f>(training!AA1899 - MIN(training!AA$3:AA$4001)) / (MAX(training!AA$3:AA$4001) - MIN(training!AA$3:AA$4001))</f>
        <v>1.1551716963073094E-2</v>
      </c>
      <c r="AB1899">
        <v>1</v>
      </c>
      <c r="AC1899">
        <f t="shared" si="194"/>
        <v>-1.2829601137091731</v>
      </c>
      <c r="AD1899">
        <f t="shared" si="197"/>
        <v>0.21704676803309544</v>
      </c>
      <c r="AE1899">
        <f t="shared" si="198"/>
        <v>0.78295323196690458</v>
      </c>
      <c r="AF1899">
        <f t="shared" si="199"/>
        <v>-1.5276424277731273</v>
      </c>
    </row>
    <row r="1900" spans="1:32" x14ac:dyDescent="0.35">
      <c r="A1900">
        <v>8455</v>
      </c>
      <c r="B1900">
        <v>2</v>
      </c>
      <c r="C1900">
        <v>1</v>
      </c>
      <c r="D1900">
        <f>(training!D1900 - MIN(training!$D$3:$D$4001)) / (MAX(training!$D$3:$D$4001) - MIN(training!$D$3:$D$4001))</f>
        <v>7.0707070707070704E-2</v>
      </c>
      <c r="E1900">
        <f t="shared" si="195"/>
        <v>0</v>
      </c>
      <c r="F1900">
        <f t="shared" si="196"/>
        <v>1</v>
      </c>
      <c r="G1900">
        <v>1</v>
      </c>
      <c r="H1900">
        <v>2</v>
      </c>
      <c r="I1900">
        <f>(training!I1900 - MIN(training!I$3:I$4001)) / (MAX(training!I$3:I$4001) - MIN(training!I$3:I$4001))</f>
        <v>0.14814814814814814</v>
      </c>
      <c r="J1900">
        <v>1</v>
      </c>
      <c r="K1900">
        <v>-2</v>
      </c>
      <c r="L1900">
        <v>-1</v>
      </c>
      <c r="M1900">
        <v>0</v>
      </c>
      <c r="N1900">
        <v>-1</v>
      </c>
      <c r="O1900">
        <v>-1</v>
      </c>
      <c r="P1900">
        <f>(training!P1900 - MIN(training!P$3:P$4001)) / (MAX(training!P$3:P$4001) - MIN(training!P$3:P$4001))</f>
        <v>1.4696132483805753E-2</v>
      </c>
      <c r="Q1900">
        <f>(training!Q1900 - MIN(training!Q$3:Q$4001)) / (MAX(training!Q$3:Q$4001) - MIN(training!Q$3:Q$4001))</f>
        <v>2.4492507200325191E-2</v>
      </c>
      <c r="R1900">
        <f>(training!R1900 - MIN(training!R$3:R$4001)) / (MAX(training!R$3:R$4001) - MIN(training!R$3:R$4001))</f>
        <v>3.882512782610599E-2</v>
      </c>
      <c r="S1900">
        <f>(training!S1900 - MIN(training!S$3:S$4001)) / (MAX(training!S$3:S$4001) - MIN(training!S$3:S$4001))</f>
        <v>2.5437189632312875E-2</v>
      </c>
      <c r="T1900">
        <f>(training!T1900 - MIN(training!T$3:T$4001)) / (MAX(training!T$3:T$4001) - MIN(training!T$3:T$4001))</f>
        <v>3.948169870204897E-2</v>
      </c>
      <c r="U1900">
        <f>(training!U1900 - MIN(training!U$3:U$4001)) / (MAX(training!U$3:U$4001) - MIN(training!U$3:U$4001))</f>
        <v>0.26431162858967455</v>
      </c>
      <c r="V1900">
        <f>(training!V1900 - MIN(training!V$3:V$4001)) / (MAX(training!V$3:V$4001) - MIN(training!V$3:V$4001))</f>
        <v>0</v>
      </c>
      <c r="W1900">
        <f>(training!W1900 - MIN(training!W$3:W$4001)) / (MAX(training!W$3:W$4001) - MIN(training!W$3:W$4001))</f>
        <v>2.3401370813459634E-2</v>
      </c>
      <c r="X1900">
        <f>(training!X1900 - MIN(training!X$3:X$4001)) / (MAX(training!X$3:X$4001) - MIN(training!X$3:X$4001))</f>
        <v>0</v>
      </c>
      <c r="Y1900">
        <f>(training!Y1900 - MIN(training!Y$3:Y$4001)) / (MAX(training!Y$3:Y$4001) - MIN(training!Y$3:Y$4001))</f>
        <v>4.5804878048780487E-2</v>
      </c>
      <c r="Z1900">
        <f>(training!Z1900 - MIN(training!Z$3:Z$4001)) / (MAX(training!Z$3:Z$4001) - MIN(training!Z$3:Z$4001))</f>
        <v>1.355421686746988E-2</v>
      </c>
      <c r="AA1900">
        <f>(training!AA1900 - MIN(training!AA$3:AA$4001)) / (MAX(training!AA$3:AA$4001) - MIN(training!AA$3:AA$4001))</f>
        <v>0</v>
      </c>
      <c r="AB1900">
        <v>1</v>
      </c>
      <c r="AC1900">
        <f t="shared" si="194"/>
        <v>0.17124105316623739</v>
      </c>
      <c r="AD1900">
        <f t="shared" si="197"/>
        <v>0.54270595692012236</v>
      </c>
      <c r="AE1900">
        <f t="shared" si="198"/>
        <v>0.45729404307987764</v>
      </c>
      <c r="AF1900">
        <f t="shared" si="199"/>
        <v>-0.61118762152171535</v>
      </c>
    </row>
    <row r="1901" spans="1:32" x14ac:dyDescent="0.35">
      <c r="A1901">
        <v>8456</v>
      </c>
      <c r="B1901">
        <v>1</v>
      </c>
      <c r="C1901">
        <v>1</v>
      </c>
      <c r="D1901">
        <f>(training!D1901 - MIN(training!$D$3:$D$4001)) / (MAX(training!$D$3:$D$4001) - MIN(training!$D$3:$D$4001))</f>
        <v>0.14141414141414141</v>
      </c>
      <c r="E1901">
        <f t="shared" si="195"/>
        <v>1</v>
      </c>
      <c r="F1901">
        <f t="shared" si="196"/>
        <v>0</v>
      </c>
      <c r="G1901">
        <v>3</v>
      </c>
      <c r="H1901">
        <v>1</v>
      </c>
      <c r="I1901">
        <f>(training!I1901 - MIN(training!I$3:I$4001)) / (MAX(training!I$3:I$4001) - MIN(training!I$3:I$4001))</f>
        <v>0.25925925925925924</v>
      </c>
      <c r="J1901">
        <v>2</v>
      </c>
      <c r="K1901">
        <v>2</v>
      </c>
      <c r="L1901">
        <v>2</v>
      </c>
      <c r="M1901">
        <v>0</v>
      </c>
      <c r="N1901">
        <v>0</v>
      </c>
      <c r="O1901">
        <v>0</v>
      </c>
      <c r="P1901">
        <f>(training!P1901 - MIN(training!P$3:P$4001)) / (MAX(training!P$3:P$4001) - MIN(training!P$3:P$4001))</f>
        <v>0.15282608895522204</v>
      </c>
      <c r="Q1901">
        <f>(training!Q1901 - MIN(training!Q$3:Q$4001)) / (MAX(training!Q$3:Q$4001) - MIN(training!Q$3:Q$4001))</f>
        <v>0.16117525170155705</v>
      </c>
      <c r="R1901">
        <f>(training!R1901 - MIN(training!R$3:R$4001)) / (MAX(training!R$3:R$4001) - MIN(training!R$3:R$4001))</f>
        <v>0.245166851580296</v>
      </c>
      <c r="S1901">
        <f>(training!S1901 - MIN(training!S$3:S$4001)) / (MAX(training!S$3:S$4001) - MIN(training!S$3:S$4001))</f>
        <v>0.15559803482515724</v>
      </c>
      <c r="T1901">
        <f>(training!T1901 - MIN(training!T$3:T$4001)) / (MAX(training!T$3:T$4001) - MIN(training!T$3:T$4001))</f>
        <v>0.15402415055478458</v>
      </c>
      <c r="U1901">
        <f>(training!U1901 - MIN(training!U$3:U$4001)) / (MAX(training!U$3:U$4001) - MIN(training!U$3:U$4001))</f>
        <v>0.35078734802311901</v>
      </c>
      <c r="V1901">
        <f>(training!V1901 - MIN(training!V$3:V$4001)) / (MAX(training!V$3:V$4001) - MIN(training!V$3:V$4001))</f>
        <v>0.02</v>
      </c>
      <c r="W1901">
        <f>(training!W1901 - MIN(training!W$3:W$4001)) / (MAX(training!W$3:W$4001) - MIN(training!W$3:W$4001))</f>
        <v>8.7091071133083863E-5</v>
      </c>
      <c r="X1901">
        <f>(training!X1901 - MIN(training!X$3:X$4001)) / (MAX(training!X$3:X$4001) - MIN(training!X$3:X$4001))</f>
        <v>5.6359091112003932E-3</v>
      </c>
      <c r="Y1901">
        <f>(training!Y1901 - MIN(training!Y$3:Y$4001)) / (MAX(training!Y$3:Y$4001) - MIN(training!Y$3:Y$4001))</f>
        <v>2.451219512195122E-2</v>
      </c>
      <c r="Z1901">
        <f>(training!Z1901 - MIN(training!Z$3:Z$4001)) / (MAX(training!Z$3:Z$4001) - MIN(training!Z$3:Z$4001))</f>
        <v>1.5060240963855422E-2</v>
      </c>
      <c r="AA1901">
        <f>(training!AA1901 - MIN(training!AA$3:AA$4001)) / (MAX(training!AA$3:AA$4001) - MIN(training!AA$3:AA$4001))</f>
        <v>5.6746603715767613E-3</v>
      </c>
      <c r="AB1901">
        <v>1</v>
      </c>
      <c r="AC1901">
        <f t="shared" si="194"/>
        <v>0.93661324345286856</v>
      </c>
      <c r="AD1901">
        <f t="shared" si="197"/>
        <v>0.71841504101929443</v>
      </c>
      <c r="AE1901">
        <f t="shared" si="198"/>
        <v>0.28158495898070557</v>
      </c>
      <c r="AF1901">
        <f t="shared" si="199"/>
        <v>-0.33070782538245319</v>
      </c>
    </row>
    <row r="1902" spans="1:32" x14ac:dyDescent="0.35">
      <c r="A1902">
        <v>8460</v>
      </c>
      <c r="B1902">
        <v>2</v>
      </c>
      <c r="C1902">
        <v>1</v>
      </c>
      <c r="D1902">
        <f>(training!D1902 - MIN(training!$D$3:$D$4001)) / (MAX(training!$D$3:$D$4001) - MIN(training!$D$3:$D$4001))</f>
        <v>4.0404040404040407E-2</v>
      </c>
      <c r="E1902">
        <f t="shared" si="195"/>
        <v>0</v>
      </c>
      <c r="F1902">
        <f t="shared" si="196"/>
        <v>1</v>
      </c>
      <c r="G1902">
        <v>1</v>
      </c>
      <c r="H1902">
        <v>2</v>
      </c>
      <c r="I1902">
        <f>(training!I1902 - MIN(training!I$3:I$4001)) / (MAX(training!I$3:I$4001) - MIN(training!I$3:I$4001))</f>
        <v>3.7037037037037035E-2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-1</v>
      </c>
      <c r="P1902">
        <f>(training!P1902 - MIN(training!P$3:P$4001)) / (MAX(training!P$3:P$4001) - MIN(training!P$3:P$4001))</f>
        <v>6.4814786438205443E-2</v>
      </c>
      <c r="Q1902">
        <f>(training!Q1902 - MIN(training!Q$3:Q$4001)) / (MAX(training!Q$3:Q$4001) - MIN(training!Q$3:Q$4001))</f>
        <v>7.1297347405156475E-2</v>
      </c>
      <c r="R1902">
        <f>(training!R1902 - MIN(training!R$3:R$4001)) / (MAX(training!R$3:R$4001) - MIN(training!R$3:R$4001))</f>
        <v>0.10517516848465666</v>
      </c>
      <c r="S1902">
        <f>(training!S1902 - MIN(training!S$3:S$4001)) / (MAX(training!S$3:S$4001) - MIN(training!S$3:S$4001))</f>
        <v>4.0339250771575998E-2</v>
      </c>
      <c r="T1902">
        <f>(training!T1902 - MIN(training!T$3:T$4001)) / (MAX(training!T$3:T$4001) - MIN(training!T$3:T$4001))</f>
        <v>4.9544429862292856E-2</v>
      </c>
      <c r="U1902">
        <f>(training!U1902 - MIN(training!U$3:U$4001)) / (MAX(training!U$3:U$4001) - MIN(training!U$3:U$4001))</f>
        <v>0.26157199099031941</v>
      </c>
      <c r="V1902">
        <f>(training!V1902 - MIN(training!V$3:V$4001)) / (MAX(training!V$3:V$4001) - MIN(training!V$3:V$4001))</f>
        <v>7.1266666666666666E-3</v>
      </c>
      <c r="W1902">
        <f>(training!W1902 - MIN(training!W$3:W$4001)) / (MAX(training!W$3:W$4001) - MIN(training!W$3:W$4001))</f>
        <v>4.06424998621058E-3</v>
      </c>
      <c r="X1902">
        <f>(training!X1902 - MIN(training!X$3:X$4001)) / (MAX(training!X$3:X$4001) - MIN(training!X$3:X$4001))</f>
        <v>4.8100531226284542E-4</v>
      </c>
      <c r="Y1902">
        <f>(training!Y1902 - MIN(training!Y$3:Y$4001)) / (MAX(training!Y$3:Y$4001) - MIN(training!Y$3:Y$4001))</f>
        <v>1.8536585365853658E-3</v>
      </c>
      <c r="Z1902">
        <f>(training!Z1902 - MIN(training!Z$3:Z$4001)) / (MAX(training!Z$3:Z$4001) - MIN(training!Z$3:Z$4001))</f>
        <v>2.3253012048192771E-3</v>
      </c>
      <c r="AA1902">
        <f>(training!AA1902 - MIN(training!AA$3:AA$4001)) / (MAX(training!AA$3:AA$4001) - MIN(training!AA$3:AA$4001))</f>
        <v>1.5132427657538029E-5</v>
      </c>
      <c r="AB1902">
        <v>1</v>
      </c>
      <c r="AC1902">
        <f t="shared" si="194"/>
        <v>-0.15295955085215004</v>
      </c>
      <c r="AD1902">
        <f t="shared" si="197"/>
        <v>0.46183449528421799</v>
      </c>
      <c r="AE1902">
        <f t="shared" si="198"/>
        <v>0.53816550471578206</v>
      </c>
      <c r="AF1902">
        <f t="shared" si="199"/>
        <v>-0.7725486873975429</v>
      </c>
    </row>
    <row r="1903" spans="1:32" x14ac:dyDescent="0.35">
      <c r="A1903">
        <v>8467</v>
      </c>
      <c r="B1903">
        <v>1</v>
      </c>
      <c r="C1903">
        <v>1</v>
      </c>
      <c r="D1903">
        <f>(training!D1903 - MIN(training!$D$3:$D$4001)) / (MAX(training!$D$3:$D$4001) - MIN(training!$D$3:$D$4001))</f>
        <v>0.13131313131313133</v>
      </c>
      <c r="E1903">
        <f t="shared" si="195"/>
        <v>1</v>
      </c>
      <c r="F1903">
        <f t="shared" si="196"/>
        <v>0</v>
      </c>
      <c r="G1903">
        <v>1</v>
      </c>
      <c r="H1903">
        <v>2</v>
      </c>
      <c r="I1903">
        <f>(training!I1903 - MIN(training!I$3:I$4001)) / (MAX(training!I$3:I$4001) - MIN(training!I$3:I$4001))</f>
        <v>0.27777777777777779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f>(training!P1903 - MIN(training!P$3:P$4001)) / (MAX(training!P$3:P$4001) - MIN(training!P$3:P$4001))</f>
        <v>9.0472235587605226E-2</v>
      </c>
      <c r="Q1903">
        <f>(training!Q1903 - MIN(training!Q$3:Q$4001)) / (MAX(training!Q$3:Q$4001) - MIN(training!Q$3:Q$4001))</f>
        <v>8.9269160796522029E-2</v>
      </c>
      <c r="R1903">
        <f>(training!R1903 - MIN(training!R$3:R$4001)) / (MAX(training!R$3:R$4001) - MIN(training!R$3:R$4001))</f>
        <v>0.11545681523172006</v>
      </c>
      <c r="S1903">
        <f>(training!S1903 - MIN(training!S$3:S$4001)) / (MAX(training!S$3:S$4001) - MIN(training!S$3:S$4001))</f>
        <v>7.0912191452327744E-2</v>
      </c>
      <c r="T1903">
        <f>(training!T1903 - MIN(training!T$3:T$4001)) / (MAX(training!T$3:T$4001) - MIN(training!T$3:T$4001))</f>
        <v>7.556729104788458E-2</v>
      </c>
      <c r="U1903">
        <f>(training!U1903 - MIN(training!U$3:U$4001)) / (MAX(training!U$3:U$4001) - MIN(training!U$3:U$4001))</f>
        <v>0.29544820547973627</v>
      </c>
      <c r="V1903">
        <f>(training!V1903 - MIN(training!V$3:V$4001)) / (MAX(training!V$3:V$4001) - MIN(training!V$3:V$4001))</f>
        <v>1.3333333333333334E-2</v>
      </c>
      <c r="W1903">
        <f>(training!W1903 - MIN(training!W$3:W$4001)) / (MAX(training!W$3:W$4001) - MIN(training!W$3:W$4001))</f>
        <v>1.0160624965526451E-2</v>
      </c>
      <c r="X1903">
        <f>(training!X1903 - MIN(training!X$3:X$4001)) / (MAX(training!X$3:X$4001) - MIN(training!X$3:X$4001))</f>
        <v>2.232043212356591E-3</v>
      </c>
      <c r="Y1903">
        <f>(training!Y1903 - MIN(training!Y$3:Y$4001)) / (MAX(training!Y$3:Y$4001) - MIN(training!Y$3:Y$4001))</f>
        <v>1.2195121951219513E-2</v>
      </c>
      <c r="Z1903">
        <f>(training!Z1903 - MIN(training!Z$3:Z$4001)) / (MAX(training!Z$3:Z$4001) - MIN(training!Z$3:Z$4001))</f>
        <v>5.4216867469879517E-3</v>
      </c>
      <c r="AA1903">
        <f>(training!AA1903 - MIN(training!AA$3:AA$4001)) / (MAX(training!AA$3:AA$4001) - MIN(training!AA$3:AA$4001))</f>
        <v>3.7831069143845074E-3</v>
      </c>
      <c r="AB1903">
        <v>1</v>
      </c>
      <c r="AC1903">
        <f t="shared" si="194"/>
        <v>-0.24586423363497442</v>
      </c>
      <c r="AD1903">
        <f t="shared" si="197"/>
        <v>0.4388417125545549</v>
      </c>
      <c r="AE1903">
        <f t="shared" si="198"/>
        <v>0.56115828744544505</v>
      </c>
      <c r="AF1903">
        <f t="shared" si="199"/>
        <v>-0.82361649458272079</v>
      </c>
    </row>
    <row r="1904" spans="1:32" x14ac:dyDescent="0.35">
      <c r="A1904">
        <v>8468</v>
      </c>
      <c r="B1904">
        <v>1</v>
      </c>
      <c r="C1904">
        <v>1</v>
      </c>
      <c r="D1904">
        <f>(training!D1904 - MIN(training!$D$3:$D$4001)) / (MAX(training!$D$3:$D$4001) - MIN(training!$D$3:$D$4001))</f>
        <v>0.13131313131313133</v>
      </c>
      <c r="E1904">
        <f t="shared" si="195"/>
        <v>1</v>
      </c>
      <c r="F1904">
        <f t="shared" si="196"/>
        <v>0</v>
      </c>
      <c r="G1904">
        <v>1</v>
      </c>
      <c r="H1904">
        <v>1</v>
      </c>
      <c r="I1904">
        <f>(training!I1904 - MIN(training!I$3:I$4001)) / (MAX(training!I$3:I$4001) - MIN(training!I$3:I$4001))</f>
        <v>0.44444444444444442</v>
      </c>
      <c r="J1904">
        <v>2</v>
      </c>
      <c r="K1904">
        <v>2</v>
      </c>
      <c r="L1904">
        <v>2</v>
      </c>
      <c r="M1904">
        <v>2</v>
      </c>
      <c r="N1904">
        <v>2</v>
      </c>
      <c r="O1904">
        <v>2</v>
      </c>
      <c r="P1904">
        <f>(training!P1904 - MIN(training!P$3:P$4001)) / (MAX(training!P$3:P$4001) - MIN(training!P$3:P$4001))</f>
        <v>8.0477312730552863E-2</v>
      </c>
      <c r="Q1904">
        <f>(training!Q1904 - MIN(training!Q$3:Q$4001)) / (MAX(training!Q$3:Q$4001) - MIN(training!Q$3:Q$4001))</f>
        <v>8.9204717266404596E-2</v>
      </c>
      <c r="R1904">
        <f>(training!R1904 - MIN(training!R$3:R$4001)) / (MAX(training!R$3:R$4001) - MIN(training!R$3:R$4001))</f>
        <v>0.1373905460030877</v>
      </c>
      <c r="S1904">
        <f>(training!S1904 - MIN(training!S$3:S$4001)) / (MAX(training!S$3:S$4001) - MIN(training!S$3:S$4001))</f>
        <v>8.8176962803308237E-2</v>
      </c>
      <c r="T1904">
        <f>(training!T1904 - MIN(training!T$3:T$4001)) / (MAX(training!T$3:T$4001) - MIN(training!T$3:T$4001))</f>
        <v>0.1067622809275923</v>
      </c>
      <c r="U1904">
        <f>(training!U1904 - MIN(training!U$3:U$4001)) / (MAX(training!U$3:U$4001) - MIN(training!U$3:U$4001))</f>
        <v>0.31885769792056512</v>
      </c>
      <c r="V1904">
        <f>(training!V1904 - MIN(training!V$3:V$4001)) / (MAX(training!V$3:V$4001) - MIN(training!V$3:V$4001))</f>
        <v>8.3333333333333332E-3</v>
      </c>
      <c r="W1904">
        <f>(training!W1904 - MIN(training!W$3:W$4001)) / (MAX(training!W$3:W$4001) - MIN(training!W$3:W$4001))</f>
        <v>8.7091071133083859E-3</v>
      </c>
      <c r="X1904">
        <f>(training!X1904 - MIN(training!X$3:X$4001)) / (MAX(training!X$3:X$4001) - MIN(training!X$3:X$4001))</f>
        <v>0</v>
      </c>
      <c r="Y1904">
        <f>(training!Y1904 - MIN(training!Y$3:Y$4001)) / (MAX(training!Y$3:Y$4001) - MIN(training!Y$3:Y$4001))</f>
        <v>4.878048780487805E-2</v>
      </c>
      <c r="Z1904">
        <f>(training!Z1904 - MIN(training!Z$3:Z$4001)) / (MAX(training!Z$3:Z$4001) - MIN(training!Z$3:Z$4001))</f>
        <v>9.0361445783132526E-3</v>
      </c>
      <c r="AA1904">
        <f>(training!AA1904 - MIN(training!AA$3:AA$4001)) / (MAX(training!AA$3:AA$4001) - MIN(training!AA$3:AA$4001))</f>
        <v>0</v>
      </c>
      <c r="AB1904">
        <v>1</v>
      </c>
      <c r="AC1904">
        <f t="shared" si="194"/>
        <v>1.3475050201836449</v>
      </c>
      <c r="AD1904">
        <f t="shared" si="197"/>
        <v>0.79372143018976937</v>
      </c>
      <c r="AE1904">
        <f t="shared" si="198"/>
        <v>0.20627856981023063</v>
      </c>
      <c r="AF1904">
        <f t="shared" si="199"/>
        <v>-0.23102272288472372</v>
      </c>
    </row>
    <row r="1905" spans="1:32" x14ac:dyDescent="0.35">
      <c r="A1905">
        <v>8469</v>
      </c>
      <c r="B1905">
        <v>1</v>
      </c>
      <c r="C1905">
        <v>1</v>
      </c>
      <c r="D1905">
        <f>(training!D1905 - MIN(training!$D$3:$D$4001)) / (MAX(training!$D$3:$D$4001) - MIN(training!$D$3:$D$4001))</f>
        <v>4.0404040404040407E-2</v>
      </c>
      <c r="E1905">
        <f t="shared" si="195"/>
        <v>1</v>
      </c>
      <c r="F1905">
        <f t="shared" si="196"/>
        <v>0</v>
      </c>
      <c r="G1905">
        <v>2</v>
      </c>
      <c r="H1905">
        <v>1</v>
      </c>
      <c r="I1905">
        <f>(training!I1905 - MIN(training!I$3:I$4001)) / (MAX(training!I$3:I$4001) - MIN(training!I$3:I$4001))</f>
        <v>0.27777777777777779</v>
      </c>
      <c r="J1905">
        <v>2</v>
      </c>
      <c r="K1905">
        <v>2</v>
      </c>
      <c r="L1905">
        <v>2</v>
      </c>
      <c r="M1905">
        <v>2</v>
      </c>
      <c r="N1905">
        <v>0</v>
      </c>
      <c r="O1905">
        <v>0</v>
      </c>
      <c r="P1905">
        <f>(training!P1905 - MIN(training!P$3:P$4001)) / (MAX(training!P$3:P$4001) - MIN(training!P$3:P$4001))</f>
        <v>6.6599448154402358E-2</v>
      </c>
      <c r="Q1905">
        <f>(training!Q1905 - MIN(training!Q$3:Q$4001)) / (MAX(training!Q$3:Q$4001) - MIN(training!Q$3:Q$4001))</f>
        <v>7.2366118566181026E-2</v>
      </c>
      <c r="R1905">
        <f>(training!R1905 - MIN(training!R$3:R$4001)) / (MAX(training!R$3:R$4001) - MIN(training!R$3:R$4001))</f>
        <v>0.10482835020564978</v>
      </c>
      <c r="S1905">
        <f>(training!S1905 - MIN(training!S$3:S$4001)) / (MAX(training!S$3:S$4001) - MIN(training!S$3:S$4001))</f>
        <v>3.953292903265658E-2</v>
      </c>
      <c r="T1905">
        <f>(training!T1905 - MIN(training!T$3:T$4001)) / (MAX(training!T$3:T$4001) - MIN(training!T$3:T$4001))</f>
        <v>5.0133646465851604E-2</v>
      </c>
      <c r="U1905">
        <f>(training!U1905 - MIN(training!U$3:U$4001)) / (MAX(training!U$3:U$4001) - MIN(training!U$3:U$4001))</f>
        <v>0.27620388436808124</v>
      </c>
      <c r="V1905">
        <f>(training!V1905 - MIN(training!V$3:V$4001)) / (MAX(training!V$3:V$4001) - MIN(training!V$3:V$4001))</f>
        <v>0</v>
      </c>
      <c r="W1905">
        <f>(training!W1905 - MIN(training!W$3:W$4001)) / (MAX(training!W$3:W$4001) - MIN(training!W$3:W$4001))</f>
        <v>9.4609933607573433E-3</v>
      </c>
      <c r="X1905">
        <f>(training!X1905 - MIN(training!X$3:X$4001)) / (MAX(training!X$3:X$4001) - MIN(training!X$3:X$4001))</f>
        <v>0</v>
      </c>
      <c r="Y1905">
        <f>(training!Y1905 - MIN(training!Y$3:Y$4001)) / (MAX(training!Y$3:Y$4001) - MIN(training!Y$3:Y$4001))</f>
        <v>4.1170731707317072E-3</v>
      </c>
      <c r="Z1905">
        <f>(training!Z1905 - MIN(training!Z$3:Z$4001)) / (MAX(training!Z$3:Z$4001) - MIN(training!Z$3:Z$4001))</f>
        <v>2.1265060240963857E-3</v>
      </c>
      <c r="AA1905">
        <f>(training!AA1905 - MIN(training!AA$3:AA$4001)) / (MAX(training!AA$3:AA$4001) - MIN(training!AA$3:AA$4001))</f>
        <v>1.2805816905191558E-3</v>
      </c>
      <c r="AB1905">
        <v>1</v>
      </c>
      <c r="AC1905">
        <f t="shared" si="194"/>
        <v>1.2605886476318542</v>
      </c>
      <c r="AD1905">
        <f t="shared" si="197"/>
        <v>0.77912742354771791</v>
      </c>
      <c r="AE1905">
        <f t="shared" si="198"/>
        <v>0.22087257645228209</v>
      </c>
      <c r="AF1905">
        <f t="shared" si="199"/>
        <v>-0.24958067325604416</v>
      </c>
    </row>
    <row r="1906" spans="1:32" x14ac:dyDescent="0.35">
      <c r="A1906">
        <v>8470</v>
      </c>
      <c r="B1906">
        <v>2</v>
      </c>
      <c r="C1906">
        <v>1</v>
      </c>
      <c r="D1906">
        <f>(training!D1906 - MIN(training!$D$3:$D$4001)) / (MAX(training!$D$3:$D$4001) - MIN(training!$D$3:$D$4001))</f>
        <v>0.17171717171717171</v>
      </c>
      <c r="E1906">
        <f t="shared" si="195"/>
        <v>0</v>
      </c>
      <c r="F1906">
        <f t="shared" si="196"/>
        <v>1</v>
      </c>
      <c r="G1906">
        <v>2</v>
      </c>
      <c r="H1906">
        <v>1</v>
      </c>
      <c r="I1906">
        <f>(training!I1906 - MIN(training!I$3:I$4001)) / (MAX(training!I$3:I$4001) - MIN(training!I$3:I$4001))</f>
        <v>0.29629629629629628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f>(training!P1906 - MIN(training!P$3:P$4001)) / (MAX(training!P$3:P$4001) - MIN(training!P$3:P$4001))</f>
        <v>2.9717120391624451E-2</v>
      </c>
      <c r="Q1906">
        <f>(training!Q1906 - MIN(training!Q$3:Q$4001)) / (MAX(training!Q$3:Q$4001) - MIN(training!Q$3:Q$4001))</f>
        <v>3.878608218037248E-2</v>
      </c>
      <c r="R1906">
        <f>(training!R1906 - MIN(training!R$3:R$4001)) / (MAX(training!R$3:R$4001) - MIN(training!R$3:R$4001))</f>
        <v>4.7791895563924838E-2</v>
      </c>
      <c r="S1906">
        <f>(training!S1906 - MIN(training!S$3:S$4001)) / (MAX(training!S$3:S$4001) - MIN(training!S$3:S$4001))</f>
        <v>2.7065275660555093E-2</v>
      </c>
      <c r="T1906">
        <f>(training!T1906 - MIN(training!T$3:T$4001)) / (MAX(training!T$3:T$4001) - MIN(training!T$3:T$4001))</f>
        <v>6.9901183247410278E-2</v>
      </c>
      <c r="U1906">
        <f>(training!U1906 - MIN(training!U$3:U$4001)) / (MAX(training!U$3:U$4001) - MIN(training!U$3:U$4001))</f>
        <v>0.28860333813122135</v>
      </c>
      <c r="V1906">
        <f>(training!V1906 - MIN(training!V$3:V$4001)) / (MAX(training!V$3:V$4001) - MIN(training!V$3:V$4001))</f>
        <v>4.1466666666666666E-3</v>
      </c>
      <c r="W1906">
        <f>(training!W1906 - MIN(training!W$3:W$4001)) / (MAX(training!W$3:W$4001) - MIN(training!W$3:W$4001))</f>
        <v>3.088829989520041E-3</v>
      </c>
      <c r="X1906">
        <f>(training!X1906 - MIN(training!X$3:X$4001)) / (MAX(training!X$3:X$4001) - MIN(training!X$3:X$4001))</f>
        <v>3.1025400651756621E-4</v>
      </c>
      <c r="Y1906">
        <f>(training!Y1906 - MIN(training!Y$3:Y$4001)) / (MAX(training!Y$3:Y$4001) - MIN(training!Y$3:Y$4001))</f>
        <v>0.15301951219512194</v>
      </c>
      <c r="Z1906">
        <f>(training!Z1906 - MIN(training!Z$3:Z$4001)) / (MAX(training!Z$3:Z$4001) - MIN(training!Z$3:Z$4001))</f>
        <v>3.8192771084337349E-3</v>
      </c>
      <c r="AA1906">
        <f>(training!AA1906 - MIN(training!AA$3:AA$4001)) / (MAX(training!AA$3:AA$4001) - MIN(training!AA$3:AA$4001))</f>
        <v>2.1147567651409395E-3</v>
      </c>
      <c r="AB1906">
        <v>1</v>
      </c>
      <c r="AC1906">
        <f t="shared" si="194"/>
        <v>-0.19333539314596496</v>
      </c>
      <c r="AD1906">
        <f t="shared" si="197"/>
        <v>0.45181614527860414</v>
      </c>
      <c r="AE1906">
        <f t="shared" si="198"/>
        <v>0.54818385472139586</v>
      </c>
      <c r="AF1906">
        <f t="shared" si="199"/>
        <v>-0.79447994013165257</v>
      </c>
    </row>
    <row r="1907" spans="1:32" x14ac:dyDescent="0.35">
      <c r="A1907">
        <v>8471</v>
      </c>
      <c r="B1907">
        <v>2</v>
      </c>
      <c r="C1907">
        <v>1</v>
      </c>
      <c r="D1907">
        <f>(training!D1907 - MIN(training!$D$3:$D$4001)) / (MAX(training!$D$3:$D$4001) - MIN(training!$D$3:$D$4001))</f>
        <v>2.0202020202020204E-2</v>
      </c>
      <c r="E1907">
        <f t="shared" si="195"/>
        <v>0</v>
      </c>
      <c r="F1907">
        <f t="shared" si="196"/>
        <v>1</v>
      </c>
      <c r="G1907">
        <v>2</v>
      </c>
      <c r="H1907">
        <v>2</v>
      </c>
      <c r="I1907">
        <f>(training!I1907 - MIN(training!I$3:I$4001)) / (MAX(training!I$3:I$4001) - MIN(training!I$3:I$4001))</f>
        <v>3.7037037037037035E-2</v>
      </c>
      <c r="J1907">
        <v>4</v>
      </c>
      <c r="K1907">
        <v>3</v>
      </c>
      <c r="L1907">
        <v>2</v>
      </c>
      <c r="M1907">
        <v>2</v>
      </c>
      <c r="N1907">
        <v>3</v>
      </c>
      <c r="O1907">
        <v>2</v>
      </c>
      <c r="P1907">
        <f>(training!P1907 - MIN(training!P$3:P$4001)) / (MAX(training!P$3:P$4001) - MIN(training!P$3:P$4001))</f>
        <v>3.0884761113784187E-2</v>
      </c>
      <c r="Q1907">
        <f>(training!Q1907 - MIN(training!Q$3:Q$4001)) / (MAX(training!Q$3:Q$4001) - MIN(training!Q$3:Q$4001))</f>
        <v>3.9669454262443796E-2</v>
      </c>
      <c r="R1907">
        <f>(training!R1907 - MIN(training!R$3:R$4001)) / (MAX(training!R$3:R$4001) - MIN(training!R$3:R$4001))</f>
        <v>5.2039577689819871E-2</v>
      </c>
      <c r="S1907">
        <f>(training!S1907 - MIN(training!S$3:S$4001)) / (MAX(training!S$3:S$4001) - MIN(training!S$3:S$4001))</f>
        <v>3.5023704314869189E-2</v>
      </c>
      <c r="T1907">
        <f>(training!T1907 - MIN(training!T$3:T$4001)) / (MAX(training!T$3:T$4001) - MIN(training!T$3:T$4001))</f>
        <v>4.6605672805822257E-2</v>
      </c>
      <c r="U1907">
        <f>(training!U1907 - MIN(training!U$3:U$4001)) / (MAX(training!U$3:U$4001) - MIN(training!U$3:U$4001))</f>
        <v>0.27372245665186312</v>
      </c>
      <c r="V1907">
        <f>(training!V1907 - MIN(training!V$3:V$4001)) / (MAX(training!V$3:V$4001) - MIN(training!V$3:V$4001))</f>
        <v>0</v>
      </c>
      <c r="W1907">
        <f>(training!W1907 - MIN(training!W$3:W$4001)) / (MAX(training!W$3:W$4001) - MIN(training!W$3:W$4001))</f>
        <v>3.3384910601015482E-3</v>
      </c>
      <c r="X1907">
        <f>(training!X1907 - MIN(training!X$3:X$4001)) / (MAX(training!X$3:X$4001) - MIN(training!X$3:X$4001))</f>
        <v>1.5624302486496138E-3</v>
      </c>
      <c r="Y1907">
        <f>(training!Y1907 - MIN(training!Y$3:Y$4001)) / (MAX(training!Y$3:Y$4001) - MIN(training!Y$3:Y$4001))</f>
        <v>0</v>
      </c>
      <c r="Z1907">
        <f>(training!Z1907 - MIN(training!Z$3:Z$4001)) / (MAX(training!Z$3:Z$4001) - MIN(training!Z$3:Z$4001))</f>
        <v>2.4096385542168677E-3</v>
      </c>
      <c r="AA1907">
        <f>(training!AA1907 - MIN(training!AA$3:AA$4001)) / (MAX(training!AA$3:AA$4001) - MIN(training!AA$3:AA$4001))</f>
        <v>0</v>
      </c>
      <c r="AB1907">
        <v>1</v>
      </c>
      <c r="AC1907">
        <f t="shared" si="194"/>
        <v>2.3686387116291545</v>
      </c>
      <c r="AD1907">
        <f t="shared" si="197"/>
        <v>0.91440437395356522</v>
      </c>
      <c r="AE1907">
        <f t="shared" si="198"/>
        <v>8.5595626046434781E-2</v>
      </c>
      <c r="AF1907">
        <f t="shared" si="199"/>
        <v>-8.9482383099191404E-2</v>
      </c>
    </row>
    <row r="1908" spans="1:32" x14ac:dyDescent="0.35">
      <c r="A1908">
        <v>8472</v>
      </c>
      <c r="B1908">
        <v>2</v>
      </c>
      <c r="C1908">
        <v>1</v>
      </c>
      <c r="D1908">
        <f>(training!D1908 - MIN(training!$D$3:$D$4001)) / (MAX(training!$D$3:$D$4001) - MIN(training!$D$3:$D$4001))</f>
        <v>2.0202020202020204E-2</v>
      </c>
      <c r="E1908">
        <f t="shared" si="195"/>
        <v>0</v>
      </c>
      <c r="F1908">
        <f t="shared" si="196"/>
        <v>1</v>
      </c>
      <c r="G1908">
        <v>2</v>
      </c>
      <c r="H1908">
        <v>2</v>
      </c>
      <c r="I1908">
        <f>(training!I1908 - MIN(training!I$3:I$4001)) / (MAX(training!I$3:I$4001) - MIN(training!I$3:I$4001))</f>
        <v>1.8518518518518517E-2</v>
      </c>
      <c r="J1908">
        <v>2</v>
      </c>
      <c r="K1908">
        <v>0</v>
      </c>
      <c r="L1908">
        <v>0</v>
      </c>
      <c r="M1908">
        <v>0</v>
      </c>
      <c r="N1908">
        <v>0</v>
      </c>
      <c r="O1908">
        <v>3</v>
      </c>
      <c r="P1908">
        <f>(training!P1908 - MIN(training!P$3:P$4001)) / (MAX(training!P$3:P$4001) - MIN(training!P$3:P$4001))</f>
        <v>3.3897335470432541E-2</v>
      </c>
      <c r="Q1908">
        <f>(training!Q1908 - MIN(training!Q$3:Q$4001)) / (MAX(training!Q$3:Q$4001) - MIN(training!Q$3:Q$4001))</f>
        <v>4.4806099332265883E-2</v>
      </c>
      <c r="R1908">
        <f>(training!R1908 - MIN(training!R$3:R$4001)) / (MAX(training!R$3:R$4001) - MIN(training!R$3:R$4001))</f>
        <v>6.253167242171756E-2</v>
      </c>
      <c r="S1908">
        <f>(training!S1908 - MIN(training!S$3:S$4001)) / (MAX(training!S$3:S$4001) - MIN(training!S$3:S$4001))</f>
        <v>4.4604703800852873E-2</v>
      </c>
      <c r="T1908">
        <f>(training!T1908 - MIN(training!T$3:T$4001)) / (MAX(training!T$3:T$4001) - MIN(training!T$3:T$4001))</f>
        <v>5.9432384516685401E-2</v>
      </c>
      <c r="U1908">
        <f>(training!U1908 - MIN(training!U$3:U$4001)) / (MAX(training!U$3:U$4001) - MIN(training!U$3:U$4001))</f>
        <v>0.28226490028564466</v>
      </c>
      <c r="V1908">
        <f>(training!V1908 - MIN(training!V$3:V$4001)) / (MAX(training!V$3:V$4001) - MIN(training!V$3:V$4001))</f>
        <v>6.6666666666666671E-3</v>
      </c>
      <c r="W1908">
        <f>(training!W1908 - MIN(training!W$3:W$4001)) / (MAX(training!W$3:W$4001) - MIN(training!W$3:W$4001))</f>
        <v>5.8060714088722576E-3</v>
      </c>
      <c r="X1908">
        <f>(training!X1908 - MIN(training!X$3:X$4001)) / (MAX(training!X$3:X$4001) - MIN(training!X$3:X$4001))</f>
        <v>4.4640864247131821E-3</v>
      </c>
      <c r="Y1908">
        <f>(training!Y1908 - MIN(training!Y$3:Y$4001)) / (MAX(training!Y$3:Y$4001) - MIN(training!Y$3:Y$4001))</f>
        <v>1.7560975609756099E-2</v>
      </c>
      <c r="Z1908">
        <f>(training!Z1908 - MIN(training!Z$3:Z$4001)) / (MAX(training!Z$3:Z$4001) - MIN(training!Z$3:Z$4001))</f>
        <v>0</v>
      </c>
      <c r="AA1908">
        <f>(training!AA1908 - MIN(training!AA$3:AA$4001)) / (MAX(training!AA$3:AA$4001) - MIN(training!AA$3:AA$4001))</f>
        <v>4.1614176058229584E-3</v>
      </c>
      <c r="AB1908">
        <v>1</v>
      </c>
      <c r="AC1908">
        <f t="shared" si="194"/>
        <v>0.64767368724914709</v>
      </c>
      <c r="AD1908">
        <f t="shared" si="197"/>
        <v>0.65648604210065764</v>
      </c>
      <c r="AE1908">
        <f t="shared" si="198"/>
        <v>0.34351395789934236</v>
      </c>
      <c r="AF1908">
        <f t="shared" si="199"/>
        <v>-0.42085384654579716</v>
      </c>
    </row>
    <row r="1909" spans="1:32" x14ac:dyDescent="0.35">
      <c r="A1909">
        <v>8473</v>
      </c>
      <c r="B1909">
        <v>2</v>
      </c>
      <c r="C1909">
        <v>1</v>
      </c>
      <c r="D1909">
        <f>(training!D1909 - MIN(training!$D$3:$D$4001)) / (MAX(training!$D$3:$D$4001) - MIN(training!$D$3:$D$4001))</f>
        <v>4.0404040404040407E-2</v>
      </c>
      <c r="E1909">
        <f t="shared" si="195"/>
        <v>0</v>
      </c>
      <c r="F1909">
        <f t="shared" si="196"/>
        <v>1</v>
      </c>
      <c r="G1909">
        <v>1</v>
      </c>
      <c r="H1909">
        <v>1</v>
      </c>
      <c r="I1909">
        <f>(training!I1909 - MIN(training!I$3:I$4001)) / (MAX(training!I$3:I$4001) - MIN(training!I$3:I$4001))</f>
        <v>7.407407407407407E-2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f>(training!P1909 - MIN(training!P$3:P$4001)) / (MAX(training!P$3:P$4001) - MIN(training!P$3:P$4001))</f>
        <v>4.5832196850128258E-2</v>
      </c>
      <c r="Q1909">
        <f>(training!Q1909 - MIN(training!Q$3:Q$4001)) / (MAX(training!Q$3:Q$4001) - MIN(training!Q$3:Q$4001))</f>
        <v>5.5425401656694441E-2</v>
      </c>
      <c r="R1909">
        <f>(training!R1909 - MIN(training!R$3:R$4001)) / (MAX(training!R$3:R$4001) - MIN(training!R$3:R$4001))</f>
        <v>7.8820346447890557E-2</v>
      </c>
      <c r="S1909">
        <f>(training!S1909 - MIN(training!S$3:S$4001)) / (MAX(training!S$3:S$4001) - MIN(training!S$3:S$4001))</f>
        <v>4.878632584222567E-2</v>
      </c>
      <c r="T1909">
        <f>(training!T1909 - MIN(training!T$3:T$4001)) / (MAX(training!T$3:T$4001) - MIN(training!T$3:T$4001))</f>
        <v>6.0558489428637813E-2</v>
      </c>
      <c r="U1909">
        <f>(training!U1909 - MIN(training!U$3:U$4001)) / (MAX(training!U$3:U$4001) - MIN(training!U$3:U$4001))</f>
        <v>0.28407390643119362</v>
      </c>
      <c r="V1909">
        <f>(training!V1909 - MIN(training!V$3:V$4001)) / (MAX(training!V$3:V$4001) - MIN(training!V$3:V$4001))</f>
        <v>5.0933333333333334E-3</v>
      </c>
      <c r="W1909">
        <f>(training!W1909 - MIN(training!W$3:W$4001)) / (MAX(training!W$3:W$4001) - MIN(training!W$3:W$4001))</f>
        <v>4.241335164181184E-3</v>
      </c>
      <c r="X1909">
        <f>(training!X1909 - MIN(training!X$3:X$4001)) / (MAX(training!X$3:X$4001) - MIN(training!X$3:X$4001))</f>
        <v>1.1495022543636445E-3</v>
      </c>
      <c r="Y1909">
        <f>(training!Y1909 - MIN(training!Y$3:Y$4001)) / (MAX(training!Y$3:Y$4001) - MIN(training!Y$3:Y$4001))</f>
        <v>5.2195121951219515E-3</v>
      </c>
      <c r="Z1909">
        <f>(training!Z1909 - MIN(training!Z$3:Z$4001)) / (MAX(training!Z$3:Z$4001) - MIN(training!Z$3:Z$4001))</f>
        <v>3.9759036144578312E-3</v>
      </c>
      <c r="AA1909">
        <f>(training!AA1909 - MIN(training!AA$3:AA$4001)) / (MAX(training!AA$3:AA$4001) - MIN(training!AA$3:AA$4001))</f>
        <v>2.2925627901170115E-3</v>
      </c>
      <c r="AB1909">
        <v>1</v>
      </c>
      <c r="AC1909">
        <f t="shared" si="194"/>
        <v>2.9648258655376004E-2</v>
      </c>
      <c r="AD1909">
        <f t="shared" si="197"/>
        <v>0.50741152176594417</v>
      </c>
      <c r="AE1909">
        <f t="shared" si="198"/>
        <v>0.49258847823405583</v>
      </c>
      <c r="AF1909">
        <f t="shared" si="199"/>
        <v>-0.67843292461330729</v>
      </c>
    </row>
    <row r="1910" spans="1:32" x14ac:dyDescent="0.35">
      <c r="A1910">
        <v>8492</v>
      </c>
      <c r="B1910">
        <v>1</v>
      </c>
      <c r="C1910">
        <v>1</v>
      </c>
      <c r="D1910">
        <f>(training!D1910 - MIN(training!$D$3:$D$4001)) / (MAX(training!$D$3:$D$4001) - MIN(training!$D$3:$D$4001))</f>
        <v>0.1111111111111111</v>
      </c>
      <c r="E1910">
        <f t="shared" si="195"/>
        <v>1</v>
      </c>
      <c r="F1910">
        <f t="shared" si="196"/>
        <v>0</v>
      </c>
      <c r="G1910">
        <v>1</v>
      </c>
      <c r="H1910">
        <v>1</v>
      </c>
      <c r="I1910">
        <f>(training!I1910 - MIN(training!I$3:I$4001)) / (MAX(training!I$3:I$4001) - MIN(training!I$3:I$4001))</f>
        <v>0.5</v>
      </c>
      <c r="J1910">
        <v>-1</v>
      </c>
      <c r="K1910">
        <v>-1</v>
      </c>
      <c r="L1910">
        <v>-1</v>
      </c>
      <c r="M1910">
        <v>-1</v>
      </c>
      <c r="N1910">
        <v>-1</v>
      </c>
      <c r="O1910">
        <v>-1</v>
      </c>
      <c r="P1910">
        <f>(training!P1910 - MIN(training!P$3:P$4001)) / (MAX(training!P$3:P$4001) - MIN(training!P$3:P$4001))</f>
        <v>1.5063893341178898E-2</v>
      </c>
      <c r="Q1910">
        <f>(training!Q1910 - MIN(training!Q$3:Q$4001)) / (MAX(training!Q$3:Q$4001) - MIN(training!Q$3:Q$4001))</f>
        <v>2.4849425213283299E-2</v>
      </c>
      <c r="R1910">
        <f>(training!R1910 - MIN(training!R$3:R$4001)) / (MAX(training!R$3:R$4001) - MIN(training!R$3:R$4001))</f>
        <v>2.5859848376435887E-2</v>
      </c>
      <c r="S1910">
        <f>(training!S1910 - MIN(training!S$3:S$4001)) / (MAX(training!S$3:S$4001) - MIN(training!S$3:S$4001))</f>
        <v>1.6711045615087811E-2</v>
      </c>
      <c r="T1910">
        <f>(training!T1910 - MIN(training!T$3:T$4001)) / (MAX(training!T$3:T$4001) - MIN(training!T$3:T$4001))</f>
        <v>3.0564957205920215E-2</v>
      </c>
      <c r="U1910">
        <f>(training!U1910 - MIN(training!U$3:U$4001)) / (MAX(training!U$3:U$4001) - MIN(training!U$3:U$4001))</f>
        <v>0.2613706487600162</v>
      </c>
      <c r="V1910">
        <f>(training!V1910 - MIN(training!V$3:V$4001)) / (MAX(training!V$3:V$4001) - MIN(training!V$3:V$4001))</f>
        <v>1.1999999999999999E-3</v>
      </c>
      <c r="W1910">
        <f>(training!W1910 - MIN(training!W$3:W$4001)) / (MAX(training!W$3:W$4001) - MIN(training!W$3:W$4001))</f>
        <v>1.0450928535970063E-3</v>
      </c>
      <c r="X1910">
        <f>(training!X1910 - MIN(training!X$3:X$4001)) / (MAX(training!X$3:X$4001) - MIN(training!X$3:X$4001))</f>
        <v>1.6740324092674434E-4</v>
      </c>
      <c r="Y1910">
        <f>(training!Y1910 - MIN(training!Y$3:Y$4001)) / (MAX(training!Y$3:Y$4001) - MIN(training!Y$3:Y$4001))</f>
        <v>4.2439024390243905E-3</v>
      </c>
      <c r="Z1910">
        <f>(training!Z1910 - MIN(training!Z$3:Z$4001)) / (MAX(training!Z$3:Z$4001) - MIN(training!Z$3:Z$4001))</f>
        <v>1.5361445783132531E-3</v>
      </c>
      <c r="AA1910">
        <f>(training!AA1910 - MIN(training!AA$3:AA$4001)) / (MAX(training!AA$3:AA$4001) - MIN(training!AA$3:AA$4001))</f>
        <v>1.6456515077572606E-3</v>
      </c>
      <c r="AB1910">
        <v>1</v>
      </c>
      <c r="AC1910">
        <f t="shared" si="194"/>
        <v>-0.530807792020078</v>
      </c>
      <c r="AD1910">
        <f t="shared" si="197"/>
        <v>0.37032850308310572</v>
      </c>
      <c r="AE1910">
        <f t="shared" si="198"/>
        <v>0.62967149691689428</v>
      </c>
      <c r="AF1910">
        <f t="shared" si="199"/>
        <v>-0.99336482107558965</v>
      </c>
    </row>
    <row r="1911" spans="1:32" x14ac:dyDescent="0.35">
      <c r="A1911">
        <v>8493</v>
      </c>
      <c r="B1911">
        <v>1</v>
      </c>
      <c r="C1911">
        <v>1</v>
      </c>
      <c r="D1911">
        <f>(training!D1911 - MIN(training!$D$3:$D$4001)) / (MAX(training!$D$3:$D$4001) - MIN(training!$D$3:$D$4001))</f>
        <v>2.0202020202020204E-2</v>
      </c>
      <c r="E1911">
        <f t="shared" si="195"/>
        <v>1</v>
      </c>
      <c r="F1911">
        <f t="shared" si="196"/>
        <v>0</v>
      </c>
      <c r="G1911">
        <v>1</v>
      </c>
      <c r="H1911">
        <v>2</v>
      </c>
      <c r="I1911">
        <f>(training!I1911 - MIN(training!I$3:I$4001)) / (MAX(training!I$3:I$4001) - MIN(training!I$3:I$4001))</f>
        <v>0.27777777777777779</v>
      </c>
      <c r="J1911">
        <v>2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f>(training!P1911 - MIN(training!P$3:P$4001)) / (MAX(training!P$3:P$4001) - MIN(training!P$3:P$4001))</f>
        <v>4.0026683093318298E-2</v>
      </c>
      <c r="Q1911">
        <f>(training!Q1911 - MIN(training!Q$3:Q$4001)) / (MAX(training!Q$3:Q$4001) - MIN(training!Q$3:Q$4001))</f>
        <v>5.0357165872689326E-2</v>
      </c>
      <c r="R1911">
        <f>(training!R1911 - MIN(training!R$3:R$4001)) / (MAX(training!R$3:R$4001) - MIN(training!R$3:R$4001))</f>
        <v>7.0764397588434447E-2</v>
      </c>
      <c r="S1911">
        <f>(training!S1911 - MIN(training!S$3:S$4001)) / (MAX(training!S$3:S$4001) - MIN(training!S$3:S$4001))</f>
        <v>4.6022109320020384E-2</v>
      </c>
      <c r="T1911">
        <f>(training!T1911 - MIN(training!T$3:T$4001)) / (MAX(training!T$3:T$4001) - MIN(training!T$3:T$4001))</f>
        <v>5.3875119570154451E-2</v>
      </c>
      <c r="U1911">
        <f>(training!U1911 - MIN(training!U$3:U$4001)) / (MAX(training!U$3:U$4001) - MIN(training!U$3:U$4001))</f>
        <v>0.27412437263067457</v>
      </c>
      <c r="V1911">
        <f>(training!V1911 - MIN(training!V$3:V$4001)) / (MAX(training!V$3:V$4001) - MIN(training!V$3:V$4001))</f>
        <v>6.6666666666666671E-3</v>
      </c>
      <c r="W1911">
        <f>(training!W1911 - MIN(training!W$3:W$4001)) / (MAX(training!W$3:W$4001) - MIN(training!W$3:W$4001))</f>
        <v>5.2370764108027766E-3</v>
      </c>
      <c r="X1911">
        <f>(training!X1911 - MIN(training!X$3:X$4001)) / (MAX(training!X$3:X$4001) - MIN(training!X$3:X$4001))</f>
        <v>2.2476675148430875E-3</v>
      </c>
      <c r="Y1911">
        <f>(training!Y1911 - MIN(training!Y$3:Y$4001)) / (MAX(training!Y$3:Y$4001) - MIN(training!Y$3:Y$4001))</f>
        <v>7.4195121951219512E-3</v>
      </c>
      <c r="Z1911">
        <f>(training!Z1911 - MIN(training!Z$3:Z$4001)) / (MAX(training!Z$3:Z$4001) - MIN(training!Z$3:Z$4001))</f>
        <v>3.6265060240963857E-3</v>
      </c>
      <c r="AA1911">
        <f>(training!AA1911 - MIN(training!AA$3:AA$4001)) / (MAX(training!AA$3:AA$4001) - MIN(training!AA$3:AA$4001))</f>
        <v>2.8373301857883807E-3</v>
      </c>
      <c r="AB1911">
        <v>1</v>
      </c>
      <c r="AC1911">
        <f t="shared" si="194"/>
        <v>0.97826695279649234</v>
      </c>
      <c r="AD1911">
        <f t="shared" si="197"/>
        <v>0.72676420658244123</v>
      </c>
      <c r="AE1911">
        <f t="shared" si="198"/>
        <v>0.27323579341755877</v>
      </c>
      <c r="AF1911">
        <f t="shared" si="199"/>
        <v>-0.31915319163315908</v>
      </c>
    </row>
    <row r="1912" spans="1:32" x14ac:dyDescent="0.35">
      <c r="A1912">
        <v>8509</v>
      </c>
      <c r="B1912">
        <v>1</v>
      </c>
      <c r="C1912">
        <v>1</v>
      </c>
      <c r="D1912">
        <f>(training!D1912 - MIN(training!$D$3:$D$4001)) / (MAX(training!$D$3:$D$4001) - MIN(training!$D$3:$D$4001))</f>
        <v>4.0404040404040407E-2</v>
      </c>
      <c r="E1912">
        <f t="shared" si="195"/>
        <v>1</v>
      </c>
      <c r="F1912">
        <f t="shared" si="196"/>
        <v>0</v>
      </c>
      <c r="G1912">
        <v>2</v>
      </c>
      <c r="H1912">
        <v>2</v>
      </c>
      <c r="I1912">
        <f>(training!I1912 - MIN(training!I$3:I$4001)) / (MAX(training!I$3:I$4001) - MIN(training!I$3:I$4001))</f>
        <v>5.5555555555555552E-2</v>
      </c>
      <c r="J1912">
        <v>1</v>
      </c>
      <c r="K1912">
        <v>-2</v>
      </c>
      <c r="L1912">
        <v>-2</v>
      </c>
      <c r="M1912">
        <v>-2</v>
      </c>
      <c r="N1912">
        <v>-2</v>
      </c>
      <c r="O1912">
        <v>-2</v>
      </c>
      <c r="P1912">
        <f>(training!P1912 - MIN(training!P$3:P$4001)) / (MAX(training!P$3:P$4001) - MIN(training!P$3:P$4001))</f>
        <v>1.4696132483805753E-2</v>
      </c>
      <c r="Q1912">
        <f>(training!Q1912 - MIN(training!Q$3:Q$4001)) / (MAX(training!Q$3:Q$4001) - MIN(training!Q$3:Q$4001))</f>
        <v>2.4492507200325191E-2</v>
      </c>
      <c r="R1912">
        <f>(training!R1912 - MIN(training!R$3:R$4001)) / (MAX(training!R$3:R$4001) - MIN(training!R$3:R$4001))</f>
        <v>2.5253758180113172E-2</v>
      </c>
      <c r="S1912">
        <f>(training!S1912 - MIN(training!S$3:S$4001)) / (MAX(training!S$3:S$4001) - MIN(training!S$3:S$4001))</f>
        <v>1.6545589717908725E-2</v>
      </c>
      <c r="T1912">
        <f>(training!T1912 - MIN(training!T$3:T$4001)) / (MAX(training!T$3:T$4001) - MIN(training!T$3:T$4001))</f>
        <v>2.9654444870047911E-2</v>
      </c>
      <c r="U1912">
        <f>(training!U1912 - MIN(training!U$3:U$4001)) / (MAX(training!U$3:U$4001) - MIN(training!U$3:U$4001))</f>
        <v>0.26097872304454045</v>
      </c>
      <c r="V1912">
        <f>(training!V1912 - MIN(training!V$3:V$4001)) / (MAX(training!V$3:V$4001) - MIN(training!V$3:V$4001))</f>
        <v>0</v>
      </c>
      <c r="W1912">
        <f>(training!W1912 - MIN(training!W$3:W$4001)) / (MAX(training!W$3:W$4001) - MIN(training!W$3:W$4001))</f>
        <v>0</v>
      </c>
      <c r="X1912">
        <f>(training!X1912 - MIN(training!X$3:X$4001)) / (MAX(training!X$3:X$4001) - MIN(training!X$3:X$4001))</f>
        <v>0</v>
      </c>
      <c r="Y1912">
        <f>(training!Y1912 - MIN(training!Y$3:Y$4001)) / (MAX(training!Y$3:Y$4001) - MIN(training!Y$3:Y$4001))</f>
        <v>0</v>
      </c>
      <c r="Z1912">
        <f>(training!Z1912 - MIN(training!Z$3:Z$4001)) / (MAX(training!Z$3:Z$4001) - MIN(training!Z$3:Z$4001))</f>
        <v>0</v>
      </c>
      <c r="AA1912">
        <f>(training!AA1912 - MIN(training!AA$3:AA$4001)) / (MAX(training!AA$3:AA$4001) - MIN(training!AA$3:AA$4001))</f>
        <v>0</v>
      </c>
      <c r="AB1912">
        <v>1</v>
      </c>
      <c r="AC1912">
        <f t="shared" si="194"/>
        <v>9.5630782135572412E-2</v>
      </c>
      <c r="AD1912">
        <f t="shared" si="197"/>
        <v>0.52388949203386881</v>
      </c>
      <c r="AE1912">
        <f t="shared" si="198"/>
        <v>0.47611050796613119</v>
      </c>
      <c r="AF1912">
        <f t="shared" si="199"/>
        <v>-0.64647450996730027</v>
      </c>
    </row>
    <row r="1913" spans="1:32" x14ac:dyDescent="0.35">
      <c r="A1913">
        <v>8514</v>
      </c>
      <c r="B1913">
        <v>1</v>
      </c>
      <c r="C1913">
        <v>1</v>
      </c>
      <c r="D1913">
        <f>(training!D1913 - MIN(training!$D$3:$D$4001)) / (MAX(training!$D$3:$D$4001) - MIN(training!$D$3:$D$4001))</f>
        <v>0.17171717171717171</v>
      </c>
      <c r="E1913">
        <f t="shared" si="195"/>
        <v>1</v>
      </c>
      <c r="F1913">
        <f t="shared" si="196"/>
        <v>0</v>
      </c>
      <c r="G1913">
        <v>2</v>
      </c>
      <c r="H1913">
        <v>1</v>
      </c>
      <c r="I1913">
        <f>(training!I1913 - MIN(training!I$3:I$4001)) / (MAX(training!I$3:I$4001) - MIN(training!I$3:I$4001))</f>
        <v>0.35185185185185186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f>(training!P1913 - MIN(training!P$3:P$4001)) / (MAX(training!P$3:P$4001) - MIN(training!P$3:P$4001))</f>
        <v>0.14436963235151401</v>
      </c>
      <c r="Q1913">
        <f>(training!Q1913 - MIN(training!Q$3:Q$4001)) / (MAX(training!Q$3:Q$4001) - MIN(training!Q$3:Q$4001))</f>
        <v>0.13343578202223796</v>
      </c>
      <c r="R1913">
        <f>(training!R1913 - MIN(training!R$3:R$4001)) / (MAX(training!R$3:R$4001) - MIN(training!R$3:R$4001))</f>
        <v>0.10854907057751978</v>
      </c>
      <c r="S1913">
        <f>(training!S1913 - MIN(training!S$3:S$4001)) / (MAX(training!S$3:S$4001) - MIN(training!S$3:S$4001))</f>
        <v>7.262410846847403E-2</v>
      </c>
      <c r="T1913">
        <f>(training!T1913 - MIN(training!T$3:T$4001)) / (MAX(training!T$3:T$4001) - MIN(training!T$3:T$4001))</f>
        <v>8.2076930966419881E-2</v>
      </c>
      <c r="U1913">
        <f>(training!U1913 - MIN(training!U$3:U$4001)) / (MAX(training!U$3:U$4001) - MIN(training!U$3:U$4001))</f>
        <v>0.29813097542625766</v>
      </c>
      <c r="V1913">
        <f>(training!V1913 - MIN(training!V$3:V$4001)) / (MAX(training!V$3:V$4001) - MIN(training!V$3:V$4001))</f>
        <v>1.6666666666666666E-2</v>
      </c>
      <c r="W1913">
        <f>(training!W1913 - MIN(training!W$3:W$4001)) / (MAX(training!W$3:W$4001) - MIN(training!W$3:W$4001))</f>
        <v>5.8060714088722576E-3</v>
      </c>
      <c r="X1913">
        <f>(training!X1913 - MIN(training!X$3:X$4001)) / (MAX(training!X$3:X$4001) - MIN(training!X$3:X$4001))</f>
        <v>2.232043212356591E-3</v>
      </c>
      <c r="Y1913">
        <f>(training!Y1913 - MIN(training!Y$3:Y$4001)) / (MAX(training!Y$3:Y$4001) - MIN(training!Y$3:Y$4001))</f>
        <v>9.7560975609756097E-3</v>
      </c>
      <c r="Z1913">
        <f>(training!Z1913 - MIN(training!Z$3:Z$4001)) / (MAX(training!Z$3:Z$4001) - MIN(training!Z$3:Z$4001))</f>
        <v>6.024096385542169E-3</v>
      </c>
      <c r="AA1913">
        <f>(training!AA1913 - MIN(training!AA$3:AA$4001)) / (MAX(training!AA$3:AA$4001) - MIN(training!AA$3:AA$4001))</f>
        <v>3.7831069143845074E-3</v>
      </c>
      <c r="AB1913">
        <v>1</v>
      </c>
      <c r="AC1913">
        <f t="shared" si="194"/>
        <v>-0.18575511022093591</v>
      </c>
      <c r="AD1913">
        <f t="shared" si="197"/>
        <v>0.45369429398472289</v>
      </c>
      <c r="AE1913">
        <f t="shared" si="198"/>
        <v>0.54630570601527717</v>
      </c>
      <c r="AF1913">
        <f t="shared" si="199"/>
        <v>-0.79033166901743956</v>
      </c>
    </row>
    <row r="1914" spans="1:32" x14ac:dyDescent="0.35">
      <c r="A1914">
        <v>8521</v>
      </c>
      <c r="B1914">
        <v>1</v>
      </c>
      <c r="C1914">
        <v>1</v>
      </c>
      <c r="D1914">
        <f>(training!D1914 - MIN(training!$D$3:$D$4001)) / (MAX(training!$D$3:$D$4001) - MIN(training!$D$3:$D$4001))</f>
        <v>5.0505050505050504E-2</v>
      </c>
      <c r="E1914">
        <f t="shared" si="195"/>
        <v>1</v>
      </c>
      <c r="F1914">
        <f t="shared" si="196"/>
        <v>0</v>
      </c>
      <c r="G1914">
        <v>2</v>
      </c>
      <c r="H1914">
        <v>1</v>
      </c>
      <c r="I1914">
        <f>(training!I1914 - MIN(training!I$3:I$4001)) / (MAX(training!I$3:I$4001) - MIN(training!I$3:I$4001))</f>
        <v>0.14814814814814814</v>
      </c>
      <c r="J1914">
        <v>2</v>
      </c>
      <c r="K1914">
        <v>2</v>
      </c>
      <c r="L1914">
        <v>2</v>
      </c>
      <c r="M1914">
        <v>2</v>
      </c>
      <c r="N1914">
        <v>2</v>
      </c>
      <c r="O1914">
        <v>2</v>
      </c>
      <c r="P1914">
        <f>(training!P1914 - MIN(training!P$3:P$4001)) / (MAX(training!P$3:P$4001) - MIN(training!P$3:P$4001))</f>
        <v>5.6158104478816466E-2</v>
      </c>
      <c r="Q1914">
        <f>(training!Q1914 - MIN(training!Q$3:Q$4001)) / (MAX(training!Q$3:Q$4001) - MIN(training!Q$3:Q$4001))</f>
        <v>6.5778006910329312E-2</v>
      </c>
      <c r="R1914">
        <f>(training!R1914 - MIN(training!R$3:R$4001)) / (MAX(training!R$3:R$4001) - MIN(training!R$3:R$4001))</f>
        <v>9.3730165277429375E-2</v>
      </c>
      <c r="S1914">
        <f>(training!S1914 - MIN(training!S$3:S$4001)) / (MAX(training!S$3:S$4001) - MIN(training!S$3:S$4001))</f>
        <v>6.435351968814873E-2</v>
      </c>
      <c r="T1914">
        <f>(training!T1914 - MIN(training!T$3:T$4001)) / (MAX(training!T$3:T$4001) - MIN(training!T$3:T$4001))</f>
        <v>7.6016267820400912E-2</v>
      </c>
      <c r="U1914">
        <f>(training!U1914 - MIN(training!U$3:U$4001)) / (MAX(training!U$3:U$4001) - MIN(training!U$3:U$4001))</f>
        <v>0.29573100678031489</v>
      </c>
      <c r="V1914">
        <f>(training!V1914 - MIN(training!V$3:V$4001)) / (MAX(training!V$3:V$4001) - MIN(training!V$3:V$4001))</f>
        <v>6.6666666666666671E-3</v>
      </c>
      <c r="W1914">
        <f>(training!W1914 - MIN(training!W$3:W$4001)) / (MAX(training!W$3:W$4001) - MIN(training!W$3:W$4001))</f>
        <v>0</v>
      </c>
      <c r="X1914">
        <f>(training!X1914 - MIN(training!X$3:X$4001)) / (MAX(training!X$3:X$4001) - MIN(training!X$3:X$4001))</f>
        <v>3.7364403374849338E-3</v>
      </c>
      <c r="Y1914">
        <f>(training!Y1914 - MIN(training!Y$3:Y$4001)) / (MAX(training!Y$3:Y$4001) - MIN(training!Y$3:Y$4001))</f>
        <v>8.7804878048780496E-3</v>
      </c>
      <c r="Z1914">
        <f>(training!Z1914 - MIN(training!Z$3:Z$4001)) / (MAX(training!Z$3:Z$4001) - MIN(training!Z$3:Z$4001))</f>
        <v>5.4216867469879517E-3</v>
      </c>
      <c r="AA1914">
        <f>(training!AA1914 - MIN(training!AA$3:AA$4001)) / (MAX(training!AA$3:AA$4001) - MIN(training!AA$3:AA$4001))</f>
        <v>0</v>
      </c>
      <c r="AB1914">
        <v>1</v>
      </c>
      <c r="AC1914">
        <f t="shared" si="194"/>
        <v>1.390876668547572</v>
      </c>
      <c r="AD1914">
        <f t="shared" si="197"/>
        <v>0.80073216141069581</v>
      </c>
      <c r="AE1914">
        <f t="shared" si="198"/>
        <v>0.19926783858930419</v>
      </c>
      <c r="AF1914">
        <f t="shared" si="199"/>
        <v>-0.22222876809262651</v>
      </c>
    </row>
    <row r="1915" spans="1:32" x14ac:dyDescent="0.35">
      <c r="A1915">
        <v>8524</v>
      </c>
      <c r="B1915">
        <v>1</v>
      </c>
      <c r="C1915">
        <v>1</v>
      </c>
      <c r="D1915">
        <f>(training!D1915 - MIN(training!$D$3:$D$4001)) / (MAX(training!$D$3:$D$4001) - MIN(training!$D$3:$D$4001))</f>
        <v>3.0303030303030304E-2</v>
      </c>
      <c r="E1915">
        <f t="shared" si="195"/>
        <v>1</v>
      </c>
      <c r="F1915">
        <f t="shared" si="196"/>
        <v>0</v>
      </c>
      <c r="G1915">
        <v>2</v>
      </c>
      <c r="H1915">
        <v>2</v>
      </c>
      <c r="I1915">
        <f>(training!I1915 - MIN(training!I$3:I$4001)) / (MAX(training!I$3:I$4001) - MIN(training!I$3:I$4001))</f>
        <v>9.2592592592592587E-2</v>
      </c>
      <c r="J1915">
        <v>3</v>
      </c>
      <c r="K1915">
        <v>3</v>
      </c>
      <c r="L1915">
        <v>2</v>
      </c>
      <c r="M1915">
        <v>2</v>
      </c>
      <c r="N1915">
        <v>2</v>
      </c>
      <c r="O1915">
        <v>2</v>
      </c>
      <c r="P1915">
        <f>(training!P1915 - MIN(training!P$3:P$4001)) / (MAX(training!P$3:P$4001) - MIN(training!P$3:P$4001))</f>
        <v>2.0574176854153196E-2</v>
      </c>
      <c r="Q1915">
        <f>(training!Q1915 - MIN(training!Q$3:Q$4001)) / (MAX(training!Q$3:Q$4001) - MIN(training!Q$3:Q$4001))</f>
        <v>3.0844656392054609E-2</v>
      </c>
      <c r="R1915">
        <f>(training!R1915 - MIN(training!R$3:R$4001)) / (MAX(training!R$3:R$4001) - MIN(training!R$3:R$4001))</f>
        <v>3.5617900537231614E-2</v>
      </c>
      <c r="S1915">
        <f>(training!S1915 - MIN(training!S$3:S$4001)) / (MAX(training!S$3:S$4001) - MIN(training!S$3:S$4001))</f>
        <v>2.4427908659520443E-2</v>
      </c>
      <c r="T1915">
        <f>(training!T1915 - MIN(training!T$3:T$4001)) / (MAX(training!T$3:T$4001) - MIN(training!T$3:T$4001))</f>
        <v>3.7382287500026166E-2</v>
      </c>
      <c r="U1915">
        <f>(training!U1915 - MIN(training!U$3:U$4001)) / (MAX(training!U$3:U$4001) - MIN(training!U$3:U$4001))</f>
        <v>0.26644800797991497</v>
      </c>
      <c r="V1915">
        <f>(training!V1915 - MIN(training!V$3:V$4001)) / (MAX(training!V$3:V$4001) - MIN(training!V$3:V$4001))</f>
        <v>3.0000000000000001E-3</v>
      </c>
      <c r="W1915">
        <f>(training!W1915 - MIN(training!W$3:W$4001)) / (MAX(training!W$3:W$4001) - MIN(training!W$3:W$4001))</f>
        <v>0</v>
      </c>
      <c r="X1915">
        <f>(training!X1915 - MIN(training!X$3:X$4001)) / (MAX(training!X$3:X$4001) - MIN(training!X$3:X$4001))</f>
        <v>1.2276237667961252E-3</v>
      </c>
      <c r="Y1915">
        <f>(training!Y1915 - MIN(training!Y$3:Y$4001)) / (MAX(training!Y$3:Y$4001) - MIN(training!Y$3:Y$4001))</f>
        <v>2.4390243902439024E-3</v>
      </c>
      <c r="Z1915">
        <f>(training!Z1915 - MIN(training!Z$3:Z$4001)) / (MAX(training!Z$3:Z$4001) - MIN(training!Z$3:Z$4001))</f>
        <v>0</v>
      </c>
      <c r="AA1915">
        <f>(training!AA1915 - MIN(training!AA$3:AA$4001)) / (MAX(training!AA$3:AA$4001) - MIN(training!AA$3:AA$4001))</f>
        <v>1.3392198476921157E-3</v>
      </c>
      <c r="AB1915">
        <v>1</v>
      </c>
      <c r="AC1915">
        <f t="shared" si="194"/>
        <v>1.7982899067319127</v>
      </c>
      <c r="AD1915">
        <f t="shared" si="197"/>
        <v>0.85794063905023865</v>
      </c>
      <c r="AE1915">
        <f t="shared" si="198"/>
        <v>0.14205936094976135</v>
      </c>
      <c r="AF1915">
        <f t="shared" si="199"/>
        <v>-0.15322036714371712</v>
      </c>
    </row>
    <row r="1916" spans="1:32" x14ac:dyDescent="0.35">
      <c r="A1916">
        <v>8535</v>
      </c>
      <c r="B1916">
        <v>1</v>
      </c>
      <c r="C1916">
        <v>1</v>
      </c>
      <c r="D1916">
        <f>(training!D1916 - MIN(training!$D$3:$D$4001)) / (MAX(training!$D$3:$D$4001) - MIN(training!$D$3:$D$4001))</f>
        <v>3.0303030303030304E-2</v>
      </c>
      <c r="E1916">
        <f t="shared" si="195"/>
        <v>1</v>
      </c>
      <c r="F1916">
        <f t="shared" si="196"/>
        <v>0</v>
      </c>
      <c r="G1916">
        <v>3</v>
      </c>
      <c r="H1916">
        <v>2</v>
      </c>
      <c r="I1916">
        <f>(training!I1916 - MIN(training!I$3:I$4001)) / (MAX(training!I$3:I$4001) - MIN(training!I$3:I$4001))</f>
        <v>0.51851851851851849</v>
      </c>
      <c r="J1916">
        <v>2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f>(training!P1916 - MIN(training!P$3:P$4001)) / (MAX(training!P$3:P$4001) - MIN(training!P$3:P$4001))</f>
        <v>4.9909234577284432E-2</v>
      </c>
      <c r="Q1916">
        <f>(training!Q1916 - MIN(training!Q$3:Q$4001)) / (MAX(training!Q$3:Q$4001) - MIN(training!Q$3:Q$4001))</f>
        <v>5.5451179068741419E-2</v>
      </c>
      <c r="R1916">
        <f>(training!R1916 - MIN(training!R$3:R$4001)) / (MAX(training!R$3:R$4001) - MIN(training!R$3:R$4001))</f>
        <v>7.6301704965393929E-2</v>
      </c>
      <c r="S1916">
        <f>(training!S1916 - MIN(training!S$3:S$4001)) / (MAX(training!S$3:S$4001) - MIN(training!S$3:S$4001))</f>
        <v>4.9773546028727557E-2</v>
      </c>
      <c r="T1916">
        <f>(training!T1916 - MIN(training!T$3:T$4001)) / (MAX(training!T$3:T$4001) - MIN(training!T$3:T$4001))</f>
        <v>6.483371114362442E-2</v>
      </c>
      <c r="U1916">
        <f>(training!U1916 - MIN(training!U$3:U$4001)) / (MAX(training!U$3:U$4001) - MIN(training!U$3:U$4001))</f>
        <v>0.2883866262650171</v>
      </c>
      <c r="V1916">
        <f>(training!V1916 - MIN(training!V$3:V$4001)) / (MAX(training!V$3:V$4001) - MIN(training!V$3:V$4001))</f>
        <v>6.6666666666666671E-3</v>
      </c>
      <c r="W1916">
        <f>(training!W1916 - MIN(training!W$3:W$4001)) / (MAX(training!W$3:W$4001) - MIN(training!W$3:W$4001))</f>
        <v>8.7091071133083859E-3</v>
      </c>
      <c r="X1916">
        <f>(training!X1916 - MIN(training!X$3:X$4001)) / (MAX(training!X$3:X$4001) - MIN(training!X$3:X$4001))</f>
        <v>3.348064818534887E-3</v>
      </c>
      <c r="Y1916">
        <f>(training!Y1916 - MIN(training!Y$3:Y$4001)) / (MAX(training!Y$3:Y$4001) - MIN(training!Y$3:Y$4001))</f>
        <v>1.9512195121951219E-2</v>
      </c>
      <c r="Z1916">
        <f>(training!Z1916 - MIN(training!Z$3:Z$4001)) / (MAX(training!Z$3:Z$4001) - MIN(training!Z$3:Z$4001))</f>
        <v>9.0361445783132526E-3</v>
      </c>
      <c r="AA1916">
        <f>(training!AA1916 - MIN(training!AA$3:AA$4001)) / (MAX(training!AA$3:AA$4001) - MIN(training!AA$3:AA$4001))</f>
        <v>3.7831069143845074E-3</v>
      </c>
      <c r="AB1916">
        <v>1</v>
      </c>
      <c r="AC1916">
        <f t="shared" si="194"/>
        <v>0.75955797871163921</v>
      </c>
      <c r="AD1916">
        <f t="shared" si="197"/>
        <v>0.68125775849119019</v>
      </c>
      <c r="AE1916">
        <f t="shared" si="198"/>
        <v>0.31874224150880981</v>
      </c>
      <c r="AF1916">
        <f t="shared" si="199"/>
        <v>-0.38381454445861157</v>
      </c>
    </row>
    <row r="1917" spans="1:32" x14ac:dyDescent="0.35">
      <c r="A1917">
        <v>8538</v>
      </c>
      <c r="B1917">
        <v>1</v>
      </c>
      <c r="C1917">
        <v>1</v>
      </c>
      <c r="D1917">
        <f>(training!D1917 - MIN(training!$D$3:$D$4001)) / (MAX(training!$D$3:$D$4001) - MIN(training!$D$3:$D$4001))</f>
        <v>2.0202020202020204E-2</v>
      </c>
      <c r="E1917">
        <f t="shared" si="195"/>
        <v>1</v>
      </c>
      <c r="F1917">
        <f t="shared" si="196"/>
        <v>0</v>
      </c>
      <c r="G1917">
        <v>1</v>
      </c>
      <c r="H1917">
        <v>2</v>
      </c>
      <c r="I1917">
        <f>(training!I1917 - MIN(training!I$3:I$4001)) / (MAX(training!I$3:I$4001) - MIN(training!I$3:I$4001))</f>
        <v>9.2592592592592587E-2</v>
      </c>
      <c r="J1917">
        <v>2</v>
      </c>
      <c r="K1917">
        <v>2</v>
      </c>
      <c r="L1917">
        <v>0</v>
      </c>
      <c r="M1917">
        <v>0</v>
      </c>
      <c r="N1917">
        <v>0</v>
      </c>
      <c r="O1917">
        <v>0</v>
      </c>
      <c r="P1917">
        <f>(training!P1917 - MIN(training!P$3:P$4001)) / (MAX(training!P$3:P$4001) - MIN(training!P$3:P$4001))</f>
        <v>2.2368032591784427E-2</v>
      </c>
      <c r="Q1917">
        <f>(training!Q1917 - MIN(training!Q$3:Q$4001)) / (MAX(training!Q$3:Q$4001) - MIN(training!Q$3:Q$4001))</f>
        <v>3.1677465088956858E-2</v>
      </c>
      <c r="R1917">
        <f>(training!R1917 - MIN(training!R$3:R$4001)) / (MAX(training!R$3:R$4001) - MIN(training!R$3:R$4001))</f>
        <v>3.9000220549488103E-2</v>
      </c>
      <c r="S1917">
        <f>(training!S1917 - MIN(training!S$3:S$4001)) / (MAX(training!S$3:S$4001) - MIN(training!S$3:S$4001))</f>
        <v>2.5953412031511629E-2</v>
      </c>
      <c r="T1917">
        <f>(training!T1917 - MIN(training!T$3:T$4001)) / (MAX(training!T$3:T$4001) - MIN(training!T$3:T$4001))</f>
        <v>3.8804570562612897E-2</v>
      </c>
      <c r="U1917">
        <f>(training!U1917 - MIN(training!U$3:U$4001)) / (MAX(training!U$3:U$4001) - MIN(training!U$3:U$4001))</f>
        <v>0.26785586662844751</v>
      </c>
      <c r="V1917">
        <f>(training!V1917 - MIN(training!V$3:V$4001)) / (MAX(training!V$3:V$4001) - MIN(training!V$3:V$4001))</f>
        <v>0</v>
      </c>
      <c r="W1917">
        <f>(training!W1917 - MIN(training!W$3:W$4001)) / (MAX(training!W$3:W$4001) - MIN(training!W$3:W$4001))</f>
        <v>3.4836428453233546E-3</v>
      </c>
      <c r="X1917">
        <f>(training!X1917 - MIN(training!X$3:X$4001)) / (MAX(training!X$3:X$4001) - MIN(training!X$3:X$4001))</f>
        <v>5.5801080308914776E-4</v>
      </c>
      <c r="Y1917">
        <f>(training!Y1917 - MIN(training!Y$3:Y$4001)) / (MAX(training!Y$3:Y$4001) - MIN(training!Y$3:Y$4001))</f>
        <v>2.4390243902439024E-3</v>
      </c>
      <c r="Z1917">
        <f>(training!Z1917 - MIN(training!Z$3:Z$4001)) / (MAX(training!Z$3:Z$4001) - MIN(training!Z$3:Z$4001))</f>
        <v>1.5060240963855422E-3</v>
      </c>
      <c r="AA1917">
        <f>(training!AA1917 - MIN(training!AA$3:AA$4001)) / (MAX(training!AA$3:AA$4001) - MIN(training!AA$3:AA$4001))</f>
        <v>9.4577672859612685E-4</v>
      </c>
      <c r="AB1917">
        <v>1</v>
      </c>
      <c r="AC1917">
        <f t="shared" si="194"/>
        <v>1.0154748102828568</v>
      </c>
      <c r="AD1917">
        <f t="shared" si="197"/>
        <v>0.73409021063182212</v>
      </c>
      <c r="AE1917">
        <f t="shared" si="198"/>
        <v>0.26590978936817788</v>
      </c>
      <c r="AF1917">
        <f t="shared" si="199"/>
        <v>-0.30912335515139788</v>
      </c>
    </row>
    <row r="1918" spans="1:32" x14ac:dyDescent="0.35">
      <c r="A1918">
        <v>8539</v>
      </c>
      <c r="B1918">
        <v>2</v>
      </c>
      <c r="C1918">
        <v>1</v>
      </c>
      <c r="D1918">
        <f>(training!D1918 - MIN(training!$D$3:$D$4001)) / (MAX(training!$D$3:$D$4001) - MIN(training!$D$3:$D$4001))</f>
        <v>7.0707070707070704E-2</v>
      </c>
      <c r="E1918">
        <f t="shared" si="195"/>
        <v>0</v>
      </c>
      <c r="F1918">
        <f t="shared" si="196"/>
        <v>1</v>
      </c>
      <c r="G1918">
        <v>3</v>
      </c>
      <c r="H1918">
        <v>2</v>
      </c>
      <c r="I1918">
        <f>(training!I1918 - MIN(training!I$3:I$4001)) / (MAX(training!I$3:I$4001) - MIN(training!I$3:I$4001))</f>
        <v>0.57407407407407407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f>(training!P1918 - MIN(training!P$3:P$4001)) / (MAX(training!P$3:P$4001) - MIN(training!P$3:P$4001))</f>
        <v>8.9327069140062748E-2</v>
      </c>
      <c r="Q1918">
        <f>(training!Q1918 - MIN(training!Q$3:Q$4001)) / (MAX(training!Q$3:Q$4001) - MIN(training!Q$3:Q$4001))</f>
        <v>9.8588686690428154E-2</v>
      </c>
      <c r="R1918">
        <f>(training!R1918 - MIN(training!R$3:R$4001)) / (MAX(training!R$3:R$4001) - MIN(training!R$3:R$4001))</f>
        <v>0.13566487252744663</v>
      </c>
      <c r="S1918">
        <f>(training!S1918 - MIN(training!S$3:S$4001)) / (MAX(training!S$3:S$4001) - MIN(training!S$3:S$4001))</f>
        <v>8.7072820449466459E-2</v>
      </c>
      <c r="T1918">
        <f>(training!T1918 - MIN(training!T$3:T$4001)) / (MAX(training!T$3:T$4001) - MIN(training!T$3:T$4001))</f>
        <v>9.7972173905763016E-2</v>
      </c>
      <c r="U1918">
        <f>(training!U1918 - MIN(training!U$3:U$4001)) / (MAX(training!U$3:U$4001) - MIN(training!U$3:U$4001))</f>
        <v>0.31214270399541372</v>
      </c>
      <c r="V1918">
        <f>(training!V1918 - MIN(training!V$3:V$4001)) / (MAX(training!V$3:V$4001) - MIN(training!V$3:V$4001))</f>
        <v>9.8433333333333341E-3</v>
      </c>
      <c r="W1918">
        <f>(training!W1918 - MIN(training!W$3:W$4001)) / (MAX(training!W$3:W$4001) - MIN(training!W$3:W$4001))</f>
        <v>6.7727822984494888E-3</v>
      </c>
      <c r="X1918">
        <f>(training!X1918 - MIN(training!X$3:X$4001)) / (MAX(training!X$3:X$4001) - MIN(training!X$3:X$4001))</f>
        <v>2.5534574349359404E-3</v>
      </c>
      <c r="Y1918">
        <f>(training!Y1918 - MIN(training!Y$3:Y$4001)) / (MAX(training!Y$3:Y$4001) - MIN(training!Y$3:Y$4001))</f>
        <v>1.1556097560975609E-2</v>
      </c>
      <c r="Z1918">
        <f>(training!Z1918 - MIN(training!Z$3:Z$4001)) / (MAX(training!Z$3:Z$4001) - MIN(training!Z$3:Z$4001))</f>
        <v>7.183734939759036E-3</v>
      </c>
      <c r="AA1918">
        <f>(training!AA1918 - MIN(training!AA$3:AA$4001)) / (MAX(training!AA$3:AA$4001) - MIN(training!AA$3:AA$4001))</f>
        <v>4.6494383977785598E-3</v>
      </c>
      <c r="AB1918">
        <v>1</v>
      </c>
      <c r="AC1918">
        <f t="shared" si="194"/>
        <v>-0.50589621696237763</v>
      </c>
      <c r="AD1918">
        <f t="shared" si="197"/>
        <v>0.37615603970245554</v>
      </c>
      <c r="AE1918">
        <f t="shared" si="198"/>
        <v>0.62384396029754452</v>
      </c>
      <c r="AF1918">
        <f t="shared" si="199"/>
        <v>-0.97775122247193891</v>
      </c>
    </row>
    <row r="1919" spans="1:32" x14ac:dyDescent="0.35">
      <c r="A1919">
        <v>8542</v>
      </c>
      <c r="B1919">
        <v>1</v>
      </c>
      <c r="C1919">
        <v>1</v>
      </c>
      <c r="D1919">
        <f>(training!D1919 - MIN(training!$D$3:$D$4001)) / (MAX(training!$D$3:$D$4001) - MIN(training!$D$3:$D$4001))</f>
        <v>0.48484848484848486</v>
      </c>
      <c r="E1919">
        <f t="shared" si="195"/>
        <v>1</v>
      </c>
      <c r="F1919">
        <f t="shared" si="196"/>
        <v>0</v>
      </c>
      <c r="G1919">
        <v>1</v>
      </c>
      <c r="H1919">
        <v>1</v>
      </c>
      <c r="I1919">
        <f>(training!I1919 - MIN(training!I$3:I$4001)) / (MAX(training!I$3:I$4001) - MIN(training!I$3:I$4001))</f>
        <v>0.53703703703703709</v>
      </c>
      <c r="J1919">
        <v>-1</v>
      </c>
      <c r="K1919">
        <v>-1</v>
      </c>
      <c r="L1919">
        <v>-1</v>
      </c>
      <c r="M1919">
        <v>-1</v>
      </c>
      <c r="N1919">
        <v>-1</v>
      </c>
      <c r="O1919">
        <v>-1</v>
      </c>
      <c r="P1919">
        <f>(training!P1919 - MIN(training!P$3:P$4001)) / (MAX(training!P$3:P$4001) - MIN(training!P$3:P$4001))</f>
        <v>3.29656746317539E-2</v>
      </c>
      <c r="Q1919">
        <f>(training!Q1919 - MIN(training!Q$3:Q$4001)) / (MAX(training!Q$3:Q$4001) - MIN(training!Q$3:Q$4001))</f>
        <v>3.1269983690829686E-2</v>
      </c>
      <c r="R1919">
        <f>(training!R1919 - MIN(training!R$3:R$4001)) / (MAX(training!R$3:R$4001) - MIN(training!R$3:R$4001))</f>
        <v>3.3094208303098969E-2</v>
      </c>
      <c r="S1919">
        <f>(training!S1919 - MIN(training!S$3:S$4001)) / (MAX(training!S$3:S$4001) - MIN(training!S$3:S$4001))</f>
        <v>2.0293717308672316E-2</v>
      </c>
      <c r="T1919">
        <f>(training!T1919 - MIN(training!T$3:T$4001)) / (MAX(training!T$3:T$4001) - MIN(training!T$3:T$4001))</f>
        <v>3.119917614332092E-2</v>
      </c>
      <c r="U1919">
        <f>(training!U1919 - MIN(training!U$3:U$4001)) / (MAX(training!U$3:U$4001) - MIN(training!U$3:U$4001))</f>
        <v>0.26220983088021138</v>
      </c>
      <c r="V1919">
        <f>(training!V1919 - MIN(training!V$3:V$4001)) / (MAX(training!V$3:V$4001) - MIN(training!V$3:V$4001))</f>
        <v>2.2786666666666667E-2</v>
      </c>
      <c r="W1919">
        <f>(training!W1919 - MIN(training!W$3:W$4001)) / (MAX(training!W$3:W$4001) - MIN(training!W$3:W$4001))</f>
        <v>1.3519437275559052E-2</v>
      </c>
      <c r="X1919">
        <f>(training!X1919 - MIN(training!X$3:X$4001)) / (MAX(training!X$3:X$4001) - MIN(training!X$3:X$4001))</f>
        <v>3.7922414177938486E-3</v>
      </c>
      <c r="Y1919">
        <f>(training!Y1919 - MIN(training!Y$3:Y$4001)) / (MAX(training!Y$3:Y$4001) - MIN(training!Y$3:Y$4001))</f>
        <v>7.1999999999999998E-3</v>
      </c>
      <c r="Z1919">
        <f>(training!Z1919 - MIN(training!Z$3:Z$4001)) / (MAX(training!Z$3:Z$4001) - MIN(training!Z$3:Z$4001))</f>
        <v>4.8253012048192767E-3</v>
      </c>
      <c r="AA1919">
        <f>(training!AA1919 - MIN(training!AA$3:AA$4001)) / (MAX(training!AA$3:AA$4001) - MIN(training!AA$3:AA$4001))</f>
        <v>1.4245289086114863E-2</v>
      </c>
      <c r="AB1919">
        <v>1</v>
      </c>
      <c r="AC1919">
        <f t="shared" si="194"/>
        <v>-0.70846351790091699</v>
      </c>
      <c r="AD1919">
        <f t="shared" si="197"/>
        <v>0.32993843541396534</v>
      </c>
      <c r="AE1919">
        <f t="shared" si="198"/>
        <v>0.67006156458603461</v>
      </c>
      <c r="AF1919">
        <f t="shared" si="199"/>
        <v>-1.1088492012775919</v>
      </c>
    </row>
    <row r="1920" spans="1:32" x14ac:dyDescent="0.35">
      <c r="A1920">
        <v>8543</v>
      </c>
      <c r="B1920">
        <v>2</v>
      </c>
      <c r="C1920">
        <v>1</v>
      </c>
      <c r="D1920">
        <f>(training!D1920 - MIN(training!$D$3:$D$4001)) / (MAX(training!$D$3:$D$4001) - MIN(training!$D$3:$D$4001))</f>
        <v>2.0202020202020204E-2</v>
      </c>
      <c r="E1920">
        <f t="shared" si="195"/>
        <v>0</v>
      </c>
      <c r="F1920">
        <f t="shared" si="196"/>
        <v>1</v>
      </c>
      <c r="G1920">
        <v>3</v>
      </c>
      <c r="H1920">
        <v>2</v>
      </c>
      <c r="I1920">
        <f>(training!I1920 - MIN(training!I$3:I$4001)) / (MAX(training!I$3:I$4001) - MIN(training!I$3:I$4001))</f>
        <v>0.42592592592592593</v>
      </c>
      <c r="J1920">
        <v>2</v>
      </c>
      <c r="K1920">
        <v>0</v>
      </c>
      <c r="L1920">
        <v>0</v>
      </c>
      <c r="M1920">
        <v>0</v>
      </c>
      <c r="N1920">
        <v>0</v>
      </c>
      <c r="O1920">
        <v>2</v>
      </c>
      <c r="P1920">
        <f>(training!P1920 - MIN(training!P$3:P$4001)) / (MAX(training!P$3:P$4001) - MIN(training!P$3:P$4001))</f>
        <v>4.0274921672045168E-2</v>
      </c>
      <c r="Q1920">
        <f>(training!Q1920 - MIN(training!Q$3:Q$4001)) / (MAX(training!Q$3:Q$4001) - MIN(training!Q$3:Q$4001))</f>
        <v>5.025901341912585E-2</v>
      </c>
      <c r="R1920">
        <f>(training!R1920 - MIN(training!R$3:R$4001)) / (MAX(training!R$3:R$4001) - MIN(training!R$3:R$4001))</f>
        <v>6.4107506932156624E-2</v>
      </c>
      <c r="S1920">
        <f>(training!S1920 - MIN(training!S$3:S$4001)) / (MAX(training!S$3:S$4001) - MIN(training!S$3:S$4001))</f>
        <v>4.2684312354260928E-2</v>
      </c>
      <c r="T1920">
        <f>(training!T1920 - MIN(training!T$3:T$4001)) / (MAX(training!T$3:T$4001) - MIN(training!T$3:T$4001))</f>
        <v>5.6087559889733817E-2</v>
      </c>
      <c r="U1920">
        <f>(training!U1920 - MIN(training!U$3:U$4001)) / (MAX(training!U$3:U$4001) - MIN(training!U$3:U$4001))</f>
        <v>0.28064801458885841</v>
      </c>
      <c r="V1920">
        <f>(training!V1920 - MIN(training!V$3:V$4001)) / (MAX(training!V$3:V$4001) - MIN(training!V$3:V$4001))</f>
        <v>5.6666666666666671E-3</v>
      </c>
      <c r="W1920">
        <f>(training!W1920 - MIN(training!W$3:W$4001)) / (MAX(training!W$3:W$4001) - MIN(training!W$3:W$4001))</f>
        <v>4.0178014149396023E-3</v>
      </c>
      <c r="X1920">
        <f>(training!X1920 - MIN(training!X$3:X$4001)) / (MAX(training!X$3:X$4001) - MIN(training!X$3:X$4001))</f>
        <v>1.1193696709968304E-3</v>
      </c>
      <c r="Y1920">
        <f>(training!Y1920 - MIN(training!Y$3:Y$4001)) / (MAX(training!Y$3:Y$4001) - MIN(training!Y$3:Y$4001))</f>
        <v>1.0243902439024391E-2</v>
      </c>
      <c r="Z1920">
        <f>(training!Z1920 - MIN(training!Z$3:Z$4001)) / (MAX(training!Z$3:Z$4001) - MIN(training!Z$3:Z$4001))</f>
        <v>2.7108433734939759E-3</v>
      </c>
      <c r="AA1920">
        <f>(training!AA1920 - MIN(training!AA$3:AA$4001)) / (MAX(training!AA$3:AA$4001) - MIN(training!AA$3:AA$4001))</f>
        <v>0</v>
      </c>
      <c r="AB1920">
        <v>1</v>
      </c>
      <c r="AC1920">
        <f t="shared" si="194"/>
        <v>0.61721709948363723</v>
      </c>
      <c r="AD1920">
        <f t="shared" si="197"/>
        <v>0.64958535700612752</v>
      </c>
      <c r="AE1920">
        <f t="shared" si="198"/>
        <v>0.35041464299387248</v>
      </c>
      <c r="AF1920">
        <f t="shared" si="199"/>
        <v>-0.43142103194334019</v>
      </c>
    </row>
    <row r="1921" spans="1:32" x14ac:dyDescent="0.35">
      <c r="A1921">
        <v>8545</v>
      </c>
      <c r="B1921">
        <v>1</v>
      </c>
      <c r="C1921">
        <v>1</v>
      </c>
      <c r="D1921">
        <f>(training!D1921 - MIN(training!$D$3:$D$4001)) / (MAX(training!$D$3:$D$4001) - MIN(training!$D$3:$D$4001))</f>
        <v>0.44444444444444442</v>
      </c>
      <c r="E1921">
        <f t="shared" si="195"/>
        <v>1</v>
      </c>
      <c r="F1921">
        <f t="shared" si="196"/>
        <v>0</v>
      </c>
      <c r="G1921">
        <v>1</v>
      </c>
      <c r="H1921">
        <v>1</v>
      </c>
      <c r="I1921">
        <f>(training!I1921 - MIN(training!I$3:I$4001)) / (MAX(training!I$3:I$4001) - MIN(training!I$3:I$4001))</f>
        <v>0.24074074074074073</v>
      </c>
      <c r="J1921">
        <v>-2</v>
      </c>
      <c r="K1921">
        <v>-2</v>
      </c>
      <c r="L1921">
        <v>-2</v>
      </c>
      <c r="M1921">
        <v>-2</v>
      </c>
      <c r="N1921">
        <v>-2</v>
      </c>
      <c r="O1921">
        <v>-2</v>
      </c>
      <c r="P1921">
        <f>(training!P1921 - MIN(training!P$3:P$4001)) / (MAX(training!P$3:P$4001) - MIN(training!P$3:P$4001))</f>
        <v>1.4686938462371424E-2</v>
      </c>
      <c r="Q1921">
        <f>(training!Q1921 - MIN(training!Q$3:Q$4001)) / (MAX(training!Q$3:Q$4001) - MIN(training!Q$3:Q$4001))</f>
        <v>2.6320720577810604E-2</v>
      </c>
      <c r="R1921">
        <f>(training!R1921 - MIN(training!R$3:R$4001)) / (MAX(training!R$3:R$4001) - MIN(training!R$3:R$4001))</f>
        <v>2.5253758180113172E-2</v>
      </c>
      <c r="S1921">
        <f>(training!S1921 - MIN(training!S$3:S$4001)) / (MAX(training!S$3:S$4001) - MIN(training!S$3:S$4001))</f>
        <v>1.6545589717908725E-2</v>
      </c>
      <c r="T1921">
        <f>(training!T1921 - MIN(training!T$3:T$4001)) / (MAX(training!T$3:T$4001) - MIN(training!T$3:T$4001))</f>
        <v>2.9654444870047911E-2</v>
      </c>
      <c r="U1921">
        <f>(training!U1921 - MIN(training!U$3:U$4001)) / (MAX(training!U$3:U$4001) - MIN(training!U$3:U$4001))</f>
        <v>0.26097872304454045</v>
      </c>
      <c r="V1921">
        <f>(training!V1921 - MIN(training!V$3:V$4001)) / (MAX(training!V$3:V$4001) - MIN(training!V$3:V$4001))</f>
        <v>6.1766666666666662E-3</v>
      </c>
      <c r="W1921">
        <f>(training!W1921 - MIN(training!W$3:W$4001)) / (MAX(training!W$3:W$4001) - MIN(training!W$3:W$4001))</f>
        <v>0</v>
      </c>
      <c r="X1921">
        <f>(training!X1921 - MIN(training!X$3:X$4001)) / (MAX(training!X$3:X$4001) - MIN(training!X$3:X$4001))</f>
        <v>0</v>
      </c>
      <c r="Y1921">
        <f>(training!Y1921 - MIN(training!Y$3:Y$4001)) / (MAX(training!Y$3:Y$4001) - MIN(training!Y$3:Y$4001))</f>
        <v>0</v>
      </c>
      <c r="Z1921">
        <f>(training!Z1921 - MIN(training!Z$3:Z$4001)) / (MAX(training!Z$3:Z$4001) - MIN(training!Z$3:Z$4001))</f>
        <v>0</v>
      </c>
      <c r="AA1921">
        <f>(training!AA1921 - MIN(training!AA$3:AA$4001)) / (MAX(training!AA$3:AA$4001) - MIN(training!AA$3:AA$4001))</f>
        <v>0</v>
      </c>
      <c r="AB1921">
        <v>1</v>
      </c>
      <c r="AC1921">
        <f t="shared" si="194"/>
        <v>-1.3414827057288805</v>
      </c>
      <c r="AD1921">
        <f t="shared" si="197"/>
        <v>0.20726633388727633</v>
      </c>
      <c r="AE1921">
        <f t="shared" si="198"/>
        <v>0.79273366611272367</v>
      </c>
      <c r="AF1921">
        <f t="shared" si="199"/>
        <v>-1.573750675588431</v>
      </c>
    </row>
    <row r="1922" spans="1:32" x14ac:dyDescent="0.35">
      <c r="A1922">
        <v>8546</v>
      </c>
      <c r="B1922">
        <v>2</v>
      </c>
      <c r="C1922">
        <v>1</v>
      </c>
      <c r="D1922">
        <f>(training!D1922 - MIN(training!$D$3:$D$4001)) / (MAX(training!$D$3:$D$4001) - MIN(training!$D$3:$D$4001))</f>
        <v>4.0404040404040407E-2</v>
      </c>
      <c r="E1922">
        <f t="shared" si="195"/>
        <v>0</v>
      </c>
      <c r="F1922">
        <f t="shared" si="196"/>
        <v>1</v>
      </c>
      <c r="G1922">
        <v>2</v>
      </c>
      <c r="H1922">
        <v>2</v>
      </c>
      <c r="I1922">
        <f>(training!I1922 - MIN(training!I$3:I$4001)) / (MAX(training!I$3:I$4001) - MIN(training!I$3:I$4001))</f>
        <v>3.7037037037037035E-2</v>
      </c>
      <c r="J1922">
        <v>2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f>(training!P1922 - MIN(training!P$3:P$4001)) / (MAX(training!P$3:P$4001) - MIN(training!P$3:P$4001))</f>
        <v>6.4279490079140092E-2</v>
      </c>
      <c r="Q1922">
        <f>(training!Q1922 - MIN(training!Q$3:Q$4001)) / (MAX(training!Q$3:Q$4001) - MIN(training!Q$3:Q$4001))</f>
        <v>5.4504354895477551E-2</v>
      </c>
      <c r="R1922">
        <f>(training!R1922 - MIN(training!R$3:R$4001)) / (MAX(training!R$3:R$4001) - MIN(training!R$3:R$4001))</f>
        <v>6.950339326330747E-2</v>
      </c>
      <c r="S1922">
        <f>(training!S1922 - MIN(training!S$3:S$4001)) / (MAX(training!S$3:S$4001) - MIN(training!S$3:S$4001))</f>
        <v>4.5827974400663586E-2</v>
      </c>
      <c r="T1922">
        <f>(training!T1922 - MIN(training!T$3:T$4001)) / (MAX(training!T$3:T$4001) - MIN(training!T$3:T$4001))</f>
        <v>5.8036265601681201E-2</v>
      </c>
      <c r="U1922">
        <f>(training!U1922 - MIN(training!U$3:U$4001)) / (MAX(training!U$3:U$4001) - MIN(training!U$3:U$4001))</f>
        <v>0.28226336332205459</v>
      </c>
      <c r="V1922">
        <f>(training!V1922 - MIN(training!V$3:V$4001)) / (MAX(training!V$3:V$4001) - MIN(training!V$3:V$4001))</f>
        <v>6.6666666666666671E-3</v>
      </c>
      <c r="W1922">
        <f>(training!W1922 - MIN(training!W$3:W$4001)) / (MAX(training!W$3:W$4001) - MIN(training!W$3:W$4001))</f>
        <v>5.8060714088722576E-3</v>
      </c>
      <c r="X1922">
        <f>(training!X1922 - MIN(training!X$3:X$4001)) / (MAX(training!X$3:X$4001) - MIN(training!X$3:X$4001))</f>
        <v>1.1160216061782955E-3</v>
      </c>
      <c r="Y1922">
        <f>(training!Y1922 - MIN(training!Y$3:Y$4001)) / (MAX(training!Y$3:Y$4001) - MIN(training!Y$3:Y$4001))</f>
        <v>4.8780487804878049E-3</v>
      </c>
      <c r="Z1922">
        <f>(training!Z1922 - MIN(training!Z$3:Z$4001)) / (MAX(training!Z$3:Z$4001) - MIN(training!Z$3:Z$4001))</f>
        <v>3.0963855421686746E-3</v>
      </c>
      <c r="AA1922">
        <f>(training!AA1922 - MIN(training!AA$3:AA$4001)) / (MAX(training!AA$3:AA$4001) - MIN(training!AA$3:AA$4001))</f>
        <v>1.8915534571922537E-3</v>
      </c>
      <c r="AB1922">
        <v>1</v>
      </c>
      <c r="AC1922">
        <f t="shared" si="194"/>
        <v>0.77655893352690231</v>
      </c>
      <c r="AD1922">
        <f t="shared" si="197"/>
        <v>0.68493801190445558</v>
      </c>
      <c r="AE1922">
        <f t="shared" si="198"/>
        <v>0.31506198809554442</v>
      </c>
      <c r="AF1922">
        <f t="shared" si="199"/>
        <v>-0.37842693838483976</v>
      </c>
    </row>
    <row r="1923" spans="1:32" x14ac:dyDescent="0.35">
      <c r="A1923">
        <v>8554</v>
      </c>
      <c r="B1923">
        <v>2</v>
      </c>
      <c r="C1923">
        <v>1</v>
      </c>
      <c r="D1923">
        <f>(training!D1923 - MIN(training!$D$3:$D$4001)) / (MAX(training!$D$3:$D$4001) - MIN(training!$D$3:$D$4001))</f>
        <v>0.39393939393939392</v>
      </c>
      <c r="E1923">
        <f t="shared" si="195"/>
        <v>0</v>
      </c>
      <c r="F1923">
        <f t="shared" si="196"/>
        <v>1</v>
      </c>
      <c r="G1923">
        <v>1</v>
      </c>
      <c r="H1923">
        <v>2</v>
      </c>
      <c r="I1923">
        <f>(training!I1923 - MIN(training!I$3:I$4001)) / (MAX(training!I$3:I$4001) - MIN(training!I$3:I$4001))</f>
        <v>0.22222222222222221</v>
      </c>
      <c r="J1923">
        <v>-2</v>
      </c>
      <c r="K1923">
        <v>-2</v>
      </c>
      <c r="L1923">
        <v>-2</v>
      </c>
      <c r="M1923">
        <v>-2</v>
      </c>
      <c r="N1923">
        <v>-2</v>
      </c>
      <c r="O1923">
        <v>-2</v>
      </c>
      <c r="P1923">
        <f>(training!P1923 - MIN(training!P$3:P$4001)) / (MAX(training!P$3:P$4001) - MIN(training!P$3:P$4001))</f>
        <v>1.4696132483805753E-2</v>
      </c>
      <c r="Q1923">
        <f>(training!Q1923 - MIN(training!Q$3:Q$4001)) / (MAX(training!Q$3:Q$4001) - MIN(training!Q$3:Q$4001))</f>
        <v>2.4492507200325191E-2</v>
      </c>
      <c r="R1923">
        <f>(training!R1923 - MIN(training!R$3:R$4001)) / (MAX(training!R$3:R$4001) - MIN(training!R$3:R$4001))</f>
        <v>2.5253758180113172E-2</v>
      </c>
      <c r="S1923">
        <f>(training!S1923 - MIN(training!S$3:S$4001)) / (MAX(training!S$3:S$4001) - MIN(training!S$3:S$4001))</f>
        <v>1.6545589717908725E-2</v>
      </c>
      <c r="T1923">
        <f>(training!T1923 - MIN(training!T$3:T$4001)) / (MAX(training!T$3:T$4001) - MIN(training!T$3:T$4001))</f>
        <v>2.9654444870047911E-2</v>
      </c>
      <c r="U1923">
        <f>(training!U1923 - MIN(training!U$3:U$4001)) / (MAX(training!U$3:U$4001) - MIN(training!U$3:U$4001))</f>
        <v>0.26097872304454045</v>
      </c>
      <c r="V1923">
        <f>(training!V1923 - MIN(training!V$3:V$4001)) / (MAX(training!V$3:V$4001) - MIN(training!V$3:V$4001))</f>
        <v>0</v>
      </c>
      <c r="W1923">
        <f>(training!W1923 - MIN(training!W$3:W$4001)) / (MAX(training!W$3:W$4001) - MIN(training!W$3:W$4001))</f>
        <v>0</v>
      </c>
      <c r="X1923">
        <f>(training!X1923 - MIN(training!X$3:X$4001)) / (MAX(training!X$3:X$4001) - MIN(training!X$3:X$4001))</f>
        <v>0</v>
      </c>
      <c r="Y1923">
        <f>(training!Y1923 - MIN(training!Y$3:Y$4001)) / (MAX(training!Y$3:Y$4001) - MIN(training!Y$3:Y$4001))</f>
        <v>0</v>
      </c>
      <c r="Z1923">
        <f>(training!Z1923 - MIN(training!Z$3:Z$4001)) / (MAX(training!Z$3:Z$4001) - MIN(training!Z$3:Z$4001))</f>
        <v>0</v>
      </c>
      <c r="AA1923">
        <f>(training!AA1923 - MIN(training!AA$3:AA$4001)) / (MAX(training!AA$3:AA$4001) - MIN(training!AA$3:AA$4001))</f>
        <v>0</v>
      </c>
      <c r="AB1923">
        <v>1</v>
      </c>
      <c r="AC1923">
        <f t="shared" ref="AC1923:AC1986" si="200">SUMPRODUCT($C$2:$AA$2,C1923:AA1923)</f>
        <v>-1.6325822671958305</v>
      </c>
      <c r="AD1923">
        <f t="shared" si="197"/>
        <v>0.16347692351597368</v>
      </c>
      <c r="AE1923">
        <f t="shared" si="198"/>
        <v>0.83652307648402635</v>
      </c>
      <c r="AF1923">
        <f t="shared" si="199"/>
        <v>-1.8110834391811819</v>
      </c>
    </row>
    <row r="1924" spans="1:32" x14ac:dyDescent="0.35">
      <c r="A1924">
        <v>8563</v>
      </c>
      <c r="B1924">
        <v>2</v>
      </c>
      <c r="C1924">
        <v>1</v>
      </c>
      <c r="D1924">
        <f>(training!D1924 - MIN(training!$D$3:$D$4001)) / (MAX(training!$D$3:$D$4001) - MIN(training!$D$3:$D$4001))</f>
        <v>0</v>
      </c>
      <c r="E1924">
        <f t="shared" ref="E1924:E1987" si="201">IF(B1924=1,1,0)</f>
        <v>0</v>
      </c>
      <c r="F1924">
        <f t="shared" ref="F1924:F1987" si="202">IF(B1924=2,1,0)</f>
        <v>1</v>
      </c>
      <c r="G1924">
        <v>2</v>
      </c>
      <c r="H1924">
        <v>1</v>
      </c>
      <c r="I1924">
        <f>(training!I1924 - MIN(training!I$3:I$4001)) / (MAX(training!I$3:I$4001) - MIN(training!I$3:I$4001))</f>
        <v>0.20370370370370369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f>(training!P1924 - MIN(training!P$3:P$4001)) / (MAX(training!P$3:P$4001) - MIN(training!P$3:P$4001))</f>
        <v>1.9492346998713859E-2</v>
      </c>
      <c r="Q1924">
        <f>(training!Q1924 - MIN(training!Q$3:Q$4001)) / (MAX(training!Q$3:Q$4001) - MIN(training!Q$3:Q$4001))</f>
        <v>3.0162546411734673E-2</v>
      </c>
      <c r="R1924">
        <f>(training!R1924 - MIN(training!R$3:R$4001)) / (MAX(training!R$3:R$4001) - MIN(training!R$3:R$4001))</f>
        <v>3.6589328435226637E-2</v>
      </c>
      <c r="S1924">
        <f>(training!S1924 - MIN(training!S$3:S$4001)) / (MAX(training!S$3:S$4001) - MIN(training!S$3:S$4001))</f>
        <v>2.494633713734825E-2</v>
      </c>
      <c r="T1924">
        <f>(training!T1924 - MIN(training!T$3:T$4001)) / (MAX(training!T$3:T$4001) - MIN(training!T$3:T$4001))</f>
        <v>3.7795681031830258E-2</v>
      </c>
      <c r="U1924">
        <f>(training!U1924 - MIN(training!U$3:U$4001)) / (MAX(training!U$3:U$4001) - MIN(training!U$3:U$4001))</f>
        <v>0.26762301664454718</v>
      </c>
      <c r="V1924">
        <f>(training!V1924 - MIN(training!V$3:V$4001)) / (MAX(training!V$3:V$4001) - MIN(training!V$3:V$4001))</f>
        <v>3.6766666666666666E-3</v>
      </c>
      <c r="W1924">
        <f>(training!W1924 - MIN(training!W$3:W$4001)) / (MAX(training!W$3:W$4001) - MIN(training!W$3:W$4001))</f>
        <v>3.2426908818551561E-3</v>
      </c>
      <c r="X1924">
        <f>(training!X1924 - MIN(training!X$3:X$4001)) / (MAX(training!X$3:X$4001) - MIN(training!X$3:X$4001))</f>
        <v>1.1160216061782955E-3</v>
      </c>
      <c r="Y1924">
        <f>(training!Y1924 - MIN(training!Y$3:Y$4001)) / (MAX(training!Y$3:Y$4001) - MIN(training!Y$3:Y$4001))</f>
        <v>1.3951219512195123E-3</v>
      </c>
      <c r="Z1924">
        <f>(training!Z1924 - MIN(training!Z$3:Z$4001)) / (MAX(training!Z$3:Z$4001) - MIN(training!Z$3:Z$4001))</f>
        <v>3.0120481927710845E-3</v>
      </c>
      <c r="AA1924">
        <f>(training!AA1924 - MIN(training!AA$3:AA$4001)) / (MAX(training!AA$3:AA$4001) - MIN(training!AA$3:AA$4001))</f>
        <v>3.7831069143845074E-4</v>
      </c>
      <c r="AB1924">
        <v>1</v>
      </c>
      <c r="AC1924">
        <f t="shared" si="200"/>
        <v>2.3467548023816513E-2</v>
      </c>
      <c r="AD1924">
        <f t="shared" ref="AD1924:AD1987" si="203">EXP(AC1924)/(1+EXP(AC1924))</f>
        <v>0.50586661776694009</v>
      </c>
      <c r="AE1924">
        <f t="shared" ref="AE1924:AE1987" si="204">AB1924-AD1924</f>
        <v>0.49413338223305991</v>
      </c>
      <c r="AF1924">
        <f t="shared" ref="AF1924:AF1987" si="205">IFERROR(AB1924*LN(AD1924)+(1-AB1924)*LN(1-AD1924),0)</f>
        <v>-0.68148224569469451</v>
      </c>
    </row>
    <row r="1925" spans="1:32" x14ac:dyDescent="0.35">
      <c r="A1925">
        <v>8564</v>
      </c>
      <c r="B1925">
        <v>1</v>
      </c>
      <c r="C1925">
        <v>1</v>
      </c>
      <c r="D1925">
        <f>(training!D1925 - MIN(training!$D$3:$D$4001)) / (MAX(training!$D$3:$D$4001) - MIN(training!$D$3:$D$4001))</f>
        <v>1.0101010101010102E-2</v>
      </c>
      <c r="E1925">
        <f t="shared" si="201"/>
        <v>1</v>
      </c>
      <c r="F1925">
        <f t="shared" si="202"/>
        <v>0</v>
      </c>
      <c r="G1925">
        <v>3</v>
      </c>
      <c r="H1925">
        <v>1</v>
      </c>
      <c r="I1925">
        <f>(training!I1925 - MIN(training!I$3:I$4001)) / (MAX(training!I$3:I$4001) - MIN(training!I$3:I$4001))</f>
        <v>0.57407407407407407</v>
      </c>
      <c r="J1925">
        <v>1</v>
      </c>
      <c r="K1925">
        <v>2</v>
      </c>
      <c r="L1925">
        <v>2</v>
      </c>
      <c r="M1925">
        <v>-2</v>
      </c>
      <c r="N1925">
        <v>-2</v>
      </c>
      <c r="O1925">
        <v>-2</v>
      </c>
      <c r="P1925">
        <f>(training!P1925 - MIN(training!P$3:P$4001)) / (MAX(training!P$3:P$4001) - MIN(training!P$3:P$4001))</f>
        <v>2.539593031748999E-2</v>
      </c>
      <c r="Q1925">
        <f>(training!Q1925 - MIN(training!Q$3:Q$4001)) / (MAX(training!Q$3:Q$4001) - MIN(training!Q$3:Q$4001))</f>
        <v>3.4406896449161492E-2</v>
      </c>
      <c r="R1925">
        <f>(training!R1925 - MIN(training!R$3:R$4001)) / (MAX(training!R$3:R$4001) - MIN(training!R$3:R$4001))</f>
        <v>2.5253758180113172E-2</v>
      </c>
      <c r="S1925">
        <f>(training!S1925 - MIN(training!S$3:S$4001)) / (MAX(training!S$3:S$4001) - MIN(training!S$3:S$4001))</f>
        <v>1.6545589717908725E-2</v>
      </c>
      <c r="T1925">
        <f>(training!T1925 - MIN(training!T$3:T$4001)) / (MAX(training!T$3:T$4001) - MIN(training!T$3:T$4001))</f>
        <v>2.9654444870047911E-2</v>
      </c>
      <c r="U1925">
        <f>(training!U1925 - MIN(training!U$3:U$4001)) / (MAX(training!U$3:U$4001) - MIN(training!U$3:U$4001))</f>
        <v>0.26097872304454045</v>
      </c>
      <c r="V1925">
        <f>(training!V1925 - MIN(training!V$3:V$4001)) / (MAX(training!V$3:V$4001) - MIN(training!V$3:V$4001))</f>
        <v>0</v>
      </c>
      <c r="W1925">
        <f>(training!W1925 - MIN(training!W$3:W$4001)) / (MAX(training!W$3:W$4001) - MIN(training!W$3:W$4001))</f>
        <v>0</v>
      </c>
      <c r="X1925">
        <f>(training!X1925 - MIN(training!X$3:X$4001)) / (MAX(training!X$3:X$4001) - MIN(training!X$3:X$4001))</f>
        <v>0</v>
      </c>
      <c r="Y1925">
        <f>(training!Y1925 - MIN(training!Y$3:Y$4001)) / (MAX(training!Y$3:Y$4001) - MIN(training!Y$3:Y$4001))</f>
        <v>0</v>
      </c>
      <c r="Z1925">
        <f>(training!Z1925 - MIN(training!Z$3:Z$4001)) / (MAX(training!Z$3:Z$4001) - MIN(training!Z$3:Z$4001))</f>
        <v>0</v>
      </c>
      <c r="AA1925">
        <f>(training!AA1925 - MIN(training!AA$3:AA$4001)) / (MAX(training!AA$3:AA$4001) - MIN(training!AA$3:AA$4001))</f>
        <v>0</v>
      </c>
      <c r="AB1925">
        <v>1</v>
      </c>
      <c r="AC1925">
        <f t="shared" si="200"/>
        <v>0.71152433656417235</v>
      </c>
      <c r="AD1925">
        <f t="shared" si="203"/>
        <v>0.67073789493530411</v>
      </c>
      <c r="AE1925">
        <f t="shared" si="204"/>
        <v>0.32926210506469589</v>
      </c>
      <c r="AF1925">
        <f t="shared" si="205"/>
        <v>-0.3993768368980623</v>
      </c>
    </row>
    <row r="1926" spans="1:32" x14ac:dyDescent="0.35">
      <c r="A1926">
        <v>8568</v>
      </c>
      <c r="B1926">
        <v>2</v>
      </c>
      <c r="C1926">
        <v>1</v>
      </c>
      <c r="D1926">
        <f>(training!D1926 - MIN(training!$D$3:$D$4001)) / (MAX(training!$D$3:$D$4001) - MIN(training!$D$3:$D$4001))</f>
        <v>7.0707070707070704E-2</v>
      </c>
      <c r="E1926">
        <f t="shared" si="201"/>
        <v>0</v>
      </c>
      <c r="F1926">
        <f t="shared" si="202"/>
        <v>1</v>
      </c>
      <c r="G1926">
        <v>2</v>
      </c>
      <c r="H1926">
        <v>1</v>
      </c>
      <c r="I1926">
        <f>(training!I1926 - MIN(training!I$3:I$4001)) / (MAX(training!I$3:I$4001) - MIN(training!I$3:I$4001))</f>
        <v>0.48148148148148145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f>(training!P1926 - MIN(training!P$3:P$4001)) / (MAX(training!P$3:P$4001) - MIN(training!P$3:P$4001))</f>
        <v>2.1450673564225857E-2</v>
      </c>
      <c r="Q1926">
        <f>(training!Q1926 - MIN(training!Q$3:Q$4001)) / (MAX(training!Q$3:Q$4001) - MIN(training!Q$3:Q$4001))</f>
        <v>3.1549569467646872E-2</v>
      </c>
      <c r="R1926">
        <f>(training!R1926 - MIN(training!R$3:R$4001)) / (MAX(training!R$3:R$4001) - MIN(training!R$3:R$4001))</f>
        <v>3.8604578337999663E-2</v>
      </c>
      <c r="S1926">
        <f>(training!S1926 - MIN(training!S$3:S$4001)) / (MAX(training!S$3:S$4001) - MIN(training!S$3:S$4001))</f>
        <v>2.3907274103063581E-2</v>
      </c>
      <c r="T1926">
        <f>(training!T1926 - MIN(training!T$3:T$4001)) / (MAX(training!T$3:T$4001) - MIN(training!T$3:T$4001))</f>
        <v>3.6781558671531107E-2</v>
      </c>
      <c r="U1926">
        <f>(training!U1926 - MIN(training!U$3:U$4001)) / (MAX(training!U$3:U$4001) - MIN(training!U$3:U$4001))</f>
        <v>0.26097872304454045</v>
      </c>
      <c r="V1926">
        <f>(training!V1926 - MIN(training!V$3:V$4001)) / (MAX(training!V$3:V$4001) - MIN(training!V$3:V$4001))</f>
        <v>3.96E-3</v>
      </c>
      <c r="W1926">
        <f>(training!W1926 - MIN(training!W$3:W$4001)) / (MAX(training!W$3:W$4001) - MIN(training!W$3:W$4001))</f>
        <v>2.9030357044361288E-3</v>
      </c>
      <c r="X1926">
        <f>(training!X1926 - MIN(training!X$3:X$4001)) / (MAX(training!X$3:X$4001) - MIN(training!X$3:X$4001))</f>
        <v>1.4843087362171331E-4</v>
      </c>
      <c r="Y1926">
        <f>(training!Y1926 - MIN(training!Y$3:Y$4001)) / (MAX(training!Y$3:Y$4001) - MIN(training!Y$3:Y$4001))</f>
        <v>6.6341463414634142E-4</v>
      </c>
      <c r="Z1926">
        <f>(training!Z1926 - MIN(training!Z$3:Z$4001)) / (MAX(training!Z$3:Z$4001) - MIN(training!Z$3:Z$4001))</f>
        <v>0</v>
      </c>
      <c r="AA1926">
        <f>(training!AA1926 - MIN(training!AA$3:AA$4001)) / (MAX(training!AA$3:AA$4001) - MIN(training!AA$3:AA$4001))</f>
        <v>2.6614157142695011E-3</v>
      </c>
      <c r="AB1926">
        <v>1</v>
      </c>
      <c r="AC1926">
        <f t="shared" si="200"/>
        <v>3.5256829821665391E-3</v>
      </c>
      <c r="AD1926">
        <f t="shared" si="203"/>
        <v>0.50088141983250545</v>
      </c>
      <c r="AE1926">
        <f t="shared" si="204"/>
        <v>0.49911858016749455</v>
      </c>
      <c r="AF1926">
        <f t="shared" si="205"/>
        <v>-0.69138589287311858</v>
      </c>
    </row>
    <row r="1927" spans="1:32" x14ac:dyDescent="0.35">
      <c r="A1927">
        <v>8574</v>
      </c>
      <c r="B1927">
        <v>2</v>
      </c>
      <c r="C1927">
        <v>1</v>
      </c>
      <c r="D1927">
        <f>(training!D1927 - MIN(training!$D$3:$D$4001)) / (MAX(training!$D$3:$D$4001) - MIN(training!$D$3:$D$4001))</f>
        <v>1.0101010101010102E-2</v>
      </c>
      <c r="E1927">
        <f t="shared" si="201"/>
        <v>0</v>
      </c>
      <c r="F1927">
        <f t="shared" si="202"/>
        <v>1</v>
      </c>
      <c r="G1927">
        <v>1</v>
      </c>
      <c r="H1927">
        <v>2</v>
      </c>
      <c r="I1927">
        <f>(training!I1927 - MIN(training!I$3:I$4001)) / (MAX(training!I$3:I$4001) - MIN(training!I$3:I$4001))</f>
        <v>7.407407407407407E-2</v>
      </c>
      <c r="J1927">
        <v>1</v>
      </c>
      <c r="K1927">
        <v>2</v>
      </c>
      <c r="L1927">
        <v>2</v>
      </c>
      <c r="M1927">
        <v>2</v>
      </c>
      <c r="N1927">
        <v>2</v>
      </c>
      <c r="O1927">
        <v>3</v>
      </c>
      <c r="P1927">
        <f>(training!P1927 - MIN(training!P$3:P$4001)) / (MAX(training!P$3:P$4001) - MIN(training!P$3:P$4001))</f>
        <v>2.3362008464629068E-2</v>
      </c>
      <c r="Q1927">
        <f>(training!Q1927 - MIN(training!Q$3:Q$4001)) / (MAX(training!Q$3:Q$4001) - MIN(training!Q$3:Q$4001))</f>
        <v>3.4591304089189846E-2</v>
      </c>
      <c r="R1927">
        <f>(training!R1927 - MIN(training!R$3:R$4001)) / (MAX(training!R$3:R$4001) - MIN(training!R$3:R$4001))</f>
        <v>4.3555998525180523E-2</v>
      </c>
      <c r="S1927">
        <f>(training!S1927 - MIN(training!S$3:S$4001)) / (MAX(training!S$3:S$4001) - MIN(training!S$3:S$4001))</f>
        <v>2.8019404667621164E-2</v>
      </c>
      <c r="T1927">
        <f>(training!T1927 - MIN(training!T$3:T$4001)) / (MAX(training!T$3:T$4001) - MIN(training!T$3:T$4001))</f>
        <v>4.2293821284220087E-2</v>
      </c>
      <c r="U1927">
        <f>(training!U1927 - MIN(training!U$3:U$4001)) / (MAX(training!U$3:U$4001) - MIN(training!U$3:U$4001))</f>
        <v>0.26988850097635614</v>
      </c>
      <c r="V1927">
        <f>(training!V1927 - MIN(training!V$3:V$4001)) / (MAX(training!V$3:V$4001) - MIN(training!V$3:V$4001))</f>
        <v>6.6666666666666671E-3</v>
      </c>
      <c r="W1927">
        <f>(training!W1927 - MIN(training!W$3:W$4001)) / (MAX(training!W$3:W$4001) - MIN(training!W$3:W$4001))</f>
        <v>2.9030357044361288E-3</v>
      </c>
      <c r="X1927">
        <f>(training!X1927 - MIN(training!X$3:X$4001)) / (MAX(training!X$3:X$4001) - MIN(training!X$3:X$4001))</f>
        <v>0</v>
      </c>
      <c r="Y1927">
        <f>(training!Y1927 - MIN(training!Y$3:Y$4001)) / (MAX(training!Y$3:Y$4001) - MIN(training!Y$3:Y$4001))</f>
        <v>9.7560975609756097E-3</v>
      </c>
      <c r="Z1927">
        <f>(training!Z1927 - MIN(training!Z$3:Z$4001)) / (MAX(training!Z$3:Z$4001) - MIN(training!Z$3:Z$4001))</f>
        <v>0</v>
      </c>
      <c r="AA1927">
        <f>(training!AA1927 - MIN(training!AA$3:AA$4001)) / (MAX(training!AA$3:AA$4001) - MIN(training!AA$3:AA$4001))</f>
        <v>0</v>
      </c>
      <c r="AB1927">
        <v>1</v>
      </c>
      <c r="AC1927">
        <f t="shared" si="200"/>
        <v>0.66837941909548282</v>
      </c>
      <c r="AD1927">
        <f t="shared" si="203"/>
        <v>0.66114018910647487</v>
      </c>
      <c r="AE1927">
        <f t="shared" si="204"/>
        <v>0.33885981089352513</v>
      </c>
      <c r="AF1927">
        <f t="shared" si="205"/>
        <v>-0.41378937522352877</v>
      </c>
    </row>
    <row r="1928" spans="1:32" x14ac:dyDescent="0.35">
      <c r="A1928">
        <v>8575</v>
      </c>
      <c r="B1928">
        <v>2</v>
      </c>
      <c r="C1928">
        <v>1</v>
      </c>
      <c r="D1928">
        <f>(training!D1928 - MIN(training!$D$3:$D$4001)) / (MAX(training!$D$3:$D$4001) - MIN(training!$D$3:$D$4001))</f>
        <v>0.14141414141414141</v>
      </c>
      <c r="E1928">
        <f t="shared" si="201"/>
        <v>0</v>
      </c>
      <c r="F1928">
        <f t="shared" si="202"/>
        <v>1</v>
      </c>
      <c r="G1928">
        <v>1</v>
      </c>
      <c r="H1928">
        <v>1</v>
      </c>
      <c r="I1928">
        <f>(training!I1928 - MIN(training!I$3:I$4001)) / (MAX(training!I$3:I$4001) - MIN(training!I$3:I$4001))</f>
        <v>0.20370370370370369</v>
      </c>
      <c r="J1928">
        <v>1</v>
      </c>
      <c r="K1928">
        <v>-2</v>
      </c>
      <c r="L1928">
        <v>-2</v>
      </c>
      <c r="M1928">
        <v>-2</v>
      </c>
      <c r="N1928">
        <v>-2</v>
      </c>
      <c r="O1928">
        <v>-2</v>
      </c>
      <c r="P1928">
        <f>(training!P1928 - MIN(training!P$3:P$4001)) / (MAX(training!P$3:P$4001) - MIN(training!P$3:P$4001))</f>
        <v>1.4696132483805753E-2</v>
      </c>
      <c r="Q1928">
        <f>(training!Q1928 - MIN(training!Q$3:Q$4001)) / (MAX(training!Q$3:Q$4001) - MIN(training!Q$3:Q$4001))</f>
        <v>2.4492507200325191E-2</v>
      </c>
      <c r="R1928">
        <f>(training!R1928 - MIN(training!R$3:R$4001)) / (MAX(training!R$3:R$4001) - MIN(training!R$3:R$4001))</f>
        <v>2.5253758180113172E-2</v>
      </c>
      <c r="S1928">
        <f>(training!S1928 - MIN(training!S$3:S$4001)) / (MAX(training!S$3:S$4001) - MIN(training!S$3:S$4001))</f>
        <v>1.6545589717908725E-2</v>
      </c>
      <c r="T1928">
        <f>(training!T1928 - MIN(training!T$3:T$4001)) / (MAX(training!T$3:T$4001) - MIN(training!T$3:T$4001))</f>
        <v>2.9654444870047911E-2</v>
      </c>
      <c r="U1928">
        <f>(training!U1928 - MIN(training!U$3:U$4001)) / (MAX(training!U$3:U$4001) - MIN(training!U$3:U$4001))</f>
        <v>0.26097872304454045</v>
      </c>
      <c r="V1928">
        <f>(training!V1928 - MIN(training!V$3:V$4001)) / (MAX(training!V$3:V$4001) - MIN(training!V$3:V$4001))</f>
        <v>0</v>
      </c>
      <c r="W1928">
        <f>(training!W1928 - MIN(training!W$3:W$4001)) / (MAX(training!W$3:W$4001) - MIN(training!W$3:W$4001))</f>
        <v>0</v>
      </c>
      <c r="X1928">
        <f>(training!X1928 - MIN(training!X$3:X$4001)) / (MAX(training!X$3:X$4001) - MIN(training!X$3:X$4001))</f>
        <v>0</v>
      </c>
      <c r="Y1928">
        <f>(training!Y1928 - MIN(training!Y$3:Y$4001)) / (MAX(training!Y$3:Y$4001) - MIN(training!Y$3:Y$4001))</f>
        <v>0</v>
      </c>
      <c r="Z1928">
        <f>(training!Z1928 - MIN(training!Z$3:Z$4001)) / (MAX(training!Z$3:Z$4001) - MIN(training!Z$3:Z$4001))</f>
        <v>0</v>
      </c>
      <c r="AA1928">
        <f>(training!AA1928 - MIN(training!AA$3:AA$4001)) / (MAX(training!AA$3:AA$4001) - MIN(training!AA$3:AA$4001))</f>
        <v>0</v>
      </c>
      <c r="AB1928">
        <v>1</v>
      </c>
      <c r="AC1928">
        <f t="shared" si="200"/>
        <v>0.30739427343806541</v>
      </c>
      <c r="AD1928">
        <f t="shared" si="203"/>
        <v>0.57624910574734967</v>
      </c>
      <c r="AE1928">
        <f t="shared" si="204"/>
        <v>0.42375089425265033</v>
      </c>
      <c r="AF1928">
        <f t="shared" si="205"/>
        <v>-0.55121523652089999</v>
      </c>
    </row>
    <row r="1929" spans="1:32" x14ac:dyDescent="0.35">
      <c r="A1929">
        <v>8579</v>
      </c>
      <c r="B1929">
        <v>2</v>
      </c>
      <c r="C1929">
        <v>1</v>
      </c>
      <c r="D1929">
        <f>(training!D1929 - MIN(training!$D$3:$D$4001)) / (MAX(training!$D$3:$D$4001) - MIN(training!$D$3:$D$4001))</f>
        <v>0.10101010101010101</v>
      </c>
      <c r="E1929">
        <f t="shared" si="201"/>
        <v>0</v>
      </c>
      <c r="F1929">
        <f t="shared" si="202"/>
        <v>1</v>
      </c>
      <c r="G1929">
        <v>2</v>
      </c>
      <c r="H1929">
        <v>1</v>
      </c>
      <c r="I1929">
        <f>(training!I1929 - MIN(training!I$3:I$4001)) / (MAX(training!I$3:I$4001) - MIN(training!I$3:I$4001))</f>
        <v>0.37037037037037035</v>
      </c>
      <c r="J1929">
        <v>0</v>
      </c>
      <c r="K1929">
        <v>0</v>
      </c>
      <c r="L1929">
        <v>0</v>
      </c>
      <c r="M1929">
        <v>0</v>
      </c>
      <c r="N1929">
        <v>-2</v>
      </c>
      <c r="O1929">
        <v>-2</v>
      </c>
      <c r="P1929">
        <f>(training!P1929 - MIN(training!P$3:P$4001)) / (MAX(training!P$3:P$4001) - MIN(training!P$3:P$4001))</f>
        <v>0.12598056792491957</v>
      </c>
      <c r="Q1929">
        <f>(training!Q1929 - MIN(training!Q$3:Q$4001)) / (MAX(training!Q$3:Q$4001) - MIN(training!Q$3:Q$4001))</f>
        <v>0.13470978104071343</v>
      </c>
      <c r="R1929">
        <f>(training!R1929 - MIN(training!R$3:R$4001)) / (MAX(training!R$3:R$4001) - MIN(training!R$3:R$4001))</f>
        <v>0.20832666914714693</v>
      </c>
      <c r="S1929">
        <f>(training!S1929 - MIN(training!S$3:S$4001)) / (MAX(training!S$3:S$4001) - MIN(training!S$3:S$4001))</f>
        <v>1.6545589717908725E-2</v>
      </c>
      <c r="T1929">
        <f>(training!T1929 - MIN(training!T$3:T$4001)) / (MAX(training!T$3:T$4001) - MIN(training!T$3:T$4001))</f>
        <v>2.9654444870047911E-2</v>
      </c>
      <c r="U1929">
        <f>(training!U1929 - MIN(training!U$3:U$4001)) / (MAX(training!U$3:U$4001) - MIN(training!U$3:U$4001))</f>
        <v>0.26097872304454045</v>
      </c>
      <c r="V1929">
        <f>(training!V1929 - MIN(training!V$3:V$4001)) / (MAX(training!V$3:V$4001) - MIN(training!V$3:V$4001))</f>
        <v>1.3303333333333334E-2</v>
      </c>
      <c r="W1929">
        <f>(training!W1929 - MIN(training!W$3:W$4001)) / (MAX(training!W$3:W$4001) - MIN(training!W$3:W$4001))</f>
        <v>6.8947097980358064E-3</v>
      </c>
      <c r="X1929">
        <f>(training!X1929 - MIN(training!X$3:X$4001)) / (MAX(training!X$3:X$4001) - MIN(training!X$3:X$4001))</f>
        <v>0</v>
      </c>
      <c r="Y1929">
        <f>(training!Y1929 - MIN(training!Y$3:Y$4001)) / (MAX(training!Y$3:Y$4001) - MIN(training!Y$3:Y$4001))</f>
        <v>0</v>
      </c>
      <c r="Z1929">
        <f>(training!Z1929 - MIN(training!Z$3:Z$4001)) / (MAX(training!Z$3:Z$4001) - MIN(training!Z$3:Z$4001))</f>
        <v>0</v>
      </c>
      <c r="AA1929">
        <f>(training!AA1929 - MIN(training!AA$3:AA$4001)) / (MAX(training!AA$3:AA$4001) - MIN(training!AA$3:AA$4001))</f>
        <v>0</v>
      </c>
      <c r="AB1929">
        <v>1</v>
      </c>
      <c r="AC1929">
        <f t="shared" si="200"/>
        <v>-0.30922513655276879</v>
      </c>
      <c r="AD1929">
        <f t="shared" si="203"/>
        <v>0.42330388550490922</v>
      </c>
      <c r="AE1929">
        <f t="shared" si="204"/>
        <v>0.57669611449509084</v>
      </c>
      <c r="AF1929">
        <f t="shared" si="205"/>
        <v>-0.85966495241657104</v>
      </c>
    </row>
    <row r="1930" spans="1:32" x14ac:dyDescent="0.35">
      <c r="A1930">
        <v>8583</v>
      </c>
      <c r="B1930">
        <v>2</v>
      </c>
      <c r="C1930">
        <v>1</v>
      </c>
      <c r="D1930">
        <f>(training!D1930 - MIN(training!$D$3:$D$4001)) / (MAX(training!$D$3:$D$4001) - MIN(training!$D$3:$D$4001))</f>
        <v>0.35353535353535354</v>
      </c>
      <c r="E1930">
        <f t="shared" si="201"/>
        <v>0</v>
      </c>
      <c r="F1930">
        <f t="shared" si="202"/>
        <v>1</v>
      </c>
      <c r="G1930">
        <v>1</v>
      </c>
      <c r="H1930">
        <v>2</v>
      </c>
      <c r="I1930">
        <f>(training!I1930 - MIN(training!I$3:I$4001)) / (MAX(training!I$3:I$4001) - MIN(training!I$3:I$4001))</f>
        <v>0.48148148148148145</v>
      </c>
      <c r="J1930">
        <v>2</v>
      </c>
      <c r="K1930">
        <v>2</v>
      </c>
      <c r="L1930">
        <v>3</v>
      </c>
      <c r="M1930">
        <v>2</v>
      </c>
      <c r="N1930">
        <v>0</v>
      </c>
      <c r="O1930">
        <v>0</v>
      </c>
      <c r="P1930">
        <f>(training!P1930 - MIN(training!P$3:P$4001)) / (MAX(training!P$3:P$4001) - MIN(training!P$3:P$4001))</f>
        <v>0.31238833094799556</v>
      </c>
      <c r="Q1930">
        <f>(training!Q1930 - MIN(training!Q$3:Q$4001)) / (MAX(training!Q$3:Q$4001) - MIN(training!Q$3:Q$4001))</f>
        <v>0.31888641579957072</v>
      </c>
      <c r="R1930">
        <f>(training!R1930 - MIN(training!R$3:R$4001)) / (MAX(training!R$3:R$4001) - MIN(training!R$3:R$4001))</f>
        <v>0.50329561544250478</v>
      </c>
      <c r="S1930">
        <f>(training!S1930 - MIN(training!S$3:S$4001)) / (MAX(training!S$3:S$4001) - MIN(training!S$3:S$4001))</f>
        <v>0.31022539505353047</v>
      </c>
      <c r="T1930">
        <f>(training!T1930 - MIN(training!T$3:T$4001)) / (MAX(training!T$3:T$4001) - MIN(training!T$3:T$4001))</f>
        <v>0.29987462140478449</v>
      </c>
      <c r="U1930">
        <f>(training!U1930 - MIN(training!U$3:U$4001)) / (MAX(training!U$3:U$4001) - MIN(training!U$3:U$4001))</f>
        <v>0.3486256087336419</v>
      </c>
      <c r="V1930">
        <f>(training!V1930 - MIN(training!V$3:V$4001)) / (MAX(training!V$3:V$4001) - MIN(training!V$3:V$4001))</f>
        <v>7.6376666666666662E-2</v>
      </c>
      <c r="W1930">
        <f>(training!W1930 - MIN(training!W$3:W$4001)) / (MAX(training!W$3:W$4001) - MIN(training!W$3:W$4001))</f>
        <v>2.0321249931052901E-2</v>
      </c>
      <c r="X1930">
        <f>(training!X1930 - MIN(training!X$3:X$4001)) / (MAX(training!X$3:X$4001) - MIN(training!X$3:X$4001))</f>
        <v>0</v>
      </c>
      <c r="Y1930">
        <f>(training!Y1930 - MIN(training!Y$3:Y$4001)) / (MAX(training!Y$3:Y$4001) - MIN(training!Y$3:Y$4001))</f>
        <v>4.1463414634146344E-2</v>
      </c>
      <c r="Z1930">
        <f>(training!Z1930 - MIN(training!Z$3:Z$4001)) / (MAX(training!Z$3:Z$4001) - MIN(training!Z$3:Z$4001))</f>
        <v>1.5496987951807229E-2</v>
      </c>
      <c r="AA1930">
        <f>(training!AA1930 - MIN(training!AA$3:AA$4001)) / (MAX(training!AA$3:AA$4001) - MIN(training!AA$3:AA$4001))</f>
        <v>0.20050466646237888</v>
      </c>
      <c r="AB1930">
        <v>1</v>
      </c>
      <c r="AC1930">
        <f t="shared" si="200"/>
        <v>0.26536551991771407</v>
      </c>
      <c r="AD1930">
        <f t="shared" si="203"/>
        <v>0.56595479501417023</v>
      </c>
      <c r="AE1930">
        <f t="shared" si="204"/>
        <v>0.43404520498582977</v>
      </c>
      <c r="AF1930">
        <f t="shared" si="205"/>
        <v>-0.56924107143466041</v>
      </c>
    </row>
    <row r="1931" spans="1:32" x14ac:dyDescent="0.35">
      <c r="A1931">
        <v>8585</v>
      </c>
      <c r="B1931">
        <v>1</v>
      </c>
      <c r="C1931">
        <v>1</v>
      </c>
      <c r="D1931">
        <f>(training!D1931 - MIN(training!$D$3:$D$4001)) / (MAX(training!$D$3:$D$4001) - MIN(training!$D$3:$D$4001))</f>
        <v>0.35353535353535354</v>
      </c>
      <c r="E1931">
        <f t="shared" si="201"/>
        <v>1</v>
      </c>
      <c r="F1931">
        <f t="shared" si="202"/>
        <v>0</v>
      </c>
      <c r="G1931">
        <v>2</v>
      </c>
      <c r="H1931">
        <v>1</v>
      </c>
      <c r="I1931">
        <f>(training!I1931 - MIN(training!I$3:I$4001)) / (MAX(training!I$3:I$4001) - MIN(training!I$3:I$4001))</f>
        <v>0.51851851851851849</v>
      </c>
      <c r="J1931">
        <v>1</v>
      </c>
      <c r="K1931">
        <v>-2</v>
      </c>
      <c r="L1931">
        <v>-1</v>
      </c>
      <c r="M1931">
        <v>-1</v>
      </c>
      <c r="N1931">
        <v>-2</v>
      </c>
      <c r="O1931">
        <v>-2</v>
      </c>
      <c r="P1931">
        <f>(training!P1931 - MIN(training!P$3:P$4001)) / (MAX(training!P$3:P$4001) - MIN(training!P$3:P$4001))</f>
        <v>1.4696132483805753E-2</v>
      </c>
      <c r="Q1931">
        <f>(training!Q1931 - MIN(training!Q$3:Q$4001)) / (MAX(training!Q$3:Q$4001) - MIN(training!Q$3:Q$4001))</f>
        <v>2.4492507200325191E-2</v>
      </c>
      <c r="R1931">
        <f>(training!R1931 - MIN(training!R$3:R$4001)) / (MAX(training!R$3:R$4001) - MIN(training!R$3:R$4001))</f>
        <v>3.9074298240149768E-2</v>
      </c>
      <c r="S1931">
        <f>(training!S1931 - MIN(training!S$3:S$4001)) / (MAX(training!S$3:S$4001) - MIN(training!S$3:S$4001))</f>
        <v>1.6500365106013107E-2</v>
      </c>
      <c r="T1931">
        <f>(training!T1931 - MIN(training!T$3:T$4001)) / (MAX(training!T$3:T$4001) - MIN(training!T$3:T$4001))</f>
        <v>2.9611535668012549E-2</v>
      </c>
      <c r="U1931">
        <f>(training!U1931 - MIN(training!U$3:U$4001)) / (MAX(training!U$3:U$4001) - MIN(training!U$3:U$4001))</f>
        <v>0.26094721529094339</v>
      </c>
      <c r="V1931">
        <f>(training!V1931 - MIN(training!V$3:V$4001)) / (MAX(training!V$3:V$4001) - MIN(training!V$3:V$4001))</f>
        <v>0</v>
      </c>
      <c r="W1931">
        <f>(training!W1931 - MIN(training!W$3:W$4001)) / (MAX(training!W$3:W$4001) - MIN(training!W$3:W$4001))</f>
        <v>2.383102009771618E-2</v>
      </c>
      <c r="X1931">
        <f>(training!X1931 - MIN(training!X$3:X$4001)) / (MAX(training!X$3:X$4001) - MIN(training!X$3:X$4001))</f>
        <v>0</v>
      </c>
      <c r="Y1931">
        <f>(training!Y1931 - MIN(training!Y$3:Y$4001)) / (MAX(training!Y$3:Y$4001) - MIN(training!Y$3:Y$4001))</f>
        <v>0</v>
      </c>
      <c r="Z1931">
        <f>(training!Z1931 - MIN(training!Z$3:Z$4001)) / (MAX(training!Z$3:Z$4001) - MIN(training!Z$3:Z$4001))</f>
        <v>0</v>
      </c>
      <c r="AA1931">
        <f>(training!AA1931 - MIN(training!AA$3:AA$4001)) / (MAX(training!AA$3:AA$4001) - MIN(training!AA$3:AA$4001))</f>
        <v>0</v>
      </c>
      <c r="AB1931">
        <v>1</v>
      </c>
      <c r="AC1931">
        <f t="shared" si="200"/>
        <v>0.30429355780905432</v>
      </c>
      <c r="AD1931">
        <f t="shared" si="203"/>
        <v>0.57549177572537158</v>
      </c>
      <c r="AE1931">
        <f t="shared" si="204"/>
        <v>0.42450822427462842</v>
      </c>
      <c r="AF1931">
        <f t="shared" si="205"/>
        <v>-0.5525303415819619</v>
      </c>
    </row>
    <row r="1932" spans="1:32" x14ac:dyDescent="0.35">
      <c r="A1932">
        <v>8599</v>
      </c>
      <c r="B1932">
        <v>2</v>
      </c>
      <c r="C1932">
        <v>1</v>
      </c>
      <c r="D1932">
        <f>(training!D1932 - MIN(training!$D$3:$D$4001)) / (MAX(training!$D$3:$D$4001) - MIN(training!$D$3:$D$4001))</f>
        <v>4.0404040404040407E-2</v>
      </c>
      <c r="E1932">
        <f t="shared" si="201"/>
        <v>0</v>
      </c>
      <c r="F1932">
        <f t="shared" si="202"/>
        <v>1</v>
      </c>
      <c r="G1932">
        <v>2</v>
      </c>
      <c r="H1932">
        <v>2</v>
      </c>
      <c r="I1932">
        <f>(training!I1932 - MIN(training!I$3:I$4001)) / (MAX(training!I$3:I$4001) - MIN(training!I$3:I$4001))</f>
        <v>5.5555555555555552E-2</v>
      </c>
      <c r="J1932">
        <v>1</v>
      </c>
      <c r="K1932">
        <v>2</v>
      </c>
      <c r="L1932">
        <v>0</v>
      </c>
      <c r="M1932">
        <v>0</v>
      </c>
      <c r="N1932">
        <v>0</v>
      </c>
      <c r="O1932">
        <v>0</v>
      </c>
      <c r="P1932">
        <f>(training!P1932 - MIN(training!P$3:P$4001)) / (MAX(training!P$3:P$4001) - MIN(training!P$3:P$4001))</f>
        <v>6.5231582076561684E-2</v>
      </c>
      <c r="Q1932">
        <f>(training!Q1932 - MIN(training!Q$3:Q$4001)) / (MAX(training!Q$3:Q$4001) - MIN(training!Q$3:Q$4001))</f>
        <v>6.7107526508598248E-2</v>
      </c>
      <c r="R1932">
        <f>(training!R1932 - MIN(training!R$3:R$4001)) / (MAX(training!R$3:R$4001) - MIN(training!R$3:R$4001))</f>
        <v>9.3113973577834602E-2</v>
      </c>
      <c r="S1932">
        <f>(training!S1932 - MIN(training!S$3:S$4001)) / (MAX(training!S$3:S$4001) - MIN(training!S$3:S$4001))</f>
        <v>3.5931505670725117E-2</v>
      </c>
      <c r="T1932">
        <f>(training!T1932 - MIN(training!T$3:T$4001)) / (MAX(training!T$3:T$4001) - MIN(training!T$3:T$4001))</f>
        <v>4.5029544555450204E-2</v>
      </c>
      <c r="U1932">
        <f>(training!U1932 - MIN(training!U$3:U$4001)) / (MAX(training!U$3:U$4001) - MIN(training!U$3:U$4001))</f>
        <v>0.27203948152070251</v>
      </c>
      <c r="V1932">
        <f>(training!V1932 - MIN(training!V$3:V$4001)) / (MAX(training!V$3:V$4001) - MIN(training!V$3:V$4001))</f>
        <v>0</v>
      </c>
      <c r="W1932">
        <f>(training!W1932 - MIN(training!W$3:W$4001)) / (MAX(training!W$3:W$4001) - MIN(training!W$3:W$4001))</f>
        <v>6.3837755140550472E-3</v>
      </c>
      <c r="X1932">
        <f>(training!X1932 - MIN(training!X$3:X$4001)) / (MAX(training!X$3:X$4001) - MIN(training!X$3:X$4001))</f>
        <v>1.1160216061782955E-3</v>
      </c>
      <c r="Y1932">
        <f>(training!Y1932 - MIN(training!Y$3:Y$4001)) / (MAX(training!Y$3:Y$4001) - MIN(training!Y$3:Y$4001))</f>
        <v>2.4390243902439025E-2</v>
      </c>
      <c r="Z1932">
        <f>(training!Z1932 - MIN(training!Z$3:Z$4001)) / (MAX(training!Z$3:Z$4001) - MIN(training!Z$3:Z$4001))</f>
        <v>6.024096385542169E-3</v>
      </c>
      <c r="AA1932">
        <f>(training!AA1932 - MIN(training!AA$3:AA$4001)) / (MAX(training!AA$3:AA$4001) - MIN(training!AA$3:AA$4001))</f>
        <v>9.4577672859612692E-3</v>
      </c>
      <c r="AB1932">
        <v>1</v>
      </c>
      <c r="AC1932">
        <f t="shared" si="200"/>
        <v>0.2128007931764217</v>
      </c>
      <c r="AD1932">
        <f t="shared" si="203"/>
        <v>0.55300034267286291</v>
      </c>
      <c r="AE1932">
        <f t="shared" si="204"/>
        <v>0.44699965732713709</v>
      </c>
      <c r="AF1932">
        <f t="shared" si="205"/>
        <v>-0.59239665779839767</v>
      </c>
    </row>
    <row r="1933" spans="1:32" x14ac:dyDescent="0.35">
      <c r="A1933">
        <v>8600</v>
      </c>
      <c r="B1933">
        <v>2</v>
      </c>
      <c r="C1933">
        <v>1</v>
      </c>
      <c r="D1933">
        <f>(training!D1933 - MIN(training!$D$3:$D$4001)) / (MAX(training!$D$3:$D$4001) - MIN(training!$D$3:$D$4001))</f>
        <v>1.0101010101010102E-2</v>
      </c>
      <c r="E1933">
        <f t="shared" si="201"/>
        <v>0</v>
      </c>
      <c r="F1933">
        <f t="shared" si="202"/>
        <v>1</v>
      </c>
      <c r="G1933">
        <v>2</v>
      </c>
      <c r="H1933">
        <v>2</v>
      </c>
      <c r="I1933">
        <f>(training!I1933 - MIN(training!I$3:I$4001)) / (MAX(training!I$3:I$4001) - MIN(training!I$3:I$4001))</f>
        <v>0.46296296296296297</v>
      </c>
      <c r="J1933">
        <v>1</v>
      </c>
      <c r="K1933">
        <v>2</v>
      </c>
      <c r="L1933">
        <v>2</v>
      </c>
      <c r="M1933">
        <v>2</v>
      </c>
      <c r="N1933">
        <v>0</v>
      </c>
      <c r="O1933">
        <v>0</v>
      </c>
      <c r="P1933">
        <f>(training!P1933 - MIN(training!P$3:P$4001)) / (MAX(training!P$3:P$4001) - MIN(training!P$3:P$4001))</f>
        <v>3.1680554746822187E-2</v>
      </c>
      <c r="Q1933">
        <f>(training!Q1933 - MIN(training!Q$3:Q$4001)) / (MAX(training!Q$3:Q$4001) - MIN(training!Q$3:Q$4001))</f>
        <v>4.0425922162130007E-2</v>
      </c>
      <c r="R1933">
        <f>(training!R1933 - MIN(training!R$3:R$4001)) / (MAX(training!R$3:R$4001) - MIN(training!R$3:R$4001))</f>
        <v>5.7586986570051402E-2</v>
      </c>
      <c r="S1933">
        <f>(training!S1933 - MIN(training!S$3:S$4001)) / (MAX(training!S$3:S$4001) - MIN(training!S$3:S$4001))</f>
        <v>3.8288700685869849E-2</v>
      </c>
      <c r="T1933">
        <f>(training!T1933 - MIN(training!T$3:T$4001)) / (MAX(training!T$3:T$4001) - MIN(training!T$3:T$4001))</f>
        <v>4.9799791942698422E-2</v>
      </c>
      <c r="U1933">
        <f>(training!U1933 - MIN(training!U$3:U$4001)) / (MAX(training!U$3:U$4001) - MIN(training!U$3:U$4001))</f>
        <v>0.29087266487200553</v>
      </c>
      <c r="V1933">
        <f>(training!V1933 - MIN(training!V$3:V$4001)) / (MAX(training!V$3:V$4001) - MIN(training!V$3:V$4001))</f>
        <v>0</v>
      </c>
      <c r="W1933">
        <f>(training!W1933 - MIN(training!W$3:W$4001)) / (MAX(training!W$3:W$4001) - MIN(training!W$3:W$4001))</f>
        <v>1.0082243001506676E-2</v>
      </c>
      <c r="X1933">
        <f>(training!X1933 - MIN(training!X$3:X$4001)) / (MAX(training!X$3:X$4001) - MIN(training!X$3:X$4001))</f>
        <v>1.1160216061782955E-3</v>
      </c>
      <c r="Y1933">
        <f>(training!Y1933 - MIN(training!Y$3:Y$4001)) / (MAX(training!Y$3:Y$4001) - MIN(training!Y$3:Y$4001))</f>
        <v>3.5463414634146341E-3</v>
      </c>
      <c r="Z1933">
        <f>(training!Z1933 - MIN(training!Z$3:Z$4001)) / (MAX(training!Z$3:Z$4001) - MIN(training!Z$3:Z$4001))</f>
        <v>3.3132530120481927E-3</v>
      </c>
      <c r="AA1933">
        <f>(training!AA1933 - MIN(training!AA$3:AA$4001)) / (MAX(training!AA$3:AA$4001) - MIN(training!AA$3:AA$4001))</f>
        <v>2.0807088029114792E-3</v>
      </c>
      <c r="AB1933">
        <v>1</v>
      </c>
      <c r="AC1933">
        <f t="shared" si="200"/>
        <v>0.45294171204308659</v>
      </c>
      <c r="AD1933">
        <f t="shared" si="203"/>
        <v>0.61133842427611729</v>
      </c>
      <c r="AE1933">
        <f t="shared" si="204"/>
        <v>0.38866157572388271</v>
      </c>
      <c r="AF1933">
        <f t="shared" si="205"/>
        <v>-0.49210458726308459</v>
      </c>
    </row>
    <row r="1934" spans="1:32" x14ac:dyDescent="0.35">
      <c r="A1934">
        <v>8601</v>
      </c>
      <c r="B1934">
        <v>1</v>
      </c>
      <c r="C1934">
        <v>1</v>
      </c>
      <c r="D1934">
        <f>(training!D1934 - MIN(training!$D$3:$D$4001)) / (MAX(training!$D$3:$D$4001) - MIN(training!$D$3:$D$4001))</f>
        <v>2.0202020202020204E-2</v>
      </c>
      <c r="E1934">
        <f t="shared" si="201"/>
        <v>1</v>
      </c>
      <c r="F1934">
        <f t="shared" si="202"/>
        <v>0</v>
      </c>
      <c r="G1934">
        <v>1</v>
      </c>
      <c r="H1934">
        <v>2</v>
      </c>
      <c r="I1934">
        <f>(training!I1934 - MIN(training!I$3:I$4001)) / (MAX(training!I$3:I$4001) - MIN(training!I$3:I$4001))</f>
        <v>0.12962962962962962</v>
      </c>
      <c r="J1934">
        <v>-1</v>
      </c>
      <c r="K1934">
        <v>-1</v>
      </c>
      <c r="L1934">
        <v>2</v>
      </c>
      <c r="M1934">
        <v>0</v>
      </c>
      <c r="N1934">
        <v>0</v>
      </c>
      <c r="O1934">
        <v>0</v>
      </c>
      <c r="P1934">
        <f>(training!P1934 - MIN(training!P$3:P$4001)) / (MAX(training!P$3:P$4001) - MIN(training!P$3:P$4001))</f>
        <v>2.4157802097667068E-2</v>
      </c>
      <c r="Q1934">
        <f>(training!Q1934 - MIN(training!Q$3:Q$4001)) / (MAX(training!Q$3:Q$4001) - MIN(training!Q$3:Q$4001))</f>
        <v>3.6183555002552957E-2</v>
      </c>
      <c r="R1934">
        <f>(training!R1934 - MIN(training!R$3:R$4001)) / (MAX(training!R$3:R$4001) - MIN(training!R$3:R$4001))</f>
        <v>4.4296775431797178E-2</v>
      </c>
      <c r="S1934">
        <f>(training!S1934 - MIN(training!S$3:S$4001)) / (MAX(training!S$3:S$4001) - MIN(training!S$3:S$4001))</f>
        <v>2.95835144156208E-2</v>
      </c>
      <c r="T1934">
        <f>(training!T1934 - MIN(training!T$3:T$4001)) / (MAX(training!T$3:T$4001) - MIN(training!T$3:T$4001))</f>
        <v>4.3843785387009608E-2</v>
      </c>
      <c r="U1934">
        <f>(training!U1934 - MIN(training!U$3:U$4001)) / (MAX(training!U$3:U$4001) - MIN(training!U$3:U$4001))</f>
        <v>0.27655661751200944</v>
      </c>
      <c r="V1934">
        <f>(training!V1934 - MIN(training!V$3:V$4001)) / (MAX(training!V$3:V$4001) - MIN(training!V$3:V$4001))</f>
        <v>0.01</v>
      </c>
      <c r="W1934">
        <f>(training!W1934 - MIN(training!W$3:W$4001)) / (MAX(training!W$3:W$4001) - MIN(training!W$3:W$4001))</f>
        <v>0</v>
      </c>
      <c r="X1934">
        <f>(training!X1934 - MIN(training!X$3:X$4001)) / (MAX(training!X$3:X$4001) - MIN(training!X$3:X$4001))</f>
        <v>1.1160216061782955E-3</v>
      </c>
      <c r="Y1934">
        <f>(training!Y1934 - MIN(training!Y$3:Y$4001)) / (MAX(training!Y$3:Y$4001) - MIN(training!Y$3:Y$4001))</f>
        <v>1.0243902439024391E-2</v>
      </c>
      <c r="Z1934">
        <f>(training!Z1934 - MIN(training!Z$3:Z$4001)) / (MAX(training!Z$3:Z$4001) - MIN(training!Z$3:Z$4001))</f>
        <v>2.1084337349397589E-2</v>
      </c>
      <c r="AA1934">
        <f>(training!AA1934 - MIN(training!AA$3:AA$4001)) / (MAX(training!AA$3:AA$4001) - MIN(training!AA$3:AA$4001))</f>
        <v>0</v>
      </c>
      <c r="AB1934">
        <v>1</v>
      </c>
      <c r="AC1934">
        <f t="shared" si="200"/>
        <v>-0.362214991278274</v>
      </c>
      <c r="AD1934">
        <f t="shared" si="203"/>
        <v>0.41042348496027264</v>
      </c>
      <c r="AE1934">
        <f t="shared" si="204"/>
        <v>0.58957651503972741</v>
      </c>
      <c r="AF1934">
        <f t="shared" si="205"/>
        <v>-0.89056576220077222</v>
      </c>
    </row>
    <row r="1935" spans="1:32" x14ac:dyDescent="0.35">
      <c r="A1935">
        <v>8607</v>
      </c>
      <c r="B1935">
        <v>1</v>
      </c>
      <c r="C1935">
        <v>1</v>
      </c>
      <c r="D1935">
        <f>(training!D1935 - MIN(training!$D$3:$D$4001)) / (MAX(training!$D$3:$D$4001) - MIN(training!$D$3:$D$4001))</f>
        <v>6.0606060606060608E-2</v>
      </c>
      <c r="E1935">
        <f t="shared" si="201"/>
        <v>1</v>
      </c>
      <c r="F1935">
        <f t="shared" si="202"/>
        <v>0</v>
      </c>
      <c r="G1935">
        <v>2</v>
      </c>
      <c r="H1935">
        <v>1</v>
      </c>
      <c r="I1935">
        <f>(training!I1935 - MIN(training!I$3:I$4001)) / (MAX(training!I$3:I$4001) - MIN(training!I$3:I$4001))</f>
        <v>0.24074074074074073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f>(training!P1935 - MIN(training!P$3:P$4001)) / (MAX(training!P$3:P$4001) - MIN(training!P$3:P$4001))</f>
        <v>8.3117018440142326E-2</v>
      </c>
      <c r="Q1935">
        <f>(training!Q1935 - MIN(training!Q$3:Q$4001)) / (MAX(training!Q$3:Q$4001) - MIN(training!Q$3:Q$4001))</f>
        <v>9.280661488050683E-2</v>
      </c>
      <c r="R1935">
        <f>(training!R1935 - MIN(training!R$3:R$4001)) / (MAX(training!R$3:R$4001) - MIN(training!R$3:R$4001))</f>
        <v>0.1411903948172554</v>
      </c>
      <c r="S1935">
        <f>(training!S1935 - MIN(training!S$3:S$4001)) / (MAX(training!S$3:S$4001) - MIN(training!S$3:S$4001))</f>
        <v>5.3838245902760463E-2</v>
      </c>
      <c r="T1935">
        <f>(training!T1935 - MIN(training!T$3:T$4001)) / (MAX(training!T$3:T$4001) - MIN(training!T$3:T$4001))</f>
        <v>6.603726193242114E-2</v>
      </c>
      <c r="U1935">
        <f>(training!U1935 - MIN(training!U$3:U$4001)) / (MAX(training!U$3:U$4001) - MIN(training!U$3:U$4001))</f>
        <v>0.28940409616166396</v>
      </c>
      <c r="V1935">
        <f>(training!V1935 - MIN(training!V$3:V$4001)) / (MAX(training!V$3:V$4001) - MIN(training!V$3:V$4001))</f>
        <v>1.0043333333333333E-2</v>
      </c>
      <c r="W1935">
        <f>(training!W1935 - MIN(training!W$3:W$4001)) / (MAX(training!W$3:W$4001) - MIN(training!W$3:W$4001))</f>
        <v>7.6262747955537103E-3</v>
      </c>
      <c r="X1935">
        <f>(training!X1935 - MIN(training!X$3:X$4001)) / (MAX(training!X$3:X$4001) - MIN(training!X$3:X$4001))</f>
        <v>1.3503861434757377E-3</v>
      </c>
      <c r="Y1935">
        <f>(training!Y1935 - MIN(training!Y$3:Y$4001)) / (MAX(training!Y$3:Y$4001) - MIN(training!Y$3:Y$4001))</f>
        <v>7.3170731707317077E-3</v>
      </c>
      <c r="Z1935">
        <f>(training!Z1935 - MIN(training!Z$3:Z$4001)) / (MAX(training!Z$3:Z$4001) - MIN(training!Z$3:Z$4001))</f>
        <v>9.0361445783132526E-3</v>
      </c>
      <c r="AA1935">
        <f>(training!AA1935 - MIN(training!AA$3:AA$4001)) / (MAX(training!AA$3:AA$4001) - MIN(training!AA$3:AA$4001))</f>
        <v>3.7831069143845074E-3</v>
      </c>
      <c r="AB1935">
        <v>1</v>
      </c>
      <c r="AC1935">
        <f t="shared" si="200"/>
        <v>-5.4731631606935199E-2</v>
      </c>
      <c r="AD1935">
        <f t="shared" si="203"/>
        <v>0.48632050673000493</v>
      </c>
      <c r="AE1935">
        <f t="shared" si="204"/>
        <v>0.51367949326999507</v>
      </c>
      <c r="AF1935">
        <f t="shared" si="205"/>
        <v>-0.72088739357395137</v>
      </c>
    </row>
    <row r="1936" spans="1:32" x14ac:dyDescent="0.35">
      <c r="A1936">
        <v>8617</v>
      </c>
      <c r="B1936">
        <v>1</v>
      </c>
      <c r="C1936">
        <v>1</v>
      </c>
      <c r="D1936">
        <f>(training!D1936 - MIN(training!$D$3:$D$4001)) / (MAX(training!$D$3:$D$4001) - MIN(training!$D$3:$D$4001))</f>
        <v>0.19191919191919191</v>
      </c>
      <c r="E1936">
        <f t="shared" si="201"/>
        <v>1</v>
      </c>
      <c r="F1936">
        <f t="shared" si="202"/>
        <v>0</v>
      </c>
      <c r="G1936">
        <v>1</v>
      </c>
      <c r="H1936">
        <v>1</v>
      </c>
      <c r="I1936">
        <f>(training!I1936 - MIN(training!I$3:I$4001)) / (MAX(training!I$3:I$4001) - MIN(training!I$3:I$4001))</f>
        <v>0.51851851851851849</v>
      </c>
      <c r="J1936">
        <v>-1</v>
      </c>
      <c r="K1936">
        <v>-1</v>
      </c>
      <c r="L1936">
        <v>-1</v>
      </c>
      <c r="M1936">
        <v>-1</v>
      </c>
      <c r="N1936">
        <v>-1</v>
      </c>
      <c r="O1936">
        <v>-1</v>
      </c>
      <c r="P1936">
        <f>(training!P1936 - MIN(training!P$3:P$4001)) / (MAX(training!P$3:P$4001) - MIN(training!P$3:P$4001))</f>
        <v>1.6102817763258035E-2</v>
      </c>
      <c r="Q1936">
        <f>(training!Q1936 - MIN(training!Q$3:Q$4001)) / (MAX(training!Q$3:Q$4001) - MIN(training!Q$3:Q$4001))</f>
        <v>2.5015986952663747E-2</v>
      </c>
      <c r="R1936">
        <f>(training!R1936 - MIN(training!R$3:R$4001)) / (MAX(training!R$3:R$4001) - MIN(training!R$3:R$4001))</f>
        <v>2.5617412297906799E-2</v>
      </c>
      <c r="S1936">
        <f>(training!S1936 - MIN(training!S$3:S$4001)) / (MAX(training!S$3:S$4001) - MIN(training!S$3:S$4001))</f>
        <v>1.7991674259253947E-2</v>
      </c>
      <c r="T1936">
        <f>(training!T1936 - MIN(training!T$3:T$4001)) / (MAX(training!T$3:T$4001) - MIN(training!T$3:T$4001))</f>
        <v>3.2628785167230764E-2</v>
      </c>
      <c r="U1936">
        <f>(training!U1936 - MIN(training!U$3:U$4001)) / (MAX(training!U$3:U$4001) - MIN(training!U$3:U$4001))</f>
        <v>0.26097872304454045</v>
      </c>
      <c r="V1936">
        <f>(training!V1936 - MIN(training!V$3:V$4001)) / (MAX(training!V$3:V$4001) - MIN(training!V$3:V$4001))</f>
        <v>2.64E-3</v>
      </c>
      <c r="W1936">
        <f>(training!W1936 - MIN(training!W$3:W$4001)) / (MAX(training!W$3:W$4001) - MIN(training!W$3:W$4001))</f>
        <v>6.2705571215820389E-4</v>
      </c>
      <c r="X1936">
        <f>(training!X1936 - MIN(training!X$3:X$4001)) / (MAX(training!X$3:X$4001) - MIN(training!X$3:X$4001))</f>
        <v>1.4631043256997456E-3</v>
      </c>
      <c r="Y1936">
        <f>(training!Y1936 - MIN(training!Y$3:Y$4001)) / (MAX(training!Y$3:Y$4001) - MIN(training!Y$3:Y$4001))</f>
        <v>1.3863414634146342E-2</v>
      </c>
      <c r="Z1936">
        <f>(training!Z1936 - MIN(training!Z$3:Z$4001)) / (MAX(training!Z$3:Z$4001) - MIN(training!Z$3:Z$4001))</f>
        <v>0</v>
      </c>
      <c r="AA1936">
        <f>(training!AA1936 - MIN(training!AA$3:AA$4001)) / (MAX(training!AA$3:AA$4001) - MIN(training!AA$3:AA$4001))</f>
        <v>1.1784378038307741E-3</v>
      </c>
      <c r="AB1936">
        <v>1</v>
      </c>
      <c r="AC1936">
        <f t="shared" si="200"/>
        <v>-0.56645301585784369</v>
      </c>
      <c r="AD1936">
        <f t="shared" si="203"/>
        <v>0.36205567510308295</v>
      </c>
      <c r="AE1936">
        <f t="shared" si="204"/>
        <v>0.63794432489691699</v>
      </c>
      <c r="AF1936">
        <f t="shared" si="205"/>
        <v>-1.0159572803548613</v>
      </c>
    </row>
    <row r="1937" spans="1:32" x14ac:dyDescent="0.35">
      <c r="A1937">
        <v>8624</v>
      </c>
      <c r="B1937">
        <v>2</v>
      </c>
      <c r="C1937">
        <v>1</v>
      </c>
      <c r="D1937">
        <f>(training!D1937 - MIN(training!$D$3:$D$4001)) / (MAX(training!$D$3:$D$4001) - MIN(training!$D$3:$D$4001))</f>
        <v>0.38383838383838381</v>
      </c>
      <c r="E1937">
        <f t="shared" si="201"/>
        <v>0</v>
      </c>
      <c r="F1937">
        <f t="shared" si="202"/>
        <v>1</v>
      </c>
      <c r="G1937">
        <v>2</v>
      </c>
      <c r="H1937">
        <v>1</v>
      </c>
      <c r="I1937">
        <f>(training!I1937 - MIN(training!I$3:I$4001)) / (MAX(training!I$3:I$4001) - MIN(training!I$3:I$4001))</f>
        <v>0.44444444444444442</v>
      </c>
      <c r="J1937">
        <v>1</v>
      </c>
      <c r="K1937">
        <v>-2</v>
      </c>
      <c r="L1937">
        <v>-2</v>
      </c>
      <c r="M1937">
        <v>-2</v>
      </c>
      <c r="N1937">
        <v>-2</v>
      </c>
      <c r="O1937">
        <v>-2</v>
      </c>
      <c r="P1937">
        <f>(training!P1937 - MIN(training!P$3:P$4001)) / (MAX(training!P$3:P$4001) - MIN(training!P$3:P$4001))</f>
        <v>1.4696132483805753E-2</v>
      </c>
      <c r="Q1937">
        <f>(training!Q1937 - MIN(training!Q$3:Q$4001)) / (MAX(training!Q$3:Q$4001) - MIN(training!Q$3:Q$4001))</f>
        <v>2.4492507200325191E-2</v>
      </c>
      <c r="R1937">
        <f>(training!R1937 - MIN(training!R$3:R$4001)) / (MAX(training!R$3:R$4001) - MIN(training!R$3:R$4001))</f>
        <v>2.5253758180113172E-2</v>
      </c>
      <c r="S1937">
        <f>(training!S1937 - MIN(training!S$3:S$4001)) / (MAX(training!S$3:S$4001) - MIN(training!S$3:S$4001))</f>
        <v>1.6545589717908725E-2</v>
      </c>
      <c r="T1937">
        <f>(training!T1937 - MIN(training!T$3:T$4001)) / (MAX(training!T$3:T$4001) - MIN(training!T$3:T$4001))</f>
        <v>2.9654444870047911E-2</v>
      </c>
      <c r="U1937">
        <f>(training!U1937 - MIN(training!U$3:U$4001)) / (MAX(training!U$3:U$4001) - MIN(training!U$3:U$4001))</f>
        <v>0.26097872304454045</v>
      </c>
      <c r="V1937">
        <f>(training!V1937 - MIN(training!V$3:V$4001)) / (MAX(training!V$3:V$4001) - MIN(training!V$3:V$4001))</f>
        <v>0</v>
      </c>
      <c r="W1937">
        <f>(training!W1937 - MIN(training!W$3:W$4001)) / (MAX(training!W$3:W$4001) - MIN(training!W$3:W$4001))</f>
        <v>0</v>
      </c>
      <c r="X1937">
        <f>(training!X1937 - MIN(training!X$3:X$4001)) / (MAX(training!X$3:X$4001) - MIN(training!X$3:X$4001))</f>
        <v>0</v>
      </c>
      <c r="Y1937">
        <f>(training!Y1937 - MIN(training!Y$3:Y$4001)) / (MAX(training!Y$3:Y$4001) - MIN(training!Y$3:Y$4001))</f>
        <v>0</v>
      </c>
      <c r="Z1937">
        <f>(training!Z1937 - MIN(training!Z$3:Z$4001)) / (MAX(training!Z$3:Z$4001) - MIN(training!Z$3:Z$4001))</f>
        <v>0</v>
      </c>
      <c r="AA1937">
        <f>(training!AA1937 - MIN(training!AA$3:AA$4001)) / (MAX(training!AA$3:AA$4001) - MIN(training!AA$3:AA$4001))</f>
        <v>7.5113587785104394E-3</v>
      </c>
      <c r="AB1937">
        <v>1</v>
      </c>
      <c r="AC1937">
        <f t="shared" si="200"/>
        <v>0.13541595916239518</v>
      </c>
      <c r="AD1937">
        <f t="shared" si="203"/>
        <v>0.53380235140297627</v>
      </c>
      <c r="AE1937">
        <f t="shared" si="204"/>
        <v>0.46619764859702373</v>
      </c>
      <c r="AF1937">
        <f t="shared" si="205"/>
        <v>-0.62772963699523276</v>
      </c>
    </row>
    <row r="1938" spans="1:32" x14ac:dyDescent="0.35">
      <c r="A1938">
        <v>8631</v>
      </c>
      <c r="B1938">
        <v>1</v>
      </c>
      <c r="C1938">
        <v>1</v>
      </c>
      <c r="D1938">
        <f>(training!D1938 - MIN(training!$D$3:$D$4001)) / (MAX(training!$D$3:$D$4001) - MIN(training!$D$3:$D$4001))</f>
        <v>3.0303030303030304E-2</v>
      </c>
      <c r="E1938">
        <f t="shared" si="201"/>
        <v>1</v>
      </c>
      <c r="F1938">
        <f t="shared" si="202"/>
        <v>0</v>
      </c>
      <c r="G1938">
        <v>1</v>
      </c>
      <c r="H1938">
        <v>1</v>
      </c>
      <c r="I1938">
        <f>(training!I1938 - MIN(training!I$3:I$4001)) / (MAX(training!I$3:I$4001) - MIN(training!I$3:I$4001))</f>
        <v>0.46296296296296297</v>
      </c>
      <c r="J1938">
        <v>-1</v>
      </c>
      <c r="K1938">
        <v>2</v>
      </c>
      <c r="L1938">
        <v>2</v>
      </c>
      <c r="M1938">
        <v>-1</v>
      </c>
      <c r="N1938">
        <v>0</v>
      </c>
      <c r="O1938">
        <v>0</v>
      </c>
      <c r="P1938">
        <f>(training!P1938 - MIN(training!P$3:P$4001)) / (MAX(training!P$3:P$4001) - MIN(training!P$3:P$4001))</f>
        <v>1.5492947674780901E-2</v>
      </c>
      <c r="Q1938">
        <f>(training!Q1938 - MIN(training!Q$3:Q$4001)) / (MAX(training!Q$3:Q$4001) - MIN(training!Q$3:Q$4001))</f>
        <v>2.4879168381029809E-2</v>
      </c>
      <c r="R1938">
        <f>(training!R1938 - MIN(training!R$3:R$4001)) / (MAX(training!R$3:R$4001) - MIN(training!R$3:R$4001))</f>
        <v>2.5253758180113172E-2</v>
      </c>
      <c r="S1938">
        <f>(training!S1938 - MIN(training!S$3:S$4001)) / (MAX(training!S$3:S$4001) - MIN(training!S$3:S$4001))</f>
        <v>1.7836145715905607E-2</v>
      </c>
      <c r="T1938">
        <f>(training!T1938 - MIN(training!T$3:T$4001)) / (MAX(training!T$3:T$4001) - MIN(training!T$3:T$4001))</f>
        <v>3.0470766274623078E-2</v>
      </c>
      <c r="U1938">
        <f>(training!U1938 - MIN(training!U$3:U$4001)) / (MAX(training!U$3:U$4001) - MIN(training!U$3:U$4001))</f>
        <v>0.26097872304454045</v>
      </c>
      <c r="V1938">
        <f>(training!V1938 - MIN(training!V$3:V$4001)) / (MAX(training!V$3:V$4001) - MIN(training!V$3:V$4001))</f>
        <v>0</v>
      </c>
      <c r="W1938">
        <f>(training!W1938 - MIN(training!W$3:W$4001)) / (MAX(training!W$3:W$4001) - MIN(training!W$3:W$4001))</f>
        <v>0</v>
      </c>
      <c r="X1938">
        <f>(training!X1938 - MIN(training!X$3:X$4001)) / (MAX(training!X$3:X$4001) - MIN(training!X$3:X$4001))</f>
        <v>1.3057452792286058E-3</v>
      </c>
      <c r="Y1938">
        <f>(training!Y1938 - MIN(training!Y$3:Y$4001)) / (MAX(training!Y$3:Y$4001) - MIN(training!Y$3:Y$4001))</f>
        <v>0</v>
      </c>
      <c r="Z1938">
        <f>(training!Z1938 - MIN(training!Z$3:Z$4001)) / (MAX(training!Z$3:Z$4001) - MIN(training!Z$3:Z$4001))</f>
        <v>0</v>
      </c>
      <c r="AA1938">
        <f>(training!AA1938 - MIN(training!AA$3:AA$4001)) / (MAX(training!AA$3:AA$4001) - MIN(training!AA$3:AA$4001))</f>
        <v>0</v>
      </c>
      <c r="AB1938">
        <v>1</v>
      </c>
      <c r="AC1938">
        <f t="shared" si="200"/>
        <v>-6.8280951948781601E-2</v>
      </c>
      <c r="AD1938">
        <f t="shared" si="203"/>
        <v>0.48293639111985226</v>
      </c>
      <c r="AE1938">
        <f t="shared" si="204"/>
        <v>0.51706360888014768</v>
      </c>
      <c r="AF1938">
        <f t="shared" si="205"/>
        <v>-0.72787032940619811</v>
      </c>
    </row>
    <row r="1939" spans="1:32" x14ac:dyDescent="0.35">
      <c r="A1939">
        <v>8636</v>
      </c>
      <c r="B1939">
        <v>1</v>
      </c>
      <c r="C1939">
        <v>1</v>
      </c>
      <c r="D1939">
        <f>(training!D1939 - MIN(training!$D$3:$D$4001)) / (MAX(training!$D$3:$D$4001) - MIN(training!$D$3:$D$4001))</f>
        <v>1.0101010101010102E-2</v>
      </c>
      <c r="E1939">
        <f t="shared" si="201"/>
        <v>1</v>
      </c>
      <c r="F1939">
        <f t="shared" si="202"/>
        <v>0</v>
      </c>
      <c r="G1939">
        <v>2</v>
      </c>
      <c r="H1939">
        <v>2</v>
      </c>
      <c r="I1939">
        <f>(training!I1939 - MIN(training!I$3:I$4001)) / (MAX(training!I$3:I$4001) - MIN(training!I$3:I$4001))</f>
        <v>5.5555555555555552E-2</v>
      </c>
      <c r="J1939">
        <v>1</v>
      </c>
      <c r="K1939">
        <v>2</v>
      </c>
      <c r="L1939">
        <v>0</v>
      </c>
      <c r="M1939">
        <v>0</v>
      </c>
      <c r="N1939">
        <v>2</v>
      </c>
      <c r="O1939">
        <v>2</v>
      </c>
      <c r="P1939">
        <f>(training!P1939 - MIN(training!P$3:P$4001)) / (MAX(training!P$3:P$4001) - MIN(training!P$3:P$4001))</f>
        <v>2.5165058223694629E-2</v>
      </c>
      <c r="Q1939">
        <f>(training!Q1939 - MIN(training!Q$3:Q$4001)) / (MAX(training!Q$3:Q$4001) - MIN(training!Q$3:Q$4001))</f>
        <v>3.5183193127345372E-2</v>
      </c>
      <c r="R1939">
        <f>(training!R1939 - MIN(training!R$3:R$4001)) / (MAX(training!R$3:R$4001) - MIN(training!R$3:R$4001))</f>
        <v>4.5946687632897901E-2</v>
      </c>
      <c r="S1939">
        <f>(training!S1939 - MIN(training!S$3:S$4001)) / (MAX(training!S$3:S$4001) - MIN(training!S$3:S$4001))</f>
        <v>3.2722764304765353E-2</v>
      </c>
      <c r="T1939">
        <f>(training!T1939 - MIN(training!T$3:T$4001)) / (MAX(training!T$3:T$4001) - MIN(training!T$3:T$4001))</f>
        <v>4.4608825062322999E-2</v>
      </c>
      <c r="U1939">
        <f>(training!U1939 - MIN(training!U$3:U$4001)) / (MAX(training!U$3:U$4001) - MIN(training!U$3:U$4001))</f>
        <v>0.27444636650280074</v>
      </c>
      <c r="V1939">
        <f>(training!V1939 - MIN(training!V$3:V$4001)) / (MAX(training!V$3:V$4001) - MIN(training!V$3:V$4001))</f>
        <v>3.3333333333333335E-3</v>
      </c>
      <c r="W1939">
        <f>(training!W1939 - MIN(training!W$3:W$4001)) / (MAX(training!W$3:W$4001) - MIN(training!W$3:W$4001))</f>
        <v>5.8060714088722576E-3</v>
      </c>
      <c r="X1939">
        <f>(training!X1939 - MIN(training!X$3:X$4001)) / (MAX(training!X$3:X$4001) - MIN(training!X$3:X$4001))</f>
        <v>3.2364626579170575E-3</v>
      </c>
      <c r="Y1939">
        <f>(training!Y1939 - MIN(training!Y$3:Y$4001)) / (MAX(training!Y$3:Y$4001) - MIN(training!Y$3:Y$4001))</f>
        <v>0</v>
      </c>
      <c r="Z1939">
        <f>(training!Z1939 - MIN(training!Z$3:Z$4001)) / (MAX(training!Z$3:Z$4001) - MIN(training!Z$3:Z$4001))</f>
        <v>1.0542168674698794E-2</v>
      </c>
      <c r="AA1939">
        <f>(training!AA1939 - MIN(training!AA$3:AA$4001)) / (MAX(training!AA$3:AA$4001) - MIN(training!AA$3:AA$4001))</f>
        <v>0</v>
      </c>
      <c r="AB1939">
        <v>1</v>
      </c>
      <c r="AC1939">
        <f t="shared" si="200"/>
        <v>0.52682784616662248</v>
      </c>
      <c r="AD1939">
        <f t="shared" si="203"/>
        <v>0.62874295405571423</v>
      </c>
      <c r="AE1939">
        <f t="shared" si="204"/>
        <v>0.37125704594428577</v>
      </c>
      <c r="AF1939">
        <f t="shared" si="205"/>
        <v>-0.46403276390419679</v>
      </c>
    </row>
    <row r="1940" spans="1:32" x14ac:dyDescent="0.35">
      <c r="A1940">
        <v>8642</v>
      </c>
      <c r="B1940">
        <v>1</v>
      </c>
      <c r="C1940">
        <v>1</v>
      </c>
      <c r="D1940">
        <f>(training!D1940 - MIN(training!$D$3:$D$4001)) / (MAX(training!$D$3:$D$4001) - MIN(training!$D$3:$D$4001))</f>
        <v>1.0101010101010102E-2</v>
      </c>
      <c r="E1940">
        <f t="shared" si="201"/>
        <v>1</v>
      </c>
      <c r="F1940">
        <f t="shared" si="202"/>
        <v>0</v>
      </c>
      <c r="G1940">
        <v>1</v>
      </c>
      <c r="H1940">
        <v>2</v>
      </c>
      <c r="I1940">
        <f>(training!I1940 - MIN(training!I$3:I$4001)) / (MAX(training!I$3:I$4001) - MIN(training!I$3:I$4001))</f>
        <v>3.7037037037037035E-2</v>
      </c>
      <c r="J1940">
        <v>1</v>
      </c>
      <c r="K1940">
        <v>2</v>
      </c>
      <c r="L1940">
        <v>3</v>
      </c>
      <c r="M1940">
        <v>2</v>
      </c>
      <c r="N1940">
        <v>0</v>
      </c>
      <c r="O1940">
        <v>0</v>
      </c>
      <c r="P1940">
        <f>(training!P1940 - MIN(training!P$3:P$4001)) / (MAX(training!P$3:P$4001) - MIN(training!P$3:P$4001))</f>
        <v>3.3777813191786264E-2</v>
      </c>
      <c r="Q1940">
        <f>(training!Q1940 - MIN(training!Q$3:Q$4001)) / (MAX(training!Q$3:Q$4001) - MIN(training!Q$3:Q$4001))</f>
        <v>4.4698032489453567E-2</v>
      </c>
      <c r="R1940">
        <f>(training!R1940 - MIN(training!R$3:R$4001)) / (MAX(training!R$3:R$4001) - MIN(training!R$3:R$4001))</f>
        <v>5.850959053556487E-2</v>
      </c>
      <c r="S1940">
        <f>(training!S1940 - MIN(training!S$3:S$4001)) / (MAX(training!S$3:S$4001) - MIN(training!S$3:S$4001))</f>
        <v>3.7679822984250808E-2</v>
      </c>
      <c r="T1940">
        <f>(training!T1940 - MIN(training!T$3:T$4001)) / (MAX(training!T$3:T$4001) - MIN(training!T$3:T$4001))</f>
        <v>5.0230977094858638E-2</v>
      </c>
      <c r="U1940">
        <f>(training!U1940 - MIN(training!U$3:U$4001)) / (MAX(training!U$3:U$4001) - MIN(training!U$3:U$4001))</f>
        <v>0.27620695829526148</v>
      </c>
      <c r="V1940">
        <f>(training!V1940 - MIN(training!V$3:V$4001)) / (MAX(training!V$3:V$4001) - MIN(training!V$3:V$4001))</f>
        <v>7.6666666666666662E-3</v>
      </c>
      <c r="W1940">
        <f>(training!W1940 - MIN(training!W$3:W$4001)) / (MAX(training!W$3:W$4001) - MIN(training!W$3:W$4001))</f>
        <v>0</v>
      </c>
      <c r="X1940">
        <f>(training!X1940 - MIN(training!X$3:X$4001)) / (MAX(training!X$3:X$4001) - MIN(training!X$3:X$4001))</f>
        <v>0</v>
      </c>
      <c r="Y1940">
        <f>(training!Y1940 - MIN(training!Y$3:Y$4001)) / (MAX(training!Y$3:Y$4001) - MIN(training!Y$3:Y$4001))</f>
        <v>3.8439024390243904E-3</v>
      </c>
      <c r="Z1940">
        <f>(training!Z1940 - MIN(training!Z$3:Z$4001)) / (MAX(training!Z$3:Z$4001) - MIN(training!Z$3:Z$4001))</f>
        <v>1.680722891566265E-3</v>
      </c>
      <c r="AA1940">
        <f>(training!AA1940 - MIN(training!AA$3:AA$4001)) / (MAX(training!AA$3:AA$4001) - MIN(training!AA$3:AA$4001))</f>
        <v>3.7452758452406624E-4</v>
      </c>
      <c r="AB1940">
        <v>1</v>
      </c>
      <c r="AC1940">
        <f t="shared" si="200"/>
        <v>0.75218522942903487</v>
      </c>
      <c r="AD1940">
        <f t="shared" si="203"/>
        <v>0.67965466317672718</v>
      </c>
      <c r="AE1940">
        <f t="shared" si="204"/>
        <v>0.32034533682327282</v>
      </c>
      <c r="AF1940">
        <f t="shared" si="205"/>
        <v>-0.3861704580801123</v>
      </c>
    </row>
    <row r="1941" spans="1:32" x14ac:dyDescent="0.35">
      <c r="A1941">
        <v>8650</v>
      </c>
      <c r="B1941">
        <v>2</v>
      </c>
      <c r="C1941">
        <v>1</v>
      </c>
      <c r="D1941">
        <f>(training!D1941 - MIN(training!$D$3:$D$4001)) / (MAX(training!$D$3:$D$4001) - MIN(training!$D$3:$D$4001))</f>
        <v>1.0101010101010102E-2</v>
      </c>
      <c r="E1941">
        <f t="shared" si="201"/>
        <v>0</v>
      </c>
      <c r="F1941">
        <f t="shared" si="202"/>
        <v>1</v>
      </c>
      <c r="G1941">
        <v>1</v>
      </c>
      <c r="H1941">
        <v>2</v>
      </c>
      <c r="I1941">
        <f>(training!I1941 - MIN(training!I$3:I$4001)) / (MAX(training!I$3:I$4001) - MIN(training!I$3:I$4001))</f>
        <v>1.8518518518518517E-2</v>
      </c>
      <c r="J1941">
        <v>0</v>
      </c>
      <c r="K1941">
        <v>0</v>
      </c>
      <c r="L1941">
        <v>0</v>
      </c>
      <c r="M1941">
        <v>0</v>
      </c>
      <c r="N1941">
        <v>2</v>
      </c>
      <c r="O1941">
        <v>0</v>
      </c>
      <c r="P1941">
        <f>(training!P1941 - MIN(training!P$3:P$4001)) / (MAX(training!P$3:P$4001) - MIN(training!P$3:P$4001))</f>
        <v>1.8759889957779011E-2</v>
      </c>
      <c r="Q1941">
        <f>(training!Q1941 - MIN(training!Q$3:Q$4001)) / (MAX(training!Q$3:Q$4001) - MIN(training!Q$3:Q$4001))</f>
        <v>2.9696570117039366E-2</v>
      </c>
      <c r="R1941">
        <f>(training!R1941 - MIN(training!R$3:R$4001)) / (MAX(training!R$3:R$4001) - MIN(training!R$3:R$4001))</f>
        <v>3.59647188162385E-2</v>
      </c>
      <c r="S1941">
        <f>(training!S1941 - MIN(training!S$3:S$4001)) / (MAX(training!S$3:S$4001) - MIN(training!S$3:S$4001))</f>
        <v>2.4549242984118438E-2</v>
      </c>
      <c r="T1941">
        <f>(training!T1941 - MIN(training!T$3:T$4001)) / (MAX(training!T$3:T$4001) - MIN(training!T$3:T$4001))</f>
        <v>3.6975173363641881E-2</v>
      </c>
      <c r="U1941">
        <f>(training!U1941 - MIN(training!U$3:U$4001)) / (MAX(training!U$3:U$4001) - MIN(training!U$3:U$4001))</f>
        <v>0.26653330945916559</v>
      </c>
      <c r="V1941">
        <f>(training!V1941 - MIN(training!V$3:V$4001)) / (MAX(training!V$3:V$4001) - MIN(training!V$3:V$4001))</f>
        <v>5.0000000000000001E-3</v>
      </c>
      <c r="W1941">
        <f>(training!W1941 - MIN(training!W$3:W$4001)) / (MAX(training!W$3:W$4001) - MIN(training!W$3:W$4001))</f>
        <v>3.9539346294420073E-3</v>
      </c>
      <c r="X1941">
        <f>(training!X1941 - MIN(training!X$3:X$4001)) / (MAX(training!X$3:X$4001) - MIN(training!X$3:X$4001))</f>
        <v>1.1160216061782955E-3</v>
      </c>
      <c r="Y1941">
        <f>(training!Y1941 - MIN(training!Y$3:Y$4001)) / (MAX(training!Y$3:Y$4001) - MIN(training!Y$3:Y$4001))</f>
        <v>0</v>
      </c>
      <c r="Z1941">
        <f>(training!Z1941 - MIN(training!Z$3:Z$4001)) / (MAX(training!Z$3:Z$4001) - MIN(training!Z$3:Z$4001))</f>
        <v>1.0542168674698795E-3</v>
      </c>
      <c r="AA1941">
        <f>(training!AA1941 - MIN(training!AA$3:AA$4001)) / (MAX(training!AA$3:AA$4001) - MIN(training!AA$3:AA$4001))</f>
        <v>5.6746603715767611E-4</v>
      </c>
      <c r="AB1941">
        <v>1</v>
      </c>
      <c r="AC1941">
        <f t="shared" si="200"/>
        <v>0.12853180768348355</v>
      </c>
      <c r="AD1941">
        <f t="shared" si="203"/>
        <v>0.53208878737771781</v>
      </c>
      <c r="AE1941">
        <f t="shared" si="204"/>
        <v>0.46791121262228219</v>
      </c>
      <c r="AF1941">
        <f t="shared" si="205"/>
        <v>-0.63094490999853603</v>
      </c>
    </row>
    <row r="1942" spans="1:32" x14ac:dyDescent="0.35">
      <c r="A1942">
        <v>8655</v>
      </c>
      <c r="B1942">
        <v>1</v>
      </c>
      <c r="C1942">
        <v>1</v>
      </c>
      <c r="D1942">
        <f>(training!D1942 - MIN(training!$D$3:$D$4001)) / (MAX(training!$D$3:$D$4001) - MIN(training!$D$3:$D$4001))</f>
        <v>2.0202020202020204E-2</v>
      </c>
      <c r="E1942">
        <f t="shared" si="201"/>
        <v>1</v>
      </c>
      <c r="F1942">
        <f t="shared" si="202"/>
        <v>0</v>
      </c>
      <c r="G1942">
        <v>1</v>
      </c>
      <c r="H1942">
        <v>1</v>
      </c>
      <c r="I1942">
        <f>(training!I1942 - MIN(training!I$3:I$4001)) / (MAX(training!I$3:I$4001) - MIN(training!I$3:I$4001))</f>
        <v>0.48148148148148145</v>
      </c>
      <c r="J1942">
        <v>2</v>
      </c>
      <c r="K1942">
        <v>2</v>
      </c>
      <c r="L1942">
        <v>8</v>
      </c>
      <c r="M1942">
        <v>8</v>
      </c>
      <c r="N1942">
        <v>8</v>
      </c>
      <c r="O1942">
        <v>8</v>
      </c>
      <c r="P1942">
        <f>(training!P1942 - MIN(training!P$3:P$4001)) / (MAX(training!P$3:P$4001) - MIN(training!P$3:P$4001))</f>
        <v>1.7147871532960057E-2</v>
      </c>
      <c r="Q1942">
        <f>(training!Q1942 - MIN(training!Q$3:Q$4001)) / (MAX(training!Q$3:Q$4001) - MIN(training!Q$3:Q$4001))</f>
        <v>2.6871960620045904E-2</v>
      </c>
      <c r="R1942">
        <f>(training!R1942 - MIN(training!R$3:R$4001)) / (MAX(training!R$3:R$4001) - MIN(training!R$3:R$4001))</f>
        <v>2.9294359488931276E-2</v>
      </c>
      <c r="S1942">
        <f>(training!S1942 - MIN(training!S$3:S$4001)) / (MAX(training!S$3:S$4001) - MIN(training!S$3:S$4001))</f>
        <v>1.919288407277412E-2</v>
      </c>
      <c r="T1942">
        <f>(training!T1942 - MIN(training!T$3:T$4001)) / (MAX(training!T$3:T$4001) - MIN(training!T$3:T$4001))</f>
        <v>3.2166203037971505E-2</v>
      </c>
      <c r="U1942">
        <f>(training!U1942 - MIN(training!U$3:U$4001)) / (MAX(training!U$3:U$4001) - MIN(training!U$3:U$4001))</f>
        <v>0.26282307935266169</v>
      </c>
      <c r="V1942">
        <f>(training!V1942 - MIN(training!V$3:V$4001)) / (MAX(training!V$3:V$4001) - MIN(training!V$3:V$4001))</f>
        <v>0</v>
      </c>
      <c r="W1942">
        <f>(training!W1942 - MIN(training!W$3:W$4001)) / (MAX(training!W$3:W$4001) - MIN(training!W$3:W$4001))</f>
        <v>0</v>
      </c>
      <c r="X1942">
        <f>(training!X1942 - MIN(training!X$3:X$4001)) / (MAX(training!X$3:X$4001) - MIN(training!X$3:X$4001))</f>
        <v>0</v>
      </c>
      <c r="Y1942">
        <f>(training!Y1942 - MIN(training!Y$3:Y$4001)) / (MAX(training!Y$3:Y$4001) - MIN(training!Y$3:Y$4001))</f>
        <v>0</v>
      </c>
      <c r="Z1942">
        <f>(training!Z1942 - MIN(training!Z$3:Z$4001)) / (MAX(training!Z$3:Z$4001) - MIN(training!Z$3:Z$4001))</f>
        <v>0</v>
      </c>
      <c r="AA1942">
        <f>(training!AA1942 - MIN(training!AA$3:AA$4001)) / (MAX(training!AA$3:AA$4001) - MIN(training!AA$3:AA$4001))</f>
        <v>0</v>
      </c>
      <c r="AB1942">
        <v>1</v>
      </c>
      <c r="AC1942">
        <f t="shared" si="200"/>
        <v>2.6155787417360687</v>
      </c>
      <c r="AD1942">
        <f t="shared" si="203"/>
        <v>0.93185749596560175</v>
      </c>
      <c r="AE1942">
        <f t="shared" si="204"/>
        <v>6.8142504034398255E-2</v>
      </c>
      <c r="AF1942">
        <f t="shared" si="205"/>
        <v>-7.0575377311606707E-2</v>
      </c>
    </row>
    <row r="1943" spans="1:32" x14ac:dyDescent="0.35">
      <c r="A1943">
        <v>8658</v>
      </c>
      <c r="B1943">
        <v>2</v>
      </c>
      <c r="C1943">
        <v>1</v>
      </c>
      <c r="D1943">
        <f>(training!D1943 - MIN(training!$D$3:$D$4001)) / (MAX(training!$D$3:$D$4001) - MIN(training!$D$3:$D$4001))</f>
        <v>7.0707070707070704E-2</v>
      </c>
      <c r="E1943">
        <f t="shared" si="201"/>
        <v>0</v>
      </c>
      <c r="F1943">
        <f t="shared" si="202"/>
        <v>1</v>
      </c>
      <c r="G1943">
        <v>1</v>
      </c>
      <c r="H1943">
        <v>2</v>
      </c>
      <c r="I1943">
        <f>(training!I1943 - MIN(training!I$3:I$4001)) / (MAX(training!I$3:I$4001) - MIN(training!I$3:I$4001))</f>
        <v>9.2592592592592587E-2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f>(training!P1943 - MIN(training!P$3:P$4001)) / (MAX(training!P$3:P$4001) - MIN(training!P$3:P$4001))</f>
        <v>4.4650254316848451E-2</v>
      </c>
      <c r="Q1943">
        <f>(training!Q1943 - MIN(training!Q$3:Q$4001)) / (MAX(training!Q$3:Q$4001) - MIN(training!Q$3:Q$4001))</f>
        <v>5.2810977211776314E-2</v>
      </c>
      <c r="R1943">
        <f>(training!R1943 - MIN(training!R$3:R$4001)) / (MAX(training!R$3:R$4001) - MIN(training!R$3:R$4001))</f>
        <v>6.8089182805221124E-2</v>
      </c>
      <c r="S1943">
        <f>(training!S1943 - MIN(training!S$3:S$4001)) / (MAX(training!S$3:S$4001) - MIN(training!S$3:S$4001))</f>
        <v>4.8302091583148209E-2</v>
      </c>
      <c r="T1943">
        <f>(training!T1943 - MIN(training!T$3:T$4001)) / (MAX(training!T$3:T$4001) - MIN(training!T$3:T$4001))</f>
        <v>6.097711578995841E-2</v>
      </c>
      <c r="U1943">
        <f>(training!U1943 - MIN(training!U$3:U$4001)) / (MAX(training!U$3:U$4001) - MIN(training!U$3:U$4001))</f>
        <v>0.27926551583956249</v>
      </c>
      <c r="V1943">
        <f>(training!V1943 - MIN(training!V$3:V$4001)) / (MAX(training!V$3:V$4001) - MIN(training!V$3:V$4001))</f>
        <v>0.01</v>
      </c>
      <c r="W1943">
        <f>(training!W1943 - MIN(training!W$3:W$4001)) / (MAX(training!W$3:W$4001) - MIN(training!W$3:W$4001))</f>
        <v>8.7091071133083859E-3</v>
      </c>
      <c r="X1943">
        <f>(training!X1943 - MIN(training!X$3:X$4001)) / (MAX(training!X$3:X$4001) - MIN(training!X$3:X$4001))</f>
        <v>4.4640864247131821E-3</v>
      </c>
      <c r="Y1943">
        <f>(training!Y1943 - MIN(training!Y$3:Y$4001)) / (MAX(training!Y$3:Y$4001) - MIN(training!Y$3:Y$4001))</f>
        <v>7.3170731707317077E-3</v>
      </c>
      <c r="Z1943">
        <f>(training!Z1943 - MIN(training!Z$3:Z$4001)) / (MAX(training!Z$3:Z$4001) - MIN(training!Z$3:Z$4001))</f>
        <v>3.0120481927710845E-3</v>
      </c>
      <c r="AA1943">
        <f>(training!AA1943 - MIN(training!AA$3:AA$4001)) / (MAX(training!AA$3:AA$4001) - MIN(training!AA$3:AA$4001))</f>
        <v>3.7831069143845074E-3</v>
      </c>
      <c r="AB1943">
        <v>1</v>
      </c>
      <c r="AC1943">
        <f t="shared" si="200"/>
        <v>-0.21839049884257697</v>
      </c>
      <c r="AD1943">
        <f t="shared" si="203"/>
        <v>0.44561834541579665</v>
      </c>
      <c r="AE1943">
        <f t="shared" si="204"/>
        <v>0.5543816545842033</v>
      </c>
      <c r="AF1943">
        <f t="shared" si="205"/>
        <v>-0.80829242107335963</v>
      </c>
    </row>
    <row r="1944" spans="1:32" x14ac:dyDescent="0.35">
      <c r="A1944">
        <v>8667</v>
      </c>
      <c r="B1944">
        <v>2</v>
      </c>
      <c r="C1944">
        <v>1</v>
      </c>
      <c r="D1944">
        <f>(training!D1944 - MIN(training!$D$3:$D$4001)) / (MAX(training!$D$3:$D$4001) - MIN(training!$D$3:$D$4001))</f>
        <v>0.22222222222222221</v>
      </c>
      <c r="E1944">
        <f t="shared" si="201"/>
        <v>0</v>
      </c>
      <c r="F1944">
        <f t="shared" si="202"/>
        <v>1</v>
      </c>
      <c r="G1944">
        <v>1</v>
      </c>
      <c r="H1944">
        <v>2</v>
      </c>
      <c r="I1944">
        <f>(training!I1944 - MIN(training!I$3:I$4001)) / (MAX(training!I$3:I$4001) - MIN(training!I$3:I$4001))</f>
        <v>0.18518518518518517</v>
      </c>
      <c r="J1944">
        <v>1</v>
      </c>
      <c r="K1944">
        <v>-1</v>
      </c>
      <c r="L1944">
        <v>-1</v>
      </c>
      <c r="M1944">
        <v>-1</v>
      </c>
      <c r="N1944">
        <v>0</v>
      </c>
      <c r="O1944">
        <v>-1</v>
      </c>
      <c r="P1944">
        <f>(training!P1944 - MIN(training!P$3:P$4001)) / (MAX(training!P$3:P$4001) - MIN(training!P$3:P$4001))</f>
        <v>1.4673658209188504E-2</v>
      </c>
      <c r="Q1944">
        <f>(training!Q1944 - MIN(training!Q$3:Q$4001)) / (MAX(training!Q$3:Q$4001) - MIN(training!Q$3:Q$4001))</f>
        <v>2.4717563836273777E-2</v>
      </c>
      <c r="R1944">
        <f>(training!R1944 - MIN(training!R$3:R$4001)) / (MAX(training!R$3:R$4001) - MIN(training!R$3:R$4001))</f>
        <v>3.1112630077899425E-2</v>
      </c>
      <c r="S1944">
        <f>(training!S1944 - MIN(training!S$3:S$4001)) / (MAX(training!S$3:S$4001) - MIN(training!S$3:S$4001))</f>
        <v>2.0466894481053093E-2</v>
      </c>
      <c r="T1944">
        <f>(training!T1944 - MIN(training!T$3:T$4001)) / (MAX(training!T$3:T$4001) - MIN(training!T$3:T$4001))</f>
        <v>3.1590591791155684E-2</v>
      </c>
      <c r="U1944">
        <f>(training!U1944 - MIN(training!U$3:U$4001)) / (MAX(training!U$3:U$4001) - MIN(training!U$3:U$4001))</f>
        <v>0.26219292428072027</v>
      </c>
      <c r="V1944">
        <f>(training!V1944 - MIN(training!V$3:V$4001)) / (MAX(training!V$3:V$4001) - MIN(training!V$3:V$4001))</f>
        <v>8.3000000000000001E-4</v>
      </c>
      <c r="W1944">
        <f>(training!W1944 - MIN(training!W$3:W$4001)) / (MAX(training!W$3:W$4001) - MIN(training!W$3:W$4001))</f>
        <v>1.0102564251437728E-2</v>
      </c>
      <c r="X1944">
        <f>(training!X1944 - MIN(training!X$3:X$4001)) / (MAX(training!X$3:X$4001) - MIN(training!X$3:X$4001))</f>
        <v>3.9674568099638411E-3</v>
      </c>
      <c r="Y1944">
        <f>(training!Y1944 - MIN(training!Y$3:Y$4001)) / (MAX(training!Y$3:Y$4001) - MIN(training!Y$3:Y$4001))</f>
        <v>0</v>
      </c>
      <c r="Z1944">
        <f>(training!Z1944 - MIN(training!Z$3:Z$4001)) / (MAX(training!Z$3:Z$4001) - MIN(training!Z$3:Z$4001))</f>
        <v>4.7590361445783132E-3</v>
      </c>
      <c r="AA1944">
        <f>(training!AA1944 - MIN(training!AA$3:AA$4001)) / (MAX(training!AA$3:AA$4001) - MIN(training!AA$3:AA$4001))</f>
        <v>9.8360779773997201E-4</v>
      </c>
      <c r="AB1944">
        <v>1</v>
      </c>
      <c r="AC1944">
        <f t="shared" si="200"/>
        <v>0.32376338682137618</v>
      </c>
      <c r="AD1944">
        <f t="shared" si="203"/>
        <v>0.58024114355624812</v>
      </c>
      <c r="AE1944">
        <f t="shared" si="204"/>
        <v>0.41975885644375188</v>
      </c>
      <c r="AF1944">
        <f t="shared" si="205"/>
        <v>-0.54431149709573567</v>
      </c>
    </row>
    <row r="1945" spans="1:32" x14ac:dyDescent="0.35">
      <c r="A1945">
        <v>8668</v>
      </c>
      <c r="B1945">
        <v>2</v>
      </c>
      <c r="C1945">
        <v>1</v>
      </c>
      <c r="D1945">
        <f>(training!D1945 - MIN(training!$D$3:$D$4001)) / (MAX(training!$D$3:$D$4001) - MIN(training!$D$3:$D$4001))</f>
        <v>0</v>
      </c>
      <c r="E1945">
        <f t="shared" si="201"/>
        <v>0</v>
      </c>
      <c r="F1945">
        <f t="shared" si="202"/>
        <v>1</v>
      </c>
      <c r="G1945">
        <v>2</v>
      </c>
      <c r="H1945">
        <v>2</v>
      </c>
      <c r="I1945">
        <f>(training!I1945 - MIN(training!I$3:I$4001)) / (MAX(training!I$3:I$4001) - MIN(training!I$3:I$4001))</f>
        <v>0.42592592592592593</v>
      </c>
      <c r="J1945">
        <v>-2</v>
      </c>
      <c r="K1945">
        <v>-2</v>
      </c>
      <c r="L1945">
        <v>-2</v>
      </c>
      <c r="M1945">
        <v>-1</v>
      </c>
      <c r="N1945">
        <v>0</v>
      </c>
      <c r="O1945">
        <v>0</v>
      </c>
      <c r="P1945">
        <f>(training!P1945 - MIN(training!P$3:P$4001)) / (MAX(training!P$3:P$4001) - MIN(training!P$3:P$4001))</f>
        <v>1.5094540079293327E-2</v>
      </c>
      <c r="Q1945">
        <f>(training!Q1945 - MIN(training!Q$3:Q$4001)) / (MAX(training!Q$3:Q$4001) - MIN(training!Q$3:Q$4001))</f>
        <v>2.4879168381029809E-2</v>
      </c>
      <c r="R1945">
        <f>(training!R1945 - MIN(training!R$3:R$4001)) / (MAX(training!R$3:R$4001) - MIN(training!R$3:R$4001))</f>
        <v>2.6566953605479057E-2</v>
      </c>
      <c r="S1945">
        <f>(training!S1945 - MIN(training!S$3:S$4001)) / (MAX(training!S$3:S$4001) - MIN(training!S$3:S$4001))</f>
        <v>3.5942536063870385E-2</v>
      </c>
      <c r="T1945">
        <f>(training!T1945 - MIN(training!T$3:T$4001)) / (MAX(training!T$3:T$4001) - MIN(training!T$3:T$4001))</f>
        <v>4.8807647466368606E-2</v>
      </c>
      <c r="U1945">
        <f>(training!U1945 - MIN(training!U$3:U$4001)) / (MAX(training!U$3:U$4001) - MIN(training!U$3:U$4001))</f>
        <v>0.2753208987855682</v>
      </c>
      <c r="V1945">
        <f>(training!V1945 - MIN(training!V$3:V$4001)) / (MAX(training!V$3:V$4001) - MIN(training!V$3:V$4001))</f>
        <v>1.2999999999999999E-3</v>
      </c>
      <c r="W1945">
        <f>(training!W1945 - MIN(training!W$3:W$4001)) / (MAX(training!W$3:W$4001) - MIN(training!W$3:W$4001))</f>
        <v>2.2643678494601804E-3</v>
      </c>
      <c r="X1945">
        <f>(training!X1945 - MIN(training!X$3:X$4001)) / (MAX(training!X$3:X$4001) - MIN(training!X$3:X$4001))</f>
        <v>1.962523994464533E-2</v>
      </c>
      <c r="Y1945">
        <f>(training!Y1945 - MIN(training!Y$3:Y$4001)) / (MAX(training!Y$3:Y$4001) - MIN(training!Y$3:Y$4001))</f>
        <v>4.8780487804878049E-3</v>
      </c>
      <c r="Z1945">
        <f>(training!Z1945 - MIN(training!Z$3:Z$4001)) / (MAX(training!Z$3:Z$4001) - MIN(training!Z$3:Z$4001))</f>
        <v>2.0090361445783134E-3</v>
      </c>
      <c r="AA1945">
        <f>(training!AA1945 - MIN(training!AA$3:AA$4001)) / (MAX(training!AA$3:AA$4001) - MIN(training!AA$3:AA$4001))</f>
        <v>1.3089549923770395E-3</v>
      </c>
      <c r="AB1945">
        <v>1</v>
      </c>
      <c r="AC1945">
        <f t="shared" si="200"/>
        <v>-1.5019432173796252</v>
      </c>
      <c r="AD1945">
        <f t="shared" si="203"/>
        <v>0.18213587866444908</v>
      </c>
      <c r="AE1945">
        <f t="shared" si="204"/>
        <v>0.81786412133555086</v>
      </c>
      <c r="AF1945">
        <f t="shared" si="205"/>
        <v>-1.7030022843936832</v>
      </c>
    </row>
    <row r="1946" spans="1:32" x14ac:dyDescent="0.35">
      <c r="A1946">
        <v>8670</v>
      </c>
      <c r="B1946">
        <v>1</v>
      </c>
      <c r="C1946">
        <v>1</v>
      </c>
      <c r="D1946">
        <f>(training!D1946 - MIN(training!$D$3:$D$4001)) / (MAX(training!$D$3:$D$4001) - MIN(training!$D$3:$D$4001))</f>
        <v>0.30303030303030304</v>
      </c>
      <c r="E1946">
        <f t="shared" si="201"/>
        <v>1</v>
      </c>
      <c r="F1946">
        <f t="shared" si="202"/>
        <v>0</v>
      </c>
      <c r="G1946">
        <v>2</v>
      </c>
      <c r="H1946">
        <v>1</v>
      </c>
      <c r="I1946">
        <f>(training!I1946 - MIN(training!I$3:I$4001)) / (MAX(training!I$3:I$4001) - MIN(training!I$3:I$4001))</f>
        <v>0.3888888888888889</v>
      </c>
      <c r="J1946">
        <v>-2</v>
      </c>
      <c r="K1946">
        <v>-2</v>
      </c>
      <c r="L1946">
        <v>-2</v>
      </c>
      <c r="M1946">
        <v>-2</v>
      </c>
      <c r="N1946">
        <v>-2</v>
      </c>
      <c r="O1946">
        <v>-2</v>
      </c>
      <c r="P1946">
        <f>(training!P1946 - MIN(training!P$3:P$4001)) / (MAX(training!P$3:P$4001) - MIN(training!P$3:P$4001))</f>
        <v>1.7400196343435519E-2</v>
      </c>
      <c r="Q1946">
        <f>(training!Q1946 - MIN(training!Q$3:Q$4001)) / (MAX(training!Q$3:Q$4001) - MIN(training!Q$3:Q$4001))</f>
        <v>2.8662499318385739E-2</v>
      </c>
      <c r="R1946">
        <f>(training!R1946 - MIN(training!R$3:R$4001)) / (MAX(training!R$3:R$4001) - MIN(training!R$3:R$4001))</f>
        <v>2.8381857026689855E-2</v>
      </c>
      <c r="S1946">
        <f>(training!S1946 - MIN(training!S$3:S$4001)) / (MAX(training!S$3:S$4001) - MIN(training!S$3:S$4001))</f>
        <v>1.9917580902418523E-2</v>
      </c>
      <c r="T1946">
        <f>(training!T1946 - MIN(training!T$3:T$4001)) / (MAX(training!T$3:T$4001) - MIN(training!T$3:T$4001))</f>
        <v>3.2310629132627111E-2</v>
      </c>
      <c r="U1946">
        <f>(training!U1946 - MIN(training!U$3:U$4001)) / (MAX(training!U$3:U$4001) - MIN(training!U$3:U$4001))</f>
        <v>0.26333719367355046</v>
      </c>
      <c r="V1946">
        <f>(training!V1946 - MIN(training!V$3:V$4001)) / (MAX(training!V$3:V$4001) - MIN(training!V$3:V$4001))</f>
        <v>1.4019999999999999E-2</v>
      </c>
      <c r="W1946">
        <f>(training!W1946 - MIN(training!W$3:W$4001)) / (MAX(training!W$3:W$4001) - MIN(training!W$3:W$4001))</f>
        <v>5.393840338842327E-3</v>
      </c>
      <c r="X1946">
        <f>(training!X1946 - MIN(training!X$3:X$4001)) / (MAX(training!X$3:X$4001) - MIN(training!X$3:X$4001))</f>
        <v>3.4116780500870495E-3</v>
      </c>
      <c r="Y1946">
        <f>(training!Y1946 - MIN(training!Y$3:Y$4001)) / (MAX(training!Y$3:Y$4001) - MIN(training!Y$3:Y$4001))</f>
        <v>1.2380487804878049E-2</v>
      </c>
      <c r="Z1946">
        <f>(training!Z1946 - MIN(training!Z$3:Z$4001)) / (MAX(training!Z$3:Z$4001) - MIN(training!Z$3:Z$4001))</f>
        <v>9.2439759036144573E-3</v>
      </c>
      <c r="AA1946">
        <f>(training!AA1946 - MIN(training!AA$3:AA$4001)) / (MAX(training!AA$3:AA$4001) - MIN(training!AA$3:AA$4001))</f>
        <v>1.2467228836354144E-2</v>
      </c>
      <c r="AB1946">
        <v>1</v>
      </c>
      <c r="AC1946">
        <f t="shared" si="200"/>
        <v>-1.4184878965726864</v>
      </c>
      <c r="AD1946">
        <f t="shared" si="203"/>
        <v>0.19489874315649081</v>
      </c>
      <c r="AE1946">
        <f t="shared" si="204"/>
        <v>0.80510125684350919</v>
      </c>
      <c r="AF1946">
        <f t="shared" si="205"/>
        <v>-1.6352751211477481</v>
      </c>
    </row>
    <row r="1947" spans="1:32" x14ac:dyDescent="0.35">
      <c r="A1947">
        <v>8680</v>
      </c>
      <c r="B1947">
        <v>1</v>
      </c>
      <c r="C1947">
        <v>1</v>
      </c>
      <c r="D1947">
        <f>(training!D1947 - MIN(training!$D$3:$D$4001)) / (MAX(training!$D$3:$D$4001) - MIN(training!$D$3:$D$4001))</f>
        <v>1.0101010101010102E-2</v>
      </c>
      <c r="E1947">
        <f t="shared" si="201"/>
        <v>1</v>
      </c>
      <c r="F1947">
        <f t="shared" si="202"/>
        <v>0</v>
      </c>
      <c r="G1947">
        <v>3</v>
      </c>
      <c r="H1947">
        <v>2</v>
      </c>
      <c r="I1947">
        <f>(training!I1947 - MIN(training!I$3:I$4001)) / (MAX(training!I$3:I$4001) - MIN(training!I$3:I$4001))</f>
        <v>5.5555555555555552E-2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f>(training!P1947 - MIN(training!P$3:P$4001)) / (MAX(training!P$3:P$4001) - MIN(training!P$3:P$4001))</f>
        <v>2.4144521844484148E-2</v>
      </c>
      <c r="Q1947">
        <f>(training!Q1947 - MIN(training!Q$3:Q$4001)) / (MAX(training!Q$3:Q$4001) - MIN(training!Q$3:Q$4001))</f>
        <v>3.4842138137185404E-2</v>
      </c>
      <c r="R1947">
        <f>(training!R1947 - MIN(training!R$3:R$4001)) / (MAX(training!R$3:R$4001) - MIN(training!R$3:R$4001))</f>
        <v>4.4527426423175545E-2</v>
      </c>
      <c r="S1947">
        <f>(training!S1947 - MIN(training!S$3:S$4001)) / (MAX(training!S$3:S$4001) - MIN(training!S$3:S$4001))</f>
        <v>2.9297827233158245E-2</v>
      </c>
      <c r="T1947">
        <f>(training!T1947 - MIN(training!T$3:T$4001)) / (MAX(training!T$3:T$4001) - MIN(training!T$3:T$4001))</f>
        <v>4.2444526774295506E-2</v>
      </c>
      <c r="U1947">
        <f>(training!U1947 - MIN(training!U$3:U$4001)) / (MAX(training!U$3:U$4001) - MIN(training!U$3:U$4001))</f>
        <v>0.27086524133786533</v>
      </c>
      <c r="V1947">
        <f>(training!V1947 - MIN(training!V$3:V$4001)) / (MAX(training!V$3:V$4001) - MIN(training!V$3:V$4001))</f>
        <v>5.0000000000000001E-3</v>
      </c>
      <c r="W1947">
        <f>(training!W1947 - MIN(training!W$3:W$4001)) / (MAX(training!W$3:W$4001) - MIN(training!W$3:W$4001))</f>
        <v>4.3168140924965239E-3</v>
      </c>
      <c r="X1947">
        <f>(training!X1947 - MIN(training!X$3:X$4001)) / (MAX(training!X$3:X$4001) - MIN(training!X$3:X$4001))</f>
        <v>6.6961296370697738E-4</v>
      </c>
      <c r="Y1947">
        <f>(training!Y1947 - MIN(training!Y$3:Y$4001)) / (MAX(training!Y$3:Y$4001) - MIN(training!Y$3:Y$4001))</f>
        <v>4.8780487804878049E-3</v>
      </c>
      <c r="Z1947">
        <f>(training!Z1947 - MIN(training!Z$3:Z$4001)) / (MAX(training!Z$3:Z$4001) - MIN(training!Z$3:Z$4001))</f>
        <v>3.0120481927710845E-3</v>
      </c>
      <c r="AA1947">
        <f>(training!AA1947 - MIN(training!AA$3:AA$4001)) / (MAX(training!AA$3:AA$4001) - MIN(training!AA$3:AA$4001))</f>
        <v>1.8915534571922537E-3</v>
      </c>
      <c r="AB1947">
        <v>1</v>
      </c>
      <c r="AC1947">
        <f t="shared" si="200"/>
        <v>-0.24179308032798374</v>
      </c>
      <c r="AD1947">
        <f t="shared" si="203"/>
        <v>0.43984452169865296</v>
      </c>
      <c r="AE1947">
        <f t="shared" si="204"/>
        <v>0.56015547830134704</v>
      </c>
      <c r="AF1947">
        <f t="shared" si="205"/>
        <v>-0.82133397429189559</v>
      </c>
    </row>
    <row r="1948" spans="1:32" x14ac:dyDescent="0.35">
      <c r="A1948">
        <v>8683</v>
      </c>
      <c r="B1948">
        <v>2</v>
      </c>
      <c r="C1948">
        <v>1</v>
      </c>
      <c r="D1948">
        <f>(training!D1948 - MIN(training!$D$3:$D$4001)) / (MAX(training!$D$3:$D$4001) - MIN(training!$D$3:$D$4001))</f>
        <v>4.0404040404040407E-2</v>
      </c>
      <c r="E1948">
        <f t="shared" si="201"/>
        <v>0</v>
      </c>
      <c r="F1948">
        <f t="shared" si="202"/>
        <v>1</v>
      </c>
      <c r="G1948">
        <v>2</v>
      </c>
      <c r="H1948">
        <v>2</v>
      </c>
      <c r="I1948">
        <f>(training!I1948 - MIN(training!I$3:I$4001)) / (MAX(training!I$3:I$4001) - MIN(training!I$3:I$4001))</f>
        <v>5.5555555555555552E-2</v>
      </c>
      <c r="J1948">
        <v>2</v>
      </c>
      <c r="K1948">
        <v>2</v>
      </c>
      <c r="L1948">
        <v>2</v>
      </c>
      <c r="M1948">
        <v>0</v>
      </c>
      <c r="N1948">
        <v>0</v>
      </c>
      <c r="O1948">
        <v>0</v>
      </c>
      <c r="P1948">
        <f>(training!P1948 - MIN(training!P$3:P$4001)) / (MAX(training!P$3:P$4001) - MIN(training!P$3:P$4001))</f>
        <v>6.4020014363104602E-2</v>
      </c>
      <c r="Q1948">
        <f>(training!Q1948 - MIN(training!Q$3:Q$4001)) / (MAX(training!Q$3:Q$4001) - MIN(training!Q$3:Q$4001))</f>
        <v>7.284200925012517E-2</v>
      </c>
      <c r="R1948">
        <f>(training!R1948 - MIN(training!R$3:R$4001)) / (MAX(training!R$3:R$4001) - MIN(training!R$3:R$4001))</f>
        <v>8.5723040350454818E-2</v>
      </c>
      <c r="S1948">
        <f>(training!S1948 - MIN(training!S$3:S$4001)) / (MAX(training!S$3:S$4001) - MIN(training!S$3:S$4001))</f>
        <v>4.6268087087159959E-2</v>
      </c>
      <c r="T1948">
        <f>(training!T1948 - MIN(training!T$3:T$4001)) / (MAX(training!T$3:T$4001) - MIN(training!T$3:T$4001))</f>
        <v>5.3158221926392926E-2</v>
      </c>
      <c r="U1948">
        <f>(training!U1948 - MIN(training!U$3:U$4001)) / (MAX(training!U$3:U$4001) - MIN(training!U$3:U$4001))</f>
        <v>0.27909107047208603</v>
      </c>
      <c r="V1948">
        <f>(training!V1948 - MIN(training!V$3:V$4001)) / (MAX(training!V$3:V$4001) - MIN(training!V$3:V$4001))</f>
        <v>5.6666666666666671E-3</v>
      </c>
      <c r="W1948">
        <f>(training!W1948 - MIN(training!W$3:W$4001)) / (MAX(training!W$3:W$4001) - MIN(training!W$3:W$4001))</f>
        <v>0</v>
      </c>
      <c r="X1948">
        <f>(training!X1948 - MIN(training!X$3:X$4001)) / (MAX(training!X$3:X$4001) - MIN(training!X$3:X$4001))</f>
        <v>1.1561983840007142E-3</v>
      </c>
      <c r="Y1948">
        <f>(training!Y1948 - MIN(training!Y$3:Y$4001)) / (MAX(training!Y$3:Y$4001) - MIN(training!Y$3:Y$4001))</f>
        <v>3.9853658536585365E-3</v>
      </c>
      <c r="Z1948">
        <f>(training!Z1948 - MIN(training!Z$3:Z$4001)) / (MAX(training!Z$3:Z$4001) - MIN(training!Z$3:Z$4001))</f>
        <v>4.4759036144578317E-3</v>
      </c>
      <c r="AA1948">
        <f>(training!AA1948 - MIN(training!AA$3:AA$4001)) / (MAX(training!AA$3:AA$4001) - MIN(training!AA$3:AA$4001))</f>
        <v>6.6204371001728881E-3</v>
      </c>
      <c r="AB1948">
        <v>1</v>
      </c>
      <c r="AC1948">
        <f t="shared" si="200"/>
        <v>1.0078740496457039</v>
      </c>
      <c r="AD1948">
        <f t="shared" si="203"/>
        <v>0.73260389127869052</v>
      </c>
      <c r="AE1948">
        <f t="shared" si="204"/>
        <v>0.26739610872130948</v>
      </c>
      <c r="AF1948">
        <f t="shared" si="205"/>
        <v>-0.31115011705080542</v>
      </c>
    </row>
    <row r="1949" spans="1:32" x14ac:dyDescent="0.35">
      <c r="A1949">
        <v>8690</v>
      </c>
      <c r="B1949">
        <v>2</v>
      </c>
      <c r="C1949">
        <v>1</v>
      </c>
      <c r="D1949">
        <f>(training!D1949 - MIN(training!$D$3:$D$4001)) / (MAX(training!$D$3:$D$4001) - MIN(training!$D$3:$D$4001))</f>
        <v>0.22222222222222221</v>
      </c>
      <c r="E1949">
        <f t="shared" si="201"/>
        <v>0</v>
      </c>
      <c r="F1949">
        <f t="shared" si="202"/>
        <v>1</v>
      </c>
      <c r="G1949">
        <v>1</v>
      </c>
      <c r="H1949">
        <v>2</v>
      </c>
      <c r="I1949">
        <f>(training!I1949 - MIN(training!I$3:I$4001)) / (MAX(training!I$3:I$4001) - MIN(training!I$3:I$4001))</f>
        <v>9.2592592592592587E-2</v>
      </c>
      <c r="J1949">
        <v>-1</v>
      </c>
      <c r="K1949">
        <v>-1</v>
      </c>
      <c r="L1949">
        <v>-2</v>
      </c>
      <c r="M1949">
        <v>-2</v>
      </c>
      <c r="N1949">
        <v>-2</v>
      </c>
      <c r="O1949">
        <v>-2</v>
      </c>
      <c r="P1949">
        <f>(training!P1949 - MIN(training!P$3:P$4001)) / (MAX(training!P$3:P$4001) - MIN(training!P$3:P$4001))</f>
        <v>1.8517780726675023E-2</v>
      </c>
      <c r="Q1949">
        <f>(training!Q1949 - MIN(training!Q$3:Q$4001)) / (MAX(training!Q$3:Q$4001) - MIN(training!Q$3:Q$4001))</f>
        <v>2.4492507200325191E-2</v>
      </c>
      <c r="R1949">
        <f>(training!R1949 - MIN(training!R$3:R$4001)) / (MAX(training!R$3:R$4001) - MIN(training!R$3:R$4001))</f>
        <v>2.5253758180113172E-2</v>
      </c>
      <c r="S1949">
        <f>(training!S1949 - MIN(training!S$3:S$4001)) / (MAX(training!S$3:S$4001) - MIN(training!S$3:S$4001))</f>
        <v>1.6545589717908725E-2</v>
      </c>
      <c r="T1949">
        <f>(training!T1949 - MIN(training!T$3:T$4001)) / (MAX(training!T$3:T$4001) - MIN(training!T$3:T$4001))</f>
        <v>2.9654444870047911E-2</v>
      </c>
      <c r="U1949">
        <f>(training!U1949 - MIN(training!U$3:U$4001)) / (MAX(training!U$3:U$4001) - MIN(training!U$3:U$4001))</f>
        <v>0.26097872304454045</v>
      </c>
      <c r="V1949">
        <f>(training!V1949 - MIN(training!V$3:V$4001)) / (MAX(training!V$3:V$4001) - MIN(training!V$3:V$4001))</f>
        <v>0</v>
      </c>
      <c r="W1949">
        <f>(training!W1949 - MIN(training!W$3:W$4001)) / (MAX(training!W$3:W$4001) - MIN(training!W$3:W$4001))</f>
        <v>0</v>
      </c>
      <c r="X1949">
        <f>(training!X1949 - MIN(training!X$3:X$4001)) / (MAX(training!X$3:X$4001) - MIN(training!X$3:X$4001))</f>
        <v>0</v>
      </c>
      <c r="Y1949">
        <f>(training!Y1949 - MIN(training!Y$3:Y$4001)) / (MAX(training!Y$3:Y$4001) - MIN(training!Y$3:Y$4001))</f>
        <v>0</v>
      </c>
      <c r="Z1949">
        <f>(training!Z1949 - MIN(training!Z$3:Z$4001)) / (MAX(training!Z$3:Z$4001) - MIN(training!Z$3:Z$4001))</f>
        <v>0</v>
      </c>
      <c r="AA1949">
        <f>(training!AA1949 - MIN(training!AA$3:AA$4001)) / (MAX(training!AA$3:AA$4001) - MIN(training!AA$3:AA$4001))</f>
        <v>1.9104689917641762E-3</v>
      </c>
      <c r="AB1949">
        <v>1</v>
      </c>
      <c r="AC1949">
        <f t="shared" si="200"/>
        <v>-1.0468981027777537</v>
      </c>
      <c r="AD1949">
        <f t="shared" si="203"/>
        <v>0.25982119494545819</v>
      </c>
      <c r="AE1949">
        <f t="shared" si="204"/>
        <v>0.74017880505454181</v>
      </c>
      <c r="AF1949">
        <f t="shared" si="205"/>
        <v>-1.3477615962970446</v>
      </c>
    </row>
    <row r="1950" spans="1:32" x14ac:dyDescent="0.35">
      <c r="A1950">
        <v>8702</v>
      </c>
      <c r="B1950">
        <v>2</v>
      </c>
      <c r="C1950">
        <v>1</v>
      </c>
      <c r="D1950">
        <f>(training!D1950 - MIN(training!$D$3:$D$4001)) / (MAX(training!$D$3:$D$4001) - MIN(training!$D$3:$D$4001))</f>
        <v>0.33333333333333331</v>
      </c>
      <c r="E1950">
        <f t="shared" si="201"/>
        <v>0</v>
      </c>
      <c r="F1950">
        <f t="shared" si="202"/>
        <v>1</v>
      </c>
      <c r="G1950">
        <v>3</v>
      </c>
      <c r="H1950">
        <v>2</v>
      </c>
      <c r="I1950">
        <f>(training!I1950 - MIN(training!I$3:I$4001)) / (MAX(training!I$3:I$4001) - MIN(training!I$3:I$4001))</f>
        <v>0.46296296296296297</v>
      </c>
      <c r="J1950">
        <v>1</v>
      </c>
      <c r="K1950">
        <v>-1</v>
      </c>
      <c r="L1950">
        <v>-1</v>
      </c>
      <c r="M1950">
        <v>0</v>
      </c>
      <c r="N1950">
        <v>0</v>
      </c>
      <c r="O1950">
        <v>-1</v>
      </c>
      <c r="P1950">
        <f>(training!P1950 - MIN(training!P$3:P$4001)) / (MAX(training!P$3:P$4001) - MIN(training!P$3:P$4001))</f>
        <v>1.4696132483805753E-2</v>
      </c>
      <c r="Q1950">
        <f>(training!Q1950 - MIN(training!Q$3:Q$4001)) / (MAX(training!Q$3:Q$4001) - MIN(training!Q$3:Q$4001))</f>
        <v>2.5802198020096468E-2</v>
      </c>
      <c r="R1950">
        <f>(training!R1950 - MIN(training!R$3:R$4001)) / (MAX(training!R$3:R$4001) - MIN(training!R$3:R$4001))</f>
        <v>8.422633428231345E-2</v>
      </c>
      <c r="S1950">
        <f>(training!S1950 - MIN(training!S$3:S$4001)) / (MAX(training!S$3:S$4001) - MIN(training!S$3:S$4001))</f>
        <v>5.5182850827169179E-2</v>
      </c>
      <c r="T1950">
        <f>(training!T1950 - MIN(training!T$3:T$4001)) / (MAX(training!T$3:T$4001) - MIN(training!T$3:T$4001))</f>
        <v>3.8550255048110632E-2</v>
      </c>
      <c r="U1950">
        <f>(training!U1950 - MIN(training!U$3:U$4001)) / (MAX(training!U$3:U$4001) - MIN(training!U$3:U$4001))</f>
        <v>0.26221751569816187</v>
      </c>
      <c r="V1950">
        <f>(training!V1950 - MIN(training!V$3:V$4001)) / (MAX(training!V$3:V$4001) - MIN(training!V$3:V$4001))</f>
        <v>4.4033333333333338E-3</v>
      </c>
      <c r="W1950">
        <f>(training!W1950 - MIN(training!W$3:W$4001)) / (MAX(training!W$3:W$4001) - MIN(training!W$3:W$4001))</f>
        <v>0.10168753465498873</v>
      </c>
      <c r="X1950">
        <f>(training!X1950 - MIN(training!X$3:X$4001)) / (MAX(training!X$3:X$4001) - MIN(training!X$3:X$4001))</f>
        <v>0</v>
      </c>
      <c r="Y1950">
        <f>(training!Y1950 - MIN(training!Y$3:Y$4001)) / (MAX(training!Y$3:Y$4001) - MIN(training!Y$3:Y$4001))</f>
        <v>0</v>
      </c>
      <c r="Z1950">
        <f>(training!Z1950 - MIN(training!Z$3:Z$4001)) / (MAX(training!Z$3:Z$4001) - MIN(training!Z$3:Z$4001))</f>
        <v>4.8554216867469878E-3</v>
      </c>
      <c r="AA1950">
        <f>(training!AA1950 - MIN(training!AA$3:AA$4001)) / (MAX(training!AA$3:AA$4001) - MIN(training!AA$3:AA$4001))</f>
        <v>0</v>
      </c>
      <c r="AB1950">
        <v>1</v>
      </c>
      <c r="AC1950">
        <f t="shared" si="200"/>
        <v>2.3399853540874214E-3</v>
      </c>
      <c r="AD1950">
        <f t="shared" si="203"/>
        <v>0.50058499607159157</v>
      </c>
      <c r="AE1950">
        <f t="shared" si="204"/>
        <v>0.49941500392840843</v>
      </c>
      <c r="AF1950">
        <f t="shared" si="205"/>
        <v>-0.69197787232417751</v>
      </c>
    </row>
    <row r="1951" spans="1:32" x14ac:dyDescent="0.35">
      <c r="A1951">
        <v>8708</v>
      </c>
      <c r="B1951">
        <v>2</v>
      </c>
      <c r="C1951">
        <v>1</v>
      </c>
      <c r="D1951">
        <f>(training!D1951 - MIN(training!$D$3:$D$4001)) / (MAX(training!$D$3:$D$4001) - MIN(training!$D$3:$D$4001))</f>
        <v>9.0909090909090912E-2</v>
      </c>
      <c r="E1951">
        <f t="shared" si="201"/>
        <v>0</v>
      </c>
      <c r="F1951">
        <f t="shared" si="202"/>
        <v>1</v>
      </c>
      <c r="G1951">
        <v>2</v>
      </c>
      <c r="H1951">
        <v>2</v>
      </c>
      <c r="I1951">
        <f>(training!I1951 - MIN(training!I$3:I$4001)) / (MAX(training!I$3:I$4001) - MIN(training!I$3:I$4001))</f>
        <v>0.14814814814814814</v>
      </c>
      <c r="J1951">
        <v>2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f>(training!P1951 - MIN(training!P$3:P$4001)) / (MAX(training!P$3:P$4001) - MIN(training!P$3:P$4001))</f>
        <v>5.8051051336351016E-2</v>
      </c>
      <c r="Q1951">
        <f>(training!Q1951 - MIN(training!Q$3:Q$4001)) / (MAX(training!Q$3:Q$4001) - MIN(training!Q$3:Q$4001))</f>
        <v>6.7424786964561015E-2</v>
      </c>
      <c r="R1951">
        <f>(training!R1951 - MIN(training!R$3:R$4001)) / (MAX(training!R$3:R$4001) - MIN(training!R$3:R$4001))</f>
        <v>8.4691003432827525E-2</v>
      </c>
      <c r="S1951">
        <f>(training!S1951 - MIN(training!S$3:S$4001)) / (MAX(training!S$3:S$4001) - MIN(training!S$3:S$4001))</f>
        <v>5.3348496447110365E-2</v>
      </c>
      <c r="T1951">
        <f>(training!T1951 - MIN(training!T$3:T$4001)) / (MAX(training!T$3:T$4001) - MIN(training!T$3:T$4001))</f>
        <v>6.0276963200649708E-2</v>
      </c>
      <c r="U1951">
        <f>(training!U1951 - MIN(training!U$3:U$4001)) / (MAX(training!U$3:U$4001) - MIN(training!U$3:U$4001))</f>
        <v>0.28408927606709461</v>
      </c>
      <c r="V1951">
        <f>(training!V1951 - MIN(training!V$3:V$4001)) / (MAX(training!V$3:V$4001) - MIN(training!V$3:V$4001))</f>
        <v>5.3299999999999997E-3</v>
      </c>
      <c r="W1951">
        <f>(training!W1951 - MIN(training!W$3:W$4001)) / (MAX(training!W$3:W$4001) - MIN(training!W$3:W$4001))</f>
        <v>5.8060714088722576E-3</v>
      </c>
      <c r="X1951">
        <f>(training!X1951 - MIN(training!X$3:X$4001)) / (MAX(training!X$3:X$4001) - MIN(training!X$3:X$4001))</f>
        <v>1.6740324092674435E-3</v>
      </c>
      <c r="Y1951">
        <f>(training!Y1951 - MIN(training!Y$3:Y$4001)) / (MAX(training!Y$3:Y$4001) - MIN(training!Y$3:Y$4001))</f>
        <v>7.3170731707317077E-3</v>
      </c>
      <c r="Z1951">
        <f>(training!Z1951 - MIN(training!Z$3:Z$4001)) / (MAX(training!Z$3:Z$4001) - MIN(training!Z$3:Z$4001))</f>
        <v>3.9156626506024099E-3</v>
      </c>
      <c r="AA1951">
        <f>(training!AA1951 - MIN(training!AA$3:AA$4001)) / (MAX(training!AA$3:AA$4001) - MIN(training!AA$3:AA$4001))</f>
        <v>7.5662138287690148E-3</v>
      </c>
      <c r="AB1951">
        <v>1</v>
      </c>
      <c r="AC1951">
        <f t="shared" si="200"/>
        <v>0.74845507687030421</v>
      </c>
      <c r="AD1951">
        <f t="shared" si="203"/>
        <v>0.67884197501558108</v>
      </c>
      <c r="AE1951">
        <f t="shared" si="204"/>
        <v>0.32115802498441892</v>
      </c>
      <c r="AF1951">
        <f t="shared" si="205"/>
        <v>-0.38736691044553634</v>
      </c>
    </row>
    <row r="1952" spans="1:32" x14ac:dyDescent="0.35">
      <c r="A1952">
        <v>8709</v>
      </c>
      <c r="B1952">
        <v>1</v>
      </c>
      <c r="C1952">
        <v>1</v>
      </c>
      <c r="D1952">
        <f>(training!D1952 - MIN(training!$D$3:$D$4001)) / (MAX(training!$D$3:$D$4001) - MIN(training!$D$3:$D$4001))</f>
        <v>9.0909090909090912E-2</v>
      </c>
      <c r="E1952">
        <f t="shared" si="201"/>
        <v>1</v>
      </c>
      <c r="F1952">
        <f t="shared" si="202"/>
        <v>0</v>
      </c>
      <c r="G1952">
        <v>2</v>
      </c>
      <c r="H1952">
        <v>2</v>
      </c>
      <c r="I1952">
        <f>(training!I1952 - MIN(training!I$3:I$4001)) / (MAX(training!I$3:I$4001) - MIN(training!I$3:I$4001))</f>
        <v>0.14814814814814814</v>
      </c>
      <c r="J1952">
        <v>1</v>
      </c>
      <c r="K1952">
        <v>3</v>
      </c>
      <c r="L1952">
        <v>3</v>
      </c>
      <c r="M1952">
        <v>2</v>
      </c>
      <c r="N1952">
        <v>2</v>
      </c>
      <c r="O1952">
        <v>2</v>
      </c>
      <c r="P1952">
        <f>(training!P1952 - MIN(training!P$3:P$4001)) / (MAX(training!P$3:P$4001) - MIN(training!P$3:P$4001))</f>
        <v>0.116524006100744</v>
      </c>
      <c r="Q1952">
        <f>(training!Q1952 - MIN(training!Q$3:Q$4001)) / (MAX(training!Q$3:Q$4001) - MIN(training!Q$3:Q$4001))</f>
        <v>0.12487470690586783</v>
      </c>
      <c r="R1952">
        <f>(training!R1952 - MIN(training!R$3:R$4001)) / (MAX(training!R$3:R$4001) - MIN(training!R$3:R$4001))</f>
        <v>0.19153797070900769</v>
      </c>
      <c r="S1952">
        <f>(training!S1952 - MIN(training!S$3:S$4001)) / (MAX(training!S$3:S$4001) - MIN(training!S$3:S$4001))</f>
        <v>0.12275393619579389</v>
      </c>
      <c r="T1952">
        <f>(training!T1952 - MIN(training!T$3:T$4001)) / (MAX(training!T$3:T$4001) - MIN(training!T$3:T$4001))</f>
        <v>0.13647638005412838</v>
      </c>
      <c r="U1952">
        <f>(training!U1952 - MIN(training!U$3:U$4001)) / (MAX(training!U$3:U$4001) - MIN(training!U$3:U$4001))</f>
        <v>0.32394120499482426</v>
      </c>
      <c r="V1952">
        <f>(training!V1952 - MIN(training!V$3:V$4001)) / (MAX(training!V$3:V$4001) - MIN(training!V$3:V$4001))</f>
        <v>1.3333333333333334E-2</v>
      </c>
      <c r="W1952">
        <f>(training!W1952 - MIN(training!W$3:W$4001)) / (MAX(training!W$3:W$4001) - MIN(training!W$3:W$4001))</f>
        <v>0</v>
      </c>
      <c r="X1952">
        <f>(training!X1952 - MIN(training!X$3:X$4001)) / (MAX(training!X$3:X$4001) - MIN(training!X$3:X$4001))</f>
        <v>0</v>
      </c>
      <c r="Y1952">
        <f>(training!Y1952 - MIN(training!Y$3:Y$4001)) / (MAX(training!Y$3:Y$4001) - MIN(training!Y$3:Y$4001))</f>
        <v>3.7214634146341463E-2</v>
      </c>
      <c r="Z1952">
        <f>(training!Z1952 - MIN(training!Z$3:Z$4001)) / (MAX(training!Z$3:Z$4001) - MIN(training!Z$3:Z$4001))</f>
        <v>0</v>
      </c>
      <c r="AA1952">
        <f>(training!AA1952 - MIN(training!AA$3:AA$4001)) / (MAX(training!AA$3:AA$4001) - MIN(training!AA$3:AA$4001))</f>
        <v>3.5740902573647634E-2</v>
      </c>
      <c r="AB1952">
        <v>1</v>
      </c>
      <c r="AC1952">
        <f t="shared" si="200"/>
        <v>0.52577928655582595</v>
      </c>
      <c r="AD1952">
        <f t="shared" si="203"/>
        <v>0.62849816074119469</v>
      </c>
      <c r="AE1952">
        <f t="shared" si="204"/>
        <v>0.37150183925880531</v>
      </c>
      <c r="AF1952">
        <f t="shared" si="205"/>
        <v>-0.46442217738221925</v>
      </c>
    </row>
    <row r="1953" spans="1:32" x14ac:dyDescent="0.35">
      <c r="A1953">
        <v>8714</v>
      </c>
      <c r="B1953">
        <v>2</v>
      </c>
      <c r="C1953">
        <v>1</v>
      </c>
      <c r="D1953">
        <f>(training!D1953 - MIN(training!$D$3:$D$4001)) / (MAX(training!$D$3:$D$4001) - MIN(training!$D$3:$D$4001))</f>
        <v>4.0404040404040407E-2</v>
      </c>
      <c r="E1953">
        <f t="shared" si="201"/>
        <v>0</v>
      </c>
      <c r="F1953">
        <f t="shared" si="202"/>
        <v>1</v>
      </c>
      <c r="G1953">
        <v>3</v>
      </c>
      <c r="H1953">
        <v>1</v>
      </c>
      <c r="I1953">
        <f>(training!I1953 - MIN(training!I$3:I$4001)) / (MAX(training!I$3:I$4001) - MIN(training!I$3:I$4001))</f>
        <v>0.12962962962962962</v>
      </c>
      <c r="J1953">
        <v>0</v>
      </c>
      <c r="K1953">
        <v>0</v>
      </c>
      <c r="L1953">
        <v>2</v>
      </c>
      <c r="M1953">
        <v>0</v>
      </c>
      <c r="N1953">
        <v>0</v>
      </c>
      <c r="O1953">
        <v>0</v>
      </c>
      <c r="P1953">
        <f>(training!P1953 - MIN(training!P$3:P$4001)) / (MAX(training!P$3:P$4001) - MIN(training!P$3:P$4001))</f>
        <v>2.9492377645451973E-2</v>
      </c>
      <c r="Q1953">
        <f>(training!Q1953 - MIN(training!Q$3:Q$4001)) / (MAX(training!Q$3:Q$4001) - MIN(training!Q$3:Q$4001))</f>
        <v>4.2861887600569089E-2</v>
      </c>
      <c r="R1953">
        <f>(training!R1953 - MIN(training!R$3:R$4001)) / (MAX(training!R$3:R$4001) - MIN(training!R$3:R$4001))</f>
        <v>5.7112215916265273E-2</v>
      </c>
      <c r="S1953">
        <f>(training!S1953 - MIN(training!S$3:S$4001)) / (MAX(training!S$3:S$4001) - MIN(training!S$3:S$4001))</f>
        <v>3.784527888142989E-2</v>
      </c>
      <c r="T1953">
        <f>(training!T1953 - MIN(training!T$3:T$4001)) / (MAX(training!T$3:T$4001) - MIN(training!T$3:T$4001))</f>
        <v>5.042668491877602E-2</v>
      </c>
      <c r="U1953">
        <f>(training!U1953 - MIN(training!U$3:U$4001)) / (MAX(training!U$3:U$4001) - MIN(training!U$3:U$4001))</f>
        <v>0.27663039176433429</v>
      </c>
      <c r="V1953">
        <f>(training!V1953 - MIN(training!V$3:V$4001)) / (MAX(training!V$3:V$4001) - MIN(training!V$3:V$4001))</f>
        <v>1.4333333333333333E-2</v>
      </c>
      <c r="W1953">
        <f>(training!W1953 - MIN(training!W$3:W$4001)) / (MAX(training!W$3:W$4001) - MIN(training!W$3:W$4001))</f>
        <v>2.9030357044361288E-3</v>
      </c>
      <c r="X1953">
        <f>(training!X1953 - MIN(training!X$3:X$4001)) / (MAX(training!X$3:X$4001) - MIN(training!X$3:X$4001))</f>
        <v>1.1160216061782955E-3</v>
      </c>
      <c r="Y1953">
        <f>(training!Y1953 - MIN(training!Y$3:Y$4001)) / (MAX(training!Y$3:Y$4001) - MIN(training!Y$3:Y$4001))</f>
        <v>4.8780487804878049E-3</v>
      </c>
      <c r="Z1953">
        <f>(training!Z1953 - MIN(training!Z$3:Z$4001)) / (MAX(training!Z$3:Z$4001) - MIN(training!Z$3:Z$4001))</f>
        <v>3.0120481927710845E-3</v>
      </c>
      <c r="AA1953">
        <f>(training!AA1953 - MIN(training!AA$3:AA$4001)) / (MAX(training!AA$3:AA$4001) - MIN(training!AA$3:AA$4001))</f>
        <v>1.8915534571922537E-3</v>
      </c>
      <c r="AB1953">
        <v>1</v>
      </c>
      <c r="AC1953">
        <f t="shared" si="200"/>
        <v>0.12935119959259503</v>
      </c>
      <c r="AD1953">
        <f t="shared" si="203"/>
        <v>0.53229278625989895</v>
      </c>
      <c r="AE1953">
        <f t="shared" si="204"/>
        <v>0.46770721374010105</v>
      </c>
      <c r="AF1953">
        <f t="shared" si="205"/>
        <v>-0.63056159091498243</v>
      </c>
    </row>
    <row r="1954" spans="1:32" x14ac:dyDescent="0.35">
      <c r="A1954">
        <v>8717</v>
      </c>
      <c r="B1954">
        <v>1</v>
      </c>
      <c r="C1954">
        <v>1</v>
      </c>
      <c r="D1954">
        <f>(training!D1954 - MIN(training!$D$3:$D$4001)) / (MAX(training!$D$3:$D$4001) - MIN(training!$D$3:$D$4001))</f>
        <v>0.14141414141414141</v>
      </c>
      <c r="E1954">
        <f t="shared" si="201"/>
        <v>1</v>
      </c>
      <c r="F1954">
        <f t="shared" si="202"/>
        <v>0</v>
      </c>
      <c r="G1954">
        <v>2</v>
      </c>
      <c r="H1954">
        <v>1</v>
      </c>
      <c r="I1954">
        <f>(training!I1954 - MIN(training!I$3:I$4001)) / (MAX(training!I$3:I$4001) - MIN(training!I$3:I$4001))</f>
        <v>0.27777777777777779</v>
      </c>
      <c r="J1954">
        <v>2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f>(training!P1954 - MIN(training!P$3:P$4001)) / (MAX(training!P$3:P$4001) - MIN(training!P$3:P$4001))</f>
        <v>0.10289029387157178</v>
      </c>
      <c r="Q1954">
        <f>(training!Q1954 - MIN(training!Q$3:Q$4001)) / (MAX(training!Q$3:Q$4001) - MIN(training!Q$3:Q$4001))</f>
        <v>0.11266216222915128</v>
      </c>
      <c r="R1954">
        <f>(training!R1954 - MIN(training!R$3:R$4001)) / (MAX(training!R$3:R$4001) - MIN(training!R$3:R$4001))</f>
        <v>0.18088593550863594</v>
      </c>
      <c r="S1954">
        <f>(training!S1954 - MIN(training!S$3:S$4001)) / (MAX(training!S$3:S$4001) - MIN(training!S$3:S$4001))</f>
        <v>0.13005164430070618</v>
      </c>
      <c r="T1954">
        <f>(training!T1954 - MIN(training!T$3:T$4001)) / (MAX(training!T$3:T$4001) - MIN(training!T$3:T$4001))</f>
        <v>0.13979504053349742</v>
      </c>
      <c r="U1954">
        <f>(training!U1954 - MIN(training!U$3:U$4001)) / (MAX(training!U$3:U$4001) - MIN(training!U$3:U$4001))</f>
        <v>0.34511134148487588</v>
      </c>
      <c r="V1954">
        <f>(training!V1954 - MIN(training!V$3:V$4001)) / (MAX(training!V$3:V$4001) - MIN(training!V$3:V$4001))</f>
        <v>1.3333333333333334E-2</v>
      </c>
      <c r="W1954">
        <f>(training!W1954 - MIN(training!W$3:W$4001)) / (MAX(training!W$3:W$4001) - MIN(training!W$3:W$4001))</f>
        <v>1.4515178522180644E-2</v>
      </c>
      <c r="X1954">
        <f>(training!X1954 - MIN(training!X$3:X$4001)) / (MAX(training!X$3:X$4001) - MIN(training!X$3:X$4001))</f>
        <v>1.3392259274139548E-2</v>
      </c>
      <c r="Y1954">
        <f>(training!Y1954 - MIN(training!Y$3:Y$4001)) / (MAX(training!Y$3:Y$4001) - MIN(training!Y$3:Y$4001))</f>
        <v>1.9512195121951219E-2</v>
      </c>
      <c r="Z1954">
        <f>(training!Z1954 - MIN(training!Z$3:Z$4001)) / (MAX(training!Z$3:Z$4001) - MIN(training!Z$3:Z$4001))</f>
        <v>1.8072289156626505E-2</v>
      </c>
      <c r="AA1954">
        <f>(training!AA1954 - MIN(training!AA$3:AA$4001)) / (MAX(training!AA$3:AA$4001) - MIN(training!AA$3:AA$4001))</f>
        <v>9.4577672859612688E-2</v>
      </c>
      <c r="AB1954">
        <v>1</v>
      </c>
      <c r="AC1954">
        <f t="shared" si="200"/>
        <v>0.80343922691103975</v>
      </c>
      <c r="AD1954">
        <f t="shared" si="203"/>
        <v>0.69070968403163413</v>
      </c>
      <c r="AE1954">
        <f t="shared" si="204"/>
        <v>0.30929031596836587</v>
      </c>
      <c r="AF1954">
        <f t="shared" si="205"/>
        <v>-0.37003568238084417</v>
      </c>
    </row>
    <row r="1955" spans="1:32" x14ac:dyDescent="0.35">
      <c r="A1955">
        <v>8726</v>
      </c>
      <c r="B1955">
        <v>2</v>
      </c>
      <c r="C1955">
        <v>1</v>
      </c>
      <c r="D1955">
        <f>(training!D1955 - MIN(training!$D$3:$D$4001)) / (MAX(training!$D$3:$D$4001) - MIN(training!$D$3:$D$4001))</f>
        <v>0.29292929292929293</v>
      </c>
      <c r="E1955">
        <f t="shared" si="201"/>
        <v>0</v>
      </c>
      <c r="F1955">
        <f t="shared" si="202"/>
        <v>1</v>
      </c>
      <c r="G1955">
        <v>3</v>
      </c>
      <c r="H1955">
        <v>2</v>
      </c>
      <c r="I1955">
        <f>(training!I1955 - MIN(training!I$3:I$4001)) / (MAX(training!I$3:I$4001) - MIN(training!I$3:I$4001))</f>
        <v>5.5555555555555552E-2</v>
      </c>
      <c r="J1955">
        <v>-1</v>
      </c>
      <c r="K1955">
        <v>0</v>
      </c>
      <c r="L1955">
        <v>0</v>
      </c>
      <c r="M1955">
        <v>-1</v>
      </c>
      <c r="N1955">
        <v>0</v>
      </c>
      <c r="O1955">
        <v>-1</v>
      </c>
      <c r="P1955">
        <f>(training!P1955 - MIN(training!P$3:P$4001)) / (MAX(training!P$3:P$4001) - MIN(training!P$3:P$4001))</f>
        <v>2.2430347625950434E-2</v>
      </c>
      <c r="Q1955">
        <f>(training!Q1955 - MIN(training!Q$3:Q$4001)) / (MAX(training!Q$3:Q$4001) - MIN(training!Q$3:Q$4001))</f>
        <v>3.0595805221908818E-2</v>
      </c>
      <c r="R1955">
        <f>(training!R1955 - MIN(training!R$3:R$4001)) / (MAX(training!R$3:R$4001) - MIN(training!R$3:R$4001))</f>
        <v>3.4471379915854479E-2</v>
      </c>
      <c r="S1955">
        <f>(training!S1955 - MIN(training!S$3:S$4001)) / (MAX(training!S$3:S$4001) - MIN(training!S$3:S$4001))</f>
        <v>3.1525966648503288E-2</v>
      </c>
      <c r="T1955">
        <f>(training!T1955 - MIN(training!T$3:T$4001)) / (MAX(training!T$3:T$4001) - MIN(training!T$3:T$4001))</f>
        <v>4.4233107903037763E-2</v>
      </c>
      <c r="U1955">
        <f>(training!U1955 - MIN(training!U$3:U$4001)) / (MAX(training!U$3:U$4001) - MIN(training!U$3:U$4001))</f>
        <v>0.27173746817524769</v>
      </c>
      <c r="V1955">
        <f>(training!V1955 - MIN(training!V$3:V$4001)) / (MAX(training!V$3:V$4001) - MIN(training!V$3:V$4001))</f>
        <v>3.9366666666666664E-3</v>
      </c>
      <c r="W1955">
        <f>(training!W1955 - MIN(training!W$3:W$4001)) / (MAX(training!W$3:W$4001) - MIN(training!W$3:W$4001))</f>
        <v>4.2819776640432902E-3</v>
      </c>
      <c r="X1955">
        <f>(training!X1955 - MIN(training!X$3:X$4001)) / (MAX(training!X$3:X$4001) - MIN(training!X$3:X$4001))</f>
        <v>1.5156689433507432E-2</v>
      </c>
      <c r="Y1955">
        <f>(training!Y1955 - MIN(training!Y$3:Y$4001)) / (MAX(training!Y$3:Y$4001) - MIN(training!Y$3:Y$4001))</f>
        <v>1.702439024390244E-3</v>
      </c>
      <c r="Z1955">
        <f>(training!Z1955 - MIN(training!Z$3:Z$4001)) / (MAX(training!Z$3:Z$4001) - MIN(training!Z$3:Z$4001))</f>
        <v>4.2379518072289159E-2</v>
      </c>
      <c r="AA1955">
        <f>(training!AA1955 - MIN(training!AA$3:AA$4001)) / (MAX(training!AA$3:AA$4001) - MIN(training!AA$3:AA$4001))</f>
        <v>5.0693632652752403E-4</v>
      </c>
      <c r="AB1955">
        <v>1</v>
      </c>
      <c r="AC1955">
        <f t="shared" si="200"/>
        <v>-0.86282052093380124</v>
      </c>
      <c r="AD1955">
        <f t="shared" si="203"/>
        <v>0.29675039503806883</v>
      </c>
      <c r="AE1955">
        <f t="shared" si="204"/>
        <v>0.70324960496193123</v>
      </c>
      <c r="AF1955">
        <f t="shared" si="205"/>
        <v>-1.2148639142781865</v>
      </c>
    </row>
    <row r="1956" spans="1:32" x14ac:dyDescent="0.35">
      <c r="A1956">
        <v>8728</v>
      </c>
      <c r="B1956">
        <v>1</v>
      </c>
      <c r="C1956">
        <v>1</v>
      </c>
      <c r="D1956">
        <f>(training!D1956 - MIN(training!$D$3:$D$4001)) / (MAX(training!$D$3:$D$4001) - MIN(training!$D$3:$D$4001))</f>
        <v>2.0202020202020204E-2</v>
      </c>
      <c r="E1956">
        <f t="shared" si="201"/>
        <v>1</v>
      </c>
      <c r="F1956">
        <f t="shared" si="202"/>
        <v>0</v>
      </c>
      <c r="G1956">
        <v>2</v>
      </c>
      <c r="H1956">
        <v>1</v>
      </c>
      <c r="I1956">
        <f>(training!I1956 - MIN(training!I$3:I$4001)) / (MAX(training!I$3:I$4001) - MIN(training!I$3:I$4001))</f>
        <v>0.44444444444444442</v>
      </c>
      <c r="J1956">
        <v>1</v>
      </c>
      <c r="K1956">
        <v>2</v>
      </c>
      <c r="L1956">
        <v>2</v>
      </c>
      <c r="M1956">
        <v>0</v>
      </c>
      <c r="N1956">
        <v>0</v>
      </c>
      <c r="O1956">
        <v>2</v>
      </c>
      <c r="P1956">
        <f>(training!P1956 - MIN(training!P$3:P$4001)) / (MAX(training!P$3:P$4001) - MIN(training!P$3:P$4001))</f>
        <v>2.9290109173896742E-2</v>
      </c>
      <c r="Q1956">
        <f>(training!Q1956 - MIN(training!Q$3:Q$4001)) / (MAX(training!Q$3:Q$4001) - MIN(training!Q$3:Q$4001))</f>
        <v>3.9665488506744263E-2</v>
      </c>
      <c r="R1956">
        <f>(training!R1956 - MIN(training!R$3:R$4001)) / (MAX(training!R$3:R$4001) - MIN(training!R$3:R$4001))</f>
        <v>5.0113557732616575E-2</v>
      </c>
      <c r="S1956">
        <f>(training!S1956 - MIN(training!S$3:S$4001)) / (MAX(training!S$3:S$4001) - MIN(training!S$3:S$4001))</f>
        <v>3.2829759118274494E-2</v>
      </c>
      <c r="T1956">
        <f>(training!T1956 - MIN(training!T$3:T$4001)) / (MAX(training!T$3:T$4001) - MIN(training!T$3:T$4001))</f>
        <v>4.7092325950857453E-2</v>
      </c>
      <c r="U1956">
        <f>(training!U1956 - MIN(training!U$3:U$4001)) / (MAX(training!U$3:U$4001) - MIN(training!U$3:U$4001))</f>
        <v>0.27346424676872616</v>
      </c>
      <c r="V1956">
        <f>(training!V1956 - MIN(training!V$3:V$4001)) / (MAX(training!V$3:V$4001) - MIN(training!V$3:V$4001))</f>
        <v>5.1399999999999996E-3</v>
      </c>
      <c r="W1956">
        <f>(training!W1956 - MIN(training!W$3:W$4001)) / (MAX(training!W$3:W$4001) - MIN(training!W$3:W$4001))</f>
        <v>0</v>
      </c>
      <c r="X1956">
        <f>(training!X1956 - MIN(training!X$3:X$4001)) / (MAX(training!X$3:X$4001) - MIN(training!X$3:X$4001))</f>
        <v>6.0153564573010138E-4</v>
      </c>
      <c r="Y1956">
        <f>(training!Y1956 - MIN(training!Y$3:Y$4001)) / (MAX(training!Y$3:Y$4001) - MIN(training!Y$3:Y$4001))</f>
        <v>1.0478048780487805E-2</v>
      </c>
      <c r="Z1956">
        <f>(training!Z1956 - MIN(training!Z$3:Z$4001)) / (MAX(training!Z$3:Z$4001) - MIN(training!Z$3:Z$4001))</f>
        <v>0</v>
      </c>
      <c r="AA1956">
        <f>(training!AA1956 - MIN(training!AA$3:AA$4001)) / (MAX(training!AA$3:AA$4001) - MIN(training!AA$3:AA$4001))</f>
        <v>1.3694847030071918E-3</v>
      </c>
      <c r="AB1956">
        <v>1</v>
      </c>
      <c r="AC1956">
        <f t="shared" si="200"/>
        <v>0.74230880807364807</v>
      </c>
      <c r="AD1956">
        <f t="shared" si="203"/>
        <v>0.67750052253973381</v>
      </c>
      <c r="AE1956">
        <f t="shared" si="204"/>
        <v>0.32249947746026619</v>
      </c>
      <c r="AF1956">
        <f t="shared" si="205"/>
        <v>-0.38934495495221866</v>
      </c>
    </row>
    <row r="1957" spans="1:32" x14ac:dyDescent="0.35">
      <c r="A1957">
        <v>8737</v>
      </c>
      <c r="B1957">
        <v>2</v>
      </c>
      <c r="C1957">
        <v>1</v>
      </c>
      <c r="D1957">
        <f>(training!D1957 - MIN(training!$D$3:$D$4001)) / (MAX(training!$D$3:$D$4001) - MIN(training!$D$3:$D$4001))</f>
        <v>8.0808080808080815E-2</v>
      </c>
      <c r="E1957">
        <f t="shared" si="201"/>
        <v>0</v>
      </c>
      <c r="F1957">
        <f t="shared" si="202"/>
        <v>1</v>
      </c>
      <c r="G1957">
        <v>2</v>
      </c>
      <c r="H1957">
        <v>2</v>
      </c>
      <c r="I1957">
        <f>(training!I1957 - MIN(training!I$3:I$4001)) / (MAX(training!I$3:I$4001) - MIN(training!I$3:I$4001))</f>
        <v>0.33333333333333331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f>(training!P1957 - MIN(training!P$3:P$4001)) / (MAX(training!P$3:P$4001) - MIN(training!P$3:P$4001))</f>
        <v>6.1390524232886608E-2</v>
      </c>
      <c r="Q1957">
        <f>(training!Q1957 - MIN(training!Q$3:Q$4001)) / (MAX(training!Q$3:Q$4001) - MIN(training!Q$3:Q$4001))</f>
        <v>6.9151873571708294E-2</v>
      </c>
      <c r="R1957">
        <f>(training!R1957 - MIN(training!R$3:R$4001)) / (MAX(training!R$3:R$4001) - MIN(training!R$3:R$4001))</f>
        <v>9.6218502250109847E-2</v>
      </c>
      <c r="S1957">
        <f>(training!S1957 - MIN(training!S$3:S$4001)) / (MAX(training!S$3:S$4001) - MIN(training!S$3:S$4001))</f>
        <v>5.8286803458248861E-2</v>
      </c>
      <c r="T1957">
        <f>(training!T1957 - MIN(training!T$3:T$4001)) / (MAX(training!T$3:T$4001) - MIN(training!T$3:T$4001))</f>
        <v>6.1939956420995784E-2</v>
      </c>
      <c r="U1957">
        <f>(training!U1957 - MIN(training!U$3:U$4001)) / (MAX(training!U$3:U$4001) - MIN(training!U$3:U$4001))</f>
        <v>0.28254309069545297</v>
      </c>
      <c r="V1957">
        <f>(training!V1957 - MIN(training!V$3:V$4001)) / (MAX(training!V$3:V$4001) - MIN(training!V$3:V$4001))</f>
        <v>6.6666666666666671E-3</v>
      </c>
      <c r="W1957">
        <f>(training!W1957 - MIN(training!W$3:W$4001)) / (MAX(training!W$3:W$4001) - MIN(training!W$3:W$4001))</f>
        <v>5.8060714088722576E-3</v>
      </c>
      <c r="X1957">
        <f>(training!X1957 - MIN(training!X$3:X$4001)) / (MAX(training!X$3:X$4001) - MIN(training!X$3:X$4001))</f>
        <v>1.3392259274139548E-3</v>
      </c>
      <c r="Y1957">
        <f>(training!Y1957 - MIN(training!Y$3:Y$4001)) / (MAX(training!Y$3:Y$4001) - MIN(training!Y$3:Y$4001))</f>
        <v>4.9658536585365856E-3</v>
      </c>
      <c r="Z1957">
        <f>(training!Z1957 - MIN(training!Z$3:Z$4001)) / (MAX(training!Z$3:Z$4001) - MIN(training!Z$3:Z$4001))</f>
        <v>3.6144578313253013E-3</v>
      </c>
      <c r="AA1957">
        <f>(training!AA1957 - MIN(training!AA$3:AA$4001)) / (MAX(training!AA$3:AA$4001) - MIN(training!AA$3:AA$4001))</f>
        <v>1.3430029546065002E-3</v>
      </c>
      <c r="AB1957">
        <v>1</v>
      </c>
      <c r="AC1957">
        <f t="shared" si="200"/>
        <v>-0.327890109783954</v>
      </c>
      <c r="AD1957">
        <f t="shared" si="203"/>
        <v>0.41875408033169087</v>
      </c>
      <c r="AE1957">
        <f t="shared" si="204"/>
        <v>0.58124591966830907</v>
      </c>
      <c r="AF1957">
        <f t="shared" si="205"/>
        <v>-0.87047145181465435</v>
      </c>
    </row>
    <row r="1958" spans="1:32" x14ac:dyDescent="0.35">
      <c r="A1958">
        <v>8742</v>
      </c>
      <c r="B1958">
        <v>2</v>
      </c>
      <c r="C1958">
        <v>1</v>
      </c>
      <c r="D1958">
        <f>(training!D1958 - MIN(training!$D$3:$D$4001)) / (MAX(training!$D$3:$D$4001) - MIN(training!$D$3:$D$4001))</f>
        <v>7.0707070707070704E-2</v>
      </c>
      <c r="E1958">
        <f t="shared" si="201"/>
        <v>0</v>
      </c>
      <c r="F1958">
        <f t="shared" si="202"/>
        <v>1</v>
      </c>
      <c r="G1958">
        <v>2</v>
      </c>
      <c r="H1958">
        <v>1</v>
      </c>
      <c r="I1958">
        <f>(training!I1958 - MIN(training!I$3:I$4001)) / (MAX(training!I$3:I$4001) - MIN(training!I$3:I$4001))</f>
        <v>9.2592592592592587E-2</v>
      </c>
      <c r="J1958">
        <v>2</v>
      </c>
      <c r="K1958">
        <v>2</v>
      </c>
      <c r="L1958">
        <v>2</v>
      </c>
      <c r="M1958">
        <v>2</v>
      </c>
      <c r="N1958">
        <v>2</v>
      </c>
      <c r="O1958">
        <v>2</v>
      </c>
      <c r="P1958">
        <f>(training!P1958 - MIN(training!P$3:P$4001)) / (MAX(training!P$3:P$4001) - MIN(training!P$3:P$4001))</f>
        <v>4.2746070322005281E-2</v>
      </c>
      <c r="Q1958">
        <f>(training!Q1958 - MIN(training!Q$3:Q$4001)) / (MAX(training!Q$3:Q$4001) - MIN(training!Q$3:Q$4001))</f>
        <v>5.2770328215856081E-2</v>
      </c>
      <c r="R1958">
        <f>(training!R1958 - MIN(training!R$3:R$4001)) / (MAX(training!R$3:R$4001) - MIN(training!R$3:R$4001))</f>
        <v>7.2006882490896026E-2</v>
      </c>
      <c r="S1958">
        <f>(training!S1958 - MIN(training!S$3:S$4001)) / (MAX(training!S$3:S$4001) - MIN(training!S$3:S$4001))</f>
        <v>4.8970533407751718E-2</v>
      </c>
      <c r="T1958">
        <f>(training!T1958 - MIN(training!T$3:T$4001)) / (MAX(training!T$3:T$4001) - MIN(training!T$3:T$4001))</f>
        <v>6.1024211255606975E-2</v>
      </c>
      <c r="U1958">
        <f>(training!U1958 - MIN(training!U$3:U$4001)) / (MAX(training!U$3:U$4001) - MIN(training!U$3:U$4001))</f>
        <v>0.28443970376563765</v>
      </c>
      <c r="V1958">
        <f>(training!V1958 - MIN(training!V$3:V$4001)) / (MAX(training!V$3:V$4001) - MIN(training!V$3:V$4001))</f>
        <v>6.0000000000000001E-3</v>
      </c>
      <c r="W1958">
        <f>(training!W1958 - MIN(training!W$3:W$4001)) / (MAX(training!W$3:W$4001) - MIN(training!W$3:W$4001))</f>
        <v>0</v>
      </c>
      <c r="X1958">
        <f>(training!X1958 - MIN(training!X$3:X$4001)) / (MAX(training!X$3:X$4001) - MIN(training!X$3:X$4001))</f>
        <v>2.6784518548279095E-3</v>
      </c>
      <c r="Y1958">
        <f>(training!Y1958 - MIN(training!Y$3:Y$4001)) / (MAX(training!Y$3:Y$4001) - MIN(training!Y$3:Y$4001))</f>
        <v>5.8536585365853658E-3</v>
      </c>
      <c r="Z1958">
        <f>(training!Z1958 - MIN(training!Z$3:Z$4001)) / (MAX(training!Z$3:Z$4001) - MIN(training!Z$3:Z$4001))</f>
        <v>3.6144578313253013E-3</v>
      </c>
      <c r="AA1958">
        <f>(training!AA1958 - MIN(training!AA$3:AA$4001)) / (MAX(training!AA$3:AA$4001) - MIN(training!AA$3:AA$4001))</f>
        <v>2.2698641486307044E-3</v>
      </c>
      <c r="AB1958">
        <v>1</v>
      </c>
      <c r="AC1958">
        <f t="shared" si="200"/>
        <v>1.3422621800400996</v>
      </c>
      <c r="AD1958">
        <f t="shared" si="203"/>
        <v>0.79286170997561833</v>
      </c>
      <c r="AE1958">
        <f t="shared" si="204"/>
        <v>0.20713829002438167</v>
      </c>
      <c r="AF1958">
        <f t="shared" si="205"/>
        <v>-0.2321064609839521</v>
      </c>
    </row>
    <row r="1959" spans="1:32" x14ac:dyDescent="0.35">
      <c r="A1959">
        <v>8753</v>
      </c>
      <c r="B1959">
        <v>1</v>
      </c>
      <c r="C1959">
        <v>1</v>
      </c>
      <c r="D1959">
        <f>(training!D1959 - MIN(training!$D$3:$D$4001)) / (MAX(training!$D$3:$D$4001) - MIN(training!$D$3:$D$4001))</f>
        <v>4.0404040404040407E-2</v>
      </c>
      <c r="E1959">
        <f t="shared" si="201"/>
        <v>1</v>
      </c>
      <c r="F1959">
        <f t="shared" si="202"/>
        <v>0</v>
      </c>
      <c r="G1959">
        <v>2</v>
      </c>
      <c r="H1959">
        <v>3</v>
      </c>
      <c r="I1959">
        <f>(training!I1959 - MIN(training!I$3:I$4001)) / (MAX(training!I$3:I$4001) - MIN(training!I$3:I$4001))</f>
        <v>0.27777777777777779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f>(training!P1959 - MIN(training!P$3:P$4001)) / (MAX(training!P$3:P$4001) - MIN(training!P$3:P$4001))</f>
        <v>4.1697951878491811E-2</v>
      </c>
      <c r="Q1959">
        <f>(training!Q1959 - MIN(training!Q$3:Q$4001)) / (MAX(training!Q$3:Q$4001) - MIN(training!Q$3:Q$4001))</f>
        <v>5.196329693100081E-2</v>
      </c>
      <c r="R1959">
        <f>(training!R1959 - MIN(training!R$3:R$4001)) / (MAX(training!R$3:R$4001) - MIN(training!R$3:R$4001))</f>
        <v>7.3956472622400751E-2</v>
      </c>
      <c r="S1959">
        <f>(training!S1959 - MIN(training!S$3:S$4001)) / (MAX(training!S$3:S$4001) - MIN(training!S$3:S$4001))</f>
        <v>4.9057673513599374E-2</v>
      </c>
      <c r="T1959">
        <f>(training!T1959 - MIN(training!T$3:T$4001)) / (MAX(training!T$3:T$4001) - MIN(training!T$3:T$4001))</f>
        <v>6.0610817723802883E-2</v>
      </c>
      <c r="U1959">
        <f>(training!U1959 - MIN(training!U$3:U$4001)) / (MAX(training!U$3:U$4001) - MIN(training!U$3:U$4001))</f>
        <v>0.28437515129485341</v>
      </c>
      <c r="V1959">
        <f>(training!V1959 - MIN(training!V$3:V$4001)) / (MAX(training!V$3:V$4001) - MIN(training!V$3:V$4001))</f>
        <v>5.6666666666666671E-3</v>
      </c>
      <c r="W1959">
        <f>(training!W1959 - MIN(training!W$3:W$4001)) / (MAX(training!W$3:W$4001) - MIN(training!W$3:W$4001))</f>
        <v>5.8060714088722576E-3</v>
      </c>
      <c r="X1959">
        <f>(training!X1959 - MIN(training!X$3:X$4001)) / (MAX(training!X$3:X$4001) - MIN(training!X$3:X$4001))</f>
        <v>1.4508280880317843E-3</v>
      </c>
      <c r="Y1959">
        <f>(training!Y1959 - MIN(training!Y$3:Y$4001)) / (MAX(training!Y$3:Y$4001) - MIN(training!Y$3:Y$4001))</f>
        <v>5.8536585365853658E-3</v>
      </c>
      <c r="Z1959">
        <f>(training!Z1959 - MIN(training!Z$3:Z$4001)) / (MAX(training!Z$3:Z$4001) - MIN(training!Z$3:Z$4001))</f>
        <v>4.5180722891566263E-3</v>
      </c>
      <c r="AA1959">
        <f>(training!AA1959 - MIN(training!AA$3:AA$4001)) / (MAX(training!AA$3:AA$4001) - MIN(training!AA$3:AA$4001))</f>
        <v>3.7831069143845074E-3</v>
      </c>
      <c r="AB1959">
        <v>1</v>
      </c>
      <c r="AC1959">
        <f t="shared" si="200"/>
        <v>-0.44624779952302285</v>
      </c>
      <c r="AD1959">
        <f t="shared" si="203"/>
        <v>0.39025325479474987</v>
      </c>
      <c r="AE1959">
        <f t="shared" si="204"/>
        <v>0.60974674520525007</v>
      </c>
      <c r="AF1959">
        <f t="shared" si="205"/>
        <v>-0.94095937934014595</v>
      </c>
    </row>
    <row r="1960" spans="1:32" x14ac:dyDescent="0.35">
      <c r="A1960">
        <v>8756</v>
      </c>
      <c r="B1960">
        <v>1</v>
      </c>
      <c r="C1960">
        <v>1</v>
      </c>
      <c r="D1960">
        <f>(training!D1960 - MIN(training!$D$3:$D$4001)) / (MAX(training!$D$3:$D$4001) - MIN(training!$D$3:$D$4001))</f>
        <v>0.18181818181818182</v>
      </c>
      <c r="E1960">
        <f t="shared" si="201"/>
        <v>1</v>
      </c>
      <c r="F1960">
        <f t="shared" si="202"/>
        <v>0</v>
      </c>
      <c r="G1960">
        <v>1</v>
      </c>
      <c r="H1960">
        <v>1</v>
      </c>
      <c r="I1960">
        <f>(training!I1960 - MIN(training!I$3:I$4001)) / (MAX(training!I$3:I$4001) - MIN(training!I$3:I$4001))</f>
        <v>0.33333333333333331</v>
      </c>
      <c r="J1960">
        <v>1</v>
      </c>
      <c r="K1960">
        <v>-2</v>
      </c>
      <c r="L1960">
        <v>-2</v>
      </c>
      <c r="M1960">
        <v>-2</v>
      </c>
      <c r="N1960">
        <v>-2</v>
      </c>
      <c r="O1960">
        <v>-2</v>
      </c>
      <c r="P1960">
        <f>(training!P1960 - MIN(training!P$3:P$4001)) / (MAX(training!P$3:P$4001) - MIN(training!P$3:P$4001))</f>
        <v>1.4694089367931458E-2</v>
      </c>
      <c r="Q1960">
        <f>(training!Q1960 - MIN(training!Q$3:Q$4001)) / (MAX(training!Q$3:Q$4001) - MIN(training!Q$3:Q$4001))</f>
        <v>2.4490524322475424E-2</v>
      </c>
      <c r="R1960">
        <f>(training!R1960 - MIN(training!R$3:R$4001)) / (MAX(training!R$3:R$4001) - MIN(training!R$3:R$4001))</f>
        <v>2.4459106589378943E-2</v>
      </c>
      <c r="S1960">
        <f>(training!S1960 - MIN(training!S$3:S$4001)) / (MAX(training!S$3:S$4001) - MIN(training!S$3:S$4001))</f>
        <v>1.6024955161451863E-2</v>
      </c>
      <c r="T1960">
        <f>(training!T1960 - MIN(training!T$3:T$4001)) / (MAX(training!T$3:T$4001) - MIN(training!T$3:T$4001))</f>
        <v>2.9160465763689605E-2</v>
      </c>
      <c r="U1960">
        <f>(training!U1960 - MIN(training!U$3:U$4001)) / (MAX(training!U$3:U$4001) - MIN(training!U$3:U$4001))</f>
        <v>0.26061599963727661</v>
      </c>
      <c r="V1960">
        <f>(training!V1960 - MIN(training!V$3:V$4001)) / (MAX(training!V$3:V$4001) - MIN(training!V$3:V$4001))</f>
        <v>0</v>
      </c>
      <c r="W1960">
        <f>(training!W1960 - MIN(training!W$3:W$4001)) / (MAX(training!W$3:W$4001) - MIN(training!W$3:W$4001))</f>
        <v>0</v>
      </c>
      <c r="X1960">
        <f>(training!X1960 - MIN(training!X$3:X$4001)) / (MAX(training!X$3:X$4001) - MIN(training!X$3:X$4001))</f>
        <v>0</v>
      </c>
      <c r="Y1960">
        <f>(training!Y1960 - MIN(training!Y$3:Y$4001)) / (MAX(training!Y$3:Y$4001) - MIN(training!Y$3:Y$4001))</f>
        <v>0</v>
      </c>
      <c r="Z1960">
        <f>(training!Z1960 - MIN(training!Z$3:Z$4001)) / (MAX(training!Z$3:Z$4001) - MIN(training!Z$3:Z$4001))</f>
        <v>0</v>
      </c>
      <c r="AA1960">
        <f>(training!AA1960 - MIN(training!AA$3:AA$4001)) / (MAX(training!AA$3:AA$4001) - MIN(training!AA$3:AA$4001))</f>
        <v>0</v>
      </c>
      <c r="AB1960">
        <v>1</v>
      </c>
      <c r="AC1960">
        <f t="shared" si="200"/>
        <v>0.37408258299421565</v>
      </c>
      <c r="AD1960">
        <f t="shared" si="203"/>
        <v>0.59244510483841295</v>
      </c>
      <c r="AE1960">
        <f t="shared" si="204"/>
        <v>0.40755489516158705</v>
      </c>
      <c r="AF1960">
        <f t="shared" si="205"/>
        <v>-0.52349706032688315</v>
      </c>
    </row>
    <row r="1961" spans="1:32" x14ac:dyDescent="0.35">
      <c r="A1961">
        <v>8759</v>
      </c>
      <c r="B1961">
        <v>2</v>
      </c>
      <c r="C1961">
        <v>1</v>
      </c>
      <c r="D1961">
        <f>(training!D1961 - MIN(training!$D$3:$D$4001)) / (MAX(training!$D$3:$D$4001) - MIN(training!$D$3:$D$4001))</f>
        <v>0.17171717171717171</v>
      </c>
      <c r="E1961">
        <f t="shared" si="201"/>
        <v>0</v>
      </c>
      <c r="F1961">
        <f t="shared" si="202"/>
        <v>1</v>
      </c>
      <c r="G1961">
        <v>1</v>
      </c>
      <c r="H1961">
        <v>1</v>
      </c>
      <c r="I1961">
        <f>(training!I1961 - MIN(training!I$3:I$4001)) / (MAX(training!I$3:I$4001) - MIN(training!I$3:I$4001))</f>
        <v>0.33333333333333331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f>(training!P1961 - MIN(training!P$3:P$4001)) / (MAX(training!P$3:P$4001) - MIN(training!P$3:P$4001))</f>
        <v>0.19642413859680846</v>
      </c>
      <c r="Q1961">
        <f>(training!Q1961 - MIN(training!Q$3:Q$4001)) / (MAX(training!Q$3:Q$4001) - MIN(training!Q$3:Q$4001))</f>
        <v>0.15755550818680691</v>
      </c>
      <c r="R1961">
        <f>(training!R1961 - MIN(training!R$3:R$4001)) / (MAX(training!R$3:R$4001) - MIN(training!R$3:R$4001))</f>
        <v>0.2416027045091427</v>
      </c>
      <c r="S1961">
        <f>(training!S1961 - MIN(training!S$3:S$4001)) / (MAX(training!S$3:S$4001) - MIN(training!S$3:S$4001))</f>
        <v>0.16002673767298414</v>
      </c>
      <c r="T1961">
        <f>(training!T1961 - MIN(training!T$3:T$4001)) / (MAX(training!T$3:T$4001) - MIN(training!T$3:T$4001))</f>
        <v>0.16442178280408495</v>
      </c>
      <c r="U1961">
        <f>(training!U1961 - MIN(training!U$3:U$4001)) / (MAX(training!U$3:U$4001) - MIN(training!U$3:U$4001))</f>
        <v>0.34274211211073513</v>
      </c>
      <c r="V1961">
        <f>(training!V1961 - MIN(training!V$3:V$4001)) / (MAX(training!V$3:V$4001) - MIN(training!V$3:V$4001))</f>
        <v>2.0666666666666667E-2</v>
      </c>
      <c r="W1961">
        <f>(training!W1961 - MIN(training!W$3:W$4001)) / (MAX(training!W$3:W$4001) - MIN(training!W$3:W$4001))</f>
        <v>1.7418214226616772E-2</v>
      </c>
      <c r="X1961">
        <f>(training!X1961 - MIN(training!X$3:X$4001)) / (MAX(training!X$3:X$4001) - MIN(training!X$3:X$4001))</f>
        <v>5.580108030891478E-3</v>
      </c>
      <c r="Y1961">
        <f>(training!Y1961 - MIN(training!Y$3:Y$4001)) / (MAX(training!Y$3:Y$4001) - MIN(training!Y$3:Y$4001))</f>
        <v>2.4395121951219512E-2</v>
      </c>
      <c r="Z1961">
        <f>(training!Z1961 - MIN(training!Z$3:Z$4001)) / (MAX(training!Z$3:Z$4001) - MIN(training!Z$3:Z$4001))</f>
        <v>1.2349397590361445E-2</v>
      </c>
      <c r="AA1961">
        <f>(training!AA1961 - MIN(training!AA$3:AA$4001)) / (MAX(training!AA$3:AA$4001) - MIN(training!AA$3:AA$4001))</f>
        <v>6.8095924458921138E-3</v>
      </c>
      <c r="AB1961">
        <v>1</v>
      </c>
      <c r="AC1961">
        <f t="shared" si="200"/>
        <v>-0.33774121084498893</v>
      </c>
      <c r="AD1961">
        <f t="shared" si="203"/>
        <v>0.41635826808559301</v>
      </c>
      <c r="AE1961">
        <f t="shared" si="204"/>
        <v>0.58364173191440694</v>
      </c>
      <c r="AF1961">
        <f t="shared" si="205"/>
        <v>-0.87620916799960447</v>
      </c>
    </row>
    <row r="1962" spans="1:32" x14ac:dyDescent="0.35">
      <c r="A1962">
        <v>8766</v>
      </c>
      <c r="B1962">
        <v>1</v>
      </c>
      <c r="C1962">
        <v>1</v>
      </c>
      <c r="D1962">
        <f>(training!D1962 - MIN(training!$D$3:$D$4001)) / (MAX(training!$D$3:$D$4001) - MIN(training!$D$3:$D$4001))</f>
        <v>9.0909090909090912E-2</v>
      </c>
      <c r="E1962">
        <f t="shared" si="201"/>
        <v>1</v>
      </c>
      <c r="F1962">
        <f t="shared" si="202"/>
        <v>0</v>
      </c>
      <c r="G1962">
        <v>1</v>
      </c>
      <c r="H1962">
        <v>2</v>
      </c>
      <c r="I1962">
        <f>(training!I1962 - MIN(training!I$3:I$4001)) / (MAX(training!I$3:I$4001) - MIN(training!I$3:I$4001))</f>
        <v>0.1111111111111111</v>
      </c>
      <c r="J1962">
        <v>-1</v>
      </c>
      <c r="K1962">
        <v>2</v>
      </c>
      <c r="L1962">
        <v>0</v>
      </c>
      <c r="M1962">
        <v>0</v>
      </c>
      <c r="N1962">
        <v>0</v>
      </c>
      <c r="O1962">
        <v>0</v>
      </c>
      <c r="P1962">
        <f>(training!P1962 - MIN(training!P$3:P$4001)) / (MAX(training!P$3:P$4001) - MIN(training!P$3:P$4001))</f>
        <v>3.2627538954558041E-2</v>
      </c>
      <c r="Q1962">
        <f>(training!Q1962 - MIN(training!Q$3:Q$4001)) / (MAX(training!Q$3:Q$4001) - MIN(training!Q$3:Q$4001))</f>
        <v>3.5029520093988409E-2</v>
      </c>
      <c r="R1962">
        <f>(training!R1962 - MIN(training!R$3:R$4001)) / (MAX(training!R$3:R$4001) - MIN(training!R$3:R$4001))</f>
        <v>3.5079153696055868E-2</v>
      </c>
      <c r="S1962">
        <f>(training!S1962 - MIN(training!S$3:S$4001)) / (MAX(training!S$3:S$4001) - MIN(training!S$3:S$4001))</f>
        <v>2.3986692933709544E-2</v>
      </c>
      <c r="T1962">
        <f>(training!T1962 - MIN(training!T$3:T$4001)) / (MAX(training!T$3:T$4001) - MIN(training!T$3:T$4001))</f>
        <v>3.7910803281193423E-2</v>
      </c>
      <c r="U1962">
        <f>(training!U1962 - MIN(training!U$3:U$4001)) / (MAX(training!U$3:U$4001) - MIN(training!U$3:U$4001))</f>
        <v>0.26097872304454045</v>
      </c>
      <c r="V1962">
        <f>(training!V1962 - MIN(training!V$3:V$4001)) / (MAX(training!V$3:V$4001) - MIN(training!V$3:V$4001))</f>
        <v>0</v>
      </c>
      <c r="W1962">
        <f>(training!W1962 - MIN(training!W$3:W$4001)) / (MAX(training!W$3:W$4001) - MIN(training!W$3:W$4001))</f>
        <v>2.9030357044361288E-3</v>
      </c>
      <c r="X1962">
        <f>(training!X1962 - MIN(training!X$3:X$4001)) / (MAX(training!X$3:X$4001) - MIN(training!X$3:X$4001))</f>
        <v>2.232043212356591E-3</v>
      </c>
      <c r="Y1962">
        <f>(training!Y1962 - MIN(training!Y$3:Y$4001)) / (MAX(training!Y$3:Y$4001) - MIN(training!Y$3:Y$4001))</f>
        <v>1.6209756097560975E-2</v>
      </c>
      <c r="Z1962">
        <f>(training!Z1962 - MIN(training!Z$3:Z$4001)) / (MAX(training!Z$3:Z$4001) - MIN(training!Z$3:Z$4001))</f>
        <v>0</v>
      </c>
      <c r="AA1962">
        <f>(training!AA1962 - MIN(training!AA$3:AA$4001)) / (MAX(training!AA$3:AA$4001) - MIN(training!AA$3:AA$4001))</f>
        <v>0</v>
      </c>
      <c r="AB1962">
        <v>1</v>
      </c>
      <c r="AC1962">
        <f t="shared" si="200"/>
        <v>-0.64411727424156273</v>
      </c>
      <c r="AD1962">
        <f t="shared" si="203"/>
        <v>0.344316417877846</v>
      </c>
      <c r="AE1962">
        <f t="shared" si="204"/>
        <v>0.65568358212215405</v>
      </c>
      <c r="AF1962">
        <f t="shared" si="205"/>
        <v>-1.0661942249710403</v>
      </c>
    </row>
    <row r="1963" spans="1:32" x14ac:dyDescent="0.35">
      <c r="A1963">
        <v>8769</v>
      </c>
      <c r="B1963">
        <v>1</v>
      </c>
      <c r="C1963">
        <v>1</v>
      </c>
      <c r="D1963">
        <f>(training!D1963 - MIN(training!$D$3:$D$4001)) / (MAX(training!$D$3:$D$4001) - MIN(training!$D$3:$D$4001))</f>
        <v>4.0404040404040407E-2</v>
      </c>
      <c r="E1963">
        <f t="shared" si="201"/>
        <v>1</v>
      </c>
      <c r="F1963">
        <f t="shared" si="202"/>
        <v>0</v>
      </c>
      <c r="G1963">
        <v>2</v>
      </c>
      <c r="H1963">
        <v>2</v>
      </c>
      <c r="I1963">
        <f>(training!I1963 - MIN(training!I$3:I$4001)) / (MAX(training!I$3:I$4001) - MIN(training!I$3:I$4001))</f>
        <v>7.407407407407407E-2</v>
      </c>
      <c r="J1963">
        <v>2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f>(training!P1963 - MIN(training!P$3:P$4001)) / (MAX(training!P$3:P$4001) - MIN(training!P$3:P$4001))</f>
        <v>6.3717633213708894E-2</v>
      </c>
      <c r="Q1963">
        <f>(training!Q1963 - MIN(training!Q$3:Q$4001)) / (MAX(training!Q$3:Q$4001) - MIN(training!Q$3:Q$4001))</f>
        <v>7.3156295389313286E-2</v>
      </c>
      <c r="R1963">
        <f>(training!R1963 - MIN(training!R$3:R$4001)) / (MAX(training!R$3:R$4001) - MIN(training!R$3:R$4001))</f>
        <v>0.10397645676304063</v>
      </c>
      <c r="S1963">
        <f>(training!S1963 - MIN(training!S$3:S$4001)) / (MAX(training!S$3:S$4001) - MIN(training!S$3:S$4001))</f>
        <v>2.5584996900459525E-2</v>
      </c>
      <c r="T1963">
        <f>(training!T1963 - MIN(training!T$3:T$4001)) / (MAX(training!T$3:T$4001) - MIN(training!T$3:T$4001))</f>
        <v>3.8411061782971538E-2</v>
      </c>
      <c r="U1963">
        <f>(training!U1963 - MIN(training!U$3:U$4001)) / (MAX(training!U$3:U$4001) - MIN(training!U$3:U$4001))</f>
        <v>0.26753694668350153</v>
      </c>
      <c r="V1963">
        <f>(training!V1963 - MIN(training!V$3:V$4001)) / (MAX(training!V$3:V$4001) - MIN(training!V$3:V$4001))</f>
        <v>8.9666666666666662E-3</v>
      </c>
      <c r="W1963">
        <f>(training!W1963 - MIN(training!W$3:W$4001)) / (MAX(training!W$3:W$4001) - MIN(training!W$3:W$4001))</f>
        <v>6.8482612267648279E-3</v>
      </c>
      <c r="X1963">
        <f>(training!X1963 - MIN(training!X$3:X$4001)) / (MAX(training!X$3:X$4001) - MIN(training!X$3:X$4001))</f>
        <v>3.2699433061024062E-4</v>
      </c>
      <c r="Y1963">
        <f>(training!Y1963 - MIN(training!Y$3:Y$4001)) / (MAX(training!Y$3:Y$4001) - MIN(training!Y$3:Y$4001))</f>
        <v>1.4829268292682928E-3</v>
      </c>
      <c r="Z1963">
        <f>(training!Z1963 - MIN(training!Z$3:Z$4001)) / (MAX(training!Z$3:Z$4001) - MIN(training!Z$3:Z$4001))</f>
        <v>9.2168674698795176E-4</v>
      </c>
      <c r="AA1963">
        <f>(training!AA1963 - MIN(training!AA$3:AA$4001)) / (MAX(training!AA$3:AA$4001) - MIN(training!AA$3:AA$4001))</f>
        <v>5.9773089247275215E-4</v>
      </c>
      <c r="AB1963">
        <v>1</v>
      </c>
      <c r="AC1963">
        <f t="shared" si="200"/>
        <v>0.86705937072869788</v>
      </c>
      <c r="AD1963">
        <f t="shared" si="203"/>
        <v>0.70413344603011641</v>
      </c>
      <c r="AE1963">
        <f t="shared" si="204"/>
        <v>0.29586655396988359</v>
      </c>
      <c r="AF1963">
        <f t="shared" si="205"/>
        <v>-0.35078738676713622</v>
      </c>
    </row>
    <row r="1964" spans="1:32" x14ac:dyDescent="0.35">
      <c r="A1964">
        <v>8773</v>
      </c>
      <c r="B1964">
        <v>2</v>
      </c>
      <c r="C1964">
        <v>1</v>
      </c>
      <c r="D1964">
        <f>(training!D1964 - MIN(training!$D$3:$D$4001)) / (MAX(training!$D$3:$D$4001) - MIN(training!$D$3:$D$4001))</f>
        <v>0.21212121212121213</v>
      </c>
      <c r="E1964">
        <f t="shared" si="201"/>
        <v>0</v>
      </c>
      <c r="F1964">
        <f t="shared" si="202"/>
        <v>1</v>
      </c>
      <c r="G1964">
        <v>1</v>
      </c>
      <c r="H1964">
        <v>1</v>
      </c>
      <c r="I1964">
        <f>(training!I1964 - MIN(training!I$3:I$4001)) / (MAX(training!I$3:I$4001) - MIN(training!I$3:I$4001))</f>
        <v>0.37037037037037035</v>
      </c>
      <c r="J1964">
        <v>7</v>
      </c>
      <c r="K1964">
        <v>6</v>
      </c>
      <c r="L1964">
        <v>5</v>
      </c>
      <c r="M1964">
        <v>4</v>
      </c>
      <c r="N1964">
        <v>3</v>
      </c>
      <c r="O1964">
        <v>2</v>
      </c>
      <c r="P1964">
        <f>(training!P1964 - MIN(training!P$3:P$4001)) / (MAX(training!P$3:P$4001) - MIN(training!P$3:P$4001))</f>
        <v>0.26317375576797153</v>
      </c>
      <c r="Q1964">
        <f>(training!Q1964 - MIN(training!Q$3:Q$4001)) / (MAX(training!Q$3:Q$4001) - MIN(training!Q$3:Q$4001))</f>
        <v>0.26062549881770908</v>
      </c>
      <c r="R1964">
        <f>(training!R1964 - MIN(training!R$3:R$4001)) / (MAX(training!R$3:R$4001) - MIN(training!R$3:R$4001))</f>
        <v>0.41659609644241891</v>
      </c>
      <c r="S1964">
        <f>(training!S1964 - MIN(training!S$3:S$4001)) / (MAX(training!S$3:S$4001) - MIN(training!S$3:S$4001))</f>
        <v>0.26781794556721589</v>
      </c>
      <c r="T1964">
        <f>(training!T1964 - MIN(training!T$3:T$4001)) / (MAX(training!T$3:T$4001) - MIN(training!T$3:T$4001))</f>
        <v>0.26517782201262996</v>
      </c>
      <c r="U1964">
        <f>(training!U1964 - MIN(training!U$3:U$4001)) / (MAX(training!U$3:U$4001) - MIN(training!U$3:U$4001))</f>
        <v>0.43185526106479299</v>
      </c>
      <c r="V1964">
        <f>(training!V1964 - MIN(training!V$3:V$4001)) / (MAX(training!V$3:V$4001) - MIN(training!V$3:V$4001))</f>
        <v>0</v>
      </c>
      <c r="W1964">
        <f>(training!W1964 - MIN(training!W$3:W$4001)) / (MAX(training!W$3:W$4001) - MIN(training!W$3:W$4001))</f>
        <v>0</v>
      </c>
      <c r="X1964">
        <f>(training!X1964 - MIN(training!X$3:X$4001)) / (MAX(training!X$3:X$4001) - MIN(training!X$3:X$4001))</f>
        <v>0</v>
      </c>
      <c r="Y1964">
        <f>(training!Y1964 - MIN(training!Y$3:Y$4001)) / (MAX(training!Y$3:Y$4001) - MIN(training!Y$3:Y$4001))</f>
        <v>0</v>
      </c>
      <c r="Z1964">
        <f>(training!Z1964 - MIN(training!Z$3:Z$4001)) / (MAX(training!Z$3:Z$4001) - MIN(training!Z$3:Z$4001))</f>
        <v>0</v>
      </c>
      <c r="AA1964">
        <f>(training!AA1964 - MIN(training!AA$3:AA$4001)) / (MAX(training!AA$3:AA$4001) - MIN(training!AA$3:AA$4001))</f>
        <v>1.1349320743153523E-2</v>
      </c>
      <c r="AB1964">
        <v>1</v>
      </c>
      <c r="AC1964">
        <f t="shared" si="200"/>
        <v>3.9672996067822073</v>
      </c>
      <c r="AD1964">
        <f t="shared" si="203"/>
        <v>0.98142701613166772</v>
      </c>
      <c r="AE1964">
        <f t="shared" si="204"/>
        <v>1.8572983868332282E-2</v>
      </c>
      <c r="AF1964">
        <f t="shared" si="205"/>
        <v>-1.8747627549869382E-2</v>
      </c>
    </row>
    <row r="1965" spans="1:32" x14ac:dyDescent="0.35">
      <c r="A1965">
        <v>8774</v>
      </c>
      <c r="B1965">
        <v>1</v>
      </c>
      <c r="C1965">
        <v>1</v>
      </c>
      <c r="D1965">
        <f>(training!D1965 - MIN(training!$D$3:$D$4001)) / (MAX(training!$D$3:$D$4001) - MIN(training!$D$3:$D$4001))</f>
        <v>4.0404040404040407E-2</v>
      </c>
      <c r="E1965">
        <f t="shared" si="201"/>
        <v>1</v>
      </c>
      <c r="F1965">
        <f t="shared" si="202"/>
        <v>0</v>
      </c>
      <c r="G1965">
        <v>3</v>
      </c>
      <c r="H1965">
        <v>1</v>
      </c>
      <c r="I1965">
        <f>(training!I1965 - MIN(training!I$3:I$4001)) / (MAX(training!I$3:I$4001) - MIN(training!I$3:I$4001))</f>
        <v>5.5555555555555552E-2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f>(training!P1965 - MIN(training!P$3:P$4001)) / (MAX(training!P$3:P$4001) - MIN(training!P$3:P$4001))</f>
        <v>6.4238627761654191E-2</v>
      </c>
      <c r="Q1965">
        <f>(training!Q1965 - MIN(training!Q$3:Q$4001)) / (MAX(training!Q$3:Q$4001) - MIN(training!Q$3:Q$4001))</f>
        <v>7.3632186073257416E-2</v>
      </c>
      <c r="R1965">
        <f>(training!R1965 - MIN(training!R$3:R$4001)) / (MAX(training!R$3:R$4001) - MIN(training!R$3:R$4001))</f>
        <v>5.7590353737808749E-2</v>
      </c>
      <c r="S1965">
        <f>(training!S1965 - MIN(training!S$3:S$4001)) / (MAX(training!S$3:S$4001) - MIN(training!S$3:S$4001))</f>
        <v>3.746252423928894E-2</v>
      </c>
      <c r="T1965">
        <f>(training!T1965 - MIN(training!T$3:T$4001)) / (MAX(training!T$3:T$4001) - MIN(training!T$3:T$4001))</f>
        <v>5.0314702367122759E-2</v>
      </c>
      <c r="U1965">
        <f>(training!U1965 - MIN(training!U$3:U$4001)) / (MAX(training!U$3:U$4001) - MIN(training!U$3:U$4001))</f>
        <v>0.27627227924784076</v>
      </c>
      <c r="V1965">
        <f>(training!V1965 - MIN(training!V$3:V$4001)) / (MAX(training!V$3:V$4001) - MIN(training!V$3:V$4001))</f>
        <v>6.9633333333333335E-3</v>
      </c>
      <c r="W1965">
        <f>(training!W1965 - MIN(training!W$3:W$4001)) / (MAX(training!W$3:W$4001) - MIN(training!W$3:W$4001))</f>
        <v>4.5867964130090833E-3</v>
      </c>
      <c r="X1965">
        <f>(training!X1965 - MIN(training!X$3:X$4001)) / (MAX(training!X$3:X$4001) - MIN(training!X$3:X$4001))</f>
        <v>1.1160216061782955E-3</v>
      </c>
      <c r="Y1965">
        <f>(training!Y1965 - MIN(training!Y$3:Y$4001)) / (MAX(training!Y$3:Y$4001) - MIN(training!Y$3:Y$4001))</f>
        <v>4.8780487804878049E-3</v>
      </c>
      <c r="Z1965">
        <f>(training!Z1965 - MIN(training!Z$3:Z$4001)) / (MAX(training!Z$3:Z$4001) - MIN(training!Z$3:Z$4001))</f>
        <v>4.5180722891566263E-3</v>
      </c>
      <c r="AA1965">
        <f>(training!AA1965 - MIN(training!AA$3:AA$4001)) / (MAX(training!AA$3:AA$4001) - MIN(training!AA$3:AA$4001))</f>
        <v>2.8373301857883807E-3</v>
      </c>
      <c r="AB1965">
        <v>1</v>
      </c>
      <c r="AC1965">
        <f t="shared" si="200"/>
        <v>-8.4401982104668746E-2</v>
      </c>
      <c r="AD1965">
        <f t="shared" si="203"/>
        <v>0.47891202168083935</v>
      </c>
      <c r="AE1965">
        <f t="shared" si="204"/>
        <v>0.52108797831916065</v>
      </c>
      <c r="AF1965">
        <f t="shared" si="205"/>
        <v>-0.73623836925321506</v>
      </c>
    </row>
    <row r="1966" spans="1:32" x14ac:dyDescent="0.35">
      <c r="A1966">
        <v>8782</v>
      </c>
      <c r="B1966">
        <v>1</v>
      </c>
      <c r="C1966">
        <v>1</v>
      </c>
      <c r="D1966">
        <f>(training!D1966 - MIN(training!$D$3:$D$4001)) / (MAX(training!$D$3:$D$4001) - MIN(training!$D$3:$D$4001))</f>
        <v>0.35353535353535354</v>
      </c>
      <c r="E1966">
        <f t="shared" si="201"/>
        <v>1</v>
      </c>
      <c r="F1966">
        <f t="shared" si="202"/>
        <v>0</v>
      </c>
      <c r="G1966">
        <v>3</v>
      </c>
      <c r="H1966">
        <v>2</v>
      </c>
      <c r="I1966">
        <f>(training!I1966 - MIN(training!I$3:I$4001)) / (MAX(training!I$3:I$4001) - MIN(training!I$3:I$4001))</f>
        <v>0.16666666666666666</v>
      </c>
      <c r="J1966">
        <v>1</v>
      </c>
      <c r="K1966">
        <v>-2</v>
      </c>
      <c r="L1966">
        <v>-2</v>
      </c>
      <c r="M1966">
        <v>-2</v>
      </c>
      <c r="N1966">
        <v>-2</v>
      </c>
      <c r="O1966">
        <v>-2</v>
      </c>
      <c r="P1966">
        <f>(training!P1966 - MIN(training!P$3:P$4001)) / (MAX(training!P$3:P$4001) - MIN(training!P$3:P$4001))</f>
        <v>1.4696132483805753E-2</v>
      </c>
      <c r="Q1966">
        <f>(training!Q1966 - MIN(training!Q$3:Q$4001)) / (MAX(training!Q$3:Q$4001) - MIN(training!Q$3:Q$4001))</f>
        <v>2.4492507200325191E-2</v>
      </c>
      <c r="R1966">
        <f>(training!R1966 - MIN(training!R$3:R$4001)) / (MAX(training!R$3:R$4001) - MIN(training!R$3:R$4001))</f>
        <v>2.5253758180113172E-2</v>
      </c>
      <c r="S1966">
        <f>(training!S1966 - MIN(training!S$3:S$4001)) / (MAX(training!S$3:S$4001) - MIN(training!S$3:S$4001))</f>
        <v>1.6545589717908725E-2</v>
      </c>
      <c r="T1966">
        <f>(training!T1966 - MIN(training!T$3:T$4001)) / (MAX(training!T$3:T$4001) - MIN(training!T$3:T$4001))</f>
        <v>2.9654444870047911E-2</v>
      </c>
      <c r="U1966">
        <f>(training!U1966 - MIN(training!U$3:U$4001)) / (MAX(training!U$3:U$4001) - MIN(training!U$3:U$4001))</f>
        <v>0.26097872304454045</v>
      </c>
      <c r="V1966">
        <f>(training!V1966 - MIN(training!V$3:V$4001)) / (MAX(training!V$3:V$4001) - MIN(training!V$3:V$4001))</f>
        <v>0</v>
      </c>
      <c r="W1966">
        <f>(training!W1966 - MIN(training!W$3:W$4001)) / (MAX(training!W$3:W$4001) - MIN(training!W$3:W$4001))</f>
        <v>0</v>
      </c>
      <c r="X1966">
        <f>(training!X1966 - MIN(training!X$3:X$4001)) / (MAX(training!X$3:X$4001) - MIN(training!X$3:X$4001))</f>
        <v>0</v>
      </c>
      <c r="Y1966">
        <f>(training!Y1966 - MIN(training!Y$3:Y$4001)) / (MAX(training!Y$3:Y$4001) - MIN(training!Y$3:Y$4001))</f>
        <v>0</v>
      </c>
      <c r="Z1966">
        <f>(training!Z1966 - MIN(training!Z$3:Z$4001)) / (MAX(training!Z$3:Z$4001) - MIN(training!Z$3:Z$4001))</f>
        <v>0</v>
      </c>
      <c r="AA1966">
        <f>(training!AA1966 - MIN(training!AA$3:AA$4001)) / (MAX(training!AA$3:AA$4001) - MIN(training!AA$3:AA$4001))</f>
        <v>0</v>
      </c>
      <c r="AB1966">
        <v>1</v>
      </c>
      <c r="AC1966">
        <f t="shared" si="200"/>
        <v>-9.4259132818931141E-2</v>
      </c>
      <c r="AD1966">
        <f t="shared" si="203"/>
        <v>0.47645264864191189</v>
      </c>
      <c r="AE1966">
        <f t="shared" si="204"/>
        <v>0.52354735135808816</v>
      </c>
      <c r="AF1966">
        <f t="shared" si="205"/>
        <v>-0.74138693408509615</v>
      </c>
    </row>
    <row r="1967" spans="1:32" x14ac:dyDescent="0.35">
      <c r="A1967">
        <v>8789</v>
      </c>
      <c r="B1967">
        <v>2</v>
      </c>
      <c r="C1967">
        <v>1</v>
      </c>
      <c r="D1967">
        <f>(training!D1967 - MIN(training!$D$3:$D$4001)) / (MAX(training!$D$3:$D$4001) - MIN(training!$D$3:$D$4001))</f>
        <v>1.0101010101010102E-2</v>
      </c>
      <c r="E1967">
        <f t="shared" si="201"/>
        <v>0</v>
      </c>
      <c r="F1967">
        <f t="shared" si="202"/>
        <v>1</v>
      </c>
      <c r="G1967">
        <v>2</v>
      </c>
      <c r="H1967">
        <v>1</v>
      </c>
      <c r="I1967">
        <f>(training!I1967 - MIN(training!I$3:I$4001)) / (MAX(training!I$3:I$4001) - MIN(training!I$3:I$4001))</f>
        <v>5.5555555555555552E-2</v>
      </c>
      <c r="J1967">
        <v>2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f>(training!P1967 - MIN(training!P$3:P$4001)) / (MAX(training!P$3:P$4001) - MIN(training!P$3:P$4001))</f>
        <v>3.2672487503792536E-2</v>
      </c>
      <c r="Q1967">
        <f>(training!Q1967 - MIN(training!Q$3:Q$4001)) / (MAX(training!Q$3:Q$4001) - MIN(training!Q$3:Q$4001))</f>
        <v>4.2962022931982334E-2</v>
      </c>
      <c r="R1967">
        <f>(training!R1967 - MIN(training!R$3:R$4001)) / (MAX(training!R$3:R$4001) - MIN(training!R$3:R$4001))</f>
        <v>5.7777231548341586E-2</v>
      </c>
      <c r="S1967">
        <f>(training!S1967 - MIN(training!S$3:S$4001)) / (MAX(training!S$3:S$4001) - MIN(training!S$3:S$4001))</f>
        <v>3.7982055756431272E-2</v>
      </c>
      <c r="T1967">
        <f>(training!T1967 - MIN(training!T$3:T$4001)) / (MAX(training!T$3:T$4001) - MIN(training!T$3:T$4001))</f>
        <v>5.0136786163561507E-2</v>
      </c>
      <c r="U1967">
        <f>(training!U1967 - MIN(training!U$3:U$4001)) / (MAX(training!U$3:U$4001) - MIN(training!U$3:U$4001))</f>
        <v>0.27618851473218026</v>
      </c>
      <c r="V1967">
        <f>(training!V1967 - MIN(training!V$3:V$4001)) / (MAX(training!V$3:V$4001) - MIN(training!V$3:V$4001))</f>
        <v>5.3966666666666668E-3</v>
      </c>
      <c r="W1967">
        <f>(training!W1967 - MIN(training!W$3:W$4001)) / (MAX(training!W$3:W$4001) - MIN(training!W$3:W$4001))</f>
        <v>3.7971707014024564E-3</v>
      </c>
      <c r="X1967">
        <f>(training!X1967 - MIN(training!X$3:X$4001)) / (MAX(training!X$3:X$4001) - MIN(training!X$3:X$4001))</f>
        <v>7.6782286505066742E-4</v>
      </c>
      <c r="Y1967">
        <f>(training!Y1967 - MIN(training!Y$3:Y$4001)) / (MAX(training!Y$3:Y$4001) - MIN(training!Y$3:Y$4001))</f>
        <v>3.4439024390243902E-3</v>
      </c>
      <c r="Z1967">
        <f>(training!Z1967 - MIN(training!Z$3:Z$4001)) / (MAX(training!Z$3:Z$4001) - MIN(training!Z$3:Z$4001))</f>
        <v>2.4277108433734939E-3</v>
      </c>
      <c r="AA1967">
        <f>(training!AA1967 - MIN(training!AA$3:AA$4001)) / (MAX(training!AA$3:AA$4001) - MIN(training!AA$3:AA$4001))</f>
        <v>1.1254743070293908E-3</v>
      </c>
      <c r="AB1967">
        <v>1</v>
      </c>
      <c r="AC1967">
        <f t="shared" si="200"/>
        <v>1.0657937609512054</v>
      </c>
      <c r="AD1967">
        <f t="shared" si="203"/>
        <v>0.74379618282805227</v>
      </c>
      <c r="AE1967">
        <f t="shared" si="204"/>
        <v>0.25620381717194773</v>
      </c>
      <c r="AF1967">
        <f t="shared" si="205"/>
        <v>-0.29598822949135911</v>
      </c>
    </row>
    <row r="1968" spans="1:32" x14ac:dyDescent="0.35">
      <c r="A1968">
        <v>8795</v>
      </c>
      <c r="B1968">
        <v>2</v>
      </c>
      <c r="C1968">
        <v>1</v>
      </c>
      <c r="D1968">
        <f>(training!D1968 - MIN(training!$D$3:$D$4001)) / (MAX(training!$D$3:$D$4001) - MIN(training!$D$3:$D$4001))</f>
        <v>8.0808080808080815E-2</v>
      </c>
      <c r="E1968">
        <f t="shared" si="201"/>
        <v>0</v>
      </c>
      <c r="F1968">
        <f t="shared" si="202"/>
        <v>1</v>
      </c>
      <c r="G1968">
        <v>1</v>
      </c>
      <c r="H1968">
        <v>2</v>
      </c>
      <c r="I1968">
        <f>(training!I1968 - MIN(training!I$3:I$4001)) / (MAX(training!I$3:I$4001) - MIN(training!I$3:I$4001))</f>
        <v>0.1111111111111111</v>
      </c>
      <c r="J1968">
        <v>-1</v>
      </c>
      <c r="K1968">
        <v>-1</v>
      </c>
      <c r="L1968">
        <v>-1</v>
      </c>
      <c r="M1968">
        <v>0</v>
      </c>
      <c r="N1968">
        <v>0</v>
      </c>
      <c r="O1968">
        <v>-2</v>
      </c>
      <c r="P1968">
        <f>(training!P1968 - MIN(training!P$3:P$4001)) / (MAX(training!P$3:P$4001) - MIN(training!P$3:P$4001))</f>
        <v>1.5411223039809092E-2</v>
      </c>
      <c r="Q1968">
        <f>(training!Q1968 - MIN(training!Q$3:Q$4001)) / (MAX(training!Q$3:Q$4001) - MIN(training!Q$3:Q$4001))</f>
        <v>2.6596340598928254E-2</v>
      </c>
      <c r="R1968">
        <f>(training!R1968 - MIN(training!R$3:R$4001)) / (MAX(training!R$3:R$4001) - MIN(training!R$3:R$4001))</f>
        <v>2.844751679795815E-2</v>
      </c>
      <c r="S1968">
        <f>(training!S1968 - MIN(training!S$3:S$4001)) / (MAX(training!S$3:S$4001) - MIN(training!S$3:S$4001))</f>
        <v>1.7858206502196151E-2</v>
      </c>
      <c r="T1968">
        <f>(training!T1968 - MIN(training!T$3:T$4001)) / (MAX(training!T$3:T$4001) - MIN(training!T$3:T$4001))</f>
        <v>2.9654444870047911E-2</v>
      </c>
      <c r="U1968">
        <f>(training!U1968 - MIN(training!U$3:U$4001)) / (MAX(training!U$3:U$4001) - MIN(training!U$3:U$4001))</f>
        <v>0.26097872304454045</v>
      </c>
      <c r="V1968">
        <f>(training!V1968 - MIN(training!V$3:V$4001)) / (MAX(training!V$3:V$4001) - MIN(training!V$3:V$4001))</f>
        <v>7.0733333333333334E-3</v>
      </c>
      <c r="W1968">
        <f>(training!W1968 - MIN(training!W$3:W$4001)) / (MAX(training!W$3:W$4001) - MIN(training!W$3:W$4001))</f>
        <v>5.5070587313153369E-3</v>
      </c>
      <c r="X1968">
        <f>(training!X1968 - MIN(training!X$3:X$4001)) / (MAX(training!X$3:X$4001) - MIN(training!X$3:X$4001))</f>
        <v>0</v>
      </c>
      <c r="Y1968">
        <f>(training!Y1968 - MIN(training!Y$3:Y$4001)) / (MAX(training!Y$3:Y$4001) - MIN(training!Y$3:Y$4001))</f>
        <v>0</v>
      </c>
      <c r="Z1968">
        <f>(training!Z1968 - MIN(training!Z$3:Z$4001)) / (MAX(training!Z$3:Z$4001) - MIN(training!Z$3:Z$4001))</f>
        <v>0</v>
      </c>
      <c r="AA1968">
        <f>(training!AA1968 - MIN(training!AA$3:AA$4001)) / (MAX(training!AA$3:AA$4001) - MIN(training!AA$3:AA$4001))</f>
        <v>0</v>
      </c>
      <c r="AB1968">
        <v>1</v>
      </c>
      <c r="AC1968">
        <f t="shared" si="200"/>
        <v>-0.69463209991144703</v>
      </c>
      <c r="AD1968">
        <f t="shared" si="203"/>
        <v>0.33300343296174828</v>
      </c>
      <c r="AE1968">
        <f t="shared" si="204"/>
        <v>0.66699656703825172</v>
      </c>
      <c r="AF1968">
        <f t="shared" si="205"/>
        <v>-1.0996024798603934</v>
      </c>
    </row>
    <row r="1969" spans="1:32" x14ac:dyDescent="0.35">
      <c r="A1969">
        <v>8797</v>
      </c>
      <c r="B1969">
        <v>2</v>
      </c>
      <c r="C1969">
        <v>1</v>
      </c>
      <c r="D1969">
        <f>(training!D1969 - MIN(training!$D$3:$D$4001)) / (MAX(training!$D$3:$D$4001) - MIN(training!$D$3:$D$4001))</f>
        <v>0.22222222222222221</v>
      </c>
      <c r="E1969">
        <f t="shared" si="201"/>
        <v>0</v>
      </c>
      <c r="F1969">
        <f t="shared" si="202"/>
        <v>1</v>
      </c>
      <c r="G1969">
        <v>1</v>
      </c>
      <c r="H1969">
        <v>2</v>
      </c>
      <c r="I1969">
        <f>(training!I1969 - MIN(training!I$3:I$4001)) / (MAX(training!I$3:I$4001) - MIN(training!I$3:I$4001))</f>
        <v>0.12962962962962962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f>(training!P1969 - MIN(training!P$3:P$4001)) / (MAX(training!P$3:P$4001) - MIN(training!P$3:P$4001))</f>
        <v>6.7352336354080153E-2</v>
      </c>
      <c r="Q1969">
        <f>(training!Q1969 - MIN(training!Q$3:Q$4001)) / (MAX(training!Q$3:Q$4001) - MIN(training!Q$3:Q$4001))</f>
        <v>6.6282649323095078E-2</v>
      </c>
      <c r="R1969">
        <f>(training!R1969 - MIN(training!R$3:R$4001)) / (MAX(training!R$3:R$4001) - MIN(training!R$3:R$4001))</f>
        <v>0.10022711546523315</v>
      </c>
      <c r="S1969">
        <f>(training!S1969 - MIN(training!S$3:S$4001)) / (MAX(training!S$3:S$4001) - MIN(training!S$3:S$4001))</f>
        <v>6.344351225366375E-2</v>
      </c>
      <c r="T1969">
        <f>(training!T1969 - MIN(training!T$3:T$4001)) / (MAX(training!T$3:T$4001) - MIN(training!T$3:T$4001))</f>
        <v>7.5794395848901006E-2</v>
      </c>
      <c r="U1969">
        <f>(training!U1969 - MIN(training!U$3:U$4001)) / (MAX(training!U$3:U$4001) - MIN(training!U$3:U$4001))</f>
        <v>0.29216448276948542</v>
      </c>
      <c r="V1969">
        <f>(training!V1969 - MIN(training!V$3:V$4001)) / (MAX(training!V$3:V$4001) - MIN(training!V$3:V$4001))</f>
        <v>6.6666666666666671E-3</v>
      </c>
      <c r="W1969">
        <f>(training!W1969 - MIN(training!W$3:W$4001)) / (MAX(training!W$3:W$4001) - MIN(training!W$3:W$4001))</f>
        <v>8.7091071133083859E-3</v>
      </c>
      <c r="X1969">
        <f>(training!X1969 - MIN(training!X$3:X$4001)) / (MAX(training!X$3:X$4001) - MIN(training!X$3:X$4001))</f>
        <v>2.232043212356591E-3</v>
      </c>
      <c r="Y1969">
        <f>(training!Y1969 - MIN(training!Y$3:Y$4001)) / (MAX(training!Y$3:Y$4001) - MIN(training!Y$3:Y$4001))</f>
        <v>9.7560975609756097E-3</v>
      </c>
      <c r="Z1969">
        <f>(training!Z1969 - MIN(training!Z$3:Z$4001)) / (MAX(training!Z$3:Z$4001) - MIN(training!Z$3:Z$4001))</f>
        <v>3.7409638554216865E-3</v>
      </c>
      <c r="AA1969">
        <f>(training!AA1969 - MIN(training!AA$3:AA$4001)) / (MAX(training!AA$3:AA$4001) - MIN(training!AA$3:AA$4001))</f>
        <v>5.2187959883934279E-3</v>
      </c>
      <c r="AB1969">
        <v>1</v>
      </c>
      <c r="AC1969">
        <f t="shared" si="200"/>
        <v>-0.31236855598239466</v>
      </c>
      <c r="AD1969">
        <f t="shared" si="203"/>
        <v>0.42253670675403315</v>
      </c>
      <c r="AE1969">
        <f t="shared" si="204"/>
        <v>0.5774632932459669</v>
      </c>
      <c r="AF1969">
        <f t="shared" si="205"/>
        <v>-0.86147895606754499</v>
      </c>
    </row>
    <row r="1970" spans="1:32" x14ac:dyDescent="0.35">
      <c r="A1970">
        <v>8798</v>
      </c>
      <c r="B1970">
        <v>1</v>
      </c>
      <c r="C1970">
        <v>1</v>
      </c>
      <c r="D1970">
        <f>(training!D1970 - MIN(training!$D$3:$D$4001)) / (MAX(training!$D$3:$D$4001) - MIN(training!$D$3:$D$4001))</f>
        <v>6.0606060606060608E-2</v>
      </c>
      <c r="E1970">
        <f t="shared" si="201"/>
        <v>1</v>
      </c>
      <c r="F1970">
        <f t="shared" si="202"/>
        <v>0</v>
      </c>
      <c r="G1970">
        <v>2</v>
      </c>
      <c r="H1970">
        <v>1</v>
      </c>
      <c r="I1970">
        <f>(training!I1970 - MIN(training!I$3:I$4001)) / (MAX(training!I$3:I$4001) - MIN(training!I$3:I$4001))</f>
        <v>0.29629629629629628</v>
      </c>
      <c r="J1970">
        <v>2</v>
      </c>
      <c r="K1970">
        <v>2</v>
      </c>
      <c r="L1970">
        <v>2</v>
      </c>
      <c r="M1970">
        <v>2</v>
      </c>
      <c r="N1970">
        <v>2</v>
      </c>
      <c r="O1970">
        <v>2</v>
      </c>
      <c r="P1970">
        <f>(training!P1970 - MIN(training!P$3:P$4001)) / (MAX(training!P$3:P$4001) - MIN(training!P$3:P$4001))</f>
        <v>5.9856144211290874E-2</v>
      </c>
      <c r="Q1970">
        <f>(training!Q1970 - MIN(training!Q$3:Q$4001)) / (MAX(training!Q$3:Q$4001) - MIN(training!Q$3:Q$4001))</f>
        <v>6.9409647692178042E-2</v>
      </c>
      <c r="R1970">
        <f>(training!R1970 - MIN(training!R$3:R$4001)) / (MAX(training!R$3:R$4001) - MIN(training!R$3:R$4001))</f>
        <v>0.10281141671899807</v>
      </c>
      <c r="S1970">
        <f>(training!S1970 - MIN(training!S$3:S$4001)) / (MAX(training!S$3:S$4001) - MIN(training!S$3:S$4001))</f>
        <v>6.6214347011756186E-2</v>
      </c>
      <c r="T1970">
        <f>(training!T1970 - MIN(training!T$3:T$4001)) / (MAX(training!T$3:T$4001) - MIN(training!T$3:T$4001))</f>
        <v>7.9716924854475013E-2</v>
      </c>
      <c r="U1970">
        <f>(training!U1970 - MIN(training!U$3:U$4001)) / (MAX(training!U$3:U$4001) - MIN(training!U$3:U$4001))</f>
        <v>0.29847832919762046</v>
      </c>
      <c r="V1970">
        <f>(training!V1970 - MIN(training!V$3:V$4001)) / (MAX(training!V$3:V$4001) - MIN(training!V$3:V$4001))</f>
        <v>7.0000000000000001E-3</v>
      </c>
      <c r="W1970">
        <f>(training!W1970 - MIN(training!W$3:W$4001)) / (MAX(training!W$3:W$4001) - MIN(training!W$3:W$4001))</f>
        <v>5.2254642679850317E-3</v>
      </c>
      <c r="X1970">
        <f>(training!X1970 - MIN(training!X$3:X$4001)) / (MAX(training!X$3:X$4001) - MIN(training!X$3:X$4001))</f>
        <v>0</v>
      </c>
      <c r="Y1970">
        <f>(training!Y1970 - MIN(training!Y$3:Y$4001)) / (MAX(training!Y$3:Y$4001) - MIN(training!Y$3:Y$4001))</f>
        <v>1.8048780487804877E-2</v>
      </c>
      <c r="Z1970">
        <f>(training!Z1970 - MIN(training!Z$3:Z$4001)) / (MAX(training!Z$3:Z$4001) - MIN(training!Z$3:Z$4001))</f>
        <v>5.7228915662650599E-3</v>
      </c>
      <c r="AA1970">
        <f>(training!AA1970 - MIN(training!AA$3:AA$4001)) / (MAX(training!AA$3:AA$4001) - MIN(training!AA$3:AA$4001))</f>
        <v>3.7831069143845074E-3</v>
      </c>
      <c r="AB1970">
        <v>1</v>
      </c>
      <c r="AC1970">
        <f t="shared" si="200"/>
        <v>1.3648770556402003</v>
      </c>
      <c r="AD1970">
        <f t="shared" si="203"/>
        <v>0.7965512037760778</v>
      </c>
      <c r="AE1970">
        <f t="shared" si="204"/>
        <v>0.2034487962239222</v>
      </c>
      <c r="AF1970">
        <f t="shared" si="205"/>
        <v>-0.22746386572706698</v>
      </c>
    </row>
    <row r="1971" spans="1:32" x14ac:dyDescent="0.35">
      <c r="A1971">
        <v>8801</v>
      </c>
      <c r="B1971">
        <v>1</v>
      </c>
      <c r="C1971">
        <v>1</v>
      </c>
      <c r="D1971">
        <f>(training!D1971 - MIN(training!$D$3:$D$4001)) / (MAX(training!$D$3:$D$4001) - MIN(training!$D$3:$D$4001))</f>
        <v>4.0404040404040407E-2</v>
      </c>
      <c r="E1971">
        <f t="shared" si="201"/>
        <v>1</v>
      </c>
      <c r="F1971">
        <f t="shared" si="202"/>
        <v>0</v>
      </c>
      <c r="G1971">
        <v>3</v>
      </c>
      <c r="H1971">
        <v>1</v>
      </c>
      <c r="I1971">
        <f>(training!I1971 - MIN(training!I$3:I$4001)) / (MAX(training!I$3:I$4001) - MIN(training!I$3:I$4001))</f>
        <v>0.55555555555555558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f>(training!P1971 - MIN(training!P$3:P$4001)) / (MAX(training!P$3:P$4001) - MIN(training!P$3:P$4001))</f>
        <v>2.0522077399358667E-2</v>
      </c>
      <c r="Q1971">
        <f>(training!Q1971 - MIN(training!Q$3:Q$4001)) / (MAX(training!Q$3:Q$4001) - MIN(training!Q$3:Q$4001))</f>
        <v>3.2023477273741247E-2</v>
      </c>
      <c r="R1971">
        <f>(training!R1971 - MIN(training!R$3:R$4001)) / (MAX(training!R$3:R$4001) - MIN(training!R$3:R$4001))</f>
        <v>3.9582740571509387E-2</v>
      </c>
      <c r="S1971">
        <f>(training!S1971 - MIN(training!S$3:S$4001)) / (MAX(training!S$3:S$4001) - MIN(training!S$3:S$4001))</f>
        <v>2.7974180055725547E-2</v>
      </c>
      <c r="T1971">
        <f>(training!T1971 - MIN(training!T$3:T$4001)) / (MAX(training!T$3:T$4001) - MIN(training!T$3:T$4001))</f>
        <v>4.1207485876593133E-2</v>
      </c>
      <c r="U1971">
        <f>(training!U1971 - MIN(training!U$3:U$4001)) / (MAX(training!U$3:U$4001) - MIN(training!U$3:U$4001))</f>
        <v>0.26951425034216653</v>
      </c>
      <c r="V1971">
        <f>(training!V1971 - MIN(training!V$3:V$4001)) / (MAX(training!V$3:V$4001) - MIN(training!V$3:V$4001))</f>
        <v>6.6666666666666671E-3</v>
      </c>
      <c r="W1971">
        <f>(training!W1971 - MIN(training!W$3:W$4001)) / (MAX(training!W$3:W$4001) - MIN(training!W$3:W$4001))</f>
        <v>3.4836428453233546E-3</v>
      </c>
      <c r="X1971">
        <f>(training!X1971 - MIN(training!X$3:X$4001)) / (MAX(training!X$3:X$4001) - MIN(training!X$3:X$4001))</f>
        <v>2.232043212356591E-3</v>
      </c>
      <c r="Y1971">
        <f>(training!Y1971 - MIN(training!Y$3:Y$4001)) / (MAX(training!Y$3:Y$4001) - MIN(training!Y$3:Y$4001))</f>
        <v>4.8780487804878049E-3</v>
      </c>
      <c r="Z1971">
        <f>(training!Z1971 - MIN(training!Z$3:Z$4001)) / (MAX(training!Z$3:Z$4001) - MIN(training!Z$3:Z$4001))</f>
        <v>1.2048192771084338E-3</v>
      </c>
      <c r="AA1971">
        <f>(training!AA1971 - MIN(training!AA$3:AA$4001)) / (MAX(training!AA$3:AA$4001) - MIN(training!AA$3:AA$4001))</f>
        <v>1.8915534571922537E-3</v>
      </c>
      <c r="AB1971">
        <v>1</v>
      </c>
      <c r="AC1971">
        <f t="shared" si="200"/>
        <v>-9.4291604475391592E-3</v>
      </c>
      <c r="AD1971">
        <f t="shared" si="203"/>
        <v>0.49764272735333193</v>
      </c>
      <c r="AE1971">
        <f t="shared" si="204"/>
        <v>0.50235727264666807</v>
      </c>
      <c r="AF1971">
        <f t="shared" si="205"/>
        <v>-0.6978728743758873</v>
      </c>
    </row>
    <row r="1972" spans="1:32" x14ac:dyDescent="0.35">
      <c r="A1972">
        <v>8802</v>
      </c>
      <c r="B1972">
        <v>2</v>
      </c>
      <c r="C1972">
        <v>1</v>
      </c>
      <c r="D1972">
        <f>(training!D1972 - MIN(training!$D$3:$D$4001)) / (MAX(training!$D$3:$D$4001) - MIN(training!$D$3:$D$4001))</f>
        <v>7.0707070707070704E-2</v>
      </c>
      <c r="E1972">
        <f t="shared" si="201"/>
        <v>0</v>
      </c>
      <c r="F1972">
        <f t="shared" si="202"/>
        <v>1</v>
      </c>
      <c r="G1972">
        <v>3</v>
      </c>
      <c r="H1972">
        <v>2</v>
      </c>
      <c r="I1972">
        <f>(training!I1972 - MIN(training!I$3:I$4001)) / (MAX(training!I$3:I$4001) - MIN(training!I$3:I$4001))</f>
        <v>9.2592592592592587E-2</v>
      </c>
      <c r="J1972">
        <v>1</v>
      </c>
      <c r="K1972">
        <v>2</v>
      </c>
      <c r="L1972">
        <v>-1</v>
      </c>
      <c r="M1972">
        <v>-1</v>
      </c>
      <c r="N1972">
        <v>-2</v>
      </c>
      <c r="O1972">
        <v>-1</v>
      </c>
      <c r="P1972">
        <f>(training!P1972 - MIN(training!P$3:P$4001)) / (MAX(training!P$3:P$4001) - MIN(training!P$3:P$4001))</f>
        <v>1.9725262208383516E-2</v>
      </c>
      <c r="Q1972">
        <f>(training!Q1972 - MIN(training!Q$3:Q$4001)) / (MAX(training!Q$3:Q$4001) - MIN(training!Q$3:Q$4001))</f>
        <v>2.7586788084887001E-2</v>
      </c>
      <c r="R1972">
        <f>(training!R1972 - MIN(training!R$3:R$4001)) / (MAX(training!R$3:R$4001) - MIN(training!R$3:R$4001))</f>
        <v>2.7864996775936873E-2</v>
      </c>
      <c r="S1972">
        <f>(training!S1972 - MIN(training!S$3:S$4001)) / (MAX(training!S$3:S$4001) - MIN(training!S$3:S$4001))</f>
        <v>1.77589329638887E-2</v>
      </c>
      <c r="T1972">
        <f>(training!T1972 - MIN(training!T$3:T$4001)) / (MAX(training!T$3:T$4001) - MIN(training!T$3:T$4001))</f>
        <v>2.9654444870047911E-2</v>
      </c>
      <c r="U1972">
        <f>(training!U1972 - MIN(training!U$3:U$4001)) / (MAX(training!U$3:U$4001) - MIN(training!U$3:U$4001))</f>
        <v>0.26434006241609137</v>
      </c>
      <c r="V1972">
        <f>(training!V1972 - MIN(training!V$3:V$4001)) / (MAX(training!V$3:V$4001) - MIN(training!V$3:V$4001))</f>
        <v>0</v>
      </c>
      <c r="W1972">
        <f>(training!W1972 - MIN(training!W$3:W$4001)) / (MAX(training!W$3:W$4001) - MIN(training!W$3:W$4001))</f>
        <v>4.5026083775804356E-3</v>
      </c>
      <c r="X1972">
        <f>(training!X1972 - MIN(training!X$3:X$4001)) / (MAX(training!X$3:X$4001) - MIN(training!X$3:X$4001))</f>
        <v>1.2276237667961252E-3</v>
      </c>
      <c r="Y1972">
        <f>(training!Y1972 - MIN(training!Y$3:Y$4001)) / (MAX(training!Y$3:Y$4001) - MIN(training!Y$3:Y$4001))</f>
        <v>0</v>
      </c>
      <c r="Z1972">
        <f>(training!Z1972 - MIN(training!Z$3:Z$4001)) / (MAX(training!Z$3:Z$4001) - MIN(training!Z$3:Z$4001))</f>
        <v>1.3174698795180724E-2</v>
      </c>
      <c r="AA1972">
        <f>(training!AA1972 - MIN(training!AA$3:AA$4001)) / (MAX(training!AA$3:AA$4001) - MIN(training!AA$3:AA$4001))</f>
        <v>1.3808340237503452E-4</v>
      </c>
      <c r="AB1972">
        <v>1</v>
      </c>
      <c r="AC1972">
        <f t="shared" si="200"/>
        <v>-7.7917067941376136E-2</v>
      </c>
      <c r="AD1972">
        <f t="shared" si="203"/>
        <v>0.48053058203389287</v>
      </c>
      <c r="AE1972">
        <f t="shared" si="204"/>
        <v>0.51946941796610713</v>
      </c>
      <c r="AF1972">
        <f t="shared" si="205"/>
        <v>-0.73286440632471817</v>
      </c>
    </row>
    <row r="1973" spans="1:32" x14ac:dyDescent="0.35">
      <c r="A1973">
        <v>8807</v>
      </c>
      <c r="B1973">
        <v>1</v>
      </c>
      <c r="C1973">
        <v>1</v>
      </c>
      <c r="D1973">
        <f>(training!D1973 - MIN(training!$D$3:$D$4001)) / (MAX(training!$D$3:$D$4001) - MIN(training!$D$3:$D$4001))</f>
        <v>2.0202020202020204E-2</v>
      </c>
      <c r="E1973">
        <f t="shared" si="201"/>
        <v>1</v>
      </c>
      <c r="F1973">
        <f t="shared" si="202"/>
        <v>0</v>
      </c>
      <c r="G1973">
        <v>3</v>
      </c>
      <c r="H1973">
        <v>2</v>
      </c>
      <c r="I1973">
        <f>(training!I1973 - MIN(training!I$3:I$4001)) / (MAX(training!I$3:I$4001) - MIN(training!I$3:I$4001))</f>
        <v>0.3888888888888889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f>(training!P1973 - MIN(training!P$3:P$4001)) / (MAX(training!P$3:P$4001) - MIN(training!P$3:P$4001))</f>
        <v>2.3057584199359073E-2</v>
      </c>
      <c r="Q1973">
        <f>(training!Q1973 - MIN(training!Q$3:Q$4001)) / (MAX(training!Q$3:Q$4001) - MIN(training!Q$3:Q$4001))</f>
        <v>3.3807075899606895E-2</v>
      </c>
      <c r="R1973">
        <f>(training!R1973 - MIN(training!R$3:R$4001)) / (MAX(training!R$3:R$4001) - MIN(training!R$3:R$4001))</f>
        <v>4.3651962806264953E-2</v>
      </c>
      <c r="S1973">
        <f>(training!S1973 - MIN(training!S$3:S$4001)) / (MAX(training!S$3:S$4001) - MIN(training!S$3:S$4001))</f>
        <v>2.9169874672673082E-2</v>
      </c>
      <c r="T1973">
        <f>(training!T1973 - MIN(training!T$3:T$4001)) / (MAX(training!T$3:T$4001) - MIN(training!T$3:T$4001))</f>
        <v>4.2326264827222432E-2</v>
      </c>
      <c r="U1973">
        <f>(training!U1973 - MIN(training!U$3:U$4001)) / (MAX(training!U$3:U$4001) - MIN(training!U$3:U$4001))</f>
        <v>0.27077917137681967</v>
      </c>
      <c r="V1973">
        <f>(training!V1973 - MIN(training!V$3:V$4001)) / (MAX(training!V$3:V$4001) - MIN(training!V$3:V$4001))</f>
        <v>5.0000000000000001E-3</v>
      </c>
      <c r="W1973">
        <f>(training!W1973 - MIN(training!W$3:W$4001)) / (MAX(training!W$3:W$4001) - MIN(training!W$3:W$4001))</f>
        <v>5.8060714088722576E-3</v>
      </c>
      <c r="X1973">
        <f>(training!X1973 - MIN(training!X$3:X$4001)) / (MAX(training!X$3:X$4001) - MIN(training!X$3:X$4001))</f>
        <v>1.1160216061782955E-3</v>
      </c>
      <c r="Y1973">
        <f>(training!Y1973 - MIN(training!Y$3:Y$4001)) / (MAX(training!Y$3:Y$4001) - MIN(training!Y$3:Y$4001))</f>
        <v>4.8780487804878049E-3</v>
      </c>
      <c r="Z1973">
        <f>(training!Z1973 - MIN(training!Z$3:Z$4001)) / (MAX(training!Z$3:Z$4001) - MIN(training!Z$3:Z$4001))</f>
        <v>3.0120481927710845E-3</v>
      </c>
      <c r="AA1973">
        <f>(training!AA1973 - MIN(training!AA$3:AA$4001)) / (MAX(training!AA$3:AA$4001) - MIN(training!AA$3:AA$4001))</f>
        <v>2.3512009472899712E-3</v>
      </c>
      <c r="AB1973">
        <v>1</v>
      </c>
      <c r="AC1973">
        <f t="shared" si="200"/>
        <v>-0.24358510285206192</v>
      </c>
      <c r="AD1973">
        <f t="shared" si="203"/>
        <v>0.43940304853545198</v>
      </c>
      <c r="AE1973">
        <f t="shared" si="204"/>
        <v>0.56059695146454802</v>
      </c>
      <c r="AF1973">
        <f t="shared" si="205"/>
        <v>-0.82233818110518953</v>
      </c>
    </row>
    <row r="1974" spans="1:32" x14ac:dyDescent="0.35">
      <c r="A1974">
        <v>8809</v>
      </c>
      <c r="B1974">
        <v>2</v>
      </c>
      <c r="C1974">
        <v>1</v>
      </c>
      <c r="D1974">
        <f>(training!D1974 - MIN(training!$D$3:$D$4001)) / (MAX(training!$D$3:$D$4001) - MIN(training!$D$3:$D$4001))</f>
        <v>7.0707070707070704E-2</v>
      </c>
      <c r="E1974">
        <f t="shared" si="201"/>
        <v>0</v>
      </c>
      <c r="F1974">
        <f t="shared" si="202"/>
        <v>1</v>
      </c>
      <c r="G1974">
        <v>1</v>
      </c>
      <c r="H1974">
        <v>2</v>
      </c>
      <c r="I1974">
        <f>(training!I1974 - MIN(training!I$3:I$4001)) / (MAX(training!I$3:I$4001) - MIN(training!I$3:I$4001))</f>
        <v>7.407407407407407E-2</v>
      </c>
      <c r="J1974">
        <v>1</v>
      </c>
      <c r="K1974">
        <v>2</v>
      </c>
      <c r="L1974">
        <v>0</v>
      </c>
      <c r="M1974">
        <v>0</v>
      </c>
      <c r="N1974">
        <v>2</v>
      </c>
      <c r="O1974">
        <v>2</v>
      </c>
      <c r="P1974">
        <f>(training!P1974 - MIN(training!P$3:P$4001)) / (MAX(training!P$3:P$4001) - MIN(training!P$3:P$4001))</f>
        <v>2.0824458548754362E-2</v>
      </c>
      <c r="Q1974">
        <f>(training!Q1974 - MIN(training!Q$3:Q$4001)) / (MAX(training!Q$3:Q$4001) - MIN(training!Q$3:Q$4001))</f>
        <v>3.0201212529805132E-2</v>
      </c>
      <c r="R1974">
        <f>(training!R1974 - MIN(training!R$3:R$4001)) / (MAX(training!R$3:R$4001) - MIN(training!R$3:R$4001))</f>
        <v>3.7104505102100942E-2</v>
      </c>
      <c r="S1974">
        <f>(training!S1974 - MIN(training!S$3:S$4001)) / (MAX(training!S$3:S$4001) - MIN(training!S$3:S$4001))</f>
        <v>2.4923173311743176E-2</v>
      </c>
      <c r="T1974">
        <f>(training!T1974 - MIN(training!T$3:T$4001)) / (MAX(training!T$3:T$4001) - MIN(training!T$3:T$4001))</f>
        <v>3.7035874186033366E-2</v>
      </c>
      <c r="U1974">
        <f>(training!U1974 - MIN(training!U$3:U$4001)) / (MAX(training!U$3:U$4001) - MIN(training!U$3:U$4001))</f>
        <v>0.26642111111708822</v>
      </c>
      <c r="V1974">
        <f>(training!V1974 - MIN(training!V$3:V$4001)) / (MAX(training!V$3:V$4001) - MIN(training!V$3:V$4001))</f>
        <v>0</v>
      </c>
      <c r="W1974">
        <f>(training!W1974 - MIN(training!W$3:W$4001)) / (MAX(training!W$3:W$4001) - MIN(training!W$3:W$4001))</f>
        <v>4.1106985574815586E-3</v>
      </c>
      <c r="X1974">
        <f>(training!X1974 - MIN(training!X$3:X$4001)) / (MAX(training!X$3:X$4001) - MIN(training!X$3:X$4001))</f>
        <v>1.0524083746261328E-3</v>
      </c>
      <c r="Y1974">
        <f>(training!Y1974 - MIN(training!Y$3:Y$4001)) / (MAX(training!Y$3:Y$4001) - MIN(training!Y$3:Y$4001))</f>
        <v>4.8780487804878049E-4</v>
      </c>
      <c r="Z1974">
        <f>(training!Z1974 - MIN(training!Z$3:Z$4001)) / (MAX(training!Z$3:Z$4001) - MIN(training!Z$3:Z$4001))</f>
        <v>1.3343373493975904E-3</v>
      </c>
      <c r="AA1974">
        <f>(training!AA1974 - MIN(training!AA$3:AA$4001)) / (MAX(training!AA$3:AA$4001) - MIN(training!AA$3:AA$4001))</f>
        <v>0</v>
      </c>
      <c r="AB1974">
        <v>1</v>
      </c>
      <c r="AC1974">
        <f t="shared" si="200"/>
        <v>0.53696662304178933</v>
      </c>
      <c r="AD1974">
        <f t="shared" si="203"/>
        <v>0.63110649523289541</v>
      </c>
      <c r="AE1974">
        <f t="shared" si="204"/>
        <v>0.36889350476710459</v>
      </c>
      <c r="AF1974">
        <f t="shared" si="205"/>
        <v>-0.46028065852144501</v>
      </c>
    </row>
    <row r="1975" spans="1:32" x14ac:dyDescent="0.35">
      <c r="A1975">
        <v>8811</v>
      </c>
      <c r="B1975">
        <v>2</v>
      </c>
      <c r="C1975">
        <v>1</v>
      </c>
      <c r="D1975">
        <f>(training!D1975 - MIN(training!$D$3:$D$4001)) / (MAX(training!$D$3:$D$4001) - MIN(training!$D$3:$D$4001))</f>
        <v>0.38383838383838381</v>
      </c>
      <c r="E1975">
        <f t="shared" si="201"/>
        <v>0</v>
      </c>
      <c r="F1975">
        <f t="shared" si="202"/>
        <v>1</v>
      </c>
      <c r="G1975">
        <v>1</v>
      </c>
      <c r="H1975">
        <v>1</v>
      </c>
      <c r="I1975">
        <f>(training!I1975 - MIN(training!I$3:I$4001)) / (MAX(training!I$3:I$4001) - MIN(training!I$3:I$4001))</f>
        <v>0.79629629629629628</v>
      </c>
      <c r="J1975">
        <v>1</v>
      </c>
      <c r="K1975">
        <v>-2</v>
      </c>
      <c r="L1975">
        <v>-2</v>
      </c>
      <c r="M1975">
        <v>-2</v>
      </c>
      <c r="N1975">
        <v>-2</v>
      </c>
      <c r="O1975">
        <v>-1</v>
      </c>
      <c r="P1975">
        <f>(training!P1975 - MIN(training!P$3:P$4001)) / (MAX(training!P$3:P$4001) - MIN(training!P$3:P$4001))</f>
        <v>1.4696132483805753E-2</v>
      </c>
      <c r="Q1975">
        <f>(training!Q1975 - MIN(training!Q$3:Q$4001)) / (MAX(training!Q$3:Q$4001) - MIN(training!Q$3:Q$4001))</f>
        <v>2.4492507200325191E-2</v>
      </c>
      <c r="R1975">
        <f>(training!R1975 - MIN(training!R$3:R$4001)) / (MAX(training!R$3:R$4001) - MIN(training!R$3:R$4001))</f>
        <v>2.5253758180113172E-2</v>
      </c>
      <c r="S1975">
        <f>(training!S1975 - MIN(training!S$3:S$4001)) / (MAX(training!S$3:S$4001) - MIN(training!S$3:S$4001))</f>
        <v>1.6545589717908725E-2</v>
      </c>
      <c r="T1975">
        <f>(training!T1975 - MIN(training!T$3:T$4001)) / (MAX(training!T$3:T$4001) - MIN(training!T$3:T$4001))</f>
        <v>2.9654444870047911E-2</v>
      </c>
      <c r="U1975">
        <f>(training!U1975 - MIN(training!U$3:U$4001)) / (MAX(training!U$3:U$4001) - MIN(training!U$3:U$4001))</f>
        <v>0.26763992324403829</v>
      </c>
      <c r="V1975">
        <f>(training!V1975 - MIN(training!V$3:V$4001)) / (MAX(training!V$3:V$4001) - MIN(training!V$3:V$4001))</f>
        <v>0</v>
      </c>
      <c r="W1975">
        <f>(training!W1975 - MIN(training!W$3:W$4001)) / (MAX(training!W$3:W$4001) - MIN(training!W$3:W$4001))</f>
        <v>0</v>
      </c>
      <c r="X1975">
        <f>(training!X1975 - MIN(training!X$3:X$4001)) / (MAX(training!X$3:X$4001) - MIN(training!X$3:X$4001))</f>
        <v>0</v>
      </c>
      <c r="Y1975">
        <f>(training!Y1975 - MIN(training!Y$3:Y$4001)) / (MAX(training!Y$3:Y$4001) - MIN(training!Y$3:Y$4001))</f>
        <v>0</v>
      </c>
      <c r="Z1975">
        <f>(training!Z1975 - MIN(training!Z$3:Z$4001)) / (MAX(training!Z$3:Z$4001) - MIN(training!Z$3:Z$4001))</f>
        <v>2.6108433734939759E-2</v>
      </c>
      <c r="AA1975">
        <f>(training!AA1975 - MIN(training!AA$3:AA$4001)) / (MAX(training!AA$3:AA$4001) - MIN(training!AA$3:AA$4001))</f>
        <v>8.4930750227932197E-3</v>
      </c>
      <c r="AB1975">
        <v>1</v>
      </c>
      <c r="AC1975">
        <f t="shared" si="200"/>
        <v>0.16881335534927697</v>
      </c>
      <c r="AD1975">
        <f t="shared" si="203"/>
        <v>0.54210339792247997</v>
      </c>
      <c r="AE1975">
        <f t="shared" si="204"/>
        <v>0.45789660207752003</v>
      </c>
      <c r="AF1975">
        <f t="shared" si="205"/>
        <v>-0.61229852466229207</v>
      </c>
    </row>
    <row r="1976" spans="1:32" x14ac:dyDescent="0.35">
      <c r="A1976">
        <v>8812</v>
      </c>
      <c r="B1976">
        <v>2</v>
      </c>
      <c r="C1976">
        <v>1</v>
      </c>
      <c r="D1976">
        <f>(training!D1976 - MIN(training!$D$3:$D$4001)) / (MAX(training!$D$3:$D$4001) - MIN(training!$D$3:$D$4001))</f>
        <v>0</v>
      </c>
      <c r="E1976">
        <f t="shared" si="201"/>
        <v>0</v>
      </c>
      <c r="F1976">
        <f t="shared" si="202"/>
        <v>1</v>
      </c>
      <c r="G1976">
        <v>3</v>
      </c>
      <c r="H1976">
        <v>1</v>
      </c>
      <c r="I1976">
        <f>(training!I1976 - MIN(training!I$3:I$4001)) / (MAX(training!I$3:I$4001) - MIN(training!I$3:I$4001))</f>
        <v>0.51851851851851849</v>
      </c>
      <c r="J1976">
        <v>-1</v>
      </c>
      <c r="K1976">
        <v>2</v>
      </c>
      <c r="L1976">
        <v>2</v>
      </c>
      <c r="M1976">
        <v>-2</v>
      </c>
      <c r="N1976">
        <v>-2</v>
      </c>
      <c r="O1976">
        <v>-2</v>
      </c>
      <c r="P1976">
        <f>(training!P1976 - MIN(training!P$3:P$4001)) / (MAX(training!P$3:P$4001) - MIN(training!P$3:P$4001))</f>
        <v>1.6135507617246758E-2</v>
      </c>
      <c r="Q1976">
        <f>(training!Q1976 - MIN(training!Q$3:Q$4001)) / (MAX(training!Q$3:Q$4001) - MIN(training!Q$3:Q$4001))</f>
        <v>2.5349110431424647E-2</v>
      </c>
      <c r="R1976">
        <f>(training!R1976 - MIN(training!R$3:R$4001)) / (MAX(training!R$3:R$4001) - MIN(training!R$3:R$4001))</f>
        <v>2.5253758180113172E-2</v>
      </c>
      <c r="S1976">
        <f>(training!S1976 - MIN(training!S$3:S$4001)) / (MAX(training!S$3:S$4001) - MIN(training!S$3:S$4001))</f>
        <v>1.6545589717908725E-2</v>
      </c>
      <c r="T1976">
        <f>(training!T1976 - MIN(training!T$3:T$4001)) / (MAX(training!T$3:T$4001) - MIN(training!T$3:T$4001))</f>
        <v>2.9654444870047911E-2</v>
      </c>
      <c r="U1976">
        <f>(training!U1976 - MIN(training!U$3:U$4001)) / (MAX(training!U$3:U$4001) - MIN(training!U$3:U$4001))</f>
        <v>0.26097872304454045</v>
      </c>
      <c r="V1976">
        <f>(training!V1976 - MIN(training!V$3:V$4001)) / (MAX(training!V$3:V$4001) - MIN(training!V$3:V$4001))</f>
        <v>0</v>
      </c>
      <c r="W1976">
        <f>(training!W1976 - MIN(training!W$3:W$4001)) / (MAX(training!W$3:W$4001) - MIN(training!W$3:W$4001))</f>
        <v>0</v>
      </c>
      <c r="X1976">
        <f>(training!X1976 - MIN(training!X$3:X$4001)) / (MAX(training!X$3:X$4001) - MIN(training!X$3:X$4001))</f>
        <v>0</v>
      </c>
      <c r="Y1976">
        <f>(training!Y1976 - MIN(training!Y$3:Y$4001)) / (MAX(training!Y$3:Y$4001) - MIN(training!Y$3:Y$4001))</f>
        <v>0</v>
      </c>
      <c r="Z1976">
        <f>(training!Z1976 - MIN(training!Z$3:Z$4001)) / (MAX(training!Z$3:Z$4001) - MIN(training!Z$3:Z$4001))</f>
        <v>0</v>
      </c>
      <c r="AA1976">
        <f>(training!AA1976 - MIN(training!AA$3:AA$4001)) / (MAX(training!AA$3:AA$4001) - MIN(training!AA$3:AA$4001))</f>
        <v>0</v>
      </c>
      <c r="AB1976">
        <v>1</v>
      </c>
      <c r="AC1976">
        <f t="shared" si="200"/>
        <v>-0.43324845462794886</v>
      </c>
      <c r="AD1976">
        <f t="shared" si="203"/>
        <v>0.39335089797175465</v>
      </c>
      <c r="AE1976">
        <f t="shared" si="204"/>
        <v>0.6066491020282454</v>
      </c>
      <c r="AF1976">
        <f t="shared" si="205"/>
        <v>-0.93305319532718634</v>
      </c>
    </row>
    <row r="1977" spans="1:32" x14ac:dyDescent="0.35">
      <c r="A1977">
        <v>8813</v>
      </c>
      <c r="B1977">
        <v>1</v>
      </c>
      <c r="C1977">
        <v>1</v>
      </c>
      <c r="D1977">
        <f>(training!D1977 - MIN(training!$D$3:$D$4001)) / (MAX(training!$D$3:$D$4001) - MIN(training!$D$3:$D$4001))</f>
        <v>6.0606060606060608E-2</v>
      </c>
      <c r="E1977">
        <f t="shared" si="201"/>
        <v>1</v>
      </c>
      <c r="F1977">
        <f t="shared" si="202"/>
        <v>0</v>
      </c>
      <c r="G1977">
        <v>1</v>
      </c>
      <c r="H1977">
        <v>1</v>
      </c>
      <c r="I1977">
        <f>(training!I1977 - MIN(training!I$3:I$4001)) / (MAX(training!I$3:I$4001) - MIN(training!I$3:I$4001))</f>
        <v>0.51851851851851849</v>
      </c>
      <c r="J1977">
        <v>-1</v>
      </c>
      <c r="K1977">
        <v>-1</v>
      </c>
      <c r="L1977">
        <v>-1</v>
      </c>
      <c r="M1977">
        <v>-1</v>
      </c>
      <c r="N1977">
        <v>-1</v>
      </c>
      <c r="O1977">
        <v>-1</v>
      </c>
      <c r="P1977">
        <f>(training!P1977 - MIN(training!P$3:P$4001)) / (MAX(training!P$3:P$4001) - MIN(training!P$3:P$4001))</f>
        <v>1.598431704254891E-2</v>
      </c>
      <c r="Q1977">
        <f>(training!Q1977 - MIN(training!Q$3:Q$4001)) / (MAX(training!Q$3:Q$4001) - MIN(training!Q$3:Q$4001))</f>
        <v>2.6516034046012681E-2</v>
      </c>
      <c r="R1977">
        <f>(training!R1977 - MIN(training!R$3:R$4001)) / (MAX(training!R$3:R$4001) - MIN(training!R$3:R$4001))</f>
        <v>2.737675745112135E-2</v>
      </c>
      <c r="S1977">
        <f>(training!S1977 - MIN(training!S$3:S$4001)) / (MAX(training!S$3:S$4001) - MIN(training!S$3:S$4001))</f>
        <v>1.9227078291524466E-2</v>
      </c>
      <c r="T1977">
        <f>(training!T1977 - MIN(training!T$3:T$4001)) / (MAX(training!T$3:T$4001) - MIN(training!T$3:T$4001))</f>
        <v>3.0600540446632466E-2</v>
      </c>
      <c r="U1977">
        <f>(training!U1977 - MIN(training!U$3:U$4001)) / (MAX(training!U$3:U$4001) - MIN(training!U$3:U$4001))</f>
        <v>0.26236275875742643</v>
      </c>
      <c r="V1977">
        <f>(training!V1977 - MIN(training!V$3:V$4001)) / (MAX(training!V$3:V$4001) - MIN(training!V$3:V$4001))</f>
        <v>8.1033333333333339E-3</v>
      </c>
      <c r="W1977">
        <f>(training!W1977 - MIN(training!W$3:W$4001)) / (MAX(training!W$3:W$4001) - MIN(training!W$3:W$4001))</f>
        <v>3.6607280232939586E-3</v>
      </c>
      <c r="X1977">
        <f>(training!X1977 - MIN(training!X$3:X$4001)) / (MAX(training!X$3:X$4001) - MIN(training!X$3:X$4001))</f>
        <v>2.7130485246194365E-3</v>
      </c>
      <c r="Y1977">
        <f>(training!Y1977 - MIN(training!Y$3:Y$4001)) / (MAX(training!Y$3:Y$4001) - MIN(training!Y$3:Y$4001))</f>
        <v>4.4097560975609757E-3</v>
      </c>
      <c r="Z1977">
        <f>(training!Z1977 - MIN(training!Z$3:Z$4001)) / (MAX(training!Z$3:Z$4001) - MIN(training!Z$3:Z$4001))</f>
        <v>6.5993975903614454E-3</v>
      </c>
      <c r="AA1977">
        <f>(training!AA1977 - MIN(training!AA$3:AA$4001)) / (MAX(training!AA$3:AA$4001) - MIN(training!AA$3:AA$4001))</f>
        <v>0</v>
      </c>
      <c r="AB1977">
        <v>1</v>
      </c>
      <c r="AC1977">
        <f t="shared" si="200"/>
        <v>-0.52293883720049494</v>
      </c>
      <c r="AD1977">
        <f t="shared" si="203"/>
        <v>0.37216529243978835</v>
      </c>
      <c r="AE1977">
        <f t="shared" si="204"/>
        <v>0.62783470756021165</v>
      </c>
      <c r="AF1977">
        <f t="shared" si="205"/>
        <v>-0.9884171888807789</v>
      </c>
    </row>
    <row r="1978" spans="1:32" x14ac:dyDescent="0.35">
      <c r="A1978">
        <v>8816</v>
      </c>
      <c r="B1978">
        <v>1</v>
      </c>
      <c r="C1978">
        <v>1</v>
      </c>
      <c r="D1978">
        <f>(training!D1978 - MIN(training!$D$3:$D$4001)) / (MAX(training!$D$3:$D$4001) - MIN(training!$D$3:$D$4001))</f>
        <v>2.0202020202020204E-2</v>
      </c>
      <c r="E1978">
        <f t="shared" si="201"/>
        <v>1</v>
      </c>
      <c r="F1978">
        <f t="shared" si="202"/>
        <v>0</v>
      </c>
      <c r="G1978">
        <v>2</v>
      </c>
      <c r="H1978">
        <v>2</v>
      </c>
      <c r="I1978">
        <f>(training!I1978 - MIN(training!I$3:I$4001)) / (MAX(training!I$3:I$4001) - MIN(training!I$3:I$4001))</f>
        <v>5.5555555555555552E-2</v>
      </c>
      <c r="J1978">
        <v>0</v>
      </c>
      <c r="K1978">
        <v>0</v>
      </c>
      <c r="L1978">
        <v>2</v>
      </c>
      <c r="M1978">
        <v>0</v>
      </c>
      <c r="N1978">
        <v>0</v>
      </c>
      <c r="O1978">
        <v>0</v>
      </c>
      <c r="P1978">
        <f>(training!P1978 - MIN(training!P$3:P$4001)) / (MAX(training!P$3:P$4001) - MIN(training!P$3:P$4001))</f>
        <v>3.8074485875429179E-2</v>
      </c>
      <c r="Q1978">
        <f>(training!Q1978 - MIN(training!Q$3:Q$4001)) / (MAX(training!Q$3:Q$4001) - MIN(training!Q$3:Q$4001))</f>
        <v>5.0156895209862835E-2</v>
      </c>
      <c r="R1978">
        <f>(training!R1978 - MIN(training!R$3:R$4001)) / (MAX(training!R$3:R$4001) - MIN(training!R$3:R$4001))</f>
        <v>6.7632931574100413E-2</v>
      </c>
      <c r="S1978">
        <f>(training!S1978 - MIN(training!S$3:S$4001)) / (MAX(training!S$3:S$4001) - MIN(training!S$3:S$4001))</f>
        <v>4.6591277606316442E-2</v>
      </c>
      <c r="T1978">
        <f>(training!T1978 - MIN(training!T$3:T$4001)) / (MAX(training!T$3:T$4001) - MIN(training!T$3:T$4001))</f>
        <v>8.9346377730752088E-2</v>
      </c>
      <c r="U1978">
        <f>(training!U1978 - MIN(training!U$3:U$4001)) / (MAX(training!U$3:U$4001) - MIN(training!U$3:U$4001))</f>
        <v>0.28310254544224972</v>
      </c>
      <c r="V1978">
        <f>(training!V1978 - MIN(training!V$3:V$4001)) / (MAX(training!V$3:V$4001) - MIN(training!V$3:V$4001))</f>
        <v>1.2333333333333333E-2</v>
      </c>
      <c r="W1978">
        <f>(training!W1978 - MIN(training!W$3:W$4001)) / (MAX(training!W$3:W$4001) - MIN(training!W$3:W$4001))</f>
        <v>0</v>
      </c>
      <c r="X1978">
        <f>(training!X1978 - MIN(training!X$3:X$4001)) / (MAX(training!X$3:X$4001) - MIN(training!X$3:X$4001))</f>
        <v>2.790054015445739E-3</v>
      </c>
      <c r="Y1978">
        <f>(training!Y1978 - MIN(training!Y$3:Y$4001)) / (MAX(training!Y$3:Y$4001) - MIN(training!Y$3:Y$4001))</f>
        <v>1.0243902439024391E-2</v>
      </c>
      <c r="Z1978">
        <f>(training!Z1978 - MIN(training!Z$3:Z$4001)) / (MAX(training!Z$3:Z$4001) - MIN(training!Z$3:Z$4001))</f>
        <v>9.0361445783132526E-3</v>
      </c>
      <c r="AA1978">
        <f>(training!AA1978 - MIN(training!AA$3:AA$4001)) / (MAX(training!AA$3:AA$4001) - MIN(training!AA$3:AA$4001))</f>
        <v>3.2156408772268312E-3</v>
      </c>
      <c r="AB1978">
        <v>1</v>
      </c>
      <c r="AC1978">
        <f t="shared" si="200"/>
        <v>3.0004935748309577E-2</v>
      </c>
      <c r="AD1978">
        <f t="shared" si="203"/>
        <v>0.50750067121005793</v>
      </c>
      <c r="AE1978">
        <f t="shared" si="204"/>
        <v>0.49249932878994207</v>
      </c>
      <c r="AF1978">
        <f t="shared" si="205"/>
        <v>-0.67825724548567434</v>
      </c>
    </row>
    <row r="1979" spans="1:32" x14ac:dyDescent="0.35">
      <c r="A1979">
        <v>8818</v>
      </c>
      <c r="B1979">
        <v>2</v>
      </c>
      <c r="C1979">
        <v>1</v>
      </c>
      <c r="D1979">
        <f>(training!D1979 - MIN(training!$D$3:$D$4001)) / (MAX(training!$D$3:$D$4001) - MIN(training!$D$3:$D$4001))</f>
        <v>5.0505050505050504E-2</v>
      </c>
      <c r="E1979">
        <f t="shared" si="201"/>
        <v>0</v>
      </c>
      <c r="F1979">
        <f t="shared" si="202"/>
        <v>1</v>
      </c>
      <c r="G1979">
        <v>1</v>
      </c>
      <c r="H1979">
        <v>2</v>
      </c>
      <c r="I1979">
        <f>(training!I1979 - MIN(training!I$3:I$4001)) / (MAX(training!I$3:I$4001) - MIN(training!I$3:I$4001))</f>
        <v>5.5555555555555552E-2</v>
      </c>
      <c r="J1979">
        <v>-1</v>
      </c>
      <c r="K1979">
        <v>-1</v>
      </c>
      <c r="L1979">
        <v>-1</v>
      </c>
      <c r="M1979">
        <v>-1</v>
      </c>
      <c r="N1979">
        <v>-2</v>
      </c>
      <c r="O1979">
        <v>-1</v>
      </c>
      <c r="P1979">
        <f>(training!P1979 - MIN(training!P$3:P$4001)) / (MAX(training!P$3:P$4001) - MIN(training!P$3:P$4001))</f>
        <v>1.5550154919261169E-2</v>
      </c>
      <c r="Q1979">
        <f>(training!Q1979 - MIN(training!Q$3:Q$4001)) / (MAX(training!Q$3:Q$4001) - MIN(training!Q$3:Q$4001))</f>
        <v>2.4879168381029809E-2</v>
      </c>
      <c r="R1979">
        <f>(training!R1979 - MIN(training!R$3:R$4001)) / (MAX(training!R$3:R$4001) - MIN(training!R$3:R$4001))</f>
        <v>2.5787454269652895E-2</v>
      </c>
      <c r="S1979">
        <f>(training!S1979 - MIN(training!S$3:S$4001)) / (MAX(training!S$3:S$4001) - MIN(training!S$3:S$4001))</f>
        <v>1.6465067847948236E-2</v>
      </c>
      <c r="T1979">
        <f>(training!T1979 - MIN(training!T$3:T$4001)) / (MAX(training!T$3:T$4001) - MIN(training!T$3:T$4001))</f>
        <v>2.916988485681932E-2</v>
      </c>
      <c r="U1979">
        <f>(training!U1979 - MIN(training!U$3:U$4001)) / (MAX(training!U$3:U$4001) - MIN(training!U$3:U$4001))</f>
        <v>0.26708200546083166</v>
      </c>
      <c r="V1979">
        <f>(training!V1979 - MIN(training!V$3:V$4001)) / (MAX(training!V$3:V$4001) - MIN(training!V$3:V$4001))</f>
        <v>1.2999999999999999E-3</v>
      </c>
      <c r="W1979">
        <f>(training!W1979 - MIN(training!W$3:W$4001)) / (MAX(training!W$3:W$4001) - MIN(training!W$3:W$4001))</f>
        <v>9.2026231830625281E-4</v>
      </c>
      <c r="X1979">
        <f>(training!X1979 - MIN(training!X$3:X$4001)) / (MAX(training!X$3:X$4001) - MIN(training!X$3:X$4001))</f>
        <v>0</v>
      </c>
      <c r="Y1979">
        <f>(training!Y1979 - MIN(training!Y$3:Y$4001)) / (MAX(training!Y$3:Y$4001) - MIN(training!Y$3:Y$4001))</f>
        <v>0</v>
      </c>
      <c r="Z1979">
        <f>(training!Z1979 - MIN(training!Z$3:Z$4001)) / (MAX(training!Z$3:Z$4001) - MIN(training!Z$3:Z$4001))</f>
        <v>3.0120481927710843E-2</v>
      </c>
      <c r="AA1979">
        <f>(training!AA1979 - MIN(training!AA$3:AA$4001)) / (MAX(training!AA$3:AA$4001) - MIN(training!AA$3:AA$4001))</f>
        <v>1.8915534571922537E-3</v>
      </c>
      <c r="AB1979">
        <v>1</v>
      </c>
      <c r="AC1979">
        <f t="shared" si="200"/>
        <v>-0.95356798666492071</v>
      </c>
      <c r="AD1979">
        <f t="shared" si="203"/>
        <v>0.27816783745199464</v>
      </c>
      <c r="AE1979">
        <f t="shared" si="204"/>
        <v>0.72183216254800531</v>
      </c>
      <c r="AF1979">
        <f t="shared" si="205"/>
        <v>-1.2795306156225423</v>
      </c>
    </row>
    <row r="1980" spans="1:32" x14ac:dyDescent="0.35">
      <c r="A1980">
        <v>8821</v>
      </c>
      <c r="B1980">
        <v>2</v>
      </c>
      <c r="C1980">
        <v>1</v>
      </c>
      <c r="D1980">
        <f>(training!D1980 - MIN(training!$D$3:$D$4001)) / (MAX(training!$D$3:$D$4001) - MIN(training!$D$3:$D$4001))</f>
        <v>5.0505050505050504E-2</v>
      </c>
      <c r="E1980">
        <f t="shared" si="201"/>
        <v>0</v>
      </c>
      <c r="F1980">
        <f t="shared" si="202"/>
        <v>1</v>
      </c>
      <c r="G1980">
        <v>1</v>
      </c>
      <c r="H1980">
        <v>2</v>
      </c>
      <c r="I1980">
        <f>(training!I1980 - MIN(training!I$3:I$4001)) / (MAX(training!I$3:I$4001) - MIN(training!I$3:I$4001))</f>
        <v>0.22222222222222221</v>
      </c>
      <c r="J1980">
        <v>0</v>
      </c>
      <c r="K1980">
        <v>0</v>
      </c>
      <c r="L1980">
        <v>2</v>
      </c>
      <c r="M1980">
        <v>0</v>
      </c>
      <c r="N1980">
        <v>-1</v>
      </c>
      <c r="O1980">
        <v>-1</v>
      </c>
      <c r="P1980">
        <f>(training!P1980 - MIN(training!P$3:P$4001)) / (MAX(training!P$3:P$4001) - MIN(training!P$3:P$4001))</f>
        <v>2.6175379023533629E-2</v>
      </c>
      <c r="Q1980">
        <f>(training!Q1980 - MIN(training!Q$3:Q$4001)) / (MAX(training!Q$3:Q$4001) - MIN(training!Q$3:Q$4001))</f>
        <v>4.529091296653398E-2</v>
      </c>
      <c r="R1980">
        <f>(training!R1980 - MIN(training!R$3:R$4001)) / (MAX(training!R$3:R$4001) - MIN(training!R$3:R$4001))</f>
        <v>4.6906330443742206E-2</v>
      </c>
      <c r="S1980">
        <f>(training!S1980 - MIN(training!S$3:S$4001)) / (MAX(training!S$3:S$4001) - MIN(training!S$3:S$4001))</f>
        <v>2.5246363830899662E-2</v>
      </c>
      <c r="T1980">
        <f>(training!T1980 - MIN(training!T$3:T$4001)) / (MAX(training!T$3:T$4001) - MIN(training!T$3:T$4001))</f>
        <v>3.7464966206386979E-2</v>
      </c>
      <c r="U1980">
        <f>(training!U1980 - MIN(training!U$3:U$4001)) / (MAX(training!U$3:U$4001) - MIN(training!U$3:U$4001))</f>
        <v>0.2634317169343417</v>
      </c>
      <c r="V1980">
        <f>(training!V1980 - MIN(training!V$3:V$4001)) / (MAX(training!V$3:V$4001) - MIN(training!V$3:V$4001))</f>
        <v>3.3333333333333333E-2</v>
      </c>
      <c r="W1980">
        <f>(training!W1980 - MIN(training!W$3:W$4001)) / (MAX(training!W$3:W$4001) - MIN(training!W$3:W$4001))</f>
        <v>0</v>
      </c>
      <c r="X1980">
        <f>(training!X1980 - MIN(training!X$3:X$4001)) / (MAX(training!X$3:X$4001) - MIN(training!X$3:X$4001))</f>
        <v>0</v>
      </c>
      <c r="Y1980">
        <f>(training!Y1980 - MIN(training!Y$3:Y$4001)) / (MAX(training!Y$3:Y$4001) - MIN(training!Y$3:Y$4001))</f>
        <v>3.6404878048780488E-2</v>
      </c>
      <c r="Z1980">
        <f>(training!Z1980 - MIN(training!Z$3:Z$4001)) / (MAX(training!Z$3:Z$4001) - MIN(training!Z$3:Z$4001))</f>
        <v>1.9228915662650604E-2</v>
      </c>
      <c r="AA1980">
        <f>(training!AA1980 - MIN(training!AA$3:AA$4001)) / (MAX(training!AA$3:AA$4001) - MIN(training!AA$3:AA$4001))</f>
        <v>3.5379615863323916E-2</v>
      </c>
      <c r="AB1980">
        <v>1</v>
      </c>
      <c r="AC1980">
        <f t="shared" si="200"/>
        <v>-4.9853518653029477E-2</v>
      </c>
      <c r="AD1980">
        <f t="shared" si="203"/>
        <v>0.48753920104128629</v>
      </c>
      <c r="AE1980">
        <f t="shared" si="204"/>
        <v>0.51246079895871377</v>
      </c>
      <c r="AF1980">
        <f t="shared" si="205"/>
        <v>-0.71838457938475619</v>
      </c>
    </row>
    <row r="1981" spans="1:32" x14ac:dyDescent="0.35">
      <c r="A1981">
        <v>8822</v>
      </c>
      <c r="B1981">
        <v>2</v>
      </c>
      <c r="C1981">
        <v>1</v>
      </c>
      <c r="D1981">
        <f>(training!D1981 - MIN(training!$D$3:$D$4001)) / (MAX(training!$D$3:$D$4001) - MIN(training!$D$3:$D$4001))</f>
        <v>2.0202020202020204E-2</v>
      </c>
      <c r="E1981">
        <f t="shared" si="201"/>
        <v>0</v>
      </c>
      <c r="F1981">
        <f t="shared" si="202"/>
        <v>1</v>
      </c>
      <c r="G1981">
        <v>2</v>
      </c>
      <c r="H1981">
        <v>2</v>
      </c>
      <c r="I1981">
        <f>(training!I1981 - MIN(training!I$3:I$4001)) / (MAX(training!I$3:I$4001) - MIN(training!I$3:I$4001))</f>
        <v>3.7037037037037035E-2</v>
      </c>
      <c r="J1981">
        <v>3</v>
      </c>
      <c r="K1981">
        <v>3</v>
      </c>
      <c r="L1981">
        <v>3</v>
      </c>
      <c r="M1981">
        <v>3</v>
      </c>
      <c r="N1981">
        <v>2</v>
      </c>
      <c r="O1981">
        <v>2</v>
      </c>
      <c r="P1981">
        <f>(training!P1981 - MIN(training!P$3:P$4001)) / (MAX(training!P$3:P$4001) - MIN(training!P$3:P$4001))</f>
        <v>4.4416317549241649E-2</v>
      </c>
      <c r="Q1981">
        <f>(training!Q1981 - MIN(training!Q$3:Q$4001)) / (MAX(training!Q$3:Q$4001) - MIN(training!Q$3:Q$4001))</f>
        <v>5.3771681529988548E-2</v>
      </c>
      <c r="R1981">
        <f>(training!R1981 - MIN(training!R$3:R$4001)) / (MAX(training!R$3:R$4001) - MIN(training!R$3:R$4001))</f>
        <v>7.56838296819205E-2</v>
      </c>
      <c r="S1981">
        <f>(training!S1981 - MIN(training!S$3:S$4001)) / (MAX(training!S$3:S$4001) - MIN(training!S$3:S$4001))</f>
        <v>4.8727864758555728E-2</v>
      </c>
      <c r="T1981">
        <f>(training!T1981 - MIN(training!T$3:T$4001)) / (MAX(training!T$3:T$4001) - MIN(training!T$3:T$4001))</f>
        <v>6.1007466201154152E-2</v>
      </c>
      <c r="U1981">
        <f>(training!U1981 - MIN(training!U$3:U$4001)) / (MAX(training!U$3:U$4001) - MIN(training!U$3:U$4001))</f>
        <v>0.28443278742948219</v>
      </c>
      <c r="V1981">
        <f>(training!V1981 - MIN(training!V$3:V$4001)) / (MAX(training!V$3:V$4001) - MIN(training!V$3:V$4001))</f>
        <v>4.0000000000000001E-3</v>
      </c>
      <c r="W1981">
        <f>(training!W1981 - MIN(training!W$3:W$4001)) / (MAX(training!W$3:W$4001) - MIN(training!W$3:W$4001))</f>
        <v>3.4836428453233546E-3</v>
      </c>
      <c r="X1981">
        <f>(training!X1981 - MIN(training!X$3:X$4001)) / (MAX(training!X$3:X$4001) - MIN(training!X$3:X$4001))</f>
        <v>0</v>
      </c>
      <c r="Y1981">
        <f>(training!Y1981 - MIN(training!Y$3:Y$4001)) / (MAX(training!Y$3:Y$4001) - MIN(training!Y$3:Y$4001))</f>
        <v>6.8292682926829268E-3</v>
      </c>
      <c r="Z1981">
        <f>(training!Z1981 - MIN(training!Z$3:Z$4001)) / (MAX(training!Z$3:Z$4001) - MIN(training!Z$3:Z$4001))</f>
        <v>3.6144578313253013E-3</v>
      </c>
      <c r="AA1981">
        <f>(training!AA1981 - MIN(training!AA$3:AA$4001)) / (MAX(training!AA$3:AA$4001) - MIN(training!AA$3:AA$4001))</f>
        <v>0</v>
      </c>
      <c r="AB1981">
        <v>1</v>
      </c>
      <c r="AC1981">
        <f t="shared" si="200"/>
        <v>1.7484586516747294</v>
      </c>
      <c r="AD1981">
        <f t="shared" si="203"/>
        <v>0.85175828741619486</v>
      </c>
      <c r="AE1981">
        <f t="shared" si="204"/>
        <v>0.14824171258380514</v>
      </c>
      <c r="AF1981">
        <f t="shared" si="205"/>
        <v>-0.16045249261907416</v>
      </c>
    </row>
    <row r="1982" spans="1:32" x14ac:dyDescent="0.35">
      <c r="A1982">
        <v>8825</v>
      </c>
      <c r="B1982">
        <v>1</v>
      </c>
      <c r="C1982">
        <v>1</v>
      </c>
      <c r="D1982">
        <f>(training!D1982 - MIN(training!$D$3:$D$4001)) / (MAX(training!$D$3:$D$4001) - MIN(training!$D$3:$D$4001))</f>
        <v>0.18181818181818182</v>
      </c>
      <c r="E1982">
        <f t="shared" si="201"/>
        <v>1</v>
      </c>
      <c r="F1982">
        <f t="shared" si="202"/>
        <v>0</v>
      </c>
      <c r="G1982">
        <v>2</v>
      </c>
      <c r="H1982">
        <v>2</v>
      </c>
      <c r="I1982">
        <f>(training!I1982 - MIN(training!I$3:I$4001)) / (MAX(training!I$3:I$4001) - MIN(training!I$3:I$4001))</f>
        <v>0.12962962962962962</v>
      </c>
      <c r="J1982">
        <v>-2</v>
      </c>
      <c r="K1982">
        <v>-2</v>
      </c>
      <c r="L1982">
        <v>-2</v>
      </c>
      <c r="M1982">
        <v>-2</v>
      </c>
      <c r="N1982">
        <v>-2</v>
      </c>
      <c r="O1982">
        <v>-2</v>
      </c>
      <c r="P1982">
        <f>(training!P1982 - MIN(training!P$3:P$4001)) / (MAX(training!P$3:P$4001) - MIN(training!P$3:P$4001))</f>
        <v>1.4696132483805753E-2</v>
      </c>
      <c r="Q1982">
        <f>(training!Q1982 - MIN(training!Q$3:Q$4001)) / (MAX(training!Q$3:Q$4001) - MIN(training!Q$3:Q$4001))</f>
        <v>2.4492507200325191E-2</v>
      </c>
      <c r="R1982">
        <f>(training!R1982 - MIN(training!R$3:R$4001)) / (MAX(training!R$3:R$4001) - MIN(training!R$3:R$4001))</f>
        <v>2.5253758180113172E-2</v>
      </c>
      <c r="S1982">
        <f>(training!S1982 - MIN(training!S$3:S$4001)) / (MAX(training!S$3:S$4001) - MIN(training!S$3:S$4001))</f>
        <v>1.6545589717908725E-2</v>
      </c>
      <c r="T1982">
        <f>(training!T1982 - MIN(training!T$3:T$4001)) / (MAX(training!T$3:T$4001) - MIN(training!T$3:T$4001))</f>
        <v>2.9654444870047911E-2</v>
      </c>
      <c r="U1982">
        <f>(training!U1982 - MIN(training!U$3:U$4001)) / (MAX(training!U$3:U$4001) - MIN(training!U$3:U$4001))</f>
        <v>0.26097872304454045</v>
      </c>
      <c r="V1982">
        <f>(training!V1982 - MIN(training!V$3:V$4001)) / (MAX(training!V$3:V$4001) - MIN(training!V$3:V$4001))</f>
        <v>0</v>
      </c>
      <c r="W1982">
        <f>(training!W1982 - MIN(training!W$3:W$4001)) / (MAX(training!W$3:W$4001) - MIN(training!W$3:W$4001))</f>
        <v>0</v>
      </c>
      <c r="X1982">
        <f>(training!X1982 - MIN(training!X$3:X$4001)) / (MAX(training!X$3:X$4001) - MIN(training!X$3:X$4001))</f>
        <v>0</v>
      </c>
      <c r="Y1982">
        <f>(training!Y1982 - MIN(training!Y$3:Y$4001)) / (MAX(training!Y$3:Y$4001) - MIN(training!Y$3:Y$4001))</f>
        <v>0</v>
      </c>
      <c r="Z1982">
        <f>(training!Z1982 - MIN(training!Z$3:Z$4001)) / (MAX(training!Z$3:Z$4001) - MIN(training!Z$3:Z$4001))</f>
        <v>0</v>
      </c>
      <c r="AA1982">
        <f>(training!AA1982 - MIN(training!AA$3:AA$4001)) / (MAX(training!AA$3:AA$4001) - MIN(training!AA$3:AA$4001))</f>
        <v>0</v>
      </c>
      <c r="AB1982">
        <v>1</v>
      </c>
      <c r="AC1982">
        <f t="shared" si="200"/>
        <v>-1.5733646270778219</v>
      </c>
      <c r="AD1982">
        <f t="shared" si="203"/>
        <v>0.17173726640744344</v>
      </c>
      <c r="AE1982">
        <f t="shared" si="204"/>
        <v>0.82826273359255653</v>
      </c>
      <c r="AF1982">
        <f t="shared" si="205"/>
        <v>-1.7617894909050986</v>
      </c>
    </row>
    <row r="1983" spans="1:32" x14ac:dyDescent="0.35">
      <c r="A1983">
        <v>8832</v>
      </c>
      <c r="B1983">
        <v>1</v>
      </c>
      <c r="C1983">
        <v>1</v>
      </c>
      <c r="D1983">
        <f>(training!D1983 - MIN(training!$D$3:$D$4001)) / (MAX(training!$D$3:$D$4001) - MIN(training!$D$3:$D$4001))</f>
        <v>4.0404040404040407E-2</v>
      </c>
      <c r="E1983">
        <f t="shared" si="201"/>
        <v>1</v>
      </c>
      <c r="F1983">
        <f t="shared" si="202"/>
        <v>0</v>
      </c>
      <c r="G1983">
        <v>2</v>
      </c>
      <c r="H1983">
        <v>1</v>
      </c>
      <c r="I1983">
        <f>(training!I1983 - MIN(training!I$3:I$4001)) / (MAX(training!I$3:I$4001) - MIN(training!I$3:I$4001))</f>
        <v>0.29629629629629628</v>
      </c>
      <c r="J1983">
        <v>0</v>
      </c>
      <c r="K1983">
        <v>0</v>
      </c>
      <c r="L1983">
        <v>2</v>
      </c>
      <c r="M1983">
        <v>2</v>
      </c>
      <c r="N1983">
        <v>2</v>
      </c>
      <c r="O1983">
        <v>2</v>
      </c>
      <c r="P1983">
        <f>(training!P1983 - MIN(training!P$3:P$4001)) / (MAX(training!P$3:P$4001) - MIN(training!P$3:P$4001))</f>
        <v>4.0031790883004036E-2</v>
      </c>
      <c r="Q1983">
        <f>(training!Q1983 - MIN(training!Q$3:Q$4001)) / (MAX(training!Q$3:Q$4001) - MIN(training!Q$3:Q$4001))</f>
        <v>5.1856221527113375E-2</v>
      </c>
      <c r="R1983">
        <f>(training!R1983 - MIN(training!R$3:R$4001)) / (MAX(training!R$3:R$4001) - MIN(training!R$3:R$4001))</f>
        <v>7.0471453993545138E-2</v>
      </c>
      <c r="S1983">
        <f>(training!S1983 - MIN(training!S$3:S$4001)) / (MAX(training!S$3:S$4001) - MIN(training!S$3:S$4001))</f>
        <v>4.7661225741407874E-2</v>
      </c>
      <c r="T1983">
        <f>(training!T1983 - MIN(training!T$3:T$4001)) / (MAX(training!T$3:T$4001) - MIN(training!T$3:T$4001))</f>
        <v>6.0117885183347881E-2</v>
      </c>
      <c r="U1983">
        <f>(training!U1983 - MIN(training!U$3:U$4001)) / (MAX(training!U$3:U$4001) - MIN(training!U$3:U$4001))</f>
        <v>0.28401780726015491</v>
      </c>
      <c r="V1983">
        <f>(training!V1983 - MIN(training!V$3:V$4001)) / (MAX(training!V$3:V$4001) - MIN(training!V$3:V$4001))</f>
        <v>1.0666666666666666E-2</v>
      </c>
      <c r="W1983">
        <f>(training!W1983 - MIN(training!W$3:W$4001)) / (MAX(training!W$3:W$4001) - MIN(training!W$3:W$4001))</f>
        <v>0</v>
      </c>
      <c r="X1983">
        <f>(training!X1983 - MIN(training!X$3:X$4001)) / (MAX(training!X$3:X$4001) - MIN(training!X$3:X$4001))</f>
        <v>2.008838891120932E-3</v>
      </c>
      <c r="Y1983">
        <f>(training!Y1983 - MIN(training!Y$3:Y$4001)) / (MAX(training!Y$3:Y$4001) - MIN(training!Y$3:Y$4001))</f>
        <v>7.3170731707317077E-3</v>
      </c>
      <c r="Z1983">
        <f>(training!Z1983 - MIN(training!Z$3:Z$4001)) / (MAX(training!Z$3:Z$4001) - MIN(training!Z$3:Z$4001))</f>
        <v>4.5180722891566263E-3</v>
      </c>
      <c r="AA1983">
        <f>(training!AA1983 - MIN(training!AA$3:AA$4001)) / (MAX(training!AA$3:AA$4001) - MIN(training!AA$3:AA$4001))</f>
        <v>4.7288836429806346E-3</v>
      </c>
      <c r="AB1983">
        <v>1</v>
      </c>
      <c r="AC1983">
        <f t="shared" si="200"/>
        <v>0.35970354202688026</v>
      </c>
      <c r="AD1983">
        <f t="shared" si="203"/>
        <v>0.58896866804929715</v>
      </c>
      <c r="AE1983">
        <f t="shared" si="204"/>
        <v>0.41103133195070285</v>
      </c>
      <c r="AF1983">
        <f t="shared" si="205"/>
        <v>-0.52938229190794683</v>
      </c>
    </row>
    <row r="1984" spans="1:32" x14ac:dyDescent="0.35">
      <c r="A1984">
        <v>8847</v>
      </c>
      <c r="B1984">
        <v>2</v>
      </c>
      <c r="C1984">
        <v>1</v>
      </c>
      <c r="D1984">
        <f>(training!D1984 - MIN(training!$D$3:$D$4001)) / (MAX(training!$D$3:$D$4001) - MIN(training!$D$3:$D$4001))</f>
        <v>4.0404040404040407E-2</v>
      </c>
      <c r="E1984">
        <f t="shared" si="201"/>
        <v>0</v>
      </c>
      <c r="F1984">
        <f t="shared" si="202"/>
        <v>1</v>
      </c>
      <c r="G1984">
        <v>1</v>
      </c>
      <c r="H1984">
        <v>2</v>
      </c>
      <c r="I1984">
        <f>(training!I1984 - MIN(training!I$3:I$4001)) / (MAX(training!I$3:I$4001) - MIN(training!I$3:I$4001))</f>
        <v>1.8518518518518517E-2</v>
      </c>
      <c r="J1984">
        <v>2</v>
      </c>
      <c r="K1984">
        <v>2</v>
      </c>
      <c r="L1984">
        <v>2</v>
      </c>
      <c r="M1984">
        <v>0</v>
      </c>
      <c r="N1984">
        <v>0</v>
      </c>
      <c r="O1984">
        <v>0</v>
      </c>
      <c r="P1984">
        <f>(training!P1984 - MIN(training!P$3:P$4001)) / (MAX(training!P$3:P$4001) - MIN(training!P$3:P$4001))</f>
        <v>2.370933816325926E-2</v>
      </c>
      <c r="Q1984">
        <f>(training!Q1984 - MIN(training!Q$3:Q$4001)) / (MAX(training!Q$3:Q$4001) - MIN(training!Q$3:Q$4001))</f>
        <v>3.5007708437640971E-2</v>
      </c>
      <c r="R1984">
        <f>(training!R1984 - MIN(training!R$3:R$4001)) / (MAX(training!R$3:R$4001) - MIN(training!R$3:R$4001))</f>
        <v>3.3656525318576158E-2</v>
      </c>
      <c r="S1984">
        <f>(training!S1984 - MIN(training!S$3:S$4001)) / (MAX(training!S$3:S$4001) - MIN(training!S$3:S$4001))</f>
        <v>2.1466248100014781E-2</v>
      </c>
      <c r="T1984">
        <f>(training!T1984 - MIN(training!T$3:T$4001)) / (MAX(training!T$3:T$4001) - MIN(training!T$3:T$4001))</f>
        <v>3.2334700148403048E-2</v>
      </c>
      <c r="U1984">
        <f>(training!U1984 - MIN(training!U$3:U$4001)) / (MAX(training!U$3:U$4001) - MIN(training!U$3:U$4001))</f>
        <v>0.26097872304454045</v>
      </c>
      <c r="V1984">
        <f>(training!V1984 - MIN(training!V$3:V$4001)) / (MAX(training!V$3:V$4001) - MIN(training!V$3:V$4001))</f>
        <v>6.6666666666666671E-3</v>
      </c>
      <c r="W1984">
        <f>(training!W1984 - MIN(training!W$3:W$4001)) / (MAX(training!W$3:W$4001) - MIN(training!W$3:W$4001))</f>
        <v>8.7091071133083865E-4</v>
      </c>
      <c r="X1984">
        <f>(training!X1984 - MIN(training!X$3:X$4001)) / (MAX(training!X$3:X$4001) - MIN(training!X$3:X$4001))</f>
        <v>2.2320432123565913E-4</v>
      </c>
      <c r="Y1984">
        <f>(training!Y1984 - MIN(training!Y$3:Y$4001)) / (MAX(training!Y$3:Y$4001) - MIN(training!Y$3:Y$4001))</f>
        <v>0</v>
      </c>
      <c r="Z1984">
        <f>(training!Z1984 - MIN(training!Z$3:Z$4001)) / (MAX(training!Z$3:Z$4001) - MIN(training!Z$3:Z$4001))</f>
        <v>0</v>
      </c>
      <c r="AA1984">
        <f>(training!AA1984 - MIN(training!AA$3:AA$4001)) / (MAX(training!AA$3:AA$4001) - MIN(training!AA$3:AA$4001))</f>
        <v>0</v>
      </c>
      <c r="AB1984">
        <v>1</v>
      </c>
      <c r="AC1984">
        <f t="shared" si="200"/>
        <v>1.1840967789680428</v>
      </c>
      <c r="AD1984">
        <f t="shared" si="203"/>
        <v>0.76568361582137945</v>
      </c>
      <c r="AE1984">
        <f t="shared" si="204"/>
        <v>0.23431638417862055</v>
      </c>
      <c r="AF1984">
        <f t="shared" si="205"/>
        <v>-0.26698622873940053</v>
      </c>
    </row>
    <row r="1985" spans="1:32" x14ac:dyDescent="0.35">
      <c r="A1985">
        <v>8856</v>
      </c>
      <c r="B1985">
        <v>1</v>
      </c>
      <c r="C1985">
        <v>1</v>
      </c>
      <c r="D1985">
        <f>(training!D1985 - MIN(training!$D$3:$D$4001)) / (MAX(training!$D$3:$D$4001) - MIN(training!$D$3:$D$4001))</f>
        <v>0.1111111111111111</v>
      </c>
      <c r="E1985">
        <f t="shared" si="201"/>
        <v>1</v>
      </c>
      <c r="F1985">
        <f t="shared" si="202"/>
        <v>0</v>
      </c>
      <c r="G1985">
        <v>2</v>
      </c>
      <c r="H1985">
        <v>2</v>
      </c>
      <c r="I1985">
        <f>(training!I1985 - MIN(training!I$3:I$4001)) / (MAX(training!I$3:I$4001) - MIN(training!I$3:I$4001))</f>
        <v>9.2592592592592587E-2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f>(training!P1985 - MIN(training!P$3:P$4001)) / (MAX(training!P$3:P$4001) - MIN(training!P$3:P$4001))</f>
        <v>0.13198630703741046</v>
      </c>
      <c r="Q1985">
        <f>(training!Q1985 - MIN(training!Q$3:Q$4001)) / (MAX(training!Q$3:Q$4001) - MIN(training!Q$3:Q$4001))</f>
        <v>0.13688202372513347</v>
      </c>
      <c r="R1985">
        <f>(training!R1985 - MIN(training!R$3:R$4001)) / (MAX(training!R$3:R$4001) - MIN(training!R$3:R$4001))</f>
        <v>0.22189130445762503</v>
      </c>
      <c r="S1985">
        <f>(training!S1985 - MIN(training!S$3:S$4001)) / (MAX(training!S$3:S$4001) - MIN(training!S$3:S$4001))</f>
        <v>0.11840685825724201</v>
      </c>
      <c r="T1985">
        <f>(training!T1985 - MIN(training!T$3:T$4001)) / (MAX(training!T$3:T$4001) - MIN(training!T$3:T$4001))</f>
        <v>0.12231948308016904</v>
      </c>
      <c r="U1985">
        <f>(training!U1985 - MIN(training!U$3:U$4001)) / (MAX(training!U$3:U$4001) - MIN(training!U$3:U$4001))</f>
        <v>0.3226301750524681</v>
      </c>
      <c r="V1985">
        <f>(training!V1985 - MIN(training!V$3:V$4001)) / (MAX(training!V$3:V$4001) - MIN(training!V$3:V$4001))</f>
        <v>2.053E-2</v>
      </c>
      <c r="W1985">
        <f>(training!W1985 - MIN(training!W$3:W$4001)) / (MAX(training!W$3:W$4001) - MIN(training!W$3:W$4001))</f>
        <v>2.9053581329996778E-2</v>
      </c>
      <c r="X1985">
        <f>(training!X1985 - MIN(training!X$3:X$4001)) / (MAX(training!X$3:X$4001) - MIN(training!X$3:X$4001))</f>
        <v>3.4049819204499798E-3</v>
      </c>
      <c r="Y1985">
        <f>(training!Y1985 - MIN(training!Y$3:Y$4001)) / (MAX(training!Y$3:Y$4001) - MIN(training!Y$3:Y$4001))</f>
        <v>1.5121951219512195E-2</v>
      </c>
      <c r="Z1985">
        <f>(training!Z1985 - MIN(training!Z$3:Z$4001)) / (MAX(training!Z$3:Z$4001) - MIN(training!Z$3:Z$4001))</f>
        <v>9.1927710843373502E-3</v>
      </c>
      <c r="AA1985">
        <f>(training!AA1985 - MIN(training!AA$3:AA$4001)) / (MAX(training!AA$3:AA$4001) - MIN(training!AA$3:AA$4001))</f>
        <v>5.5006374535150736E-3</v>
      </c>
      <c r="AB1985">
        <v>1</v>
      </c>
      <c r="AC1985">
        <f t="shared" si="200"/>
        <v>-0.4618525637320493</v>
      </c>
      <c r="AD1985">
        <f t="shared" si="203"/>
        <v>0.38654643636802705</v>
      </c>
      <c r="AE1985">
        <f t="shared" si="204"/>
        <v>0.6134535636319729</v>
      </c>
      <c r="AF1985">
        <f t="shared" si="205"/>
        <v>-0.95050327232935072</v>
      </c>
    </row>
    <row r="1986" spans="1:32" x14ac:dyDescent="0.35">
      <c r="A1986">
        <v>8857</v>
      </c>
      <c r="B1986">
        <v>2</v>
      </c>
      <c r="C1986">
        <v>1</v>
      </c>
      <c r="D1986">
        <f>(training!D1986 - MIN(training!$D$3:$D$4001)) / (MAX(training!$D$3:$D$4001) - MIN(training!$D$3:$D$4001))</f>
        <v>7.0707070707070704E-2</v>
      </c>
      <c r="E1986">
        <f t="shared" si="201"/>
        <v>0</v>
      </c>
      <c r="F1986">
        <f t="shared" si="202"/>
        <v>1</v>
      </c>
      <c r="G1986">
        <v>3</v>
      </c>
      <c r="H1986">
        <v>1</v>
      </c>
      <c r="I1986">
        <f>(training!I1986 - MIN(training!I$3:I$4001)) / (MAX(training!I$3:I$4001) - MIN(training!I$3:I$4001))</f>
        <v>0.57407407407407407</v>
      </c>
      <c r="J1986">
        <v>2</v>
      </c>
      <c r="K1986">
        <v>2</v>
      </c>
      <c r="L1986">
        <v>3</v>
      </c>
      <c r="M1986">
        <v>3</v>
      </c>
      <c r="N1986">
        <v>3</v>
      </c>
      <c r="O1986">
        <v>2</v>
      </c>
      <c r="P1986">
        <f>(training!P1986 - MIN(training!P$3:P$4001)) / (MAX(training!P$3:P$4001) - MIN(training!P$3:P$4001))</f>
        <v>5.213520932232911E-2</v>
      </c>
      <c r="Q1986">
        <f>(training!Q1986 - MIN(training!Q$3:Q$4001)) / (MAX(training!Q$3:Q$4001) - MIN(training!Q$3:Q$4001))</f>
        <v>6.3602789909134622E-2</v>
      </c>
      <c r="R1986">
        <f>(training!R1986 - MIN(training!R$3:R$4001)) / (MAX(training!R$3:R$4001) - MIN(training!R$3:R$4001))</f>
        <v>9.2767155298827716E-2</v>
      </c>
      <c r="S1986">
        <f>(training!S1986 - MIN(training!S$3:S$4001)) / (MAX(training!S$3:S$4001) - MIN(training!S$3:S$4001))</f>
        <v>6.1492235706265046E-2</v>
      </c>
      <c r="T1986">
        <f>(training!T1986 - MIN(training!T$3:T$4001)) / (MAX(training!T$3:T$4001) - MIN(training!T$3:T$4001))</f>
        <v>7.1324512875900303E-2</v>
      </c>
      <c r="U1986">
        <f>(training!U1986 - MIN(training!U$3:U$4001)) / (MAX(training!U$3:U$4001) - MIN(training!U$3:U$4001))</f>
        <v>0.29218446329615677</v>
      </c>
      <c r="V1986">
        <f>(training!V1986 - MIN(training!V$3:V$4001)) / (MAX(training!V$3:V$4001) - MIN(training!V$3:V$4001))</f>
        <v>1.2333333333333333E-2</v>
      </c>
      <c r="W1986">
        <f>(training!W1986 - MIN(training!W$3:W$4001)) / (MAX(training!W$3:W$4001) - MIN(training!W$3:W$4001))</f>
        <v>4.6448571270978059E-3</v>
      </c>
      <c r="X1986">
        <f>(training!X1986 - MIN(training!X$3:X$4001)) / (MAX(training!X$3:X$4001) - MIN(training!X$3:X$4001))</f>
        <v>1.785634569885273E-3</v>
      </c>
      <c r="Y1986">
        <f>(training!Y1986 - MIN(training!Y$3:Y$4001)) / (MAX(training!Y$3:Y$4001) - MIN(training!Y$3:Y$4001))</f>
        <v>0</v>
      </c>
      <c r="Z1986">
        <f>(training!Z1986 - MIN(training!Z$3:Z$4001)) / (MAX(training!Z$3:Z$4001) - MIN(training!Z$3:Z$4001))</f>
        <v>4.8192771084337354E-3</v>
      </c>
      <c r="AA1986">
        <f>(training!AA1986 - MIN(training!AA$3:AA$4001)) / (MAX(training!AA$3:AA$4001) - MIN(training!AA$3:AA$4001))</f>
        <v>3.0264855315076059E-3</v>
      </c>
      <c r="AB1986">
        <v>1</v>
      </c>
      <c r="AC1986">
        <f t="shared" si="200"/>
        <v>1.444155628062499</v>
      </c>
      <c r="AD1986">
        <f t="shared" si="203"/>
        <v>0.80909734949753465</v>
      </c>
      <c r="AE1986">
        <f t="shared" si="204"/>
        <v>0.19090265050246535</v>
      </c>
      <c r="AF1986">
        <f t="shared" si="205"/>
        <v>-0.21183603603882473</v>
      </c>
    </row>
    <row r="1987" spans="1:32" x14ac:dyDescent="0.35">
      <c r="A1987">
        <v>8858</v>
      </c>
      <c r="B1987">
        <v>1</v>
      </c>
      <c r="C1987">
        <v>1</v>
      </c>
      <c r="D1987">
        <f>(training!D1987 - MIN(training!$D$3:$D$4001)) / (MAX(training!$D$3:$D$4001) - MIN(training!$D$3:$D$4001))</f>
        <v>0.18181818181818182</v>
      </c>
      <c r="E1987">
        <f t="shared" si="201"/>
        <v>1</v>
      </c>
      <c r="F1987">
        <f t="shared" si="202"/>
        <v>0</v>
      </c>
      <c r="G1987">
        <v>1</v>
      </c>
      <c r="H1987">
        <v>2</v>
      </c>
      <c r="I1987">
        <f>(training!I1987 - MIN(training!I$3:I$4001)) / (MAX(training!I$3:I$4001) - MIN(training!I$3:I$4001))</f>
        <v>0.14814814814814814</v>
      </c>
      <c r="J1987">
        <v>1</v>
      </c>
      <c r="K1987">
        <v>-1</v>
      </c>
      <c r="L1987">
        <v>2</v>
      </c>
      <c r="M1987">
        <v>2</v>
      </c>
      <c r="N1987">
        <v>2</v>
      </c>
      <c r="O1987">
        <v>-1</v>
      </c>
      <c r="P1987">
        <f>(training!P1987 - MIN(training!P$3:P$4001)) / (MAX(training!P$3:P$4001) - MIN(training!P$3:P$4001))</f>
        <v>1.4696132483805753E-2</v>
      </c>
      <c r="Q1987">
        <f>(training!Q1987 - MIN(training!Q$3:Q$4001)) / (MAX(training!Q$3:Q$4001) - MIN(training!Q$3:Q$4001))</f>
        <v>2.668755298001755E-2</v>
      </c>
      <c r="R1987">
        <f>(training!R1987 - MIN(training!R$3:R$4001)) / (MAX(training!R$3:R$4001) - MIN(training!R$3:R$4001))</f>
        <v>2.5364874716105667E-2</v>
      </c>
      <c r="S1987">
        <f>(training!S1987 - MIN(training!S$3:S$4001)) / (MAX(training!S$3:S$4001) - MIN(training!S$3:S$4001))</f>
        <v>1.6618390312667524E-2</v>
      </c>
      <c r="T1987">
        <f>(training!T1987 - MIN(training!T$3:T$4001)) / (MAX(training!T$3:T$4001) - MIN(training!T$3:T$4001))</f>
        <v>2.9654444870047911E-2</v>
      </c>
      <c r="U1987">
        <f>(training!U1987 - MIN(training!U$3:U$4001)) / (MAX(training!U$3:U$4001) - MIN(training!U$3:U$4001))</f>
        <v>0.26438540284199935</v>
      </c>
      <c r="V1987">
        <f>(training!V1987 - MIN(training!V$3:V$4001)) / (MAX(training!V$3:V$4001) - MIN(training!V$3:V$4001))</f>
        <v>7.3800000000000003E-3</v>
      </c>
      <c r="W1987">
        <f>(training!W1987 - MIN(training!W$3:W$4001)) / (MAX(training!W$3:W$4001) - MIN(training!W$3:W$4001))</f>
        <v>0</v>
      </c>
      <c r="X1987">
        <f>(training!X1987 - MIN(training!X$3:X$4001)) / (MAX(training!X$3:X$4001) - MIN(training!X$3:X$4001))</f>
        <v>0</v>
      </c>
      <c r="Y1987">
        <f>(training!Y1987 - MIN(training!Y$3:Y$4001)) / (MAX(training!Y$3:Y$4001) - MIN(training!Y$3:Y$4001))</f>
        <v>3.219512195121951E-4</v>
      </c>
      <c r="Z1987">
        <f>(training!Z1987 - MIN(training!Z$3:Z$4001)) / (MAX(training!Z$3:Z$4001) - MIN(training!Z$3:Z$4001))</f>
        <v>1.3352409638554217E-2</v>
      </c>
      <c r="AA1987">
        <f>(training!AA1987 - MIN(training!AA$3:AA$4001)) / (MAX(training!AA$3:AA$4001) - MIN(training!AA$3:AA$4001))</f>
        <v>0</v>
      </c>
      <c r="AB1987">
        <v>1</v>
      </c>
      <c r="AC1987">
        <f t="shared" ref="AC1987:AC2050" si="206">SUMPRODUCT($C$2:$AA$2,C1987:AA1987)</f>
        <v>0.94699009345757224</v>
      </c>
      <c r="AD1987">
        <f t="shared" si="203"/>
        <v>0.72050945883236628</v>
      </c>
      <c r="AE1987">
        <f t="shared" si="204"/>
        <v>0.27949054116763372</v>
      </c>
      <c r="AF1987">
        <f t="shared" si="205"/>
        <v>-0.32779673547832944</v>
      </c>
    </row>
    <row r="1988" spans="1:32" x14ac:dyDescent="0.35">
      <c r="A1988">
        <v>8859</v>
      </c>
      <c r="B1988">
        <v>2</v>
      </c>
      <c r="C1988">
        <v>1</v>
      </c>
      <c r="D1988">
        <f>(training!D1988 - MIN(training!$D$3:$D$4001)) / (MAX(training!$D$3:$D$4001) - MIN(training!$D$3:$D$4001))</f>
        <v>0.17171717171717171</v>
      </c>
      <c r="E1988">
        <f t="shared" ref="E1988:E2051" si="207">IF(B1988=1,1,0)</f>
        <v>0</v>
      </c>
      <c r="F1988">
        <f t="shared" ref="F1988:F2051" si="208">IF(B1988=2,1,0)</f>
        <v>1</v>
      </c>
      <c r="G1988">
        <v>1</v>
      </c>
      <c r="H1988">
        <v>2</v>
      </c>
      <c r="I1988">
        <f>(training!I1988 - MIN(training!I$3:I$4001)) / (MAX(training!I$3:I$4001) - MIN(training!I$3:I$4001))</f>
        <v>0.18518518518518517</v>
      </c>
      <c r="J1988">
        <v>1</v>
      </c>
      <c r="K1988">
        <v>-2</v>
      </c>
      <c r="L1988">
        <v>-2</v>
      </c>
      <c r="M1988">
        <v>-2</v>
      </c>
      <c r="N1988">
        <v>-2</v>
      </c>
      <c r="O1988">
        <v>-2</v>
      </c>
      <c r="P1988">
        <f>(training!P1988 - MIN(training!P$3:P$4001)) / (MAX(training!P$3:P$4001) - MIN(training!P$3:P$4001))</f>
        <v>1.4696132483805753E-2</v>
      </c>
      <c r="Q1988">
        <f>(training!Q1988 - MIN(training!Q$3:Q$4001)) / (MAX(training!Q$3:Q$4001) - MIN(training!Q$3:Q$4001))</f>
        <v>2.4492507200325191E-2</v>
      </c>
      <c r="R1988">
        <f>(training!R1988 - MIN(training!R$3:R$4001)) / (MAX(training!R$3:R$4001) - MIN(training!R$3:R$4001))</f>
        <v>2.5253758180113172E-2</v>
      </c>
      <c r="S1988">
        <f>(training!S1988 - MIN(training!S$3:S$4001)) / (MAX(training!S$3:S$4001) - MIN(training!S$3:S$4001))</f>
        <v>1.6545589717908725E-2</v>
      </c>
      <c r="T1988">
        <f>(training!T1988 - MIN(training!T$3:T$4001)) / (MAX(training!T$3:T$4001) - MIN(training!T$3:T$4001))</f>
        <v>2.9654444870047911E-2</v>
      </c>
      <c r="U1988">
        <f>(training!U1988 - MIN(training!U$3:U$4001)) / (MAX(training!U$3:U$4001) - MIN(training!U$3:U$4001))</f>
        <v>0.26097872304454045</v>
      </c>
      <c r="V1988">
        <f>(training!V1988 - MIN(training!V$3:V$4001)) / (MAX(training!V$3:V$4001) - MIN(training!V$3:V$4001))</f>
        <v>0</v>
      </c>
      <c r="W1988">
        <f>(training!W1988 - MIN(training!W$3:W$4001)) / (MAX(training!W$3:W$4001) - MIN(training!W$3:W$4001))</f>
        <v>0</v>
      </c>
      <c r="X1988">
        <f>(training!X1988 - MIN(training!X$3:X$4001)) / (MAX(training!X$3:X$4001) - MIN(training!X$3:X$4001))</f>
        <v>0</v>
      </c>
      <c r="Y1988">
        <f>(training!Y1988 - MIN(training!Y$3:Y$4001)) / (MAX(training!Y$3:Y$4001) - MIN(training!Y$3:Y$4001))</f>
        <v>0</v>
      </c>
      <c r="Z1988">
        <f>(training!Z1988 - MIN(training!Z$3:Z$4001)) / (MAX(training!Z$3:Z$4001) - MIN(training!Z$3:Z$4001))</f>
        <v>0</v>
      </c>
      <c r="AA1988">
        <f>(training!AA1988 - MIN(training!AA$3:AA$4001)) / (MAX(training!AA$3:AA$4001) - MIN(training!AA$3:AA$4001))</f>
        <v>0</v>
      </c>
      <c r="AB1988">
        <v>1</v>
      </c>
      <c r="AC1988">
        <f t="shared" si="206"/>
        <v>6.2885609953106769E-2</v>
      </c>
      <c r="AD1988">
        <f t="shared" ref="AD1988:AD2051" si="209">EXP(AC1988)/(1+EXP(AC1988))</f>
        <v>0.51571622354822044</v>
      </c>
      <c r="AE1988">
        <f t="shared" ref="AE1988:AE2051" si="210">AB1988-AD1988</f>
        <v>0.48428377645177956</v>
      </c>
      <c r="AF1988">
        <f t="shared" ref="AF1988:AF2051" si="211">IFERROR(AB1988*LN(AD1988)+(1-AB1988)*LN(1-AD1988),0)</f>
        <v>-0.66219861914485678</v>
      </c>
    </row>
    <row r="1989" spans="1:32" x14ac:dyDescent="0.35">
      <c r="A1989">
        <v>8860</v>
      </c>
      <c r="B1989">
        <v>1</v>
      </c>
      <c r="C1989">
        <v>1</v>
      </c>
      <c r="D1989">
        <f>(training!D1989 - MIN(training!$D$3:$D$4001)) / (MAX(training!$D$3:$D$4001) - MIN(training!$D$3:$D$4001))</f>
        <v>0.17171717171717171</v>
      </c>
      <c r="E1989">
        <f t="shared" si="207"/>
        <v>1</v>
      </c>
      <c r="F1989">
        <f t="shared" si="208"/>
        <v>0</v>
      </c>
      <c r="G1989">
        <v>1</v>
      </c>
      <c r="H1989">
        <v>2</v>
      </c>
      <c r="I1989">
        <f>(training!I1989 - MIN(training!I$3:I$4001)) / (MAX(training!I$3:I$4001) - MIN(training!I$3:I$4001))</f>
        <v>0.14814814814814814</v>
      </c>
      <c r="J1989">
        <v>-1</v>
      </c>
      <c r="K1989">
        <v>-1</v>
      </c>
      <c r="L1989">
        <v>-1</v>
      </c>
      <c r="M1989">
        <v>-1</v>
      </c>
      <c r="N1989">
        <v>-1</v>
      </c>
      <c r="O1989">
        <v>-1</v>
      </c>
      <c r="P1989">
        <f>(training!P1989 - MIN(training!P$3:P$4001)) / (MAX(training!P$3:P$4001) - MIN(training!P$3:P$4001))</f>
        <v>1.571360418920479E-2</v>
      </c>
      <c r="Q1989">
        <f>(training!Q1989 - MIN(training!Q$3:Q$4001)) / (MAX(training!Q$3:Q$4001) - MIN(training!Q$3:Q$4001))</f>
        <v>2.6071869407664813E-2</v>
      </c>
      <c r="R1989">
        <f>(training!R1989 - MIN(training!R$3:R$4001)) / (MAX(training!R$3:R$4001) - MIN(training!R$3:R$4001))</f>
        <v>2.9626025513030098E-2</v>
      </c>
      <c r="S1989">
        <f>(training!S1989 - MIN(training!S$3:S$4001)) / (MAX(training!S$3:S$4001) - MIN(training!S$3:S$4001))</f>
        <v>1.7646422953806921E-2</v>
      </c>
      <c r="T1989">
        <f>(training!T1989 - MIN(training!T$3:T$4001)) / (MAX(training!T$3:T$4001) - MIN(training!T$3:T$4001))</f>
        <v>3.0540886190144279E-2</v>
      </c>
      <c r="U1989">
        <f>(training!U1989 - MIN(training!U$3:U$4001)) / (MAX(training!U$3:U$4001) - MIN(training!U$3:U$4001))</f>
        <v>0.26244806023667705</v>
      </c>
      <c r="V1989">
        <f>(training!V1989 - MIN(training!V$3:V$4001)) / (MAX(training!V$3:V$4001) - MIN(training!V$3:V$4001))</f>
        <v>5.3233333333333336E-3</v>
      </c>
      <c r="W1989">
        <f>(training!W1989 - MIN(training!W$3:W$4001)) / (MAX(training!W$3:W$4001) - MIN(training!W$3:W$4001))</f>
        <v>7.5595049743516799E-3</v>
      </c>
      <c r="X1989">
        <f>(training!X1989 - MIN(training!X$3:X$4001)) / (MAX(training!X$3:X$4001) - MIN(training!X$3:X$4001))</f>
        <v>1.117137627784474E-3</v>
      </c>
      <c r="Y1989">
        <f>(training!Y1989 - MIN(training!Y$3:Y$4001)) / (MAX(training!Y$3:Y$4001) - MIN(training!Y$3:Y$4001))</f>
        <v>4.1414634146341462E-3</v>
      </c>
      <c r="Z1989">
        <f>(training!Z1989 - MIN(training!Z$3:Z$4001)) / (MAX(training!Z$3:Z$4001) - MIN(training!Z$3:Z$4001))</f>
        <v>5.7680722891566266E-3</v>
      </c>
      <c r="AA1989">
        <f>(training!AA1989 - MIN(training!AA$3:AA$4001)) / (MAX(training!AA$3:AA$4001) - MIN(training!AA$3:AA$4001))</f>
        <v>7.670249268914589E-3</v>
      </c>
      <c r="AB1989">
        <v>1</v>
      </c>
      <c r="AC1989">
        <f t="shared" si="206"/>
        <v>-0.80099054152556781</v>
      </c>
      <c r="AD1989">
        <f t="shared" si="209"/>
        <v>0.30981367231736301</v>
      </c>
      <c r="AE1989">
        <f t="shared" si="210"/>
        <v>0.69018632768263699</v>
      </c>
      <c r="AF1989">
        <f t="shared" si="211"/>
        <v>-1.1717842192509065</v>
      </c>
    </row>
    <row r="1990" spans="1:32" x14ac:dyDescent="0.35">
      <c r="A1990">
        <v>8865</v>
      </c>
      <c r="B1990">
        <v>1</v>
      </c>
      <c r="C1990">
        <v>1</v>
      </c>
      <c r="D1990">
        <f>(training!D1990 - MIN(training!$D$3:$D$4001)) / (MAX(training!$D$3:$D$4001) - MIN(training!$D$3:$D$4001))</f>
        <v>5.0505050505050504E-2</v>
      </c>
      <c r="E1990">
        <f t="shared" si="207"/>
        <v>1</v>
      </c>
      <c r="F1990">
        <f t="shared" si="208"/>
        <v>0</v>
      </c>
      <c r="G1990">
        <v>1</v>
      </c>
      <c r="H1990">
        <v>1</v>
      </c>
      <c r="I1990">
        <f>(training!I1990 - MIN(training!I$3:I$4001)) / (MAX(training!I$3:I$4001) - MIN(training!I$3:I$4001))</f>
        <v>0.55555555555555558</v>
      </c>
      <c r="J1990">
        <v>0</v>
      </c>
      <c r="K1990">
        <v>0</v>
      </c>
      <c r="L1990">
        <v>0</v>
      </c>
      <c r="M1990">
        <v>3</v>
      </c>
      <c r="N1990">
        <v>2</v>
      </c>
      <c r="O1990">
        <v>0</v>
      </c>
      <c r="P1990">
        <f>(training!P1990 - MIN(training!P$3:P$4001)) / (MAX(training!P$3:P$4001) - MIN(training!P$3:P$4001))</f>
        <v>5.1083004647067054E-2</v>
      </c>
      <c r="Q1990">
        <f>(training!Q1990 - MIN(training!Q$3:Q$4001)) / (MAX(training!Q$3:Q$4001) - MIN(training!Q$3:Q$4001))</f>
        <v>6.0866418476455804E-2</v>
      </c>
      <c r="R1990">
        <f>(training!R1990 - MIN(training!R$3:R$4001)) / (MAX(training!R$3:R$4001) - MIN(training!R$3:R$4001))</f>
        <v>9.4013007369046636E-2</v>
      </c>
      <c r="S1990">
        <f>(training!S1990 - MIN(training!S$3:S$4001)) / (MAX(training!S$3:S$4001) - MIN(training!S$3:S$4001))</f>
        <v>6.0614216411901352E-2</v>
      </c>
      <c r="T1990">
        <f>(training!T1990 - MIN(training!T$3:T$4001)) / (MAX(training!T$3:T$4001) - MIN(training!T$3:T$4001))</f>
        <v>6.9508721033672213E-2</v>
      </c>
      <c r="U1990">
        <f>(training!U1990 - MIN(training!U$3:U$4001)) / (MAX(training!U$3:U$4001) - MIN(training!U$3:U$4001))</f>
        <v>0.2890152443733684</v>
      </c>
      <c r="V1990">
        <f>(training!V1990 - MIN(training!V$3:V$4001)) / (MAX(training!V$3:V$4001) - MIN(training!V$3:V$4001))</f>
        <v>5.4900000000000001E-3</v>
      </c>
      <c r="W1990">
        <f>(training!W1990 - MIN(training!W$3:W$4001)) / (MAX(training!W$3:W$4001) - MIN(training!W$3:W$4001))</f>
        <v>1.3934571381293418E-2</v>
      </c>
      <c r="X1990">
        <f>(training!X1990 - MIN(training!X$3:X$4001)) / (MAX(training!X$3:X$4001) - MIN(training!X$3:X$4001))</f>
        <v>0</v>
      </c>
      <c r="Y1990">
        <f>(training!Y1990 - MIN(training!Y$3:Y$4001)) / (MAX(training!Y$3:Y$4001) - MIN(training!Y$3:Y$4001))</f>
        <v>0</v>
      </c>
      <c r="Z1990">
        <f>(training!Z1990 - MIN(training!Z$3:Z$4001)) / (MAX(training!Z$3:Z$4001) - MIN(training!Z$3:Z$4001))</f>
        <v>3.9939759036144579E-3</v>
      </c>
      <c r="AA1990">
        <f>(training!AA1990 - MIN(training!AA$3:AA$4001)) / (MAX(training!AA$3:AA$4001) - MIN(training!AA$3:AA$4001))</f>
        <v>6.6204371001728881E-3</v>
      </c>
      <c r="AB1990">
        <v>1</v>
      </c>
      <c r="AC1990">
        <f t="shared" si="206"/>
        <v>0.23947665227511511</v>
      </c>
      <c r="AD1990">
        <f t="shared" si="209"/>
        <v>0.55958467441972404</v>
      </c>
      <c r="AE1990">
        <f t="shared" si="210"/>
        <v>0.44041532558027596</v>
      </c>
      <c r="AF1990">
        <f t="shared" si="211"/>
        <v>-0.58056042323537504</v>
      </c>
    </row>
    <row r="1991" spans="1:32" x14ac:dyDescent="0.35">
      <c r="A1991">
        <v>8866</v>
      </c>
      <c r="B1991">
        <v>2</v>
      </c>
      <c r="C1991">
        <v>1</v>
      </c>
      <c r="D1991">
        <f>(training!D1991 - MIN(training!$D$3:$D$4001)) / (MAX(training!$D$3:$D$4001) - MIN(training!$D$3:$D$4001))</f>
        <v>0.49494949494949497</v>
      </c>
      <c r="E1991">
        <f t="shared" si="207"/>
        <v>0</v>
      </c>
      <c r="F1991">
        <f t="shared" si="208"/>
        <v>1</v>
      </c>
      <c r="G1991">
        <v>1</v>
      </c>
      <c r="H1991">
        <v>1</v>
      </c>
      <c r="I1991">
        <f>(training!I1991 - MIN(training!I$3:I$4001)) / (MAX(training!I$3:I$4001) - MIN(training!I$3:I$4001))</f>
        <v>0.3888888888888889</v>
      </c>
      <c r="J1991">
        <v>1</v>
      </c>
      <c r="K1991">
        <v>-2</v>
      </c>
      <c r="L1991">
        <v>-2</v>
      </c>
      <c r="M1991">
        <v>-2</v>
      </c>
      <c r="N1991">
        <v>-2</v>
      </c>
      <c r="O1991">
        <v>-2</v>
      </c>
      <c r="P1991">
        <f>(training!P1991 - MIN(training!P$3:P$4001)) / (MAX(training!P$3:P$4001) - MIN(training!P$3:P$4001))</f>
        <v>1.4696132483805753E-2</v>
      </c>
      <c r="Q1991">
        <f>(training!Q1991 - MIN(training!Q$3:Q$4001)) / (MAX(training!Q$3:Q$4001) - MIN(training!Q$3:Q$4001))</f>
        <v>2.4492507200325191E-2</v>
      </c>
      <c r="R1991">
        <f>(training!R1991 - MIN(training!R$3:R$4001)) / (MAX(training!R$3:R$4001) - MIN(training!R$3:R$4001))</f>
        <v>2.5253758180113172E-2</v>
      </c>
      <c r="S1991">
        <f>(training!S1991 - MIN(training!S$3:S$4001)) / (MAX(training!S$3:S$4001) - MIN(training!S$3:S$4001))</f>
        <v>1.6545589717908725E-2</v>
      </c>
      <c r="T1991">
        <f>(training!T1991 - MIN(training!T$3:T$4001)) / (MAX(training!T$3:T$4001) - MIN(training!T$3:T$4001))</f>
        <v>2.9654444870047911E-2</v>
      </c>
      <c r="U1991">
        <f>(training!U1991 - MIN(training!U$3:U$4001)) / (MAX(training!U$3:U$4001) - MIN(training!U$3:U$4001))</f>
        <v>0.26097872304454045</v>
      </c>
      <c r="V1991">
        <f>(training!V1991 - MIN(training!V$3:V$4001)) / (MAX(training!V$3:V$4001) - MIN(training!V$3:V$4001))</f>
        <v>0</v>
      </c>
      <c r="W1991">
        <f>(training!W1991 - MIN(training!W$3:W$4001)) / (MAX(training!W$3:W$4001) - MIN(training!W$3:W$4001))</f>
        <v>0</v>
      </c>
      <c r="X1991">
        <f>(training!X1991 - MIN(training!X$3:X$4001)) / (MAX(training!X$3:X$4001) - MIN(training!X$3:X$4001))</f>
        <v>0</v>
      </c>
      <c r="Y1991">
        <f>(training!Y1991 - MIN(training!Y$3:Y$4001)) / (MAX(training!Y$3:Y$4001) - MIN(training!Y$3:Y$4001))</f>
        <v>0</v>
      </c>
      <c r="Z1991">
        <f>(training!Z1991 - MIN(training!Z$3:Z$4001)) / (MAX(training!Z$3:Z$4001) - MIN(training!Z$3:Z$4001))</f>
        <v>0</v>
      </c>
      <c r="AA1991">
        <f>(training!AA1991 - MIN(training!AA$3:AA$4001)) / (MAX(training!AA$3:AA$4001) - MIN(training!AA$3:AA$4001))</f>
        <v>0</v>
      </c>
      <c r="AB1991">
        <v>1</v>
      </c>
      <c r="AC1991">
        <f t="shared" si="206"/>
        <v>0.19294047735976727</v>
      </c>
      <c r="AD1991">
        <f t="shared" si="209"/>
        <v>0.54808604078446399</v>
      </c>
      <c r="AE1991">
        <f t="shared" si="210"/>
        <v>0.45191395921553601</v>
      </c>
      <c r="AF1991">
        <f t="shared" si="211"/>
        <v>-0.60132299562792857</v>
      </c>
    </row>
    <row r="1992" spans="1:32" x14ac:dyDescent="0.35">
      <c r="A1992">
        <v>8868</v>
      </c>
      <c r="B1992">
        <v>2</v>
      </c>
      <c r="C1992">
        <v>1</v>
      </c>
      <c r="D1992">
        <f>(training!D1992 - MIN(training!$D$3:$D$4001)) / (MAX(training!$D$3:$D$4001) - MIN(training!$D$3:$D$4001))</f>
        <v>0.14141414141414141</v>
      </c>
      <c r="E1992">
        <f t="shared" si="207"/>
        <v>0</v>
      </c>
      <c r="F1992">
        <f t="shared" si="208"/>
        <v>1</v>
      </c>
      <c r="G1992">
        <v>1</v>
      </c>
      <c r="H1992">
        <v>1</v>
      </c>
      <c r="I1992">
        <f>(training!I1992 - MIN(training!I$3:I$4001)) / (MAX(training!I$3:I$4001) - MIN(training!I$3:I$4001))</f>
        <v>0.16666666666666666</v>
      </c>
      <c r="J1992">
        <v>2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f>(training!P1992 - MIN(training!P$3:P$4001)) / (MAX(training!P$3:P$4001) - MIN(training!P$3:P$4001))</f>
        <v>0.16901267446932619</v>
      </c>
      <c r="Q1992">
        <f>(training!Q1992 - MIN(training!Q$3:Q$4001)) / (MAX(training!Q$3:Q$4001) - MIN(training!Q$3:Q$4001))</f>
        <v>0.16294497018247434</v>
      </c>
      <c r="R1992">
        <f>(training!R1992 - MIN(training!R$3:R$4001)) / (MAX(training!R$3:R$4001) - MIN(training!R$3:R$4001))</f>
        <v>0.22567263384912731</v>
      </c>
      <c r="S1992">
        <f>(training!S1992 - MIN(training!S$3:S$4001)) / (MAX(training!S$3:S$4001) - MIN(training!S$3:S$4001))</f>
        <v>0.14016541177560651</v>
      </c>
      <c r="T1992">
        <f>(training!T1992 - MIN(training!T$3:T$4001)) / (MAX(training!T$3:T$4001) - MIN(training!T$3:T$4001))</f>
        <v>0.14889179136499406</v>
      </c>
      <c r="U1992">
        <f>(training!U1992 - MIN(training!U$3:U$4001)) / (MAX(training!U$3:U$4001) - MIN(training!U$3:U$4001))</f>
        <v>0.34221185967215029</v>
      </c>
      <c r="V1992">
        <f>(training!V1992 - MIN(training!V$3:V$4001)) / (MAX(training!V$3:V$4001) - MIN(training!V$3:V$4001))</f>
        <v>1.2880000000000001E-2</v>
      </c>
      <c r="W1992">
        <f>(training!W1992 - MIN(training!W$3:W$4001)) / (MAX(training!W$3:W$4001) - MIN(training!W$3:W$4001))</f>
        <v>1.1228942104758947E-2</v>
      </c>
      <c r="X1992">
        <f>(training!X1992 - MIN(training!X$3:X$4001)) / (MAX(training!X$3:X$4001) - MIN(training!X$3:X$4001))</f>
        <v>3.1337886701486542E-3</v>
      </c>
      <c r="Y1992">
        <f>(training!Y1992 - MIN(training!Y$3:Y$4001)) / (MAX(training!Y$3:Y$4001) - MIN(training!Y$3:Y$4001))</f>
        <v>1.4814634146341463E-2</v>
      </c>
      <c r="Z1992">
        <f>(training!Z1992 - MIN(training!Z$3:Z$4001)) / (MAX(training!Z$3:Z$4001) - MIN(training!Z$3:Z$4001))</f>
        <v>7.780120481927711E-3</v>
      </c>
      <c r="AA1992">
        <f>(training!AA1992 - MIN(training!AA$3:AA$4001)) / (MAX(training!AA$3:AA$4001) - MIN(training!AA$3:AA$4001))</f>
        <v>2.0409861803104418E-3</v>
      </c>
      <c r="AB1992">
        <v>1</v>
      </c>
      <c r="AC1992">
        <f t="shared" si="206"/>
        <v>0.80136729818530006</v>
      </c>
      <c r="AD1992">
        <f t="shared" si="209"/>
        <v>0.69026688346990484</v>
      </c>
      <c r="AE1992">
        <f t="shared" si="210"/>
        <v>0.30973311653009516</v>
      </c>
      <c r="AF1992">
        <f t="shared" si="211"/>
        <v>-0.37067696853634419</v>
      </c>
    </row>
    <row r="1993" spans="1:32" x14ac:dyDescent="0.35">
      <c r="A1993">
        <v>8870</v>
      </c>
      <c r="B1993">
        <v>1</v>
      </c>
      <c r="C1993">
        <v>1</v>
      </c>
      <c r="D1993">
        <f>(training!D1993 - MIN(training!$D$3:$D$4001)) / (MAX(training!$D$3:$D$4001) - MIN(training!$D$3:$D$4001))</f>
        <v>0.23232323232323232</v>
      </c>
      <c r="E1993">
        <f t="shared" si="207"/>
        <v>1</v>
      </c>
      <c r="F1993">
        <f t="shared" si="208"/>
        <v>0</v>
      </c>
      <c r="G1993">
        <v>1</v>
      </c>
      <c r="H1993">
        <v>1</v>
      </c>
      <c r="I1993">
        <f>(training!I1993 - MIN(training!I$3:I$4001)) / (MAX(training!I$3:I$4001) - MIN(training!I$3:I$4001))</f>
        <v>0.42592592592592593</v>
      </c>
      <c r="J1993">
        <v>-1</v>
      </c>
      <c r="K1993">
        <v>-1</v>
      </c>
      <c r="L1993">
        <v>-1</v>
      </c>
      <c r="M1993">
        <v>-1</v>
      </c>
      <c r="N1993">
        <v>-1</v>
      </c>
      <c r="O1993">
        <v>-1</v>
      </c>
      <c r="P1993">
        <f>(training!P1993 - MIN(training!P$3:P$4001)) / (MAX(training!P$3:P$4001) - MIN(training!P$3:P$4001))</f>
        <v>1.6200887325224206E-2</v>
      </c>
      <c r="Q1993">
        <f>(training!Q1993 - MIN(training!Q$3:Q$4001)) / (MAX(training!Q$3:Q$4001) - MIN(training!Q$3:Q$4001))</f>
        <v>2.595289673667878E-2</v>
      </c>
      <c r="R1993">
        <f>(training!R1993 - MIN(training!R$3:R$4001)) / (MAX(training!R$3:R$4001) - MIN(training!R$3:R$4001))</f>
        <v>2.7733677233400283E-2</v>
      </c>
      <c r="S1993">
        <f>(training!S1993 - MIN(training!S$3:S$4001)) / (MAX(training!S$3:S$4001) - MIN(training!S$3:S$4001))</f>
        <v>1.8170366628207361E-2</v>
      </c>
      <c r="T1993">
        <f>(training!T1993 - MIN(training!T$3:T$4001)) / (MAX(training!T$3:T$4001) - MIN(training!T$3:T$4001))</f>
        <v>3.1196036445611017E-2</v>
      </c>
      <c r="U1993">
        <f>(training!U1993 - MIN(training!U$3:U$4001)) / (MAX(training!U$3:U$4001) - MIN(training!U$3:U$4001))</f>
        <v>0.26211069672864984</v>
      </c>
      <c r="V1993">
        <f>(training!V1993 - MIN(training!V$3:V$4001)) / (MAX(training!V$3:V$4001) - MIN(training!V$3:V$4001))</f>
        <v>4.9100000000000003E-3</v>
      </c>
      <c r="W1993">
        <f>(training!W1993 - MIN(training!W$3:W$4001)) / (MAX(training!W$3:W$4001) - MIN(training!W$3:W$4001))</f>
        <v>4.2761715926344177E-3</v>
      </c>
      <c r="X1993">
        <f>(training!X1993 - MIN(training!X$3:X$4001)) / (MAX(training!X$3:X$4001) - MIN(training!X$3:X$4001))</f>
        <v>1.6438998259006295E-3</v>
      </c>
      <c r="Y1993">
        <f>(training!Y1993 - MIN(training!Y$3:Y$4001)) / (MAX(training!Y$3:Y$4001) - MIN(training!Y$3:Y$4001))</f>
        <v>7.1853658536585362E-3</v>
      </c>
      <c r="Z1993">
        <f>(training!Z1993 - MIN(training!Z$3:Z$4001)) / (MAX(training!Z$3:Z$4001) - MIN(training!Z$3:Z$4001))</f>
        <v>4.4367469879518073E-3</v>
      </c>
      <c r="AA1993">
        <f>(training!AA1993 - MIN(training!AA$3:AA$4001)) / (MAX(training!AA$3:AA$4001) - MIN(training!AA$3:AA$4001))</f>
        <v>7.3770584830497895E-4</v>
      </c>
      <c r="AB1993">
        <v>1</v>
      </c>
      <c r="AC1993">
        <f t="shared" si="206"/>
        <v>-0.57982409272781998</v>
      </c>
      <c r="AD1993">
        <f t="shared" si="209"/>
        <v>0.35897307093053199</v>
      </c>
      <c r="AE1993">
        <f t="shared" si="210"/>
        <v>0.64102692906946801</v>
      </c>
      <c r="AF1993">
        <f t="shared" si="211"/>
        <v>-1.0245079046429146</v>
      </c>
    </row>
    <row r="1994" spans="1:32" x14ac:dyDescent="0.35">
      <c r="A1994">
        <v>8878</v>
      </c>
      <c r="B1994">
        <v>1</v>
      </c>
      <c r="C1994">
        <v>1</v>
      </c>
      <c r="D1994">
        <f>(training!D1994 - MIN(training!$D$3:$D$4001)) / (MAX(training!$D$3:$D$4001) - MIN(training!$D$3:$D$4001))</f>
        <v>2.0202020202020204E-2</v>
      </c>
      <c r="E1994">
        <f t="shared" si="207"/>
        <v>1</v>
      </c>
      <c r="F1994">
        <f t="shared" si="208"/>
        <v>0</v>
      </c>
      <c r="G1994">
        <v>3</v>
      </c>
      <c r="H1994">
        <v>1</v>
      </c>
      <c r="I1994">
        <f>(training!I1994 - MIN(training!I$3:I$4001)) / (MAX(training!I$3:I$4001) - MIN(training!I$3:I$4001))</f>
        <v>0.37037037037037035</v>
      </c>
      <c r="J1994">
        <v>1</v>
      </c>
      <c r="K1994">
        <v>2</v>
      </c>
      <c r="L1994">
        <v>2</v>
      </c>
      <c r="M1994">
        <v>2</v>
      </c>
      <c r="N1994">
        <v>2</v>
      </c>
      <c r="O1994">
        <v>2</v>
      </c>
      <c r="P1994">
        <f>(training!P1994 - MIN(training!P$3:P$4001)) / (MAX(training!P$3:P$4001) - MIN(training!P$3:P$4001))</f>
        <v>1.9541381779696946E-2</v>
      </c>
      <c r="Q1994">
        <f>(training!Q1994 - MIN(training!Q$3:Q$4001)) / (MAX(training!Q$3:Q$4001) - MIN(training!Q$3:Q$4001))</f>
        <v>3.0053488129997471E-2</v>
      </c>
      <c r="R1994">
        <f>(training!R1994 - MIN(training!R$3:R$4001)) / (MAX(training!R$3:R$4001) - MIN(training!R$3:R$4001))</f>
        <v>3.4296287192472359E-2</v>
      </c>
      <c r="S1994">
        <f>(training!S1994 - MIN(training!S$3:S$4001)) / (MAX(training!S$3:S$4001) - MIN(training!S$3:S$4001))</f>
        <v>2.2979618039546165E-2</v>
      </c>
      <c r="T1994">
        <f>(training!T1994 - MIN(training!T$3:T$4001)) / (MAX(training!T$3:T$4001) - MIN(training!T$3:T$4001))</f>
        <v>3.5508934533116487E-2</v>
      </c>
      <c r="U1994">
        <f>(training!U1994 - MIN(training!U$3:U$4001)) / (MAX(training!U$3:U$4001) - MIN(training!U$3:U$4001))</f>
        <v>0.26564648146767728</v>
      </c>
      <c r="V1994">
        <f>(training!V1994 - MIN(training!V$3:V$4001)) / (MAX(training!V$3:V$4001) - MIN(training!V$3:V$4001))</f>
        <v>3.6333333333333335E-3</v>
      </c>
      <c r="W1994">
        <f>(training!W1994 - MIN(training!W$3:W$4001)) / (MAX(training!W$3:W$4001) - MIN(training!W$3:W$4001))</f>
        <v>0</v>
      </c>
      <c r="X1994">
        <f>(training!X1994 - MIN(training!X$3:X$4001)) / (MAX(training!X$3:X$4001) - MIN(training!X$3:X$4001))</f>
        <v>6.1604392661041918E-4</v>
      </c>
      <c r="Y1994">
        <f>(training!Y1994 - MIN(training!Y$3:Y$4001)) / (MAX(training!Y$3:Y$4001) - MIN(training!Y$3:Y$4001))</f>
        <v>0</v>
      </c>
      <c r="Z1994">
        <f>(training!Z1994 - MIN(training!Z$3:Z$4001)) / (MAX(training!Z$3:Z$4001) - MIN(training!Z$3:Z$4001))</f>
        <v>1.7259036144578314E-3</v>
      </c>
      <c r="AA1994">
        <f>(training!AA1994 - MIN(training!AA$3:AA$4001)) / (MAX(training!AA$3:AA$4001) - MIN(training!AA$3:AA$4001))</f>
        <v>0</v>
      </c>
      <c r="AB1994">
        <v>1</v>
      </c>
      <c r="AC1994">
        <f t="shared" si="206"/>
        <v>0.87865552511390121</v>
      </c>
      <c r="AD1994">
        <f t="shared" si="209"/>
        <v>0.70654353541356008</v>
      </c>
      <c r="AE1994">
        <f t="shared" si="210"/>
        <v>0.29345646458643992</v>
      </c>
      <c r="AF1994">
        <f t="shared" si="211"/>
        <v>-0.34737045750545037</v>
      </c>
    </row>
    <row r="1995" spans="1:32" x14ac:dyDescent="0.35">
      <c r="A1995">
        <v>8884</v>
      </c>
      <c r="B1995">
        <v>1</v>
      </c>
      <c r="C1995">
        <v>1</v>
      </c>
      <c r="D1995">
        <f>(training!D1995 - MIN(training!$D$3:$D$4001)) / (MAX(training!$D$3:$D$4001) - MIN(training!$D$3:$D$4001))</f>
        <v>9.0909090909090912E-2</v>
      </c>
      <c r="E1995">
        <f t="shared" si="207"/>
        <v>1</v>
      </c>
      <c r="F1995">
        <f t="shared" si="208"/>
        <v>0</v>
      </c>
      <c r="G1995">
        <v>2</v>
      </c>
      <c r="H1995">
        <v>1</v>
      </c>
      <c r="I1995">
        <f>(training!I1995 - MIN(training!I$3:I$4001)) / (MAX(training!I$3:I$4001) - MIN(training!I$3:I$4001))</f>
        <v>5.5555555555555552E-2</v>
      </c>
      <c r="J1995">
        <v>1</v>
      </c>
      <c r="K1995">
        <v>2</v>
      </c>
      <c r="L1995">
        <v>2</v>
      </c>
      <c r="M1995">
        <v>2</v>
      </c>
      <c r="N1995">
        <v>2</v>
      </c>
      <c r="O1995">
        <v>2</v>
      </c>
      <c r="P1995">
        <f>(training!P1995 - MIN(training!P$3:P$4001)) / (MAX(training!P$3:P$4001) - MIN(training!P$3:P$4001))</f>
        <v>2.8214408666080291E-2</v>
      </c>
      <c r="Q1995">
        <f>(training!Q1995 - MIN(training!Q$3:Q$4001)) / (MAX(training!Q$3:Q$4001) - MIN(training!Q$3:Q$4001))</f>
        <v>3.7804557644737689E-2</v>
      </c>
      <c r="R1995">
        <f>(training!R1995 - MIN(training!R$3:R$4001)) / (MAX(training!R$3:R$4001) - MIN(training!R$3:R$4001))</f>
        <v>4.8165651184990513E-2</v>
      </c>
      <c r="S1995">
        <f>(training!S1995 - MIN(training!S$3:S$4001)) / (MAX(training!S$3:S$4001) - MIN(training!S$3:S$4001))</f>
        <v>3.2741515973112312E-2</v>
      </c>
      <c r="T1995">
        <f>(training!T1995 - MIN(training!T$3:T$4001)) / (MAX(training!T$3:T$4001) - MIN(training!T$3:T$4001))</f>
        <v>4.5353979985473664E-2</v>
      </c>
      <c r="U1995">
        <f>(training!U1995 - MIN(training!U$3:U$4001)) / (MAX(training!U$3:U$4001) - MIN(training!U$3:U$4001))</f>
        <v>0.27274110539958363</v>
      </c>
      <c r="V1995">
        <f>(training!V1995 - MIN(training!V$3:V$4001)) / (MAX(training!V$3:V$4001) - MIN(training!V$3:V$4001))</f>
        <v>2.3333333333333335E-3</v>
      </c>
      <c r="W1995">
        <f>(training!W1995 - MIN(training!W$3:W$4001)) / (MAX(training!W$3:W$4001) - MIN(training!W$3:W$4001))</f>
        <v>2.03212499310529E-3</v>
      </c>
      <c r="X1995">
        <f>(training!X1995 - MIN(training!X$3:X$4001)) / (MAX(training!X$3:X$4001) - MIN(training!X$3:X$4001))</f>
        <v>1.4508280880317843E-3</v>
      </c>
      <c r="Y1995">
        <f>(training!Y1995 - MIN(training!Y$3:Y$4001)) / (MAX(training!Y$3:Y$4001) - MIN(training!Y$3:Y$4001))</f>
        <v>3.4146341463414634E-3</v>
      </c>
      <c r="Z1995">
        <f>(training!Z1995 - MIN(training!Z$3:Z$4001)) / (MAX(training!Z$3:Z$4001) - MIN(training!Z$3:Z$4001))</f>
        <v>2.1084337349397591E-3</v>
      </c>
      <c r="AA1995">
        <f>(training!AA1995 - MIN(training!AA$3:AA$4001)) / (MAX(training!AA$3:AA$4001) - MIN(training!AA$3:AA$4001))</f>
        <v>0</v>
      </c>
      <c r="AB1995">
        <v>1</v>
      </c>
      <c r="AC1995">
        <f t="shared" si="206"/>
        <v>0.91684562585806451</v>
      </c>
      <c r="AD1995">
        <f t="shared" si="209"/>
        <v>0.71439894448926056</v>
      </c>
      <c r="AE1995">
        <f t="shared" si="210"/>
        <v>0.28560105551073944</v>
      </c>
      <c r="AF1995">
        <f t="shared" si="211"/>
        <v>-0.33631372689957789</v>
      </c>
    </row>
    <row r="1996" spans="1:32" x14ac:dyDescent="0.35">
      <c r="A1996">
        <v>8887</v>
      </c>
      <c r="B1996">
        <v>1</v>
      </c>
      <c r="C1996">
        <v>1</v>
      </c>
      <c r="D1996">
        <f>(training!D1996 - MIN(training!$D$3:$D$4001)) / (MAX(training!$D$3:$D$4001) - MIN(training!$D$3:$D$4001))</f>
        <v>6.0606060606060608E-2</v>
      </c>
      <c r="E1996">
        <f t="shared" si="207"/>
        <v>1</v>
      </c>
      <c r="F1996">
        <f t="shared" si="208"/>
        <v>0</v>
      </c>
      <c r="G1996">
        <v>3</v>
      </c>
      <c r="H1996">
        <v>0</v>
      </c>
      <c r="I1996">
        <f>(training!I1996 - MIN(training!I$3:I$4001)) / (MAX(training!I$3:I$4001) - MIN(training!I$3:I$4001))</f>
        <v>9.2592592592592587E-2</v>
      </c>
      <c r="J1996">
        <v>1</v>
      </c>
      <c r="K1996">
        <v>2</v>
      </c>
      <c r="L1996">
        <v>2</v>
      </c>
      <c r="M1996">
        <v>0</v>
      </c>
      <c r="N1996">
        <v>0</v>
      </c>
      <c r="O1996">
        <v>0</v>
      </c>
      <c r="P1996">
        <f>(training!P1996 - MIN(training!P$3:P$4001)) / (MAX(training!P$3:P$4001) - MIN(training!P$3:P$4001))</f>
        <v>5.461146576197496E-2</v>
      </c>
      <c r="Q1996">
        <f>(training!Q1996 - MIN(training!Q$3:Q$4001)) / (MAX(training!Q$3:Q$4001) - MIN(training!Q$3:Q$4001))</f>
        <v>6.4302745790102464E-2</v>
      </c>
      <c r="R1996">
        <f>(training!R1996 - MIN(training!R$3:R$4001)) / (MAX(training!R$3:R$4001) - MIN(training!R$3:R$4001))</f>
        <v>9.1273816398443688E-2</v>
      </c>
      <c r="S1996">
        <f>(training!S1996 - MIN(training!S$3:S$4001)) / (MAX(training!S$3:S$4001) - MIN(training!S$3:S$4001))</f>
        <v>6.0513839834279375E-2</v>
      </c>
      <c r="T1996">
        <f>(training!T1996 - MIN(training!T$3:T$4001)) / (MAX(training!T$3:T$4001) - MIN(training!T$3:T$4001))</f>
        <v>7.2629580557317275E-2</v>
      </c>
      <c r="U1996">
        <f>(training!U1996 - MIN(training!U$3:U$4001)) / (MAX(training!U$3:U$4001) - MIN(training!U$3:U$4001))</f>
        <v>0.2939604247245185</v>
      </c>
      <c r="V1996">
        <f>(training!V1996 - MIN(training!V$3:V$4001)) / (MAX(training!V$3:V$4001) - MIN(training!V$3:V$4001))</f>
        <v>6.6666666666666671E-3</v>
      </c>
      <c r="W1996">
        <f>(training!W1996 - MIN(training!W$3:W$4001)) / (MAX(training!W$3:W$4001) - MIN(training!W$3:W$4001))</f>
        <v>0</v>
      </c>
      <c r="X1996">
        <f>(training!X1996 - MIN(training!X$3:X$4001)) / (MAX(training!X$3:X$4001) - MIN(training!X$3:X$4001))</f>
        <v>1.785634569885273E-3</v>
      </c>
      <c r="Y1996">
        <f>(training!Y1996 - MIN(training!Y$3:Y$4001)) / (MAX(training!Y$3:Y$4001) - MIN(training!Y$3:Y$4001))</f>
        <v>9.7560975609756097E-3</v>
      </c>
      <c r="Z1996">
        <f>(training!Z1996 - MIN(training!Z$3:Z$4001)) / (MAX(training!Z$3:Z$4001) - MIN(training!Z$3:Z$4001))</f>
        <v>8.1325301204819272E-3</v>
      </c>
      <c r="AA1996">
        <f>(training!AA1996 - MIN(training!AA$3:AA$4001)) / (MAX(training!AA$3:AA$4001) - MIN(training!AA$3:AA$4001))</f>
        <v>2.8373301857883807E-3</v>
      </c>
      <c r="AB1996">
        <v>1</v>
      </c>
      <c r="AC1996">
        <f t="shared" si="206"/>
        <v>0.90844575322915622</v>
      </c>
      <c r="AD1996">
        <f t="shared" si="209"/>
        <v>0.71268201052729718</v>
      </c>
      <c r="AE1996">
        <f t="shared" si="210"/>
        <v>0.28731798947270282</v>
      </c>
      <c r="AF1996">
        <f t="shared" si="211"/>
        <v>-0.33871994609034323</v>
      </c>
    </row>
    <row r="1997" spans="1:32" x14ac:dyDescent="0.35">
      <c r="A1997">
        <v>8889</v>
      </c>
      <c r="B1997">
        <v>2</v>
      </c>
      <c r="C1997">
        <v>1</v>
      </c>
      <c r="D1997">
        <f>(training!D1997 - MIN(training!$D$3:$D$4001)) / (MAX(training!$D$3:$D$4001) - MIN(training!$D$3:$D$4001))</f>
        <v>0.16161616161616163</v>
      </c>
      <c r="E1997">
        <f t="shared" si="207"/>
        <v>0</v>
      </c>
      <c r="F1997">
        <f t="shared" si="208"/>
        <v>1</v>
      </c>
      <c r="G1997">
        <v>2</v>
      </c>
      <c r="H1997">
        <v>1</v>
      </c>
      <c r="I1997">
        <f>(training!I1997 - MIN(training!I$3:I$4001)) / (MAX(training!I$3:I$4001) - MIN(training!I$3:I$4001))</f>
        <v>0.16666666666666666</v>
      </c>
      <c r="J1997">
        <v>-1</v>
      </c>
      <c r="K1997">
        <v>-1</v>
      </c>
      <c r="L1997">
        <v>0</v>
      </c>
      <c r="M1997">
        <v>0</v>
      </c>
      <c r="N1997">
        <v>0</v>
      </c>
      <c r="O1997">
        <v>2</v>
      </c>
      <c r="P1997">
        <f>(training!P1997 - MIN(training!P$3:P$4001)) / (MAX(training!P$3:P$4001) - MIN(training!P$3:P$4001))</f>
        <v>1.7206100335377471E-2</v>
      </c>
      <c r="Q1997">
        <f>(training!Q1997 - MIN(training!Q$3:Q$4001)) / (MAX(training!Q$3:Q$4001) - MIN(training!Q$3:Q$4001))</f>
        <v>2.9052134815865004E-2</v>
      </c>
      <c r="R1997">
        <f>(training!R1997 - MIN(training!R$3:R$4001)) / (MAX(training!R$3:R$4001) - MIN(training!R$3:R$4001))</f>
        <v>6.7609361399798978E-2</v>
      </c>
      <c r="S1997">
        <f>(training!S1997 - MIN(training!S$3:S$4001)) / (MAX(training!S$3:S$4001) - MIN(training!S$3:S$4001))</f>
        <v>8.4408980504883158E-2</v>
      </c>
      <c r="T1997">
        <f>(training!T1997 - MIN(training!T$3:T$4001)) / (MAX(training!T$3:T$4001) - MIN(training!T$3:T$4001))</f>
        <v>9.5356805713412582E-2</v>
      </c>
      <c r="U1997">
        <f>(training!U1997 - MIN(training!U$3:U$4001)) / (MAX(training!U$3:U$4001) - MIN(training!U$3:U$4001))</f>
        <v>0.3066188568525906</v>
      </c>
      <c r="V1997">
        <f>(training!V1997 - MIN(training!V$3:V$4001)) / (MAX(training!V$3:V$4001) - MIN(training!V$3:V$4001))</f>
        <v>1.533E-2</v>
      </c>
      <c r="W1997">
        <f>(training!W1997 - MIN(training!W$3:W$4001)) / (MAX(training!W$3:W$4001) - MIN(training!W$3:W$4001))</f>
        <v>6.6769821202030968E-2</v>
      </c>
      <c r="X1997">
        <f>(training!X1997 - MIN(training!X$3:X$4001)) / (MAX(training!X$3:X$4001) - MIN(training!X$3:X$4001))</f>
        <v>4.4640864247131824E-2</v>
      </c>
      <c r="Y1997">
        <f>(training!Y1997 - MIN(training!Y$3:Y$4001)) / (MAX(training!Y$3:Y$4001) - MIN(training!Y$3:Y$4001))</f>
        <v>2.1551219512195123E-2</v>
      </c>
      <c r="Z1997">
        <f>(training!Z1997 - MIN(training!Z$3:Z$4001)) / (MAX(training!Z$3:Z$4001) - MIN(training!Z$3:Z$4001))</f>
        <v>0</v>
      </c>
      <c r="AA1997">
        <f>(training!AA1997 - MIN(training!AA$3:AA$4001)) / (MAX(training!AA$3:AA$4001) - MIN(training!AA$3:AA$4001))</f>
        <v>5.2963496801383108E-3</v>
      </c>
      <c r="AB1997">
        <v>1</v>
      </c>
      <c r="AC1997">
        <f t="shared" si="206"/>
        <v>-0.80083274580838359</v>
      </c>
      <c r="AD1997">
        <f t="shared" si="209"/>
        <v>0.30984741465569787</v>
      </c>
      <c r="AE1997">
        <f t="shared" si="210"/>
        <v>0.69015258534430213</v>
      </c>
      <c r="AF1997">
        <f t="shared" si="211"/>
        <v>-1.1716753134665108</v>
      </c>
    </row>
    <row r="1998" spans="1:32" x14ac:dyDescent="0.35">
      <c r="A1998">
        <v>8892</v>
      </c>
      <c r="B1998">
        <v>1</v>
      </c>
      <c r="C1998">
        <v>1</v>
      </c>
      <c r="D1998">
        <f>(training!D1998 - MIN(training!$D$3:$D$4001)) / (MAX(training!$D$3:$D$4001) - MIN(training!$D$3:$D$4001))</f>
        <v>0.44444444444444442</v>
      </c>
      <c r="E1998">
        <f t="shared" si="207"/>
        <v>1</v>
      </c>
      <c r="F1998">
        <f t="shared" si="208"/>
        <v>0</v>
      </c>
      <c r="G1998">
        <v>1</v>
      </c>
      <c r="H1998">
        <v>2</v>
      </c>
      <c r="I1998">
        <f>(training!I1998 - MIN(training!I$3:I$4001)) / (MAX(training!I$3:I$4001) - MIN(training!I$3:I$4001))</f>
        <v>0.27777777777777779</v>
      </c>
      <c r="J1998">
        <v>-1</v>
      </c>
      <c r="K1998">
        <v>-1</v>
      </c>
      <c r="L1998">
        <v>-2</v>
      </c>
      <c r="M1998">
        <v>-2</v>
      </c>
      <c r="N1998">
        <v>-2</v>
      </c>
      <c r="O1998">
        <v>-2</v>
      </c>
      <c r="P1998">
        <f>(training!P1998 - MIN(training!P$3:P$4001)) / (MAX(training!P$3:P$4001) - MIN(training!P$3:P$4001))</f>
        <v>1.725002732667482E-2</v>
      </c>
      <c r="Q1998">
        <f>(training!Q1998 - MIN(training!Q$3:Q$4001)) / (MAX(training!Q$3:Q$4001) - MIN(training!Q$3:Q$4001))</f>
        <v>2.4492507200325191E-2</v>
      </c>
      <c r="R1998">
        <f>(training!R1998 - MIN(training!R$3:R$4001)) / (MAX(training!R$3:R$4001) - MIN(training!R$3:R$4001))</f>
        <v>2.5253758180113172E-2</v>
      </c>
      <c r="S1998">
        <f>(training!S1998 - MIN(training!S$3:S$4001)) / (MAX(training!S$3:S$4001) - MIN(training!S$3:S$4001))</f>
        <v>1.6545589717908725E-2</v>
      </c>
      <c r="T1998">
        <f>(training!T1998 - MIN(training!T$3:T$4001)) / (MAX(training!T$3:T$4001) - MIN(training!T$3:T$4001))</f>
        <v>2.9654444870047911E-2</v>
      </c>
      <c r="U1998">
        <f>(training!U1998 - MIN(training!U$3:U$4001)) / (MAX(training!U$3:U$4001) - MIN(training!U$3:U$4001))</f>
        <v>0.26097872304454045</v>
      </c>
      <c r="V1998">
        <f>(training!V1998 - MIN(training!V$3:V$4001)) / (MAX(training!V$3:V$4001) - MIN(training!V$3:V$4001))</f>
        <v>0</v>
      </c>
      <c r="W1998">
        <f>(training!W1998 - MIN(training!W$3:W$4001)) / (MAX(training!W$3:W$4001) - MIN(training!W$3:W$4001))</f>
        <v>0</v>
      </c>
      <c r="X1998">
        <f>(training!X1998 - MIN(training!X$3:X$4001)) / (MAX(training!X$3:X$4001) - MIN(training!X$3:X$4001))</f>
        <v>0</v>
      </c>
      <c r="Y1998">
        <f>(training!Y1998 - MIN(training!Y$3:Y$4001)) / (MAX(training!Y$3:Y$4001) - MIN(training!Y$3:Y$4001))</f>
        <v>0</v>
      </c>
      <c r="Z1998">
        <f>(training!Z1998 - MIN(training!Z$3:Z$4001)) / (MAX(training!Z$3:Z$4001) - MIN(training!Z$3:Z$4001))</f>
        <v>0</v>
      </c>
      <c r="AA1998">
        <f>(training!AA1998 - MIN(training!AA$3:AA$4001)) / (MAX(training!AA$3:AA$4001) - MIN(training!AA$3:AA$4001))</f>
        <v>0</v>
      </c>
      <c r="AB1998">
        <v>1</v>
      </c>
      <c r="AC1998">
        <f t="shared" si="206"/>
        <v>-1.0374052935808848</v>
      </c>
      <c r="AD1998">
        <f t="shared" si="209"/>
        <v>0.2616509544567448</v>
      </c>
      <c r="AE1998">
        <f t="shared" si="210"/>
        <v>0.7383490455432552</v>
      </c>
      <c r="AF1998">
        <f t="shared" si="211"/>
        <v>-1.340743898332833</v>
      </c>
    </row>
    <row r="1999" spans="1:32" x14ac:dyDescent="0.35">
      <c r="A1999">
        <v>8899</v>
      </c>
      <c r="B1999">
        <v>2</v>
      </c>
      <c r="C1999">
        <v>1</v>
      </c>
      <c r="D1999">
        <f>(training!D1999 - MIN(training!$D$3:$D$4001)) / (MAX(training!$D$3:$D$4001) - MIN(training!$D$3:$D$4001))</f>
        <v>4.0404040404040407E-2</v>
      </c>
      <c r="E1999">
        <f t="shared" si="207"/>
        <v>0</v>
      </c>
      <c r="F1999">
        <f t="shared" si="208"/>
        <v>1</v>
      </c>
      <c r="G1999">
        <v>2</v>
      </c>
      <c r="H1999">
        <v>1</v>
      </c>
      <c r="I1999">
        <f>(training!I1999 - MIN(training!I$3:I$4001)) / (MAX(training!I$3:I$4001) - MIN(training!I$3:I$4001))</f>
        <v>0.1111111111111111</v>
      </c>
      <c r="J1999">
        <v>2</v>
      </c>
      <c r="K1999">
        <v>2</v>
      </c>
      <c r="L1999">
        <v>0</v>
      </c>
      <c r="M1999">
        <v>0</v>
      </c>
      <c r="N1999">
        <v>0</v>
      </c>
      <c r="O1999">
        <v>0</v>
      </c>
      <c r="P1999">
        <f>(training!P1999 - MIN(training!P$3:P$4001)) / (MAX(training!P$3:P$4001) - MIN(training!P$3:P$4001))</f>
        <v>6.5653485504603648E-2</v>
      </c>
      <c r="Q1999">
        <f>(training!Q1999 - MIN(training!Q$3:Q$4001)) / (MAX(training!Q$3:Q$4001) - MIN(training!Q$3:Q$4001))</f>
        <v>6.8224878176942103E-2</v>
      </c>
      <c r="R1999">
        <f>(training!R1999 - MIN(training!R$3:R$4001)) / (MAX(training!R$3:R$4001) - MIN(training!R$3:R$4001))</f>
        <v>0.10007727650003115</v>
      </c>
      <c r="S1999">
        <f>(training!S1999 - MIN(training!S$3:S$4001)) / (MAX(training!S$3:S$4001) - MIN(training!S$3:S$4001))</f>
        <v>3.8079123216109671E-2</v>
      </c>
      <c r="T1999">
        <f>(training!T1999 - MIN(training!T$3:T$4001)) / (MAX(training!T$3:T$4001) - MIN(training!T$3:T$4001))</f>
        <v>5.0350285607835013E-2</v>
      </c>
      <c r="U1999">
        <f>(training!U1999 - MIN(training!U$3:U$4001)) / (MAX(training!U$3:U$4001) - MIN(training!U$3:U$4001))</f>
        <v>0.2765981155289422</v>
      </c>
      <c r="V1999">
        <f>(training!V1999 - MIN(training!V$3:V$4001)) / (MAX(training!V$3:V$4001) - MIN(training!V$3:V$4001))</f>
        <v>0</v>
      </c>
      <c r="W1999">
        <f>(training!W1999 - MIN(training!W$3:W$4001)) / (MAX(training!W$3:W$4001) - MIN(training!W$3:W$4001))</f>
        <v>3.715885701678245E-3</v>
      </c>
      <c r="X1999">
        <f>(training!X1999 - MIN(training!X$3:X$4001)) / (MAX(training!X$3:X$4001) - MIN(training!X$3:X$4001))</f>
        <v>7.3880630329003171E-4</v>
      </c>
      <c r="Y1999">
        <f>(training!Y1999 - MIN(training!Y$3:Y$4001)) / (MAX(training!Y$3:Y$4001) - MIN(training!Y$3:Y$4001))</f>
        <v>4.0829268292682927E-3</v>
      </c>
      <c r="Z1999">
        <f>(training!Z1999 - MIN(training!Z$3:Z$4001)) / (MAX(training!Z$3:Z$4001) - MIN(training!Z$3:Z$4001))</f>
        <v>3.0120481927710845E-3</v>
      </c>
      <c r="AA1999">
        <f>(training!AA1999 - MIN(training!AA$3:AA$4001)) / (MAX(training!AA$3:AA$4001) - MIN(training!AA$3:AA$4001))</f>
        <v>2.1185398720553242E-3</v>
      </c>
      <c r="AB1999">
        <v>1</v>
      </c>
      <c r="AC1999">
        <f t="shared" si="206"/>
        <v>1.0039859120140011</v>
      </c>
      <c r="AD1999">
        <f t="shared" si="209"/>
        <v>0.73184153437428068</v>
      </c>
      <c r="AE1999">
        <f t="shared" si="210"/>
        <v>0.26815846562571932</v>
      </c>
      <c r="AF1999">
        <f t="shared" si="211"/>
        <v>-0.31219127155191811</v>
      </c>
    </row>
    <row r="2000" spans="1:32" x14ac:dyDescent="0.35">
      <c r="A2000">
        <v>8916</v>
      </c>
      <c r="B2000">
        <v>2</v>
      </c>
      <c r="C2000">
        <v>1</v>
      </c>
      <c r="D2000">
        <f>(training!D2000 - MIN(training!$D$3:$D$4001)) / (MAX(training!$D$3:$D$4001) - MIN(training!$D$3:$D$4001))</f>
        <v>4.0404040404040407E-2</v>
      </c>
      <c r="E2000">
        <f t="shared" si="207"/>
        <v>0</v>
      </c>
      <c r="F2000">
        <f t="shared" si="208"/>
        <v>1</v>
      </c>
      <c r="G2000">
        <v>3</v>
      </c>
      <c r="H2000">
        <v>2</v>
      </c>
      <c r="I2000">
        <f>(training!I2000 - MIN(training!I$3:I$4001)) / (MAX(training!I$3:I$4001) - MIN(training!I$3:I$4001))</f>
        <v>0.55555555555555558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f>(training!P2000 - MIN(training!P$3:P$4001)) / (MAX(training!P$3:P$4001) - MIN(training!P$3:P$4001))</f>
        <v>4.1930867088161475E-2</v>
      </c>
      <c r="Q2000">
        <f>(training!Q2000 - MIN(training!Q$3:Q$4001)) / (MAX(training!Q$3:Q$4001) - MIN(training!Q$3:Q$4001))</f>
        <v>5.1171137230018787E-2</v>
      </c>
      <c r="R2000">
        <f>(training!R2000 - MIN(training!R$3:R$4001)) / (MAX(training!R$3:R$4001) - MIN(training!R$3:R$4001))</f>
        <v>7.1527061085473867E-2</v>
      </c>
      <c r="S2000">
        <f>(training!S2000 - MIN(training!S$3:S$4001)) / (MAX(training!S$3:S$4001) - MIN(training!S$3:S$4001))</f>
        <v>4.6853800963173931E-2</v>
      </c>
      <c r="T2000">
        <f>(training!T2000 - MIN(training!T$3:T$4001)) / (MAX(training!T$3:T$4001) - MIN(training!T$3:T$4001))</f>
        <v>5.8593038662237598E-2</v>
      </c>
      <c r="U2000">
        <f>(training!U2000 - MIN(training!U$3:U$4001)) / (MAX(training!U$3:U$4001) - MIN(training!U$3:U$4001))</f>
        <v>0.28238324648208246</v>
      </c>
      <c r="V2000">
        <f>(training!V2000 - MIN(training!V$3:V$4001)) / (MAX(training!V$3:V$4001) - MIN(training!V$3:V$4001))</f>
        <v>5.8766666666666663E-3</v>
      </c>
      <c r="W2000">
        <f>(training!W2000 - MIN(training!W$3:W$4001)) / (MAX(training!W$3:W$4001) - MIN(training!W$3:W$4001))</f>
        <v>5.0193487329700665E-3</v>
      </c>
      <c r="X2000">
        <f>(training!X2000 - MIN(training!X$3:X$4001)) / (MAX(training!X$3:X$4001) - MIN(training!X$3:X$4001))</f>
        <v>1.2399000044640864E-3</v>
      </c>
      <c r="Y2000">
        <f>(training!Y2000 - MIN(training!Y$3:Y$4001)) / (MAX(training!Y$3:Y$4001) - MIN(training!Y$3:Y$4001))</f>
        <v>5.5463414634146346E-3</v>
      </c>
      <c r="Z2000">
        <f>(training!Z2000 - MIN(training!Z$3:Z$4001)) / (MAX(training!Z$3:Z$4001) - MIN(training!Z$3:Z$4001))</f>
        <v>3.578313253012048E-3</v>
      </c>
      <c r="AA2000">
        <f>(training!AA2000 - MIN(training!AA$3:AA$4001)) / (MAX(training!AA$3:AA$4001) - MIN(training!AA$3:AA$4001))</f>
        <v>1.8858787968206771E-3</v>
      </c>
      <c r="AB2000">
        <v>1</v>
      </c>
      <c r="AC2000">
        <f t="shared" si="206"/>
        <v>-0.37257911521439058</v>
      </c>
      <c r="AD2000">
        <f t="shared" si="209"/>
        <v>0.40791796371831429</v>
      </c>
      <c r="AE2000">
        <f t="shared" si="210"/>
        <v>0.59208203628168565</v>
      </c>
      <c r="AF2000">
        <f t="shared" si="211"/>
        <v>-0.89668919411297787</v>
      </c>
    </row>
    <row r="2001" spans="1:32" x14ac:dyDescent="0.35">
      <c r="A2001">
        <v>8918</v>
      </c>
      <c r="B2001">
        <v>2</v>
      </c>
      <c r="C2001">
        <v>1</v>
      </c>
      <c r="D2001">
        <f>(training!D2001 - MIN(training!$D$3:$D$4001)) / (MAX(training!$D$3:$D$4001) - MIN(training!$D$3:$D$4001))</f>
        <v>2.0202020202020204E-2</v>
      </c>
      <c r="E2001">
        <f t="shared" si="207"/>
        <v>0</v>
      </c>
      <c r="F2001">
        <f t="shared" si="208"/>
        <v>1</v>
      </c>
      <c r="G2001">
        <v>2</v>
      </c>
      <c r="H2001">
        <v>2</v>
      </c>
      <c r="I2001">
        <f>(training!I2001 - MIN(training!I$3:I$4001)) / (MAX(training!I$3:I$4001) - MIN(training!I$3:I$4001))</f>
        <v>0.1111111111111111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f>(training!P2001 - MIN(training!P$3:P$4001)) / (MAX(training!P$3:P$4001) - MIN(training!P$3:P$4001))</f>
        <v>4.1526330145051013E-2</v>
      </c>
      <c r="Q2001">
        <f>(training!Q2001 - MIN(training!Q$3:Q$4001)) / (MAX(training!Q$3:Q$4001) - MIN(training!Q$3:Q$4001))</f>
        <v>5.1792769435920823E-2</v>
      </c>
      <c r="R2001">
        <f>(training!R2001 - MIN(training!R$3:R$4001)) / (MAX(training!R$3:R$4001) - MIN(training!R$3:R$4001))</f>
        <v>7.3692149953448902E-2</v>
      </c>
      <c r="S2001">
        <f>(training!S2001 - MIN(training!S$3:S$4001)) / (MAX(training!S$3:S$4001) - MIN(training!S$3:S$4001))</f>
        <v>4.7148312460152705E-2</v>
      </c>
      <c r="T2001">
        <f>(training!T2001 - MIN(training!T$3:T$4001)) / (MAX(training!T$3:T$4001) - MIN(training!T$3:T$4001))</f>
        <v>5.9274353065286875E-2</v>
      </c>
      <c r="U2001">
        <f>(training!U2001 - MIN(training!U$3:U$4001)) / (MAX(training!U$3:U$4001) - MIN(training!U$3:U$4001))</f>
        <v>0.28382184440241703</v>
      </c>
      <c r="V2001">
        <f>(training!V2001 - MIN(training!V$3:V$4001)) / (MAX(training!V$3:V$4001) - MIN(training!V$3:V$4001))</f>
        <v>6.6666666666666671E-3</v>
      </c>
      <c r="W2001">
        <f>(training!W2001 - MIN(training!W$3:W$4001)) / (MAX(training!W$3:W$4001) - MIN(training!W$3:W$4001))</f>
        <v>5.8205865873944386E-3</v>
      </c>
      <c r="X2001">
        <f>(training!X2001 - MIN(training!X$3:X$4001)) / (MAX(training!X$3:X$4001) - MIN(training!X$3:X$4001))</f>
        <v>1.1160216061782955E-3</v>
      </c>
      <c r="Y2001">
        <f>(training!Y2001 - MIN(training!Y$3:Y$4001)) / (MAX(training!Y$3:Y$4001) - MIN(training!Y$3:Y$4001))</f>
        <v>4.8780487804878049E-3</v>
      </c>
      <c r="Z2001">
        <f>(training!Z2001 - MIN(training!Z$3:Z$4001)) / (MAX(training!Z$3:Z$4001) - MIN(training!Z$3:Z$4001))</f>
        <v>6.7771084337349399E-3</v>
      </c>
      <c r="AA2001">
        <f>(training!AA2001 - MIN(training!AA$3:AA$4001)) / (MAX(training!AA$3:AA$4001) - MIN(training!AA$3:AA$4001))</f>
        <v>0</v>
      </c>
      <c r="AB2001">
        <v>1</v>
      </c>
      <c r="AC2001">
        <f t="shared" si="206"/>
        <v>-0.28022143957955481</v>
      </c>
      <c r="AD2001">
        <f t="shared" si="209"/>
        <v>0.43039948803393507</v>
      </c>
      <c r="AE2001">
        <f t="shared" si="210"/>
        <v>0.56960051196606498</v>
      </c>
      <c r="AF2001">
        <f t="shared" si="211"/>
        <v>-0.84304145964750254</v>
      </c>
    </row>
    <row r="2002" spans="1:32" x14ac:dyDescent="0.35">
      <c r="A2002">
        <v>30000</v>
      </c>
      <c r="B2002">
        <v>1</v>
      </c>
      <c r="C2002">
        <v>1</v>
      </c>
      <c r="D2002">
        <f>(training!D2002 - MIN(training!$D$3:$D$4001)) / (MAX(training!$D$3:$D$4001) - MIN(training!$D$3:$D$4001))</f>
        <v>4.0404040404040407E-2</v>
      </c>
      <c r="E2002">
        <f t="shared" si="207"/>
        <v>1</v>
      </c>
      <c r="F2002">
        <f t="shared" si="208"/>
        <v>0</v>
      </c>
      <c r="G2002">
        <v>2</v>
      </c>
      <c r="H2002">
        <v>1</v>
      </c>
      <c r="I2002">
        <f>(training!I2002 - MIN(training!I$3:I$4001)) / (MAX(training!I$3:I$4001) - MIN(training!I$3:I$4001))</f>
        <v>0.46296296296296297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f>(training!P2002 - MIN(training!P$3:P$4001)) / (MAX(training!P$3:P$4001) - MIN(training!P$3:P$4001))</f>
        <v>6.3658382853354331E-2</v>
      </c>
      <c r="Q2002">
        <f>(training!Q2002 - MIN(training!Q$3:Q$4001)) / (MAX(training!Q$3:Q$4001) - MIN(training!Q$3:Q$4001))</f>
        <v>7.2978827821759115E-2</v>
      </c>
      <c r="R2002">
        <f>(training!R2002 - MIN(training!R$3:R$4001)) / (MAX(training!R$3:R$4001) - MIN(training!R$3:R$4001))</f>
        <v>0.10903562631845662</v>
      </c>
      <c r="S2002">
        <f>(training!S2002 - MIN(training!S$3:S$4001)) / (MAX(training!S$3:S$4001) - MIN(training!S$3:S$4001))</f>
        <v>5.6845131074161746E-2</v>
      </c>
      <c r="T2002">
        <f>(training!T2002 - MIN(training!T$3:T$4001)) / (MAX(training!T$3:T$4001) - MIN(training!T$3:T$4001))</f>
        <v>6.3592483982308851E-2</v>
      </c>
      <c r="U2002">
        <f>(training!U2002 - MIN(training!U$3:U$4001)) / (MAX(training!U$3:U$4001) - MIN(training!U$3:U$4001))</f>
        <v>0.27274648477214897</v>
      </c>
      <c r="V2002">
        <f>(training!V2002 - MIN(training!V$3:V$4001)) / (MAX(training!V$3:V$4001) - MIN(training!V$3:V$4001))</f>
        <v>6.9266666666666669E-3</v>
      </c>
      <c r="W2002">
        <f>(training!W2002 - MIN(training!W$3:W$4001)) / (MAX(training!W$3:W$4001) - MIN(training!W$3:W$4001))</f>
        <v>5.2254642679850317E-3</v>
      </c>
      <c r="X2002">
        <f>(training!X2002 - MIN(training!X$3:X$4001)) / (MAX(training!X$3:X$4001) - MIN(training!X$3:X$4001))</f>
        <v>1.5959108968349627E-3</v>
      </c>
      <c r="Y2002">
        <f>(training!Y2002 - MIN(training!Y$3:Y$4001)) / (MAX(training!Y$3:Y$4001) - MIN(training!Y$3:Y$4001))</f>
        <v>4.8780487804878049E-3</v>
      </c>
      <c r="Z2002">
        <f>(training!Z2002 - MIN(training!Z$3:Z$4001)) / (MAX(training!Z$3:Z$4001) - MIN(training!Z$3:Z$4001))</f>
        <v>3.0120481927710845E-3</v>
      </c>
      <c r="AA2002">
        <f>(training!AA2002 - MIN(training!AA$3:AA$4001)) / (MAX(training!AA$3:AA$4001) - MIN(training!AA$3:AA$4001))</f>
        <v>1.8915534571922537E-3</v>
      </c>
      <c r="AB2002">
        <v>1</v>
      </c>
      <c r="AC2002">
        <f t="shared" si="206"/>
        <v>1.394631350506276E-3</v>
      </c>
      <c r="AD2002">
        <f t="shared" si="209"/>
        <v>0.50034865778111504</v>
      </c>
      <c r="AE2002">
        <f t="shared" si="210"/>
        <v>0.49965134221888496</v>
      </c>
      <c r="AF2002">
        <f t="shared" si="211"/>
        <v>-0.692450108009248</v>
      </c>
    </row>
    <row r="2003" spans="1:32" x14ac:dyDescent="0.35">
      <c r="A2003">
        <v>3</v>
      </c>
      <c r="B2003">
        <v>2</v>
      </c>
      <c r="C2003">
        <v>1</v>
      </c>
      <c r="D2003">
        <f>(training!D2003 - MIN(training!$D$3:$D$4001)) / (MAX(training!$D$3:$D$4001) - MIN(training!$D$3:$D$4001))</f>
        <v>8.0808080808080815E-2</v>
      </c>
      <c r="E2003">
        <f t="shared" si="207"/>
        <v>0</v>
      </c>
      <c r="F2003">
        <f t="shared" si="208"/>
        <v>1</v>
      </c>
      <c r="G2003">
        <v>2</v>
      </c>
      <c r="H2003">
        <v>2</v>
      </c>
      <c r="I2003">
        <f>(training!I2003 - MIN(training!I$3:I$4001)) / (MAX(training!I$3:I$4001) - MIN(training!I$3:I$4001))</f>
        <v>0.24074074074074073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f>(training!P2003 - MIN(training!P$3:P$4001)) / (MAX(training!P$3:P$4001) - MIN(training!P$3:P$4001))</f>
        <v>4.45654650080652E-2</v>
      </c>
      <c r="Q2003">
        <f>(training!Q2003 - MIN(training!Q$3:Q$4001)) / (MAX(training!Q$3:Q$4001) - MIN(training!Q$3:Q$4001))</f>
        <v>3.8399420999667866E-2</v>
      </c>
      <c r="R2003">
        <f>(training!R2003 - MIN(training!R$3:R$4001)) / (MAX(training!R$3:R$4001) - MIN(training!R$3:R$4001))</f>
        <v>4.80814719910568E-2</v>
      </c>
      <c r="S2003">
        <f>(training!S2003 - MIN(training!S$3:S$4001)) / (MAX(training!S$3:S$4001) - MIN(training!S$3:S$4001))</f>
        <v>3.2353246134398723E-2</v>
      </c>
      <c r="T2003">
        <f>(training!T2003 - MIN(training!T$3:T$4001)) / (MAX(training!T$3:T$4001) - MIN(training!T$3:T$4001))</f>
        <v>4.5298511992598683E-2</v>
      </c>
      <c r="U2003">
        <f>(training!U2003 - MIN(training!U$3:U$4001)) / (MAX(training!U$3:U$4001) - MIN(training!U$3:U$4001))</f>
        <v>0.27292784647578089</v>
      </c>
      <c r="V2003">
        <f>(training!V2003 - MIN(training!V$3:V$4001)) / (MAX(training!V$3:V$4001) - MIN(training!V$3:V$4001))</f>
        <v>5.0600000000000003E-3</v>
      </c>
      <c r="W2003">
        <f>(training!W2003 - MIN(training!W$3:W$4001)) / (MAX(training!W$3:W$4001) - MIN(training!W$3:W$4001))</f>
        <v>4.3545535566541929E-3</v>
      </c>
      <c r="X2003">
        <f>(training!X2003 - MIN(training!X$3:X$4001)) / (MAX(training!X$3:X$4001) - MIN(training!X$3:X$4001))</f>
        <v>1.1160216061782955E-3</v>
      </c>
      <c r="Y2003">
        <f>(training!Y2003 - MIN(training!Y$3:Y$4001)) / (MAX(training!Y$3:Y$4001) - MIN(training!Y$3:Y$4001))</f>
        <v>4.8780487804878049E-3</v>
      </c>
      <c r="Z2003">
        <f>(training!Z2003 - MIN(training!Z$3:Z$4001)) / (MAX(training!Z$3:Z$4001) - MIN(training!Z$3:Z$4001))</f>
        <v>3.0120481927710845E-3</v>
      </c>
      <c r="AA2003">
        <f>(training!AA2003 - MIN(training!AA$3:AA$4001)) / (MAX(training!AA$3:AA$4001) - MIN(training!AA$3:AA$4001))</f>
        <v>9.4577672859612692E-3</v>
      </c>
      <c r="AB2003">
        <v>0</v>
      </c>
      <c r="AC2003">
        <f t="shared" si="206"/>
        <v>-0.28125249197342489</v>
      </c>
      <c r="AD2003">
        <f t="shared" si="209"/>
        <v>0.43014673775191042</v>
      </c>
      <c r="AE2003">
        <f t="shared" si="210"/>
        <v>-0.43014673775191042</v>
      </c>
      <c r="AF2003">
        <f t="shared" si="211"/>
        <v>-0.56237638594800377</v>
      </c>
    </row>
    <row r="2004" spans="1:32" x14ac:dyDescent="0.35">
      <c r="A2004">
        <v>4</v>
      </c>
      <c r="B2004">
        <v>2</v>
      </c>
      <c r="C2004">
        <v>1</v>
      </c>
      <c r="D2004">
        <f>(training!D2004 - MIN(training!$D$3:$D$4001)) / (MAX(training!$D$3:$D$4001) - MIN(training!$D$3:$D$4001))</f>
        <v>4.0404040404040407E-2</v>
      </c>
      <c r="E2004">
        <f t="shared" si="207"/>
        <v>0</v>
      </c>
      <c r="F2004">
        <f t="shared" si="208"/>
        <v>1</v>
      </c>
      <c r="G2004">
        <v>2</v>
      </c>
      <c r="H2004">
        <v>1</v>
      </c>
      <c r="I2004">
        <f>(training!I2004 - MIN(training!I$3:I$4001)) / (MAX(training!I$3:I$4001) - MIN(training!I$3:I$4001))</f>
        <v>0.29629629629629628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f>(training!P2004 - MIN(training!P$3:P$4001)) / (MAX(training!P$3:P$4001) - MIN(training!P$3:P$4001))</f>
        <v>6.2699139950372712E-2</v>
      </c>
      <c r="Q2004">
        <f>(training!Q2004 - MIN(training!Q$3:Q$4001)) / (MAX(training!Q$3:Q$4001) - MIN(training!Q$3:Q$4001))</f>
        <v>7.2312580864237308E-2</v>
      </c>
      <c r="R2004">
        <f>(training!R2004 - MIN(training!R$3:R$4001)) / (MAX(training!R$3:R$4001) - MIN(training!R$3:R$4001))</f>
        <v>0.10823929114384372</v>
      </c>
      <c r="S2004">
        <f>(training!S2004 - MIN(training!S$3:S$4001)) / (MAX(training!S$3:S$4001) - MIN(training!S$3:S$4001))</f>
        <v>4.7777044869433238E-2</v>
      </c>
      <c r="T2004">
        <f>(training!T2004 - MIN(training!T$3:T$4001)) / (MAX(training!T$3:T$4001) - MIN(training!T$3:T$4001))</f>
        <v>5.9961946863755958E-2</v>
      </c>
      <c r="U2004">
        <f>(training!U2004 - MIN(training!U$3:U$4001)) / (MAX(training!U$3:U$4001) - MIN(training!U$3:U$4001))</f>
        <v>0.28368505464289806</v>
      </c>
      <c r="V2004">
        <f>(training!V2004 - MIN(training!V$3:V$4001)) / (MAX(training!V$3:V$4001) - MIN(training!V$3:V$4001))</f>
        <v>6.6666666666666671E-3</v>
      </c>
      <c r="W2004">
        <f>(training!W2004 - MIN(training!W$3:W$4001)) / (MAX(training!W$3:W$4001) - MIN(training!W$3:W$4001))</f>
        <v>5.8612290872565439E-3</v>
      </c>
      <c r="X2004">
        <f>(training!X2004 - MIN(training!X$3:X$4001)) / (MAX(training!X$3:X$4001) - MIN(training!X$3:X$4001))</f>
        <v>1.3392259274139548E-3</v>
      </c>
      <c r="Y2004">
        <f>(training!Y2004 - MIN(training!Y$3:Y$4001)) / (MAX(training!Y$3:Y$4001) - MIN(training!Y$3:Y$4001))</f>
        <v>5.3658536585365858E-3</v>
      </c>
      <c r="Z2004">
        <f>(training!Z2004 - MIN(training!Z$3:Z$4001)) / (MAX(training!Z$3:Z$4001) - MIN(training!Z$3:Z$4001))</f>
        <v>3.2198795180722892E-3</v>
      </c>
      <c r="AA2004">
        <f>(training!AA2004 - MIN(training!AA$3:AA$4001)) / (MAX(training!AA$3:AA$4001) - MIN(training!AA$3:AA$4001))</f>
        <v>1.8915534571922537E-3</v>
      </c>
      <c r="AB2004">
        <v>0</v>
      </c>
      <c r="AC2004">
        <f t="shared" si="206"/>
        <v>-8.3229023686997944E-2</v>
      </c>
      <c r="AD2004">
        <f t="shared" si="209"/>
        <v>0.47920474687441983</v>
      </c>
      <c r="AE2004">
        <f t="shared" si="210"/>
        <v>-0.47920474687441983</v>
      </c>
      <c r="AF2004">
        <f t="shared" si="211"/>
        <v>-0.65239830271153498</v>
      </c>
    </row>
    <row r="2005" spans="1:32" x14ac:dyDescent="0.35">
      <c r="A2005">
        <v>5</v>
      </c>
      <c r="B2005">
        <v>1</v>
      </c>
      <c r="C2005">
        <v>1</v>
      </c>
      <c r="D2005">
        <f>(training!D2005 - MIN(training!$D$3:$D$4001)) / (MAX(training!$D$3:$D$4001) - MIN(training!$D$3:$D$4001))</f>
        <v>4.0404040404040407E-2</v>
      </c>
      <c r="E2005">
        <f t="shared" si="207"/>
        <v>1</v>
      </c>
      <c r="F2005">
        <f t="shared" si="208"/>
        <v>0</v>
      </c>
      <c r="G2005">
        <v>2</v>
      </c>
      <c r="H2005">
        <v>1</v>
      </c>
      <c r="I2005">
        <f>(training!I2005 - MIN(training!I$3:I$4001)) / (MAX(training!I$3:I$4001) - MIN(training!I$3:I$4001))</f>
        <v>0.66666666666666663</v>
      </c>
      <c r="J2005">
        <v>-1</v>
      </c>
      <c r="K2005">
        <v>0</v>
      </c>
      <c r="L2005">
        <v>-1</v>
      </c>
      <c r="M2005">
        <v>0</v>
      </c>
      <c r="N2005">
        <v>0</v>
      </c>
      <c r="O2005">
        <v>0</v>
      </c>
      <c r="P2005">
        <f>(training!P2005 - MIN(training!P$3:P$4001)) / (MAX(training!P$3:P$4001) - MIN(training!P$3:P$4001))</f>
        <v>2.349889722820685E-2</v>
      </c>
      <c r="Q2005">
        <f>(training!Q2005 - MIN(training!Q$3:Q$4001)) / (MAX(training!Q$3:Q$4001) - MIN(training!Q$3:Q$4001))</f>
        <v>3.0113965904415372E-2</v>
      </c>
      <c r="R2005">
        <f>(training!R2005 - MIN(training!R$3:R$4001)) / (MAX(training!R$3:R$4001) - MIN(training!R$3:R$4001))</f>
        <v>8.5584986472403535E-2</v>
      </c>
      <c r="S2005">
        <f>(training!S2005 - MIN(training!S$3:S$4001)) / (MAX(training!S$3:S$4001) - MIN(training!S$3:S$4001))</f>
        <v>3.9643232964109307E-2</v>
      </c>
      <c r="T2005">
        <f>(training!T2005 - MIN(training!T$3:T$4001)) / (MAX(training!T$3:T$4001) - MIN(training!T$3:T$4001))</f>
        <v>4.9691995654658372E-2</v>
      </c>
      <c r="U2005">
        <f>(training!U2005 - MIN(training!U$3:U$4001)) / (MAX(training!U$3:U$4001) - MIN(training!U$3:U$4001))</f>
        <v>0.27568054826565186</v>
      </c>
      <c r="V2005">
        <f>(training!V2005 - MIN(training!V$3:V$4001)) / (MAX(training!V$3:V$4001) - MIN(training!V$3:V$4001))</f>
        <v>6.6666666666666671E-3</v>
      </c>
      <c r="W2005">
        <f>(training!W2005 - MIN(training!W$3:W$4001)) / (MAX(training!W$3:W$4001) - MIN(training!W$3:W$4001))</f>
        <v>0.10648625267442165</v>
      </c>
      <c r="X2005">
        <f>(training!X2005 - MIN(training!X$3:X$4001)) / (MAX(training!X$3:X$4001) - MIN(training!X$3:X$4001))</f>
        <v>1.1160216061782956E-2</v>
      </c>
      <c r="Y2005">
        <f>(training!Y2005 - MIN(training!Y$3:Y$4001)) / (MAX(training!Y$3:Y$4001) - MIN(training!Y$3:Y$4001))</f>
        <v>4.3902439024390241E-2</v>
      </c>
      <c r="Z2005">
        <f>(training!Z2005 - MIN(training!Z$3:Z$4001)) / (MAX(training!Z$3:Z$4001) - MIN(training!Z$3:Z$4001))</f>
        <v>2.0753012048192773E-3</v>
      </c>
      <c r="AA2005">
        <f>(training!AA2005 - MIN(training!AA$3:AA$4001)) / (MAX(training!AA$3:AA$4001) - MIN(training!AA$3:AA$4001))</f>
        <v>1.2843647974335403E-3</v>
      </c>
      <c r="AB2005">
        <v>0</v>
      </c>
      <c r="AC2005">
        <f t="shared" si="206"/>
        <v>-0.70277915088117249</v>
      </c>
      <c r="AD2005">
        <f t="shared" si="209"/>
        <v>0.33119634257765224</v>
      </c>
      <c r="AE2005">
        <f t="shared" si="210"/>
        <v>-0.33119634257765224</v>
      </c>
      <c r="AF2005">
        <f t="shared" si="211"/>
        <v>-0.402264748592705</v>
      </c>
    </row>
    <row r="2006" spans="1:32" x14ac:dyDescent="0.35">
      <c r="A2006">
        <v>6</v>
      </c>
      <c r="B2006">
        <v>1</v>
      </c>
      <c r="C2006">
        <v>1</v>
      </c>
      <c r="D2006">
        <f>(training!D2006 - MIN(training!$D$3:$D$4001)) / (MAX(training!$D$3:$D$4001) - MIN(training!$D$3:$D$4001))</f>
        <v>4.0404040404040407E-2</v>
      </c>
      <c r="E2006">
        <f t="shared" si="207"/>
        <v>1</v>
      </c>
      <c r="F2006">
        <f t="shared" si="208"/>
        <v>0</v>
      </c>
      <c r="G2006">
        <v>1</v>
      </c>
      <c r="H2006">
        <v>2</v>
      </c>
      <c r="I2006">
        <f>(training!I2006 - MIN(training!I$3:I$4001)) / (MAX(training!I$3:I$4001) - MIN(training!I$3:I$4001))</f>
        <v>0.29629629629629628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f>(training!P2006 - MIN(training!P$3:P$4001)) / (MAX(training!P$3:P$4001) - MIN(training!P$3:P$4001))</f>
        <v>8.0484463636112891E-2</v>
      </c>
      <c r="Q2006">
        <f>(training!Q2006 - MIN(training!Q$3:Q$4001)) / (MAX(training!Q$3:Q$4001) - MIN(training!Q$3:Q$4001))</f>
        <v>8.1072935204509061E-2</v>
      </c>
      <c r="R2006">
        <f>(training!R2006 - MIN(training!R$3:R$4001)) / (MAX(training!R$3:R$4001) - MIN(training!R$3:R$4001))</f>
        <v>0.12224165826277714</v>
      </c>
      <c r="S2006">
        <f>(training!S2006 - MIN(training!S$3:S$4001)) / (MAX(training!S$3:S$4001) - MIN(training!S$3:S$4001))</f>
        <v>3.7937934183850178E-2</v>
      </c>
      <c r="T2006">
        <f>(training!T2006 - MIN(training!T$3:T$4001)) / (MAX(training!T$3:T$4001) - MIN(training!T$3:T$4001))</f>
        <v>5.0187021326919976E-2</v>
      </c>
      <c r="U2006">
        <f>(training!U2006 - MIN(training!U$3:U$4001)) / (MAX(training!U$3:U$4001) - MIN(training!U$3:U$4001))</f>
        <v>0.27636680250863199</v>
      </c>
      <c r="V2006">
        <f>(training!V2006 - MIN(training!V$3:V$4001)) / (MAX(training!V$3:V$4001) - MIN(training!V$3:V$4001))</f>
        <v>8.3333333333333332E-3</v>
      </c>
      <c r="W2006">
        <f>(training!W2006 - MIN(training!W$3:W$4001)) / (MAX(training!W$3:W$4001) - MIN(training!W$3:W$4001))</f>
        <v>5.2690098035515741E-3</v>
      </c>
      <c r="X2006">
        <f>(training!X2006 - MIN(training!X$3:X$4001)) / (MAX(training!X$3:X$4001) - MIN(training!X$3:X$4001))</f>
        <v>7.3322619525914025E-4</v>
      </c>
      <c r="Y2006">
        <f>(training!Y2006 - MIN(training!Y$3:Y$4001)) / (MAX(training!Y$3:Y$4001) - MIN(training!Y$3:Y$4001))</f>
        <v>4.8780487804878049E-3</v>
      </c>
      <c r="Z2006">
        <f>(training!Z2006 - MIN(training!Z$3:Z$4001)) / (MAX(training!Z$3:Z$4001) - MIN(training!Z$3:Z$4001))</f>
        <v>3.0120481927710845E-3</v>
      </c>
      <c r="AA2006">
        <f>(training!AA2006 - MIN(training!AA$3:AA$4001)) / (MAX(training!AA$3:AA$4001) - MIN(training!AA$3:AA$4001))</f>
        <v>1.513242765753803E-3</v>
      </c>
      <c r="AB2006">
        <v>0</v>
      </c>
      <c r="AC2006">
        <f t="shared" si="206"/>
        <v>-0.15882627910070019</v>
      </c>
      <c r="AD2006">
        <f t="shared" si="209"/>
        <v>0.46037668932591169</v>
      </c>
      <c r="AE2006">
        <f t="shared" si="210"/>
        <v>-0.46037668932591169</v>
      </c>
      <c r="AF2006">
        <f t="shared" si="211"/>
        <v>-0.61688395566671039</v>
      </c>
    </row>
    <row r="2007" spans="1:32" x14ac:dyDescent="0.35">
      <c r="A2007">
        <v>7</v>
      </c>
      <c r="B2007">
        <v>1</v>
      </c>
      <c r="C2007">
        <v>1</v>
      </c>
      <c r="D2007">
        <f>(training!D2007 - MIN(training!$D$3:$D$4001)) / (MAX(training!$D$3:$D$4001) - MIN(training!$D$3:$D$4001))</f>
        <v>0.49494949494949497</v>
      </c>
      <c r="E2007">
        <f t="shared" si="207"/>
        <v>1</v>
      </c>
      <c r="F2007">
        <f t="shared" si="208"/>
        <v>0</v>
      </c>
      <c r="G2007">
        <v>1</v>
      </c>
      <c r="H2007">
        <v>2</v>
      </c>
      <c r="I2007">
        <f>(training!I2007 - MIN(training!I$3:I$4001)) / (MAX(training!I$3:I$4001) - MIN(training!I$3:I$4001))</f>
        <v>0.14814814814814814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f>(training!P2007 - MIN(training!P$3:P$4001)) / (MAX(training!P$3:P$4001) - MIN(training!P$3:P$4001))</f>
        <v>0.3905936988263321</v>
      </c>
      <c r="Q2007">
        <f>(training!Q2007 - MIN(training!Q$3:Q$4001)) / (MAX(training!Q$3:Q$4001) - MIN(training!Q$3:Q$4001))</f>
        <v>0.43298814734765301</v>
      </c>
      <c r="R2007">
        <f>(training!R2007 - MIN(training!R$3:R$4001)) / (MAX(training!R$3:R$4001) - MIN(training!R$3:R$4001))</f>
        <v>0.7744603692772879</v>
      </c>
      <c r="S2007">
        <f>(training!S2007 - MIN(training!S$3:S$4001)) / (MAX(training!S$3:S$4001) - MIN(training!S$3:S$4001))</f>
        <v>0.61511318286406369</v>
      </c>
      <c r="T2007">
        <f>(training!T2007 - MIN(training!T$3:T$4001)) / (MAX(training!T$3:T$4001) - MIN(training!T$3:T$4001))</f>
        <v>0.53514891586238078</v>
      </c>
      <c r="U2007">
        <f>(training!U2007 - MIN(training!U$3:U$4001)) / (MAX(training!U$3:U$4001) - MIN(training!U$3:U$4001))</f>
        <v>0.62519605891796226</v>
      </c>
      <c r="V2007">
        <f>(training!V2007 - MIN(training!V$3:V$4001)) / (MAX(training!V$3:V$4001) - MIN(training!V$3:V$4001))</f>
        <v>0.18333333333333332</v>
      </c>
      <c r="W2007">
        <f>(training!W2007 - MIN(training!W$3:W$4001)) / (MAX(training!W$3:W$4001) - MIN(training!W$3:W$4001))</f>
        <v>0.11612142817744515</v>
      </c>
      <c r="X2007">
        <f>(training!X2007 - MIN(training!X$3:X$4001)) / (MAX(training!X$3:X$4001) - MIN(training!X$3:X$4001))</f>
        <v>4.2408821034775231E-2</v>
      </c>
      <c r="Y2007">
        <f>(training!Y2007 - MIN(training!Y$3:Y$4001)) / (MAX(training!Y$3:Y$4001) - MIN(training!Y$3:Y$4001))</f>
        <v>9.8726829268292682E-2</v>
      </c>
      <c r="Z2007">
        <f>(training!Z2007 - MIN(training!Z$3:Z$4001)) / (MAX(training!Z$3:Z$4001) - MIN(training!Z$3:Z$4001))</f>
        <v>4.1415662650602411E-2</v>
      </c>
      <c r="AA2007">
        <f>(training!AA2007 - MIN(training!AA$3:AA$4001)) / (MAX(training!AA$3:AA$4001) - MIN(training!AA$3:AA$4001))</f>
        <v>2.6046691105537333E-2</v>
      </c>
      <c r="AB2007">
        <v>0</v>
      </c>
      <c r="AC2007">
        <f t="shared" si="206"/>
        <v>-1.6285331253245825</v>
      </c>
      <c r="AD2007">
        <f t="shared" si="209"/>
        <v>0.16403140745056455</v>
      </c>
      <c r="AE2007">
        <f t="shared" si="210"/>
        <v>-0.16403140745056455</v>
      </c>
      <c r="AF2007">
        <f t="shared" si="211"/>
        <v>-0.17916423532392847</v>
      </c>
    </row>
    <row r="2008" spans="1:32" x14ac:dyDescent="0.35">
      <c r="A2008">
        <v>8</v>
      </c>
      <c r="B2008">
        <v>2</v>
      </c>
      <c r="C2008">
        <v>1</v>
      </c>
      <c r="D2008">
        <f>(training!D2008 - MIN(training!$D$3:$D$4001)) / (MAX(training!$D$3:$D$4001) - MIN(training!$D$3:$D$4001))</f>
        <v>9.0909090909090912E-2</v>
      </c>
      <c r="E2008">
        <f t="shared" si="207"/>
        <v>0</v>
      </c>
      <c r="F2008">
        <f t="shared" si="208"/>
        <v>1</v>
      </c>
      <c r="G2008">
        <v>2</v>
      </c>
      <c r="H2008">
        <v>2</v>
      </c>
      <c r="I2008">
        <f>(training!I2008 - MIN(training!I$3:I$4001)) / (MAX(training!I$3:I$4001) - MIN(training!I$3:I$4001))</f>
        <v>3.7037037037037035E-2</v>
      </c>
      <c r="J2008">
        <v>0</v>
      </c>
      <c r="K2008">
        <v>-1</v>
      </c>
      <c r="L2008">
        <v>-1</v>
      </c>
      <c r="M2008">
        <v>0</v>
      </c>
      <c r="N2008">
        <v>0</v>
      </c>
      <c r="O2008">
        <v>-1</v>
      </c>
      <c r="P2008">
        <f>(training!P2008 - MIN(training!P$3:P$4001)) / (MAX(training!P$3:P$4001) - MIN(training!P$3:P$4001))</f>
        <v>2.6828154545370964E-2</v>
      </c>
      <c r="Q2008">
        <f>(training!Q2008 - MIN(training!Q$3:Q$4001)) / (MAX(training!Q$3:Q$4001) - MIN(training!Q$3:Q$4001))</f>
        <v>2.4869253991780971E-2</v>
      </c>
      <c r="R2008">
        <f>(training!R2008 - MIN(training!R$3:R$4001)) / (MAX(training!R$3:R$4001) - MIN(training!R$3:R$4001))</f>
        <v>2.6265592091196371E-2</v>
      </c>
      <c r="S2008">
        <f>(training!S2008 - MIN(training!S$3:S$4001)) / (MAX(training!S$3:S$4001) - MIN(training!S$3:S$4001))</f>
        <v>1.6789361406419248E-2</v>
      </c>
      <c r="T2008">
        <f>(training!T2008 - MIN(training!T$3:T$4001)) / (MAX(training!T$3:T$4001) - MIN(training!T$3:T$4001))</f>
        <v>2.9488040891422974E-2</v>
      </c>
      <c r="U2008">
        <f>(training!U2008 - MIN(training!U$3:U$4001)) / (MAX(training!U$3:U$4001) - MIN(training!U$3:U$4001))</f>
        <v>0.26141445222233406</v>
      </c>
      <c r="V2008">
        <f>(training!V2008 - MIN(training!V$3:V$4001)) / (MAX(training!V$3:V$4001) - MIN(training!V$3:V$4001))</f>
        <v>1.2666666666666666E-3</v>
      </c>
      <c r="W2008">
        <f>(training!W2008 - MIN(training!W$3:W$4001)) / (MAX(training!W$3:W$4001) - MIN(training!W$3:W$4001))</f>
        <v>1.7447244583661135E-3</v>
      </c>
      <c r="X2008">
        <f>(training!X2008 - MIN(training!X$3:X$4001)) / (MAX(training!X$3:X$4001) - MIN(training!X$3:X$4001))</f>
        <v>0</v>
      </c>
      <c r="Y2008">
        <f>(training!Y2008 - MIN(training!Y$3:Y$4001)) / (MAX(training!Y$3:Y$4001) - MIN(training!Y$3:Y$4001))</f>
        <v>2.8341463414634145E-3</v>
      </c>
      <c r="Z2008">
        <f>(training!Z2008 - MIN(training!Z$3:Z$4001)) / (MAX(training!Z$3:Z$4001) - MIN(training!Z$3:Z$4001))</f>
        <v>5.0813253012048192E-3</v>
      </c>
      <c r="AA2008">
        <f>(training!AA2008 - MIN(training!AA$3:AA$4001)) / (MAX(training!AA$3:AA$4001) - MIN(training!AA$3:AA$4001))</f>
        <v>2.9167754309904551E-3</v>
      </c>
      <c r="AB2008">
        <v>0</v>
      </c>
      <c r="AC2008">
        <f t="shared" si="206"/>
        <v>-0.30103729739430379</v>
      </c>
      <c r="AD2008">
        <f t="shared" si="209"/>
        <v>0.42530392682072005</v>
      </c>
      <c r="AE2008">
        <f t="shared" si="210"/>
        <v>-0.42530392682072005</v>
      </c>
      <c r="AF2008">
        <f t="shared" si="211"/>
        <v>-0.55391394631015989</v>
      </c>
    </row>
    <row r="2009" spans="1:32" x14ac:dyDescent="0.35">
      <c r="A2009">
        <v>9</v>
      </c>
      <c r="B2009">
        <v>2</v>
      </c>
      <c r="C2009">
        <v>1</v>
      </c>
      <c r="D2009">
        <f>(training!D2009 - MIN(training!$D$3:$D$4001)) / (MAX(training!$D$3:$D$4001) - MIN(training!$D$3:$D$4001))</f>
        <v>0.13131313131313133</v>
      </c>
      <c r="E2009">
        <f t="shared" si="207"/>
        <v>0</v>
      </c>
      <c r="F2009">
        <f t="shared" si="208"/>
        <v>1</v>
      </c>
      <c r="G2009">
        <v>3</v>
      </c>
      <c r="H2009">
        <v>1</v>
      </c>
      <c r="I2009">
        <f>(training!I2009 - MIN(training!I$3:I$4001)) / (MAX(training!I$3:I$4001) - MIN(training!I$3:I$4001))</f>
        <v>0.12962962962962962</v>
      </c>
      <c r="J2009">
        <v>0</v>
      </c>
      <c r="K2009">
        <v>0</v>
      </c>
      <c r="L2009">
        <v>2</v>
      </c>
      <c r="M2009">
        <v>0</v>
      </c>
      <c r="N2009">
        <v>0</v>
      </c>
      <c r="O2009">
        <v>0</v>
      </c>
      <c r="P2009">
        <f>(training!P2009 - MIN(training!P$3:P$4001)) / (MAX(training!P$3:P$4001) - MIN(training!P$3:P$4001))</f>
        <v>2.6224413804516716E-2</v>
      </c>
      <c r="Q2009">
        <f>(training!Q2009 - MIN(training!Q$3:Q$4001)) / (MAX(training!Q$3:Q$4001) - MIN(training!Q$3:Q$4001))</f>
        <v>3.8467830285484839E-2</v>
      </c>
      <c r="R2009">
        <f>(training!R2009 - MIN(training!R$3:R$4001)) / (MAX(training!R$3:R$4001) - MIN(training!R$3:R$4001))</f>
        <v>4.5638591783100521E-2</v>
      </c>
      <c r="S2009">
        <f>(training!S2009 - MIN(training!S$3:S$4001)) / (MAX(training!S$3:S$4001) - MIN(training!S$3:S$4001))</f>
        <v>3.0014802787600957E-2</v>
      </c>
      <c r="T2009">
        <f>(training!T2009 - MIN(training!T$3:T$4001)) / (MAX(training!T$3:T$4001) - MIN(training!T$3:T$4001))</f>
        <v>4.1996596567682461E-2</v>
      </c>
      <c r="U2009">
        <f>(training!U2009 - MIN(training!U$3:U$4001)) / (MAX(training!U$3:U$4001) - MIN(training!U$3:U$4001))</f>
        <v>0.26383670684033328</v>
      </c>
      <c r="V2009">
        <f>(training!V2009 - MIN(training!V$3:V$4001)) / (MAX(training!V$3:V$4001) - MIN(training!V$3:V$4001))</f>
        <v>1.1096666666666666E-2</v>
      </c>
      <c r="W2009">
        <f>(training!W2009 - MIN(training!W$3:W$4001)) / (MAX(training!W$3:W$4001) - MIN(training!W$3:W$4001))</f>
        <v>0</v>
      </c>
      <c r="X2009">
        <f>(training!X2009 - MIN(training!X$3:X$4001)) / (MAX(training!X$3:X$4001) - MIN(training!X$3:X$4001))</f>
        <v>4.821213338690237E-4</v>
      </c>
      <c r="Y2009">
        <f>(training!Y2009 - MIN(training!Y$3:Y$4001)) / (MAX(training!Y$3:Y$4001) - MIN(training!Y$3:Y$4001))</f>
        <v>4.8780487804878049E-3</v>
      </c>
      <c r="Z2009">
        <f>(training!Z2009 - MIN(training!Z$3:Z$4001)) / (MAX(training!Z$3:Z$4001) - MIN(training!Z$3:Z$4001))</f>
        <v>3.0120481927710845E-3</v>
      </c>
      <c r="AA2009">
        <f>(training!AA2009 - MIN(training!AA$3:AA$4001)) / (MAX(training!AA$3:AA$4001) - MIN(training!AA$3:AA$4001))</f>
        <v>1.8915534571922537E-3</v>
      </c>
      <c r="AB2009">
        <v>0</v>
      </c>
      <c r="AC2009">
        <f t="shared" si="206"/>
        <v>0.12418083747081447</v>
      </c>
      <c r="AD2009">
        <f t="shared" si="209"/>
        <v>0.53100537542231885</v>
      </c>
      <c r="AE2009">
        <f t="shared" si="210"/>
        <v>-0.53100537542231885</v>
      </c>
      <c r="AF2009">
        <f t="shared" si="211"/>
        <v>-0.75716397205637831</v>
      </c>
    </row>
    <row r="2010" spans="1:32" x14ac:dyDescent="0.35">
      <c r="A2010">
        <v>10</v>
      </c>
      <c r="B2010">
        <v>1</v>
      </c>
      <c r="C2010">
        <v>1</v>
      </c>
      <c r="D2010">
        <f>(training!D2010 - MIN(training!$D$3:$D$4001)) / (MAX(training!$D$3:$D$4001) - MIN(training!$D$3:$D$4001))</f>
        <v>1.0101010101010102E-2</v>
      </c>
      <c r="E2010">
        <f t="shared" si="207"/>
        <v>1</v>
      </c>
      <c r="F2010">
        <f t="shared" si="208"/>
        <v>0</v>
      </c>
      <c r="G2010">
        <v>3</v>
      </c>
      <c r="H2010">
        <v>2</v>
      </c>
      <c r="I2010">
        <f>(training!I2010 - MIN(training!I$3:I$4001)) / (MAX(training!I$3:I$4001) - MIN(training!I$3:I$4001))</f>
        <v>0.25925925925925924</v>
      </c>
      <c r="J2010">
        <v>-2</v>
      </c>
      <c r="K2010">
        <v>-2</v>
      </c>
      <c r="L2010">
        <v>-2</v>
      </c>
      <c r="M2010">
        <v>-2</v>
      </c>
      <c r="N2010">
        <v>-1</v>
      </c>
      <c r="O2010">
        <v>-1</v>
      </c>
      <c r="P2010">
        <f>(training!P2010 - MIN(training!P$3:P$4001)) / (MAX(training!P$3:P$4001) - MIN(training!P$3:P$4001))</f>
        <v>1.4696132483805753E-2</v>
      </c>
      <c r="Q2010">
        <f>(training!Q2010 - MIN(training!Q$3:Q$4001)) / (MAX(training!Q$3:Q$4001) - MIN(training!Q$3:Q$4001))</f>
        <v>2.4492507200325191E-2</v>
      </c>
      <c r="R2010">
        <f>(training!R2010 - MIN(training!R$3:R$4001)) / (MAX(training!R$3:R$4001) - MIN(training!R$3:R$4001))</f>
        <v>2.5253758180113172E-2</v>
      </c>
      <c r="S2010">
        <f>(training!S2010 - MIN(training!S$3:S$4001)) / (MAX(training!S$3:S$4001) - MIN(training!S$3:S$4001))</f>
        <v>1.6545589717908725E-2</v>
      </c>
      <c r="T2010">
        <f>(training!T2010 - MIN(training!T$3:T$4001)) / (MAX(training!T$3:T$4001) - MIN(training!T$3:T$4001))</f>
        <v>4.3267127574290479E-2</v>
      </c>
      <c r="U2010">
        <f>(training!U2010 - MIN(training!U$3:U$4001)) / (MAX(training!U$3:U$4001) - MIN(training!U$3:U$4001))</f>
        <v>0.27166984177728321</v>
      </c>
      <c r="V2010">
        <f>(training!V2010 - MIN(training!V$3:V$4001)) / (MAX(training!V$3:V$4001) - MIN(training!V$3:V$4001))</f>
        <v>0</v>
      </c>
      <c r="W2010">
        <f>(training!W2010 - MIN(training!W$3:W$4001)) / (MAX(training!W$3:W$4001) - MIN(training!W$3:W$4001))</f>
        <v>0</v>
      </c>
      <c r="X2010">
        <f>(training!X2010 - MIN(training!X$3:X$4001)) / (MAX(training!X$3:X$4001) - MIN(training!X$3:X$4001))</f>
        <v>0</v>
      </c>
      <c r="Y2010">
        <f>(training!Y2010 - MIN(training!Y$3:Y$4001)) / (MAX(training!Y$3:Y$4001) - MIN(training!Y$3:Y$4001))</f>
        <v>6.3448780487804876E-2</v>
      </c>
      <c r="Z2010">
        <f>(training!Z2010 - MIN(training!Z$3:Z$4001)) / (MAX(training!Z$3:Z$4001) - MIN(training!Z$3:Z$4001))</f>
        <v>3.3795180722891566E-3</v>
      </c>
      <c r="AA2010">
        <f>(training!AA2010 - MIN(training!AA$3:AA$4001)) / (MAX(training!AA$3:AA$4001) - MIN(training!AA$3:AA$4001))</f>
        <v>0</v>
      </c>
      <c r="AB2010">
        <v>0</v>
      </c>
      <c r="AC2010">
        <f t="shared" si="206"/>
        <v>-1.5918546391884691</v>
      </c>
      <c r="AD2010">
        <f t="shared" si="209"/>
        <v>0.16912312217172626</v>
      </c>
      <c r="AE2010">
        <f t="shared" si="210"/>
        <v>-0.16912312217172626</v>
      </c>
      <c r="AF2010">
        <f t="shared" si="211"/>
        <v>-0.18527365656183623</v>
      </c>
    </row>
    <row r="2011" spans="1:32" x14ac:dyDescent="0.35">
      <c r="A2011">
        <v>11</v>
      </c>
      <c r="B2011">
        <v>2</v>
      </c>
      <c r="C2011">
        <v>1</v>
      </c>
      <c r="D2011">
        <f>(training!D2011 - MIN(training!$D$3:$D$4001)) / (MAX(training!$D$3:$D$4001) - MIN(training!$D$3:$D$4001))</f>
        <v>0.19191919191919191</v>
      </c>
      <c r="E2011">
        <f t="shared" si="207"/>
        <v>0</v>
      </c>
      <c r="F2011">
        <f t="shared" si="208"/>
        <v>1</v>
      </c>
      <c r="G2011">
        <v>3</v>
      </c>
      <c r="H2011">
        <v>2</v>
      </c>
      <c r="I2011">
        <f>(training!I2011 - MIN(training!I$3:I$4001)) / (MAX(training!I$3:I$4001) - MIN(training!I$3:I$4001))</f>
        <v>0.24074074074074073</v>
      </c>
      <c r="J2011">
        <v>0</v>
      </c>
      <c r="K2011">
        <v>0</v>
      </c>
      <c r="L2011">
        <v>2</v>
      </c>
      <c r="M2011">
        <v>0</v>
      </c>
      <c r="N2011">
        <v>0</v>
      </c>
      <c r="O2011">
        <v>-1</v>
      </c>
      <c r="P2011">
        <f>(training!P2011 - MIN(training!P$3:P$4001)) / (MAX(training!P$3:P$4001) - MIN(training!P$3:P$4001))</f>
        <v>2.600784352184142E-2</v>
      </c>
      <c r="Q2011">
        <f>(training!Q2011 - MIN(training!Q$3:Q$4001)) / (MAX(training!Q$3:Q$4001) - MIN(training!Q$3:Q$4001))</f>
        <v>3.4195719958161279E-2</v>
      </c>
      <c r="R2011">
        <f>(training!R2011 - MIN(training!R$3:R$4001)) / (MAX(training!R$3:R$4001) - MIN(training!R$3:R$4001))</f>
        <v>3.4572394948574933E-2</v>
      </c>
      <c r="S2011">
        <f>(training!S2011 - MIN(training!S$3:S$4001)) / (MAX(training!S$3:S$4001) - MIN(training!S$3:S$4001))</f>
        <v>1.9317527515315701E-2</v>
      </c>
      <c r="T2011">
        <f>(training!T2011 - MIN(training!T$3:T$4001)) / (MAX(training!T$3:T$4001) - MIN(training!T$3:T$4001))</f>
        <v>3.1567567341283048E-2</v>
      </c>
      <c r="U2011">
        <f>(training!U2011 - MIN(training!U$3:U$4001)) / (MAX(training!U$3:U$4001) - MIN(training!U$3:U$4001))</f>
        <v>0.26384592862187389</v>
      </c>
      <c r="V2011">
        <f>(training!V2011 - MIN(training!V$3:V$4001)) / (MAX(training!V$3:V$4001) - MIN(training!V$3:V$4001))</f>
        <v>7.6866666666666663E-3</v>
      </c>
      <c r="W2011">
        <f>(training!W2011 - MIN(training!W$3:W$4001)) / (MAX(training!W$3:W$4001) - MIN(training!W$3:W$4001))</f>
        <v>3.4836428453233548E-5</v>
      </c>
      <c r="X2011">
        <f>(training!X2011 - MIN(training!X$3:X$4001)) / (MAX(training!X$3:X$4001) - MIN(training!X$3:X$4001))</f>
        <v>5.5801080308914781E-5</v>
      </c>
      <c r="Y2011">
        <f>(training!Y2011 - MIN(training!Y$3:Y$4001)) / (MAX(training!Y$3:Y$4001) - MIN(training!Y$3:Y$4001))</f>
        <v>1.4634146341463415E-3</v>
      </c>
      <c r="Z2011">
        <f>(training!Z2011 - MIN(training!Z$3:Z$4001)) / (MAX(training!Z$3:Z$4001) - MIN(training!Z$3:Z$4001))</f>
        <v>1.1259036144578313E-2</v>
      </c>
      <c r="AA2011">
        <f>(training!AA2011 - MIN(training!AA$3:AA$4001)) / (MAX(training!AA$3:AA$4001) - MIN(training!AA$3:AA$4001))</f>
        <v>1.2484252817468875E-4</v>
      </c>
      <c r="AB2011">
        <v>0</v>
      </c>
      <c r="AC2011">
        <f t="shared" si="206"/>
        <v>-6.3093950289644138E-2</v>
      </c>
      <c r="AD2011">
        <f t="shared" si="209"/>
        <v>0.48423174299820487</v>
      </c>
      <c r="AE2011">
        <f t="shared" si="210"/>
        <v>-0.48423174299820487</v>
      </c>
      <c r="AF2011">
        <f t="shared" si="211"/>
        <v>-0.66209772872023087</v>
      </c>
    </row>
    <row r="2012" spans="1:32" x14ac:dyDescent="0.35">
      <c r="A2012">
        <v>12</v>
      </c>
      <c r="B2012">
        <v>2</v>
      </c>
      <c r="C2012">
        <v>1</v>
      </c>
      <c r="D2012">
        <f>(training!D2012 - MIN(training!$D$3:$D$4001)) / (MAX(training!$D$3:$D$4001) - MIN(training!$D$3:$D$4001))</f>
        <v>0.25252525252525254</v>
      </c>
      <c r="E2012">
        <f t="shared" si="207"/>
        <v>0</v>
      </c>
      <c r="F2012">
        <f t="shared" si="208"/>
        <v>1</v>
      </c>
      <c r="G2012">
        <v>1</v>
      </c>
      <c r="H2012">
        <v>2</v>
      </c>
      <c r="I2012">
        <f>(training!I2012 - MIN(training!I$3:I$4001)) / (MAX(training!I$3:I$4001) - MIN(training!I$3:I$4001))</f>
        <v>0.55555555555555558</v>
      </c>
      <c r="J2012">
        <v>-1</v>
      </c>
      <c r="K2012">
        <v>-1</v>
      </c>
      <c r="L2012">
        <v>-1</v>
      </c>
      <c r="M2012">
        <v>-1</v>
      </c>
      <c r="N2012">
        <v>-1</v>
      </c>
      <c r="O2012">
        <v>2</v>
      </c>
      <c r="P2012">
        <f>(training!P2012 - MIN(training!P$3:P$4001)) / (MAX(training!P$3:P$4001) - MIN(training!P$3:P$4001))</f>
        <v>2.7221454351172798E-2</v>
      </c>
      <c r="Q2012">
        <f>(training!Q2012 - MIN(training!Q$3:Q$4001)) / (MAX(training!Q$3:Q$4001) - MIN(training!Q$3:Q$4001))</f>
        <v>4.5976988702553449E-2</v>
      </c>
      <c r="R2012">
        <f>(training!R2012 - MIN(training!R$3:R$4001)) / (MAX(training!R$3:R$4001) - MIN(training!R$3:R$4001))</f>
        <v>4.2032355114980359E-2</v>
      </c>
      <c r="S2012">
        <f>(training!S2012 - MIN(training!S$3:S$4001)) / (MAX(training!S$3:S$4001) - MIN(training!S$3:S$4001))</f>
        <v>2.5940175559737301E-2</v>
      </c>
      <c r="T2012">
        <f>(training!T2012 - MIN(training!T$3:T$4001)) / (MAX(training!T$3:T$4001) - MIN(training!T$3:T$4001))</f>
        <v>5.2979259156928374E-2</v>
      </c>
      <c r="U2012">
        <f>(training!U2012 - MIN(training!U$3:U$4001)) / (MAX(training!U$3:U$4001) - MIN(training!U$3:U$4001))</f>
        <v>0.27148233221929091</v>
      </c>
      <c r="V2012">
        <f>(training!V2012 - MIN(training!V$3:V$4001)) / (MAX(training!V$3:V$4001) - MIN(training!V$3:V$4001))</f>
        <v>7.2726666666666662E-2</v>
      </c>
      <c r="W2012">
        <f>(training!W2012 - MIN(training!W$3:W$4001)) / (MAX(training!W$3:W$4001) - MIN(training!W$3:W$4001))</f>
        <v>2.8931653830410461E-2</v>
      </c>
      <c r="X2012">
        <f>(training!X2012 - MIN(training!X$3:X$4001)) / (MAX(training!X$3:X$4001) - MIN(training!X$3:X$4001))</f>
        <v>9.578813445828312E-3</v>
      </c>
      <c r="Y2012">
        <f>(training!Y2012 - MIN(training!Y$3:Y$4001)) / (MAX(training!Y$3:Y$4001) - MIN(training!Y$3:Y$4001))</f>
        <v>0.10878536585365854</v>
      </c>
      <c r="Z2012">
        <f>(training!Z2012 - MIN(training!Z$3:Z$4001)) / (MAX(training!Z$3:Z$4001) - MIN(training!Z$3:Z$4001))</f>
        <v>0</v>
      </c>
      <c r="AA2012">
        <f>(training!AA2012 - MIN(training!AA$3:AA$4001)) / (MAX(training!AA$3:AA$4001) - MIN(training!AA$3:AA$4001))</f>
        <v>6.8852545841798039E-3</v>
      </c>
      <c r="AB2012">
        <v>0</v>
      </c>
      <c r="AC2012">
        <f t="shared" si="206"/>
        <v>-1.2427899636374575</v>
      </c>
      <c r="AD2012">
        <f t="shared" si="209"/>
        <v>0.22395072556715345</v>
      </c>
      <c r="AE2012">
        <f t="shared" si="210"/>
        <v>-0.22395072556715345</v>
      </c>
      <c r="AF2012">
        <f t="shared" si="211"/>
        <v>-0.25353926283435735</v>
      </c>
    </row>
    <row r="2013" spans="1:32" x14ac:dyDescent="0.35">
      <c r="A2013">
        <v>13</v>
      </c>
      <c r="B2013">
        <v>2</v>
      </c>
      <c r="C2013">
        <v>1</v>
      </c>
      <c r="D2013">
        <f>(training!D2013 - MIN(training!$D$3:$D$4001)) / (MAX(training!$D$3:$D$4001) - MIN(training!$D$3:$D$4001))</f>
        <v>0.6262626262626263</v>
      </c>
      <c r="E2013">
        <f t="shared" si="207"/>
        <v>0</v>
      </c>
      <c r="F2013">
        <f t="shared" si="208"/>
        <v>1</v>
      </c>
      <c r="G2013">
        <v>2</v>
      </c>
      <c r="H2013">
        <v>2</v>
      </c>
      <c r="I2013">
        <f>(training!I2013 - MIN(training!I$3:I$4001)) / (MAX(training!I$3:I$4001) - MIN(training!I$3:I$4001))</f>
        <v>0.37037037037037035</v>
      </c>
      <c r="J2013">
        <v>-1</v>
      </c>
      <c r="K2013">
        <v>0</v>
      </c>
      <c r="L2013">
        <v>-1</v>
      </c>
      <c r="M2013">
        <v>-1</v>
      </c>
      <c r="N2013">
        <v>-1</v>
      </c>
      <c r="O2013">
        <v>-1</v>
      </c>
      <c r="P2013">
        <f>(training!P2013 - MIN(training!P$3:P$4001)) / (MAX(training!P$3:P$4001) - MIN(training!P$3:P$4001))</f>
        <v>2.7094781166966495E-2</v>
      </c>
      <c r="Q2013">
        <f>(training!Q2013 - MIN(training!Q$3:Q$4001)) / (MAX(training!Q$3:Q$4001) - MIN(training!Q$3:Q$4001))</f>
        <v>3.0936860212068786E-2</v>
      </c>
      <c r="R2013">
        <f>(training!R2013 - MIN(training!R$3:R$4001)) / (MAX(training!R$3:R$4001) - MIN(training!R$3:R$4001))</f>
        <v>3.6197053391495544E-2</v>
      </c>
      <c r="S2013">
        <f>(training!S2013 - MIN(training!S$3:S$4001)) / (MAX(training!S$3:S$4001) - MIN(training!S$3:S$4001))</f>
        <v>2.3715345262335839E-2</v>
      </c>
      <c r="T2013">
        <f>(training!T2013 - MIN(training!T$3:T$4001)) / (MAX(training!T$3:T$4001) - MIN(training!T$3:T$4001))</f>
        <v>3.6457123241507641E-2</v>
      </c>
      <c r="U2013">
        <f>(training!U2013 - MIN(training!U$3:U$4001)) / (MAX(training!U$3:U$4001) - MIN(training!U$3:U$4001))</f>
        <v>0.26318426579633541</v>
      </c>
      <c r="V2013">
        <f>(training!V2013 - MIN(training!V$3:V$4001)) / (MAX(training!V$3:V$4001) - MIN(training!V$3:V$4001))</f>
        <v>3.3333333333333335E-3</v>
      </c>
      <c r="W2013">
        <f>(training!W2013 - MIN(training!W$3:W$4001)) / (MAX(training!W$3:W$4001) - MIN(training!W$3:W$4001))</f>
        <v>1.8869732078834838E-2</v>
      </c>
      <c r="X2013">
        <f>(training!X2013 - MIN(training!X$3:X$4001)) / (MAX(training!X$3:X$4001) - MIN(training!X$3:X$4001))</f>
        <v>7.2541404401589215E-3</v>
      </c>
      <c r="Y2013">
        <f>(training!Y2013 - MIN(training!Y$3:Y$4001)) / (MAX(training!Y$3:Y$4001) - MIN(training!Y$3:Y$4001))</f>
        <v>3.1707317073170732E-2</v>
      </c>
      <c r="Z2013">
        <f>(training!Z2013 - MIN(training!Z$3:Z$4001)) / (MAX(training!Z$3:Z$4001) - MIN(training!Z$3:Z$4001))</f>
        <v>8.6445783132530121E-3</v>
      </c>
      <c r="AA2013">
        <f>(training!AA2013 - MIN(training!AA$3:AA$4001)) / (MAX(training!AA$3:AA$4001) - MIN(training!AA$3:AA$4001))</f>
        <v>0</v>
      </c>
      <c r="AB2013">
        <v>0</v>
      </c>
      <c r="AC2013">
        <f t="shared" si="206"/>
        <v>-1.1594193528463881</v>
      </c>
      <c r="AD2013">
        <f t="shared" si="209"/>
        <v>0.23877280778058199</v>
      </c>
      <c r="AE2013">
        <f t="shared" si="210"/>
        <v>-0.23877280778058199</v>
      </c>
      <c r="AF2013">
        <f t="shared" si="211"/>
        <v>-0.27282342136658239</v>
      </c>
    </row>
    <row r="2014" spans="1:32" x14ac:dyDescent="0.35">
      <c r="A2014">
        <v>15</v>
      </c>
      <c r="B2014">
        <v>1</v>
      </c>
      <c r="C2014">
        <v>1</v>
      </c>
      <c r="D2014">
        <f>(training!D2014 - MIN(training!$D$3:$D$4001)) / (MAX(training!$D$3:$D$4001) - MIN(training!$D$3:$D$4001))</f>
        <v>0.24242424242424243</v>
      </c>
      <c r="E2014">
        <f t="shared" si="207"/>
        <v>1</v>
      </c>
      <c r="F2014">
        <f t="shared" si="208"/>
        <v>0</v>
      </c>
      <c r="G2014">
        <v>1</v>
      </c>
      <c r="H2014">
        <v>2</v>
      </c>
      <c r="I2014">
        <f>(training!I2014 - MIN(training!I$3:I$4001)) / (MAX(training!I$3:I$4001) - MIN(training!I$3:I$4001))</f>
        <v>0.14814814814814814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f>(training!P2014 - MIN(training!P$3:P$4001)) / (MAX(training!P$3:P$4001) - MIN(training!P$3:P$4001))</f>
        <v>8.7111309974389539E-2</v>
      </c>
      <c r="Q2014">
        <f>(training!Q2014 - MIN(training!Q$3:Q$4001)) / (MAX(training!Q$3:Q$4001) - MIN(training!Q$3:Q$4001))</f>
        <v>9.0978401503021417E-2</v>
      </c>
      <c r="R2014">
        <f>(training!R2014 - MIN(training!R$3:R$4001)) / (MAX(training!R$3:R$4001) - MIN(training!R$3:R$4001))</f>
        <v>0.13226403309252471</v>
      </c>
      <c r="S2014">
        <f>(training!S2014 - MIN(training!S$3:S$4001)) / (MAX(training!S$3:S$4001) - MIN(training!S$3:S$4001))</f>
        <v>8.2392624637927347E-2</v>
      </c>
      <c r="T2014">
        <f>(training!T2014 - MIN(training!T$3:T$4001)) / (MAX(training!T$3:T$4001) - MIN(training!T$3:T$4001))</f>
        <v>8.9177880620320546E-2</v>
      </c>
      <c r="U2014">
        <f>(training!U2014 - MIN(training!U$3:U$4001)) / (MAX(training!U$3:U$4001) - MIN(training!U$3:U$4001))</f>
        <v>0.3036386844513847</v>
      </c>
      <c r="V2014">
        <f>(training!V2014 - MIN(training!V$3:V$4001)) / (MAX(training!V$3:V$4001) - MIN(training!V$3:V$4001))</f>
        <v>0.01</v>
      </c>
      <c r="W2014">
        <f>(training!W2014 - MIN(training!W$3:W$4001)) / (MAX(training!W$3:W$4001) - MIN(training!W$3:W$4001))</f>
        <v>8.7091071133083859E-3</v>
      </c>
      <c r="X2014">
        <f>(training!X2014 - MIN(training!X$3:X$4001)) / (MAX(training!X$3:X$4001) - MIN(training!X$3:X$4001))</f>
        <v>3.348064818534887E-3</v>
      </c>
      <c r="Y2014">
        <f>(training!Y2014 - MIN(training!Y$3:Y$4001)) / (MAX(training!Y$3:Y$4001) - MIN(training!Y$3:Y$4001))</f>
        <v>1.4634146341463415E-2</v>
      </c>
      <c r="Z2014">
        <f>(training!Z2014 - MIN(training!Z$3:Z$4001)) / (MAX(training!Z$3:Z$4001) - MIN(training!Z$3:Z$4001))</f>
        <v>9.0361445783132526E-3</v>
      </c>
      <c r="AA2014">
        <f>(training!AA2014 - MIN(training!AA$3:AA$4001)) / (MAX(training!AA$3:AA$4001) - MIN(training!AA$3:AA$4001))</f>
        <v>5.6746603715767613E-3</v>
      </c>
      <c r="AB2014">
        <v>0</v>
      </c>
      <c r="AC2014">
        <f t="shared" si="206"/>
        <v>-0.29467228122205819</v>
      </c>
      <c r="AD2014">
        <f t="shared" si="209"/>
        <v>0.42686040199311687</v>
      </c>
      <c r="AE2014">
        <f t="shared" si="210"/>
        <v>-0.42686040199311687</v>
      </c>
      <c r="AF2014">
        <f t="shared" si="211"/>
        <v>-0.55662596540046039</v>
      </c>
    </row>
    <row r="2015" spans="1:32" x14ac:dyDescent="0.35">
      <c r="A2015">
        <v>16</v>
      </c>
      <c r="B2015">
        <v>2</v>
      </c>
      <c r="C2015">
        <v>1</v>
      </c>
      <c r="D2015">
        <f>(training!D2015 - MIN(training!$D$3:$D$4001)) / (MAX(training!$D$3:$D$4001) - MIN(training!$D$3:$D$4001))</f>
        <v>4.0404040404040407E-2</v>
      </c>
      <c r="E2015">
        <f t="shared" si="207"/>
        <v>0</v>
      </c>
      <c r="F2015">
        <f t="shared" si="208"/>
        <v>1</v>
      </c>
      <c r="G2015">
        <v>3</v>
      </c>
      <c r="H2015">
        <v>3</v>
      </c>
      <c r="I2015">
        <f>(training!I2015 - MIN(training!I$3:I$4001)) / (MAX(training!I$3:I$4001) - MIN(training!I$3:I$4001))</f>
        <v>3.7037037037037035E-2</v>
      </c>
      <c r="J2015">
        <v>1</v>
      </c>
      <c r="K2015">
        <v>2</v>
      </c>
      <c r="L2015">
        <v>0</v>
      </c>
      <c r="M2015">
        <v>0</v>
      </c>
      <c r="N2015">
        <v>0</v>
      </c>
      <c r="O2015">
        <v>0</v>
      </c>
      <c r="P2015">
        <f>(training!P2015 - MIN(training!P$3:P$4001)) / (MAX(training!P$3:P$4001) - MIN(training!P$3:P$4001))</f>
        <v>6.640126591459572E-2</v>
      </c>
      <c r="Q2015">
        <f>(training!Q2015 - MIN(training!Q$3:Q$4001)) / (MAX(training!Q$3:Q$4001) - MIN(training!Q$3:Q$4001))</f>
        <v>5.3415754955955325E-2</v>
      </c>
      <c r="R2015">
        <f>(training!R2015 - MIN(training!R$3:R$4001)) / (MAX(training!R$3:R$4001) - MIN(training!R$3:R$4001))</f>
        <v>7.2589402512917303E-2</v>
      </c>
      <c r="S2015">
        <f>(training!S2015 - MIN(training!S$3:S$4001)) / (MAX(training!S$3:S$4001) - MIN(training!S$3:S$4001))</f>
        <v>4.8281133836172191E-2</v>
      </c>
      <c r="T2015">
        <f>(training!T2015 - MIN(training!T$3:T$4001)) / (MAX(training!T$3:T$4001) - MIN(training!T$3:T$4001))</f>
        <v>6.0560582560444415E-2</v>
      </c>
      <c r="U2015">
        <f>(training!U2015 - MIN(training!U$3:U$4001)) / (MAX(training!U$3:U$4001) - MIN(training!U$3:U$4001))</f>
        <v>0.28419532655481156</v>
      </c>
      <c r="V2015">
        <f>(training!V2015 - MIN(training!V$3:V$4001)) / (MAX(training!V$3:V$4001) - MIN(training!V$3:V$4001))</f>
        <v>0</v>
      </c>
      <c r="W2015">
        <f>(training!W2015 - MIN(training!W$3:W$4001)) / (MAX(training!W$3:W$4001) - MIN(training!W$3:W$4001))</f>
        <v>4.3545535566541929E-3</v>
      </c>
      <c r="X2015">
        <f>(training!X2015 - MIN(training!X$3:X$4001)) / (MAX(training!X$3:X$4001) - MIN(training!X$3:X$4001))</f>
        <v>1.2276237667961252E-3</v>
      </c>
      <c r="Y2015">
        <f>(training!Y2015 - MIN(training!Y$3:Y$4001)) / (MAX(training!Y$3:Y$4001) - MIN(training!Y$3:Y$4001))</f>
        <v>5.8536585365853658E-3</v>
      </c>
      <c r="Z2015">
        <f>(training!Z2015 - MIN(training!Z$3:Z$4001)) / (MAX(training!Z$3:Z$4001) - MIN(training!Z$3:Z$4001))</f>
        <v>3.9156626506024099E-3</v>
      </c>
      <c r="AA2015">
        <f>(training!AA2015 - MIN(training!AA$3:AA$4001)) / (MAX(training!AA$3:AA$4001) - MIN(training!AA$3:AA$4001))</f>
        <v>2.0807088029114792E-3</v>
      </c>
      <c r="AB2015">
        <v>0</v>
      </c>
      <c r="AC2015">
        <f t="shared" si="206"/>
        <v>-9.8963019715163206E-2</v>
      </c>
      <c r="AD2015">
        <f t="shared" si="209"/>
        <v>0.47527941723369543</v>
      </c>
      <c r="AE2015">
        <f t="shared" si="210"/>
        <v>-0.47527941723369543</v>
      </c>
      <c r="AF2015">
        <f t="shared" si="211"/>
        <v>-0.64488938137388485</v>
      </c>
    </row>
    <row r="2016" spans="1:32" x14ac:dyDescent="0.35">
      <c r="A2016">
        <v>18</v>
      </c>
      <c r="B2016">
        <v>1</v>
      </c>
      <c r="C2016">
        <v>1</v>
      </c>
      <c r="D2016">
        <f>(training!D2016 - MIN(training!$D$3:$D$4001)) / (MAX(training!$D$3:$D$4001) - MIN(training!$D$3:$D$4001))</f>
        <v>0.31313131313131315</v>
      </c>
      <c r="E2016">
        <f t="shared" si="207"/>
        <v>1</v>
      </c>
      <c r="F2016">
        <f t="shared" si="208"/>
        <v>0</v>
      </c>
      <c r="G2016">
        <v>1</v>
      </c>
      <c r="H2016">
        <v>1</v>
      </c>
      <c r="I2016">
        <f>(training!I2016 - MIN(training!I$3:I$4001)) / (MAX(training!I$3:I$4001) - MIN(training!I$3:I$4001))</f>
        <v>0.51851851851851849</v>
      </c>
      <c r="J2016">
        <v>0</v>
      </c>
      <c r="K2016">
        <v>0</v>
      </c>
      <c r="L2016">
        <v>0</v>
      </c>
      <c r="M2016">
        <v>-1</v>
      </c>
      <c r="N2016">
        <v>-1</v>
      </c>
      <c r="O2016">
        <v>-1</v>
      </c>
      <c r="P2016">
        <f>(training!P2016 - MIN(training!P$3:P$4001)) / (MAX(training!P$3:P$4001) - MIN(training!P$3:P$4001))</f>
        <v>0.27344245615217944</v>
      </c>
      <c r="Q2016">
        <f>(training!Q2016 - MIN(training!Q$3:Q$4001)) / (MAX(training!Q$3:Q$4001) - MIN(training!Q$3:Q$4001))</f>
        <v>0.26891789398543575</v>
      </c>
      <c r="R2016">
        <f>(training!R2016 - MIN(training!R$3:R$4001)) / (MAX(training!R$3:R$4001) - MIN(training!R$3:R$4001))</f>
        <v>0.35298524675447118</v>
      </c>
      <c r="S2016">
        <f>(training!S2016 - MIN(training!S$3:S$4001)) / (MAX(training!S$3:S$4001) - MIN(training!S$3:S$4001))</f>
        <v>9.3839966644091125E-2</v>
      </c>
      <c r="T2016">
        <f>(training!T2016 - MIN(training!T$3:T$4001)) / (MAX(training!T$3:T$4001) - MIN(training!T$3:T$4001))</f>
        <v>3.5783134799781478E-2</v>
      </c>
      <c r="U2016">
        <f>(training!U2016 - MIN(training!U$3:U$4001)) / (MAX(training!U$3:U$4001) - MIN(training!U$3:U$4001))</f>
        <v>0.41129299367462635</v>
      </c>
      <c r="V2016">
        <f>(training!V2016 - MIN(training!V$3:V$4001)) / (MAX(training!V$3:V$4001) - MIN(training!V$3:V$4001))</f>
        <v>3.4526666666666664E-2</v>
      </c>
      <c r="W2016">
        <f>(training!W2016 - MIN(training!W$3:W$4001)) / (MAX(training!W$3:W$4001) - MIN(training!W$3:W$4001))</f>
        <v>2.9030357044361289E-2</v>
      </c>
      <c r="X2016">
        <f>(training!X2016 - MIN(training!X$3:X$4001)) / (MAX(training!X$3:X$4001) - MIN(training!X$3:X$4001))</f>
        <v>8.4750680773179765E-2</v>
      </c>
      <c r="Y2016">
        <f>(training!Y2016 - MIN(training!Y$3:Y$4001)) / (MAX(training!Y$3:Y$4001) - MIN(training!Y$3:Y$4001))</f>
        <v>9.7560975609756101E-2</v>
      </c>
      <c r="Z2016">
        <f>(training!Z2016 - MIN(training!Z$3:Z$4001)) / (MAX(training!Z$3:Z$4001) - MIN(training!Z$3:Z$4001))</f>
        <v>0.58915361445783132</v>
      </c>
      <c r="AA2016">
        <f>(training!AA2016 - MIN(training!AA$3:AA$4001)) / (MAX(training!AA$3:AA$4001) - MIN(training!AA$3:AA$4001))</f>
        <v>9.4577672859612688E-2</v>
      </c>
      <c r="AB2016">
        <v>0</v>
      </c>
      <c r="AC2016">
        <f t="shared" si="206"/>
        <v>-0.59034943331914769</v>
      </c>
      <c r="AD2016">
        <f t="shared" si="209"/>
        <v>0.35655468209341729</v>
      </c>
      <c r="AE2016">
        <f t="shared" si="210"/>
        <v>-0.35655468209341729</v>
      </c>
      <c r="AF2016">
        <f t="shared" si="211"/>
        <v>-0.44091823161477206</v>
      </c>
    </row>
    <row r="2017" spans="1:32" x14ac:dyDescent="0.35">
      <c r="A2017">
        <v>19</v>
      </c>
      <c r="B2017">
        <v>2</v>
      </c>
      <c r="C2017">
        <v>1</v>
      </c>
      <c r="D2017">
        <f>(training!D2017 - MIN(training!$D$3:$D$4001)) / (MAX(training!$D$3:$D$4001) - MIN(training!$D$3:$D$4001))</f>
        <v>0.35353535353535354</v>
      </c>
      <c r="E2017">
        <f t="shared" si="207"/>
        <v>0</v>
      </c>
      <c r="F2017">
        <f t="shared" si="208"/>
        <v>1</v>
      </c>
      <c r="G2017">
        <v>1</v>
      </c>
      <c r="H2017">
        <v>1</v>
      </c>
      <c r="I2017">
        <f>(training!I2017 - MIN(training!I$3:I$4001)) / (MAX(training!I$3:I$4001) - MIN(training!I$3:I$4001))</f>
        <v>0.51851851851851849</v>
      </c>
      <c r="J2017">
        <v>1</v>
      </c>
      <c r="K2017">
        <v>-2</v>
      </c>
      <c r="L2017">
        <v>-2</v>
      </c>
      <c r="M2017">
        <v>-2</v>
      </c>
      <c r="N2017">
        <v>-2</v>
      </c>
      <c r="O2017">
        <v>-2</v>
      </c>
      <c r="P2017">
        <f>(training!P2017 - MIN(training!P$3:P$4001)) / (MAX(training!P$3:P$4001) - MIN(training!P$3:P$4001))</f>
        <v>1.4696132483805753E-2</v>
      </c>
      <c r="Q2017">
        <f>(training!Q2017 - MIN(training!Q$3:Q$4001)) / (MAX(training!Q$3:Q$4001) - MIN(training!Q$3:Q$4001))</f>
        <v>2.4492507200325191E-2</v>
      </c>
      <c r="R2017">
        <f>(training!R2017 - MIN(training!R$3:R$4001)) / (MAX(training!R$3:R$4001) - MIN(training!R$3:R$4001))</f>
        <v>2.5253758180113172E-2</v>
      </c>
      <c r="S2017">
        <f>(training!S2017 - MIN(training!S$3:S$4001)) / (MAX(training!S$3:S$4001) - MIN(training!S$3:S$4001))</f>
        <v>1.6545589717908725E-2</v>
      </c>
      <c r="T2017">
        <f>(training!T2017 - MIN(training!T$3:T$4001)) / (MAX(training!T$3:T$4001) - MIN(training!T$3:T$4001))</f>
        <v>2.9654444870047911E-2</v>
      </c>
      <c r="U2017">
        <f>(training!U2017 - MIN(training!U$3:U$4001)) / (MAX(training!U$3:U$4001) - MIN(training!U$3:U$4001))</f>
        <v>0.26097872304454045</v>
      </c>
      <c r="V2017">
        <f>(training!V2017 - MIN(training!V$3:V$4001)) / (MAX(training!V$3:V$4001) - MIN(training!V$3:V$4001))</f>
        <v>0</v>
      </c>
      <c r="W2017">
        <f>(training!W2017 - MIN(training!W$3:W$4001)) / (MAX(training!W$3:W$4001) - MIN(training!W$3:W$4001))</f>
        <v>0</v>
      </c>
      <c r="X2017">
        <f>(training!X2017 - MIN(training!X$3:X$4001)) / (MAX(training!X$3:X$4001) - MIN(training!X$3:X$4001))</f>
        <v>0</v>
      </c>
      <c r="Y2017">
        <f>(training!Y2017 - MIN(training!Y$3:Y$4001)) / (MAX(training!Y$3:Y$4001) - MIN(training!Y$3:Y$4001))</f>
        <v>0</v>
      </c>
      <c r="Z2017">
        <f>(training!Z2017 - MIN(training!Z$3:Z$4001)) / (MAX(training!Z$3:Z$4001) - MIN(training!Z$3:Z$4001))</f>
        <v>0</v>
      </c>
      <c r="AA2017">
        <f>(training!AA2017 - MIN(training!AA$3:AA$4001)) / (MAX(training!AA$3:AA$4001) - MIN(training!AA$3:AA$4001))</f>
        <v>0</v>
      </c>
      <c r="AB2017">
        <v>0</v>
      </c>
      <c r="AC2017">
        <f t="shared" si="206"/>
        <v>0.2395217697930444</v>
      </c>
      <c r="AD2017">
        <f t="shared" si="209"/>
        <v>0.55959579358708078</v>
      </c>
      <c r="AE2017">
        <f t="shared" si="210"/>
        <v>-0.55959579358708078</v>
      </c>
      <c r="AF2017">
        <f t="shared" si="211"/>
        <v>-0.82006232283290625</v>
      </c>
    </row>
    <row r="2018" spans="1:32" x14ac:dyDescent="0.35">
      <c r="A2018">
        <v>20</v>
      </c>
      <c r="B2018">
        <v>2</v>
      </c>
      <c r="C2018">
        <v>1</v>
      </c>
      <c r="D2018">
        <f>(training!D2018 - MIN(training!$D$3:$D$4001)) / (MAX(training!$D$3:$D$4001) - MIN(training!$D$3:$D$4001))</f>
        <v>0.17171717171717171</v>
      </c>
      <c r="E2018">
        <f t="shared" si="207"/>
        <v>0</v>
      </c>
      <c r="F2018">
        <f t="shared" si="208"/>
        <v>1</v>
      </c>
      <c r="G2018">
        <v>1</v>
      </c>
      <c r="H2018">
        <v>2</v>
      </c>
      <c r="I2018">
        <f>(training!I2018 - MIN(training!I$3:I$4001)) / (MAX(training!I$3:I$4001) - MIN(training!I$3:I$4001))</f>
        <v>0.14814814814814814</v>
      </c>
      <c r="J2018">
        <v>1</v>
      </c>
      <c r="K2018">
        <v>-2</v>
      </c>
      <c r="L2018">
        <v>-2</v>
      </c>
      <c r="M2018">
        <v>-2</v>
      </c>
      <c r="N2018">
        <v>-2</v>
      </c>
      <c r="O2018">
        <v>-2</v>
      </c>
      <c r="P2018">
        <f>(training!P2018 - MIN(training!P$3:P$4001)) / (MAX(training!P$3:P$4001) - MIN(training!P$3:P$4001))</f>
        <v>1.4696132483805753E-2</v>
      </c>
      <c r="Q2018">
        <f>(training!Q2018 - MIN(training!Q$3:Q$4001)) / (MAX(training!Q$3:Q$4001) - MIN(training!Q$3:Q$4001))</f>
        <v>2.4492507200325191E-2</v>
      </c>
      <c r="R2018">
        <f>(training!R2018 - MIN(training!R$3:R$4001)) / (MAX(training!R$3:R$4001) - MIN(training!R$3:R$4001))</f>
        <v>2.5253758180113172E-2</v>
      </c>
      <c r="S2018">
        <f>(training!S2018 - MIN(training!S$3:S$4001)) / (MAX(training!S$3:S$4001) - MIN(training!S$3:S$4001))</f>
        <v>1.6545589717908725E-2</v>
      </c>
      <c r="T2018">
        <f>(training!T2018 - MIN(training!T$3:T$4001)) / (MAX(training!T$3:T$4001) - MIN(training!T$3:T$4001))</f>
        <v>2.9654444870047911E-2</v>
      </c>
      <c r="U2018">
        <f>(training!U2018 - MIN(training!U$3:U$4001)) / (MAX(training!U$3:U$4001) - MIN(training!U$3:U$4001))</f>
        <v>0.26097872304454045</v>
      </c>
      <c r="V2018">
        <f>(training!V2018 - MIN(training!V$3:V$4001)) / (MAX(training!V$3:V$4001) - MIN(training!V$3:V$4001))</f>
        <v>0</v>
      </c>
      <c r="W2018">
        <f>(training!W2018 - MIN(training!W$3:W$4001)) / (MAX(training!W$3:W$4001) - MIN(training!W$3:W$4001))</f>
        <v>0</v>
      </c>
      <c r="X2018">
        <f>(training!X2018 - MIN(training!X$3:X$4001)) / (MAX(training!X$3:X$4001) - MIN(training!X$3:X$4001))</f>
        <v>0</v>
      </c>
      <c r="Y2018">
        <f>(training!Y2018 - MIN(training!Y$3:Y$4001)) / (MAX(training!Y$3:Y$4001) - MIN(training!Y$3:Y$4001))</f>
        <v>0</v>
      </c>
      <c r="Z2018">
        <f>(training!Z2018 - MIN(training!Z$3:Z$4001)) / (MAX(training!Z$3:Z$4001) - MIN(training!Z$3:Z$4001))</f>
        <v>0</v>
      </c>
      <c r="AA2018">
        <f>(training!AA2018 - MIN(training!AA$3:AA$4001)) / (MAX(training!AA$3:AA$4001) - MIN(training!AA$3:AA$4001))</f>
        <v>0</v>
      </c>
      <c r="AB2018">
        <v>0</v>
      </c>
      <c r="AC2018">
        <f t="shared" si="206"/>
        <v>6.2740196498205281E-2</v>
      </c>
      <c r="AD2018">
        <f t="shared" si="209"/>
        <v>0.51567990601863789</v>
      </c>
      <c r="AE2018">
        <f t="shared" si="210"/>
        <v>-0.51567990601863789</v>
      </c>
      <c r="AF2018">
        <f t="shared" si="211"/>
        <v>-0.72500923966067565</v>
      </c>
    </row>
    <row r="2019" spans="1:32" x14ac:dyDescent="0.35">
      <c r="A2019">
        <v>21</v>
      </c>
      <c r="B2019">
        <v>2</v>
      </c>
      <c r="C2019">
        <v>1</v>
      </c>
      <c r="D2019">
        <f>(training!D2019 - MIN(training!$D$3:$D$4001)) / (MAX(training!$D$3:$D$4001) - MIN(training!$D$3:$D$4001))</f>
        <v>0.12121212121212122</v>
      </c>
      <c r="E2019">
        <f t="shared" si="207"/>
        <v>0</v>
      </c>
      <c r="F2019">
        <f t="shared" si="208"/>
        <v>1</v>
      </c>
      <c r="G2019">
        <v>3</v>
      </c>
      <c r="H2019">
        <v>2</v>
      </c>
      <c r="I2019">
        <f>(training!I2019 - MIN(training!I$3:I$4001)) / (MAX(training!I$3:I$4001) - MIN(training!I$3:I$4001))</f>
        <v>0.33333333333333331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-1</v>
      </c>
      <c r="P2019">
        <f>(training!P2019 - MIN(training!P$3:P$4001)) / (MAX(training!P$3:P$4001) - MIN(training!P$3:P$4001))</f>
        <v>5.3881051836914405E-2</v>
      </c>
      <c r="Q2019">
        <f>(training!Q2019 - MIN(training!Q$3:Q$4001)) / (MAX(training!Q$3:Q$4001) - MIN(training!Q$3:Q$4001))</f>
        <v>5.1943468152503135E-2</v>
      </c>
      <c r="R2019">
        <f>(training!R2019 - MIN(training!R$3:R$4001)) / (MAX(training!R$3:R$4001) - MIN(training!R$3:R$4001))</f>
        <v>6.6483043784965931E-2</v>
      </c>
      <c r="S2019">
        <f>(training!S2019 - MIN(training!S$3:S$4001)) / (MAX(training!S$3:S$4001) - MIN(training!S$3:S$4001))</f>
        <v>3.9285848226202479E-2</v>
      </c>
      <c r="T2019">
        <f>(training!T2019 - MIN(training!T$3:T$4001)) / (MAX(training!T$3:T$4001) - MIN(training!T$3:T$4001))</f>
        <v>4.2006015660812177E-2</v>
      </c>
      <c r="U2019">
        <f>(training!U2019 - MIN(training!U$3:U$4001)) / (MAX(training!U$3:U$4001) - MIN(training!U$3:U$4001))</f>
        <v>0.2616934111139374</v>
      </c>
      <c r="V2019">
        <f>(training!V2019 - MIN(training!V$3:V$4001)) / (MAX(training!V$3:V$4001) - MIN(training!V$3:V$4001))</f>
        <v>0.01</v>
      </c>
      <c r="W2019">
        <f>(training!W2019 - MIN(training!W$3:W$4001)) / (MAX(training!W$3:W$4001) - MIN(training!W$3:W$4001))</f>
        <v>4.4619658777183303E-3</v>
      </c>
      <c r="X2019">
        <f>(training!X2019 - MIN(training!X$3:X$4001)) / (MAX(training!X$3:X$4001) - MIN(training!X$3:X$4001))</f>
        <v>1.1160216061782955E-3</v>
      </c>
      <c r="Y2019">
        <f>(training!Y2019 - MIN(training!Y$3:Y$4001)) / (MAX(training!Y$3:Y$4001) - MIN(training!Y$3:Y$4001))</f>
        <v>9.7560975609756097E-3</v>
      </c>
      <c r="Z2019">
        <f>(training!Z2019 - MIN(training!Z$3:Z$4001)) / (MAX(training!Z$3:Z$4001) - MIN(training!Z$3:Z$4001))</f>
        <v>2.8012048192771082E-3</v>
      </c>
      <c r="AA2019">
        <f>(training!AA2019 - MIN(training!AA$3:AA$4001)) / (MAX(training!AA$3:AA$4001) - MIN(training!AA$3:AA$4001))</f>
        <v>6.3866410928639261E-2</v>
      </c>
      <c r="AB2019">
        <v>0</v>
      </c>
      <c r="AC2019">
        <f t="shared" si="206"/>
        <v>-0.38604368922202514</v>
      </c>
      <c r="AD2019">
        <f t="shared" si="209"/>
        <v>0.40467006366750286</v>
      </c>
      <c r="AE2019">
        <f t="shared" si="210"/>
        <v>-0.40467006366750286</v>
      </c>
      <c r="AF2019">
        <f t="shared" si="211"/>
        <v>-0.51863951227851912</v>
      </c>
    </row>
    <row r="2020" spans="1:32" x14ac:dyDescent="0.35">
      <c r="A2020">
        <v>25</v>
      </c>
      <c r="B2020">
        <v>1</v>
      </c>
      <c r="C2020">
        <v>1</v>
      </c>
      <c r="D2020">
        <f>(training!D2020 - MIN(training!$D$3:$D$4001)) / (MAX(training!$D$3:$D$4001) - MIN(training!$D$3:$D$4001))</f>
        <v>8.0808080808080815E-2</v>
      </c>
      <c r="E2020">
        <f t="shared" si="207"/>
        <v>1</v>
      </c>
      <c r="F2020">
        <f t="shared" si="208"/>
        <v>0</v>
      </c>
      <c r="G2020">
        <v>1</v>
      </c>
      <c r="H2020">
        <v>2</v>
      </c>
      <c r="I2020">
        <f>(training!I2020 - MIN(training!I$3:I$4001)) / (MAX(training!I$3:I$4001) - MIN(training!I$3:I$4001))</f>
        <v>3.7037037037037035E-2</v>
      </c>
      <c r="J2020">
        <v>0</v>
      </c>
      <c r="K2020">
        <v>0</v>
      </c>
      <c r="L2020">
        <v>0</v>
      </c>
      <c r="M2020">
        <v>-1</v>
      </c>
      <c r="N2020">
        <v>0</v>
      </c>
      <c r="O2020">
        <v>0</v>
      </c>
      <c r="P2020">
        <f>(training!P2020 - MIN(training!P$3:P$4001)) / (MAX(training!P$3:P$4001) - MIN(training!P$3:P$4001))</f>
        <v>1.9542403337634091E-2</v>
      </c>
      <c r="Q2020">
        <f>(training!Q2020 - MIN(training!Q$3:Q$4001)) / (MAX(training!Q$3:Q$4001) - MIN(training!Q$3:Q$4001))</f>
        <v>3.1501980399252456E-2</v>
      </c>
      <c r="R2020">
        <f>(training!R2020 - MIN(training!R$3:R$4001)) / (MAX(training!R$3:R$4001) - MIN(training!R$3:R$4001))</f>
        <v>2.5253758180113172E-2</v>
      </c>
      <c r="S2020">
        <f>(training!S2020 - MIN(training!S$3:S$4001)) / (MAX(training!S$3:S$4001) - MIN(training!S$3:S$4001))</f>
        <v>2.2499795937726812E-2</v>
      </c>
      <c r="T2020">
        <f>(training!T2020 - MIN(training!T$3:T$4001)) / (MAX(training!T$3:T$4001) - MIN(training!T$3:T$4001))</f>
        <v>3.6310604015045433E-2</v>
      </c>
      <c r="U2020">
        <f>(training!U2020 - MIN(training!U$3:U$4001)) / (MAX(training!U$3:U$4001) - MIN(training!U$3:U$4001))</f>
        <v>0.2673509740890993</v>
      </c>
      <c r="V2020">
        <f>(training!V2020 - MIN(training!V$3:V$4001)) / (MAX(training!V$3:V$4001) - MIN(training!V$3:V$4001))</f>
        <v>1.9189999999999999E-2</v>
      </c>
      <c r="W2020">
        <f>(training!W2020 - MIN(training!W$3:W$4001)) / (MAX(training!W$3:W$4001) - MIN(training!W$3:W$4001))</f>
        <v>0</v>
      </c>
      <c r="X2020">
        <f>(training!X2020 - MIN(training!X$3:X$4001)) / (MAX(training!X$3:X$4001) - MIN(training!X$3:X$4001))</f>
        <v>6.0242846301504401E-3</v>
      </c>
      <c r="Y2020">
        <f>(training!Y2020 - MIN(training!Y$3:Y$4001)) / (MAX(training!Y$3:Y$4001) - MIN(training!Y$3:Y$4001))</f>
        <v>5.8536585365853658E-3</v>
      </c>
      <c r="Z2020">
        <f>(training!Z2020 - MIN(training!Z$3:Z$4001)) / (MAX(training!Z$3:Z$4001) - MIN(training!Z$3:Z$4001))</f>
        <v>6.1596385542168671E-3</v>
      </c>
      <c r="AA2020">
        <f>(training!AA2020 - MIN(training!AA$3:AA$4001)) / (MAX(training!AA$3:AA$4001) - MIN(training!AA$3:AA$4001))</f>
        <v>3.7831069143845074E-3</v>
      </c>
      <c r="AB2020">
        <v>0</v>
      </c>
      <c r="AC2020">
        <f t="shared" si="206"/>
        <v>-5.3236825482732612E-2</v>
      </c>
      <c r="AD2020">
        <f t="shared" si="209"/>
        <v>0.48669393610659473</v>
      </c>
      <c r="AE2020">
        <f t="shared" si="210"/>
        <v>-0.48669393610659473</v>
      </c>
      <c r="AF2020">
        <f t="shared" si="211"/>
        <v>-0.66688299593918465</v>
      </c>
    </row>
    <row r="2021" spans="1:32" x14ac:dyDescent="0.35">
      <c r="A2021">
        <v>26</v>
      </c>
      <c r="B2021">
        <v>1</v>
      </c>
      <c r="C2021">
        <v>1</v>
      </c>
      <c r="D2021">
        <f>(training!D2021 - MIN(training!$D$3:$D$4001)) / (MAX(training!$D$3:$D$4001) - MIN(training!$D$3:$D$4001))</f>
        <v>4.0404040404040407E-2</v>
      </c>
      <c r="E2021">
        <f t="shared" si="207"/>
        <v>1</v>
      </c>
      <c r="F2021">
        <f t="shared" si="208"/>
        <v>0</v>
      </c>
      <c r="G2021">
        <v>3</v>
      </c>
      <c r="H2021">
        <v>2</v>
      </c>
      <c r="I2021">
        <f>(training!I2021 - MIN(training!I$3:I$4001)) / (MAX(training!I$3:I$4001) - MIN(training!I$3:I$4001))</f>
        <v>3.7037037037037035E-2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f>(training!P2021 - MIN(training!P$3:P$4001)) / (MAX(training!P$3:P$4001) - MIN(training!P$3:P$4001))</f>
        <v>6.3342721450775727E-2</v>
      </c>
      <c r="Q2021">
        <f>(training!Q2021 - MIN(training!Q$3:Q$4001)) / (MAX(training!Q$3:Q$4001) - MIN(training!Q$3:Q$4001))</f>
        <v>6.5944568649709753E-2</v>
      </c>
      <c r="R2021">
        <f>(training!R2021 - MIN(training!R$3:R$4001)) / (MAX(training!R$3:R$4001) - MIN(training!R$3:R$4001))</f>
        <v>8.5901500241594292E-2</v>
      </c>
      <c r="S2021">
        <f>(training!S2021 - MIN(training!S$3:S$4001)) / (MAX(training!S$3:S$4001) - MIN(training!S$3:S$4001))</f>
        <v>4.8497329541819532E-2</v>
      </c>
      <c r="T2021">
        <f>(training!T2021 - MIN(training!T$3:T$4001)) / (MAX(training!T$3:T$4001) - MIN(training!T$3:T$4001))</f>
        <v>6.0872459199628262E-2</v>
      </c>
      <c r="U2021">
        <f>(training!U2021 - MIN(training!U$3:U$4001)) / (MAX(training!U$3:U$4001) - MIN(training!U$3:U$4001))</f>
        <v>0.28406852705862823</v>
      </c>
      <c r="V2021">
        <f>(training!V2021 - MIN(training!V$3:V$4001)) / (MAX(training!V$3:V$4001) - MIN(training!V$3:V$4001))</f>
        <v>6.5766666666666664E-3</v>
      </c>
      <c r="W2021">
        <f>(training!W2021 - MIN(training!W$3:W$4001)) / (MAX(training!W$3:W$4001) - MIN(training!W$3:W$4001))</f>
        <v>4.1397289145259199E-3</v>
      </c>
      <c r="X2021">
        <f>(training!X2021 - MIN(training!X$3:X$4001)) / (MAX(training!X$3:X$4001) - MIN(training!X$3:X$4001))</f>
        <v>1.117137627784474E-3</v>
      </c>
      <c r="Y2021">
        <f>(training!Y2021 - MIN(training!Y$3:Y$4001)) / (MAX(training!Y$3:Y$4001) - MIN(training!Y$3:Y$4001))</f>
        <v>6.9853658536585365E-3</v>
      </c>
      <c r="Z2021">
        <f>(training!Z2021 - MIN(training!Z$3:Z$4001)) / (MAX(training!Z$3:Z$4001) - MIN(training!Z$3:Z$4001))</f>
        <v>3.1987951807228914E-3</v>
      </c>
      <c r="AA2021">
        <f>(training!AA2021 - MIN(training!AA$3:AA$4001)) / (MAX(training!AA$3:AA$4001) - MIN(training!AA$3:AA$4001))</f>
        <v>1.8858787968206771E-3</v>
      </c>
      <c r="AB2021">
        <v>0</v>
      </c>
      <c r="AC2021">
        <f t="shared" si="206"/>
        <v>-0.32531420569007818</v>
      </c>
      <c r="AD2021">
        <f t="shared" si="209"/>
        <v>0.41938118396577251</v>
      </c>
      <c r="AE2021">
        <f t="shared" si="210"/>
        <v>-0.41938118396577251</v>
      </c>
      <c r="AF2021">
        <f t="shared" si="211"/>
        <v>-0.54366082000383642</v>
      </c>
    </row>
    <row r="2022" spans="1:32" x14ac:dyDescent="0.35">
      <c r="A2022">
        <v>28</v>
      </c>
      <c r="B2022">
        <v>2</v>
      </c>
      <c r="C2022">
        <v>1</v>
      </c>
      <c r="D2022">
        <f>(training!D2022 - MIN(training!$D$3:$D$4001)) / (MAX(training!$D$3:$D$4001) - MIN(training!$D$3:$D$4001))</f>
        <v>4.0404040404040407E-2</v>
      </c>
      <c r="E2022">
        <f t="shared" si="207"/>
        <v>0</v>
      </c>
      <c r="F2022">
        <f t="shared" si="208"/>
        <v>1</v>
      </c>
      <c r="G2022">
        <v>3</v>
      </c>
      <c r="H2022">
        <v>2</v>
      </c>
      <c r="I2022">
        <f>(training!I2022 - MIN(training!I$3:I$4001)) / (MAX(training!I$3:I$4001) - MIN(training!I$3:I$4001))</f>
        <v>0.16666666666666666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f>(training!P2022 - MIN(training!P$3:P$4001)) / (MAX(training!P$3:P$4001) - MIN(training!P$3:P$4001))</f>
        <v>3.7723069945050397E-2</v>
      </c>
      <c r="Q2022">
        <f>(training!Q2022 - MIN(training!Q$3:Q$4001)) / (MAX(training!Q$3:Q$4001) - MIN(training!Q$3:Q$4001))</f>
        <v>4.049234857009721E-2</v>
      </c>
      <c r="R2022">
        <f>(training!R2022 - MIN(training!R$3:R$4001)) / (MAX(training!R$3:R$4001) - MIN(training!R$3:R$4001))</f>
        <v>5.4149108289798659E-2</v>
      </c>
      <c r="S2022">
        <f>(training!S2022 - MIN(training!S$3:S$4001)) / (MAX(training!S$3:S$4001) - MIN(training!S$3:S$4001))</f>
        <v>3.6265726583026875E-2</v>
      </c>
      <c r="T2022">
        <f>(training!T2022 - MIN(training!T$3:T$4001)) / (MAX(training!T$3:T$4001) - MIN(training!T$3:T$4001))</f>
        <v>4.9466983985448548E-2</v>
      </c>
      <c r="U2022">
        <f>(training!U2022 - MIN(training!U$3:U$4001)) / (MAX(training!U$3:U$4001) - MIN(training!U$3:U$4001))</f>
        <v>0.27605403041804644</v>
      </c>
      <c r="V2022">
        <f>(training!V2022 - MIN(training!V$3:V$4001)) / (MAX(training!V$3:V$4001) - MIN(training!V$3:V$4001))</f>
        <v>4.3333333333333331E-3</v>
      </c>
      <c r="W2022">
        <f>(training!W2022 - MIN(training!W$3:W$4001)) / (MAX(training!W$3:W$4001) - MIN(training!W$3:W$4001))</f>
        <v>3.7739464157669675E-3</v>
      </c>
      <c r="X2022">
        <f>(training!X2022 - MIN(training!X$3:X$4001)) / (MAX(training!X$3:X$4001) - MIN(training!X$3:X$4001))</f>
        <v>1.1160216061782955E-3</v>
      </c>
      <c r="Y2022">
        <f>(training!Y2022 - MIN(training!Y$3:Y$4001)) / (MAX(training!Y$3:Y$4001) - MIN(training!Y$3:Y$4001))</f>
        <v>7.3170731707317077E-3</v>
      </c>
      <c r="Z2022">
        <f>(training!Z2022 - MIN(training!Z$3:Z$4001)) / (MAX(training!Z$3:Z$4001) - MIN(training!Z$3:Z$4001))</f>
        <v>3.0120481927710845E-3</v>
      </c>
      <c r="AA2022">
        <f>(training!AA2022 - MIN(training!AA$3:AA$4001)) / (MAX(training!AA$3:AA$4001) - MIN(training!AA$3:AA$4001))</f>
        <v>1.9142520986785607E-3</v>
      </c>
      <c r="AB2022">
        <v>0</v>
      </c>
      <c r="AC2022">
        <f t="shared" si="206"/>
        <v>-0.35289876619101729</v>
      </c>
      <c r="AD2022">
        <f t="shared" si="209"/>
        <v>0.41267965477812357</v>
      </c>
      <c r="AE2022">
        <f t="shared" si="210"/>
        <v>-0.41267965477812357</v>
      </c>
      <c r="AF2022">
        <f t="shared" si="211"/>
        <v>-0.53218487509577894</v>
      </c>
    </row>
    <row r="2023" spans="1:32" x14ac:dyDescent="0.35">
      <c r="A2023">
        <v>29</v>
      </c>
      <c r="B2023">
        <v>2</v>
      </c>
      <c r="C2023">
        <v>1</v>
      </c>
      <c r="D2023">
        <f>(training!D2023 - MIN(training!$D$3:$D$4001)) / (MAX(training!$D$3:$D$4001) - MIN(training!$D$3:$D$4001))</f>
        <v>4.0404040404040407E-2</v>
      </c>
      <c r="E2023">
        <f t="shared" si="207"/>
        <v>0</v>
      </c>
      <c r="F2023">
        <f t="shared" si="208"/>
        <v>1</v>
      </c>
      <c r="G2023">
        <v>3</v>
      </c>
      <c r="H2023">
        <v>1</v>
      </c>
      <c r="I2023">
        <f>(training!I2023 - MIN(training!I$3:I$4001)) / (MAX(training!I$3:I$4001) - MIN(training!I$3:I$4001))</f>
        <v>0.48148148148148145</v>
      </c>
      <c r="J2023">
        <v>-1</v>
      </c>
      <c r="K2023">
        <v>-1</v>
      </c>
      <c r="L2023">
        <v>-1</v>
      </c>
      <c r="M2023">
        <v>-1</v>
      </c>
      <c r="N2023">
        <v>-1</v>
      </c>
      <c r="O2023">
        <v>-1</v>
      </c>
      <c r="P2023">
        <f>(training!P2023 - MIN(training!P$3:P$4001)) / (MAX(training!P$3:P$4001) - MIN(training!P$3:P$4001))</f>
        <v>1.536014514295171E-2</v>
      </c>
      <c r="Q2023">
        <f>(training!Q2023 - MIN(training!Q$3:Q$4001)) / (MAX(training!Q$3:Q$4001) - MIN(training!Q$3:Q$4001))</f>
        <v>2.7878271128802787E-2</v>
      </c>
      <c r="R2023">
        <f>(training!R2023 - MIN(training!R$3:R$4001)) / (MAX(training!R$3:R$4001) - MIN(training!R$3:R$4001))</f>
        <v>3.1004880709664277E-2</v>
      </c>
      <c r="S2023">
        <f>(training!S2023 - MIN(training!S$3:S$4001)) / (MAX(training!S$3:S$4001) - MIN(training!S$3:S$4001))</f>
        <v>1.8795789919544312E-2</v>
      </c>
      <c r="T2023">
        <f>(training!T2023 - MIN(training!T$3:T$4001)) / (MAX(training!T$3:T$4001) - MIN(training!T$3:T$4001))</f>
        <v>6.1501445307512462E-2</v>
      </c>
      <c r="U2023">
        <f>(training!U2023 - MIN(training!U$3:U$4001)) / (MAX(training!U$3:U$4001) - MIN(training!U$3:U$4001))</f>
        <v>0.26117622286586845</v>
      </c>
      <c r="V2023">
        <f>(training!V2023 - MIN(training!V$3:V$4001)) / (MAX(training!V$3:V$4001) - MIN(training!V$3:V$4001))</f>
        <v>1.1383333333333334E-2</v>
      </c>
      <c r="W2023">
        <f>(training!W2023 - MIN(training!W$3:W$4001)) / (MAX(training!W$3:W$4001) - MIN(training!W$3:W$4001))</f>
        <v>9.9312851448759964E-3</v>
      </c>
      <c r="X2023">
        <f>(training!X2023 - MIN(training!X$3:X$4001)) / (MAX(training!X$3:X$4001) - MIN(training!X$3:X$4001))</f>
        <v>2.2811481630284364E-3</v>
      </c>
      <c r="Y2023">
        <f>(training!Y2023 - MIN(training!Y$3:Y$4001)) / (MAX(training!Y$3:Y$4001) - MIN(training!Y$3:Y$4001))</f>
        <v>0.1484390243902439</v>
      </c>
      <c r="Z2023">
        <f>(training!Z2023 - MIN(training!Z$3:Z$4001)) / (MAX(training!Z$3:Z$4001) - MIN(training!Z$3:Z$4001))</f>
        <v>7.7409638554216866E-4</v>
      </c>
      <c r="AA2023">
        <f>(training!AA2023 - MIN(training!AA$3:AA$4001)) / (MAX(training!AA$3:AA$4001) - MIN(training!AA$3:AA$4001))</f>
        <v>0</v>
      </c>
      <c r="AB2023">
        <v>0</v>
      </c>
      <c r="AC2023">
        <f t="shared" si="206"/>
        <v>-0.90271504345628062</v>
      </c>
      <c r="AD2023">
        <f t="shared" si="209"/>
        <v>0.28849287482392799</v>
      </c>
      <c r="AE2023">
        <f t="shared" si="210"/>
        <v>-0.28849287482392799</v>
      </c>
      <c r="AF2023">
        <f t="shared" si="211"/>
        <v>-0.340369847200093</v>
      </c>
    </row>
    <row r="2024" spans="1:32" x14ac:dyDescent="0.35">
      <c r="A2024">
        <v>30</v>
      </c>
      <c r="B2024">
        <v>1</v>
      </c>
      <c r="C2024">
        <v>1</v>
      </c>
      <c r="D2024">
        <f>(training!D2024 - MIN(training!$D$3:$D$4001)) / (MAX(training!$D$3:$D$4001) - MIN(training!$D$3:$D$4001))</f>
        <v>4.0404040404040407E-2</v>
      </c>
      <c r="E2024">
        <f t="shared" si="207"/>
        <v>1</v>
      </c>
      <c r="F2024">
        <f t="shared" si="208"/>
        <v>0</v>
      </c>
      <c r="G2024">
        <v>1</v>
      </c>
      <c r="H2024">
        <v>2</v>
      </c>
      <c r="I2024">
        <f>(training!I2024 - MIN(training!I$3:I$4001)) / (MAX(training!I$3:I$4001) - MIN(training!I$3:I$4001))</f>
        <v>9.2592592592592587E-2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f>(training!P2024 - MIN(training!P$3:P$4001)) / (MAX(training!P$3:P$4001) - MIN(training!P$3:P$4001))</f>
        <v>3.0355594102341718E-2</v>
      </c>
      <c r="Q2024">
        <f>(training!Q2024 - MIN(training!Q$3:Q$4001)) / (MAX(training!Q$3:Q$4001) - MIN(training!Q$3:Q$4001))</f>
        <v>4.0925607380271359E-2</v>
      </c>
      <c r="R2024">
        <f>(training!R2024 - MIN(training!R$3:R$4001)) / (MAX(training!R$3:R$4001) - MIN(training!R$3:R$4001))</f>
        <v>5.470974172139717E-2</v>
      </c>
      <c r="S2024">
        <f>(training!S2024 - MIN(training!S$3:S$4001)) / (MAX(training!S$3:S$4001) - MIN(training!S$3:S$4001))</f>
        <v>3.6297714723148161E-2</v>
      </c>
      <c r="T2024">
        <f>(training!T2024 - MIN(training!T$3:T$4001)) / (MAX(training!T$3:T$4001) - MIN(training!T$3:T$4001))</f>
        <v>4.8885093343212914E-2</v>
      </c>
      <c r="U2024">
        <f>(training!U2024 - MIN(training!U$3:U$4001)) / (MAX(training!U$3:U$4001) - MIN(training!U$3:U$4001))</f>
        <v>0.26973941550811631</v>
      </c>
      <c r="V2024">
        <f>(training!V2024 - MIN(training!V$3:V$4001)) / (MAX(training!V$3:V$4001) - MIN(training!V$3:V$4001))</f>
        <v>5.0000000000000001E-3</v>
      </c>
      <c r="W2024">
        <f>(training!W2024 - MIN(training!W$3:W$4001)) / (MAX(training!W$3:W$4001) - MIN(training!W$3:W$4001))</f>
        <v>4.3545535566541929E-3</v>
      </c>
      <c r="X2024">
        <f>(training!X2024 - MIN(training!X$3:X$4001)) / (MAX(training!X$3:X$4001) - MIN(training!X$3:X$4001))</f>
        <v>1.1160216061782955E-3</v>
      </c>
      <c r="Y2024">
        <f>(training!Y2024 - MIN(training!Y$3:Y$4001)) / (MAX(training!Y$3:Y$4001) - MIN(training!Y$3:Y$4001))</f>
        <v>4.8780487804878049E-3</v>
      </c>
      <c r="Z2024">
        <f>(training!Z2024 - MIN(training!Z$3:Z$4001)) / (MAX(training!Z$3:Z$4001) - MIN(training!Z$3:Z$4001))</f>
        <v>4.8192771084337354E-3</v>
      </c>
      <c r="AA2024">
        <f>(training!AA2024 - MIN(training!AA$3:AA$4001)) / (MAX(training!AA$3:AA$4001) - MIN(training!AA$3:AA$4001))</f>
        <v>0</v>
      </c>
      <c r="AB2024">
        <v>0</v>
      </c>
      <c r="AC2024">
        <f t="shared" si="206"/>
        <v>-8.5162686437959476E-2</v>
      </c>
      <c r="AD2024">
        <f t="shared" si="209"/>
        <v>0.47872218693931551</v>
      </c>
      <c r="AE2024">
        <f t="shared" si="210"/>
        <v>-0.47872218693931551</v>
      </c>
      <c r="AF2024">
        <f t="shared" si="211"/>
        <v>-0.65147214890283156</v>
      </c>
    </row>
    <row r="2025" spans="1:32" x14ac:dyDescent="0.35">
      <c r="A2025">
        <v>31</v>
      </c>
      <c r="B2025">
        <v>2</v>
      </c>
      <c r="C2025">
        <v>1</v>
      </c>
      <c r="D2025">
        <f>(training!D2025 - MIN(training!$D$3:$D$4001)) / (MAX(training!$D$3:$D$4001) - MIN(training!$D$3:$D$4001))</f>
        <v>0.22222222222222221</v>
      </c>
      <c r="E2025">
        <f t="shared" si="207"/>
        <v>0</v>
      </c>
      <c r="F2025">
        <f t="shared" si="208"/>
        <v>1</v>
      </c>
      <c r="G2025">
        <v>1</v>
      </c>
      <c r="H2025">
        <v>2</v>
      </c>
      <c r="I2025">
        <f>(training!I2025 - MIN(training!I$3:I$4001)) / (MAX(training!I$3:I$4001) - MIN(training!I$3:I$4001))</f>
        <v>0.1111111111111111</v>
      </c>
      <c r="J2025">
        <v>-1</v>
      </c>
      <c r="K2025">
        <v>-1</v>
      </c>
      <c r="L2025">
        <v>-1</v>
      </c>
      <c r="M2025">
        <v>-1</v>
      </c>
      <c r="N2025">
        <v>-1</v>
      </c>
      <c r="O2025">
        <v>-1</v>
      </c>
      <c r="P2025">
        <f>(training!P2025 - MIN(training!P$3:P$4001)) / (MAX(training!P$3:P$4001) - MIN(training!P$3:P$4001))</f>
        <v>3.1700985905565138E-2</v>
      </c>
      <c r="Q2025">
        <f>(training!Q2025 - MIN(training!Q$3:Q$4001)) / (MAX(training!Q$3:Q$4001) - MIN(training!Q$3:Q$4001))</f>
        <v>4.1609700238441058E-2</v>
      </c>
      <c r="R2025">
        <f>(training!R2025 - MIN(training!R$3:R$4001)) / (MAX(training!R$3:R$4001) - MIN(training!R$3:R$4001))</f>
        <v>4.758818191460526E-2</v>
      </c>
      <c r="S2025">
        <f>(training!S2025 - MIN(training!S$3:S$4001)) / (MAX(training!S$3:S$4001) - MIN(training!S$3:S$4001))</f>
        <v>3.3465109763442191E-2</v>
      </c>
      <c r="T2025">
        <f>(training!T2025 - MIN(training!T$3:T$4001)) / (MAX(training!T$3:T$4001) - MIN(training!T$3:T$4001))</f>
        <v>4.4627663248582423E-2</v>
      </c>
      <c r="U2025">
        <f>(training!U2025 - MIN(training!U$3:U$4001)) / (MAX(training!U$3:U$4001) - MIN(training!U$3:U$4001))</f>
        <v>0.28935337636319064</v>
      </c>
      <c r="V2025">
        <f>(training!V2025 - MIN(training!V$3:V$4001)) / (MAX(training!V$3:V$4001) - MIN(training!V$3:V$4001))</f>
        <v>5.7566666666666669E-2</v>
      </c>
      <c r="W2025">
        <f>(training!W2025 - MIN(training!W$3:W$4001)) / (MAX(training!W$3:W$4001) - MIN(training!W$3:W$4001))</f>
        <v>3.8555217190616227E-2</v>
      </c>
      <c r="X2025">
        <f>(training!X2025 - MIN(training!X$3:X$4001)) / (MAX(training!X$3:X$4001) - MIN(training!X$3:X$4001))</f>
        <v>1.7118655417168876E-2</v>
      </c>
      <c r="Y2025">
        <f>(training!Y2025 - MIN(training!Y$3:Y$4001)) / (MAX(training!Y$3:Y$4001) - MIN(training!Y$3:Y$4001))</f>
        <v>6.9790243902439028E-2</v>
      </c>
      <c r="Z2025">
        <f>(training!Z2025 - MIN(training!Z$3:Z$4001)) / (MAX(training!Z$3:Z$4001) - MIN(training!Z$3:Z$4001))</f>
        <v>0.11232530120481928</v>
      </c>
      <c r="AA2025">
        <f>(training!AA2025 - MIN(training!AA$3:AA$4001)) / (MAX(training!AA$3:AA$4001) - MIN(training!AA$3:AA$4001))</f>
        <v>0</v>
      </c>
      <c r="AB2025">
        <v>0</v>
      </c>
      <c r="AC2025">
        <f t="shared" si="206"/>
        <v>-1.0514092172445402</v>
      </c>
      <c r="AD2025">
        <f t="shared" si="209"/>
        <v>0.25895458425896317</v>
      </c>
      <c r="AE2025">
        <f t="shared" si="210"/>
        <v>-0.25895458425896317</v>
      </c>
      <c r="AF2025">
        <f t="shared" si="211"/>
        <v>-0.29969336576522299</v>
      </c>
    </row>
    <row r="2026" spans="1:32" x14ac:dyDescent="0.35">
      <c r="A2026">
        <v>33</v>
      </c>
      <c r="B2026">
        <v>1</v>
      </c>
      <c r="C2026">
        <v>1</v>
      </c>
      <c r="D2026">
        <f>(training!D2026 - MIN(training!$D$3:$D$4001)) / (MAX(training!$D$3:$D$4001) - MIN(training!$D$3:$D$4001))</f>
        <v>9.0909090909090912E-2</v>
      </c>
      <c r="E2026">
        <f t="shared" si="207"/>
        <v>1</v>
      </c>
      <c r="F2026">
        <f t="shared" si="208"/>
        <v>0</v>
      </c>
      <c r="G2026">
        <v>1</v>
      </c>
      <c r="H2026">
        <v>2</v>
      </c>
      <c r="I2026">
        <f>(training!I2026 - MIN(training!I$3:I$4001)) / (MAX(training!I$3:I$4001) - MIN(training!I$3:I$4001))</f>
        <v>0.20370370370370369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f>(training!P2026 - MIN(training!P$3:P$4001)) / (MAX(training!P$3:P$4001) - MIN(training!P$3:P$4001))</f>
        <v>0.10973779672427232</v>
      </c>
      <c r="Q2026">
        <f>(training!Q2026 - MIN(training!Q$3:Q$4001)) / (MAX(training!Q$3:Q$4001) - MIN(training!Q$3:Q$4001))</f>
        <v>0.10784376905421683</v>
      </c>
      <c r="R2026">
        <f>(training!R2026 - MIN(training!R$3:R$4001)) / (MAX(training!R$3:R$4001) - MIN(training!R$3:R$4001))</f>
        <v>0.1647891900446318</v>
      </c>
      <c r="S2026">
        <f>(training!S2026 - MIN(training!S$3:S$4001)) / (MAX(training!S$3:S$4001) - MIN(training!S$3:S$4001))</f>
        <v>0.10584544654340571</v>
      </c>
      <c r="T2026">
        <f>(training!T2026 - MIN(training!T$3:T$4001)) / (MAX(training!T$3:T$4001) - MIN(training!T$3:T$4001))</f>
        <v>0.11202232115758562</v>
      </c>
      <c r="U2026">
        <f>(training!U2026 - MIN(training!U$3:U$4001)) / (MAX(training!U$3:U$4001) - MIN(training!U$3:U$4001))</f>
        <v>0.31906749345061391</v>
      </c>
      <c r="V2026">
        <f>(training!V2026 - MIN(training!V$3:V$4001)) / (MAX(training!V$3:V$4001) - MIN(training!V$3:V$4001))</f>
        <v>1.0076666666666666E-2</v>
      </c>
      <c r="W2026">
        <f>(training!W2026 - MIN(training!W$3:W$4001)) / (MAX(training!W$3:W$4001) - MIN(training!W$3:W$4001))</f>
        <v>1.0192558358275249E-2</v>
      </c>
      <c r="X2026">
        <f>(training!X2026 - MIN(training!X$3:X$4001)) / (MAX(training!X$3:X$4001) - MIN(training!X$3:X$4001))</f>
        <v>3.685103343600732E-3</v>
      </c>
      <c r="Y2026">
        <f>(training!Y2026 - MIN(training!Y$3:Y$4001)) / (MAX(training!Y$3:Y$4001) - MIN(training!Y$3:Y$4001))</f>
        <v>1.5629268292682928E-2</v>
      </c>
      <c r="Z2026">
        <f>(training!Z2026 - MIN(training!Z$3:Z$4001)) / (MAX(training!Z$3:Z$4001) - MIN(training!Z$3:Z$4001))</f>
        <v>9.6385542168674707E-3</v>
      </c>
      <c r="AA2026">
        <f>(training!AA2026 - MIN(training!AA$3:AA$4001)) / (MAX(training!AA$3:AA$4001) - MIN(training!AA$3:AA$4001))</f>
        <v>4.7364498568094032E-3</v>
      </c>
      <c r="AB2026">
        <v>0</v>
      </c>
      <c r="AC2026">
        <f t="shared" si="206"/>
        <v>-0.29948459917445958</v>
      </c>
      <c r="AD2026">
        <f t="shared" si="209"/>
        <v>0.42568348203549777</v>
      </c>
      <c r="AE2026">
        <f t="shared" si="210"/>
        <v>-0.42568348203549777</v>
      </c>
      <c r="AF2026">
        <f t="shared" si="211"/>
        <v>-0.5545746096162173</v>
      </c>
    </row>
    <row r="2027" spans="1:32" x14ac:dyDescent="0.35">
      <c r="A2027">
        <v>34</v>
      </c>
      <c r="B2027">
        <v>2</v>
      </c>
      <c r="C2027">
        <v>1</v>
      </c>
      <c r="D2027">
        <f>(training!D2027 - MIN(training!$D$3:$D$4001)) / (MAX(training!$D$3:$D$4001) - MIN(training!$D$3:$D$4001))</f>
        <v>0.49494949494949497</v>
      </c>
      <c r="E2027">
        <f t="shared" si="207"/>
        <v>0</v>
      </c>
      <c r="F2027">
        <f t="shared" si="208"/>
        <v>1</v>
      </c>
      <c r="G2027">
        <v>2</v>
      </c>
      <c r="H2027">
        <v>1</v>
      </c>
      <c r="I2027">
        <f>(training!I2027 - MIN(training!I$3:I$4001)) / (MAX(training!I$3:I$4001) - MIN(training!I$3:I$4001))</f>
        <v>0.61111111111111116</v>
      </c>
      <c r="J2027">
        <v>-2</v>
      </c>
      <c r="K2027">
        <v>-2</v>
      </c>
      <c r="L2027">
        <v>-2</v>
      </c>
      <c r="M2027">
        <v>-2</v>
      </c>
      <c r="N2027">
        <v>-2</v>
      </c>
      <c r="O2027">
        <v>-2</v>
      </c>
      <c r="P2027">
        <f>(training!P2027 - MIN(training!P$3:P$4001)) / (MAX(training!P$3:P$4001) - MIN(training!P$3:P$4001))</f>
        <v>2.5860739178892162E-2</v>
      </c>
      <c r="Q2027">
        <f>(training!Q2027 - MIN(training!Q$3:Q$4001)) / (MAX(training!Q$3:Q$4001) - MIN(training!Q$3:Q$4001))</f>
        <v>2.8608961616442025E-2</v>
      </c>
      <c r="R2027">
        <f>(training!R2027 - MIN(training!R$3:R$4001)) / (MAX(training!R$3:R$4001) - MIN(training!R$3:R$4001))</f>
        <v>6.3508151071348606E-2</v>
      </c>
      <c r="S2027">
        <f>(training!S2027 - MIN(training!S$3:S$4001)) / (MAX(training!S$3:S$4001) - MIN(training!S$3:S$4001))</f>
        <v>2.4841548402468161E-2</v>
      </c>
      <c r="T2027">
        <f>(training!T2027 - MIN(training!T$3:T$4001)) / (MAX(training!T$3:T$4001) - MIN(training!T$3:T$4001))</f>
        <v>0.10442006643600354</v>
      </c>
      <c r="U2027">
        <f>(training!U2027 - MIN(training!U$3:U$4001)) / (MAX(training!U$3:U$4001) - MIN(training!U$3:U$4001))</f>
        <v>0.26788045804588911</v>
      </c>
      <c r="V2027">
        <f>(training!V2027 - MIN(training!V$3:V$4001)) / (MAX(training!V$3:V$4001) - MIN(training!V$3:V$4001))</f>
        <v>1.384E-2</v>
      </c>
      <c r="W2027">
        <f>(training!W2027 - MIN(training!W$3:W$4001)) / (MAX(training!W$3:W$4001) - MIN(training!W$3:W$4001))</f>
        <v>6.6267596025163508E-2</v>
      </c>
      <c r="X2027">
        <f>(training!X2027 - MIN(training!X$3:X$4001)) / (MAX(training!X$3:X$4001) - MIN(training!X$3:X$4001))</f>
        <v>8.3935985000669604E-3</v>
      </c>
      <c r="Y2027">
        <f>(training!Y2027 - MIN(training!Y$3:Y$4001)) / (MAX(training!Y$3:Y$4001) - MIN(training!Y$3:Y$4001))</f>
        <v>0.34848292682926829</v>
      </c>
      <c r="Z2027">
        <f>(training!Z2027 - MIN(training!Z$3:Z$4001)) / (MAX(training!Z$3:Z$4001) - MIN(training!Z$3:Z$4001))</f>
        <v>2.9548192771084339E-3</v>
      </c>
      <c r="AA2027">
        <f>(training!AA2027 - MIN(training!AA$3:AA$4001)) / (MAX(training!AA$3:AA$4001) - MIN(training!AA$3:AA$4001))</f>
        <v>9.7570110428890827E-2</v>
      </c>
      <c r="AB2027">
        <v>0</v>
      </c>
      <c r="AC2027">
        <f t="shared" si="206"/>
        <v>-1.9675861442372515</v>
      </c>
      <c r="AD2027">
        <f t="shared" si="209"/>
        <v>0.12264839511718358</v>
      </c>
      <c r="AE2027">
        <f t="shared" si="210"/>
        <v>-0.12264839511718358</v>
      </c>
      <c r="AF2027">
        <f t="shared" si="211"/>
        <v>-0.13084744918768873</v>
      </c>
    </row>
    <row r="2028" spans="1:32" x14ac:dyDescent="0.35">
      <c r="A2028">
        <v>35</v>
      </c>
      <c r="B2028">
        <v>1</v>
      </c>
      <c r="C2028">
        <v>1</v>
      </c>
      <c r="D2028">
        <f>(training!D2028 - MIN(training!$D$3:$D$4001)) / (MAX(training!$D$3:$D$4001) - MIN(training!$D$3:$D$4001))</f>
        <v>0.49494949494949497</v>
      </c>
      <c r="E2028">
        <f t="shared" si="207"/>
        <v>1</v>
      </c>
      <c r="F2028">
        <f t="shared" si="208"/>
        <v>0</v>
      </c>
      <c r="G2028">
        <v>1</v>
      </c>
      <c r="H2028">
        <v>1</v>
      </c>
      <c r="I2028">
        <f>(training!I2028 - MIN(training!I$3:I$4001)) / (MAX(training!I$3:I$4001) - MIN(training!I$3:I$4001))</f>
        <v>0.68518518518518523</v>
      </c>
      <c r="J2028">
        <v>-2</v>
      </c>
      <c r="K2028">
        <v>-2</v>
      </c>
      <c r="L2028">
        <v>-2</v>
      </c>
      <c r="M2028">
        <v>-2</v>
      </c>
      <c r="N2028">
        <v>-2</v>
      </c>
      <c r="O2028">
        <v>-2</v>
      </c>
      <c r="P2028">
        <f>(training!P2028 - MIN(training!P$3:P$4001)) / (MAX(training!P$3:P$4001) - MIN(training!P$3:P$4001))</f>
        <v>2.8700670244162563E-2</v>
      </c>
      <c r="Q2028">
        <f>(training!Q2028 - MIN(training!Q$3:Q$4001)) / (MAX(training!Q$3:Q$4001) - MIN(training!Q$3:Q$4001))</f>
        <v>2.9455650458292643E-2</v>
      </c>
      <c r="R2028">
        <f>(training!R2028 - MIN(training!R$3:R$4001)) / (MAX(training!R$3:R$4001) - MIN(training!R$3:R$4001))</f>
        <v>7.7663724323241368E-2</v>
      </c>
      <c r="S2028">
        <f>(training!S2028 - MIN(training!S$3:S$4001)) / (MAX(training!S$3:S$4001) - MIN(training!S$3:S$4001))</f>
        <v>2.0053254738105375E-2</v>
      </c>
      <c r="T2028">
        <f>(training!T2028 - MIN(training!T$3:T$4001)) / (MAX(training!T$3:T$4001) - MIN(training!T$3:T$4001))</f>
        <v>2.9654444870047911E-2</v>
      </c>
      <c r="U2028">
        <f>(training!U2028 - MIN(training!U$3:U$4001)) / (MAX(training!U$3:U$4001) - MIN(training!U$3:U$4001))</f>
        <v>0.2650462971857428</v>
      </c>
      <c r="V2028">
        <f>(training!V2028 - MIN(training!V$3:V$4001)) / (MAX(training!V$3:V$4001) - MIN(training!V$3:V$4001))</f>
        <v>1.6686666666666666E-2</v>
      </c>
      <c r="W2028">
        <f>(training!W2028 - MIN(training!W$3:W$4001)) / (MAX(training!W$3:W$4001) - MIN(training!W$3:W$4001))</f>
        <v>9.0510847192909624E-2</v>
      </c>
      <c r="X2028">
        <f>(training!X2028 - MIN(training!X$3:X$4001)) / (MAX(training!X$3:X$4001) - MIN(training!X$3:X$4001))</f>
        <v>3.5489487076469802E-3</v>
      </c>
      <c r="Y2028">
        <f>(training!Y2028 - MIN(training!Y$3:Y$4001)) / (MAX(training!Y$3:Y$4001) - MIN(training!Y$3:Y$4001))</f>
        <v>0</v>
      </c>
      <c r="Z2028">
        <f>(training!Z2028 - MIN(training!Z$3:Z$4001)) / (MAX(training!Z$3:Z$4001) - MIN(training!Z$3:Z$4001))</f>
        <v>1.5942771084337351E-2</v>
      </c>
      <c r="AA2028">
        <f>(training!AA2028 - MIN(training!AA$3:AA$4001)) / (MAX(training!AA$3:AA$4001) - MIN(training!AA$3:AA$4001))</f>
        <v>1.4527130551236509E-3</v>
      </c>
      <c r="AB2028">
        <v>0</v>
      </c>
      <c r="AC2028">
        <f t="shared" si="206"/>
        <v>-1.4483454177179298</v>
      </c>
      <c r="AD2028">
        <f t="shared" si="209"/>
        <v>0.19025633845422779</v>
      </c>
      <c r="AE2028">
        <f t="shared" si="210"/>
        <v>-0.19025633845422779</v>
      </c>
      <c r="AF2028">
        <f t="shared" si="211"/>
        <v>-0.21103754862941468</v>
      </c>
    </row>
    <row r="2029" spans="1:32" x14ac:dyDescent="0.35">
      <c r="A2029">
        <v>36</v>
      </c>
      <c r="B2029">
        <v>1</v>
      </c>
      <c r="C2029">
        <v>1</v>
      </c>
      <c r="D2029">
        <f>(training!D2029 - MIN(training!$D$3:$D$4001)) / (MAX(training!$D$3:$D$4001) - MIN(training!$D$3:$D$4001))</f>
        <v>0.15151515151515152</v>
      </c>
      <c r="E2029">
        <f t="shared" si="207"/>
        <v>1</v>
      </c>
      <c r="F2029">
        <f t="shared" si="208"/>
        <v>0</v>
      </c>
      <c r="G2029">
        <v>1</v>
      </c>
      <c r="H2029">
        <v>2</v>
      </c>
      <c r="I2029">
        <f>(training!I2029 - MIN(training!I$3:I$4001)) / (MAX(training!I$3:I$4001) - MIN(training!I$3:I$4001))</f>
        <v>0.16666666666666666</v>
      </c>
      <c r="J2029">
        <v>-1</v>
      </c>
      <c r="K2029">
        <v>-1</v>
      </c>
      <c r="L2029">
        <v>-2</v>
      </c>
      <c r="M2029">
        <v>-2</v>
      </c>
      <c r="N2029">
        <v>-2</v>
      </c>
      <c r="O2029">
        <v>-1</v>
      </c>
      <c r="P2029">
        <f>(training!P2029 - MIN(training!P$3:P$4001)) / (MAX(training!P$3:P$4001) - MIN(training!P$3:P$4001))</f>
        <v>4.5613583451578663E-2</v>
      </c>
      <c r="Q2029">
        <f>(training!Q2029 - MIN(training!Q$3:Q$4001)) / (MAX(training!Q$3:Q$4001) - MIN(training!Q$3:Q$4001))</f>
        <v>2.4362628701165435E-2</v>
      </c>
      <c r="R2029">
        <f>(training!R2029 - MIN(training!R$3:R$4001)) / (MAX(training!R$3:R$4001) - MIN(training!R$3:R$4001))</f>
        <v>2.4366509476051863E-2</v>
      </c>
      <c r="S2029">
        <f>(training!S2029 - MIN(training!S$3:S$4001)) / (MAX(training!S$3:S$4001) - MIN(training!S$3:S$4001))</f>
        <v>1.5527484430600076E-2</v>
      </c>
      <c r="T2029">
        <f>(training!T2029 - MIN(training!T$3:T$4001)) / (MAX(training!T$3:T$4001) - MIN(training!T$3:T$4001))</f>
        <v>2.8097154805935283E-2</v>
      </c>
      <c r="U2029">
        <f>(training!U2029 - MIN(training!U$3:U$4001)) / (MAX(training!U$3:U$4001) - MIN(training!U$3:U$4001))</f>
        <v>0.25953090334266526</v>
      </c>
      <c r="V2029">
        <f>(training!V2029 - MIN(training!V$3:V$4001)) / (MAX(training!V$3:V$4001) - MIN(training!V$3:V$4001))</f>
        <v>4.3666666666666669E-4</v>
      </c>
      <c r="W2029">
        <f>(training!W2029 - MIN(training!W$3:W$4001)) / (MAX(training!W$3:W$4001) - MIN(training!W$3:W$4001))</f>
        <v>1.149602138956707E-3</v>
      </c>
      <c r="X2029">
        <f>(training!X2029 - MIN(training!X$3:X$4001)) / (MAX(training!X$3:X$4001) - MIN(training!X$3:X$4001))</f>
        <v>4.4194455604660508E-4</v>
      </c>
      <c r="Y2029">
        <f>(training!Y2029 - MIN(training!Y$3:Y$4001)) / (MAX(training!Y$3:Y$4001) - MIN(training!Y$3:Y$4001))</f>
        <v>2.7560975609756096E-3</v>
      </c>
      <c r="Z2029">
        <f>(training!Z2029 - MIN(training!Z$3:Z$4001)) / (MAX(training!Z$3:Z$4001) - MIN(training!Z$3:Z$4001))</f>
        <v>2.3855421686746988E-3</v>
      </c>
      <c r="AA2029">
        <f>(training!AA2029 - MIN(training!AA$3:AA$4001)) / (MAX(training!AA$3:AA$4001) - MIN(training!AA$3:AA$4001))</f>
        <v>0</v>
      </c>
      <c r="AB2029">
        <v>0</v>
      </c>
      <c r="AC2029">
        <f t="shared" si="206"/>
        <v>-1.015798666158181</v>
      </c>
      <c r="AD2029">
        <f t="shared" si="209"/>
        <v>0.26584657691980773</v>
      </c>
      <c r="AE2029">
        <f t="shared" si="210"/>
        <v>-0.26584657691980773</v>
      </c>
      <c r="AF2029">
        <f t="shared" si="211"/>
        <v>-0.30903724893992479</v>
      </c>
    </row>
    <row r="2030" spans="1:32" x14ac:dyDescent="0.35">
      <c r="A2030">
        <v>37</v>
      </c>
      <c r="B2030">
        <v>1</v>
      </c>
      <c r="C2030">
        <v>1</v>
      </c>
      <c r="D2030">
        <f>(training!D2030 - MIN(training!$D$3:$D$4001)) / (MAX(training!$D$3:$D$4001) - MIN(training!$D$3:$D$4001))</f>
        <v>0.27272727272727271</v>
      </c>
      <c r="E2030">
        <f t="shared" si="207"/>
        <v>1</v>
      </c>
      <c r="F2030">
        <f t="shared" si="208"/>
        <v>0</v>
      </c>
      <c r="G2030">
        <v>2</v>
      </c>
      <c r="H2030">
        <v>1</v>
      </c>
      <c r="I2030">
        <f>(training!I2030 - MIN(training!I$3:I$4001)) / (MAX(training!I$3:I$4001) - MIN(training!I$3:I$4001))</f>
        <v>0.35185185185185186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f>(training!P2030 - MIN(training!P$3:P$4001)) / (MAX(training!P$3:P$4001) - MIN(training!P$3:P$4001))</f>
        <v>0.20521975243564952</v>
      </c>
      <c r="Q2030">
        <f>(training!Q2030 - MIN(training!Q$3:Q$4001)) / (MAX(training!Q$3:Q$4001) - MIN(training!Q$3:Q$4001))</f>
        <v>0.20426814457162404</v>
      </c>
      <c r="R2030">
        <f>(training!R2030 - MIN(training!R$3:R$4001)) / (MAX(training!R$3:R$4001) - MIN(training!R$3:R$4001))</f>
        <v>0.32900932873827171</v>
      </c>
      <c r="S2030">
        <f>(training!S2030 - MIN(training!S$3:S$4001)) / (MAX(training!S$3:S$4001) - MIN(training!S$3:S$4001))</f>
        <v>0.20451451930649711</v>
      </c>
      <c r="T2030">
        <f>(training!T2030 - MIN(training!T$3:T$4001)) / (MAX(training!T$3:T$4001) - MIN(training!T$3:T$4001))</f>
        <v>0.21165330202008151</v>
      </c>
      <c r="U2030">
        <f>(training!U2030 - MIN(training!U$3:U$4001)) / (MAX(training!U$3:U$4001) - MIN(training!U$3:U$4001))</f>
        <v>0.39731738374983766</v>
      </c>
      <c r="V2030">
        <f>(training!V2030 - MIN(training!V$3:V$4001)) / (MAX(training!V$3:V$4001) - MIN(training!V$3:V$4001))</f>
        <v>2.6753333333333334E-2</v>
      </c>
      <c r="W2030">
        <f>(training!W2030 - MIN(training!W$3:W$4001)) / (MAX(training!W$3:W$4001) - MIN(training!W$3:W$4001))</f>
        <v>2.33984677777552E-2</v>
      </c>
      <c r="X2030">
        <f>(training!X2030 - MIN(training!X$3:X$4001)) / (MAX(training!X$3:X$4001) - MIN(training!X$3:X$4001))</f>
        <v>7.0309361189232625E-3</v>
      </c>
      <c r="Y2030">
        <f>(training!Y2030 - MIN(training!Y$3:Y$4001)) / (MAX(training!Y$3:Y$4001) - MIN(training!Y$3:Y$4001))</f>
        <v>3.1219512195121951E-2</v>
      </c>
      <c r="Z2030">
        <f>(training!Z2030 - MIN(training!Z$3:Z$4001)) / (MAX(training!Z$3:Z$4001) - MIN(training!Z$3:Z$4001))</f>
        <v>1.9277108433734941E-2</v>
      </c>
      <c r="AA2030">
        <f>(training!AA2030 - MIN(training!AA$3:AA$4001)) / (MAX(training!AA$3:AA$4001) - MIN(training!AA$3:AA$4001))</f>
        <v>1.2743395641104212E-2</v>
      </c>
      <c r="AB2030">
        <v>0</v>
      </c>
      <c r="AC2030">
        <f t="shared" si="206"/>
        <v>-0.50471732447070972</v>
      </c>
      <c r="AD2030">
        <f t="shared" si="209"/>
        <v>0.37643272212955148</v>
      </c>
      <c r="AE2030">
        <f t="shared" si="210"/>
        <v>-0.37643272212955148</v>
      </c>
      <c r="AF2030">
        <f t="shared" si="211"/>
        <v>-0.47229861612195179</v>
      </c>
    </row>
    <row r="2031" spans="1:32" x14ac:dyDescent="0.35">
      <c r="A2031">
        <v>38</v>
      </c>
      <c r="B2031">
        <v>2</v>
      </c>
      <c r="C2031">
        <v>1</v>
      </c>
      <c r="D2031">
        <f>(training!D2031 - MIN(training!$D$3:$D$4001)) / (MAX(training!$D$3:$D$4001) - MIN(training!$D$3:$D$4001))</f>
        <v>5.0505050505050504E-2</v>
      </c>
      <c r="E2031">
        <f t="shared" si="207"/>
        <v>0</v>
      </c>
      <c r="F2031">
        <f t="shared" si="208"/>
        <v>1</v>
      </c>
      <c r="G2031">
        <v>2</v>
      </c>
      <c r="H2031">
        <v>2</v>
      </c>
      <c r="I2031">
        <f>(training!I2031 - MIN(training!I$3:I$4001)) / (MAX(training!I$3:I$4001) - MIN(training!I$3:I$4001))</f>
        <v>1.8518518518518517E-2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-1</v>
      </c>
      <c r="P2031">
        <f>(training!P2031 - MIN(training!P$3:P$4001)) / (MAX(training!P$3:P$4001) - MIN(training!P$3:P$4001))</f>
        <v>3.0074665669626119E-2</v>
      </c>
      <c r="Q2031">
        <f>(training!Q2031 - MIN(training!Q$3:Q$4001)) / (MAX(training!Q$3:Q$4001) - MIN(training!Q$3:Q$4001))</f>
        <v>3.4214557297734066E-2</v>
      </c>
      <c r="R2031">
        <f>(training!R2031 - MIN(training!R$3:R$4001)) / (MAX(training!R$3:R$4001) - MIN(training!R$3:R$4001))</f>
        <v>4.3887664549279344E-2</v>
      </c>
      <c r="S2031">
        <f>(training!S2031 - MIN(training!S$3:S$4001)) / (MAX(training!S$3:S$4001) - MIN(training!S$3:S$4001))</f>
        <v>2.3192504627249925E-2</v>
      </c>
      <c r="T2031">
        <f>(training!T2031 - MIN(training!T$3:T$4001)) / (MAX(training!T$3:T$4001) - MIN(training!T$3:T$4001))</f>
        <v>0</v>
      </c>
      <c r="U2031">
        <f>(training!U2031 - MIN(training!U$3:U$4001)) / (MAX(training!U$3:U$4001) - MIN(training!U$3:U$4001))</f>
        <v>0.27531859334018305</v>
      </c>
      <c r="V2031">
        <f>(training!V2031 - MIN(training!V$3:V$4001)) / (MAX(training!V$3:V$4001) - MIN(training!V$3:V$4001))</f>
        <v>5.0000000000000001E-3</v>
      </c>
      <c r="W2031">
        <f>(training!W2031 - MIN(training!W$3:W$4001)) / (MAX(training!W$3:W$4001) - MIN(training!W$3:W$4001))</f>
        <v>4.406808199334044E-3</v>
      </c>
      <c r="X2031">
        <f>(training!X2031 - MIN(training!X$3:X$4001)) / (MAX(training!X$3:X$4001) - MIN(training!X$3:X$4001))</f>
        <v>2.280032141422258E-3</v>
      </c>
      <c r="Y2031">
        <f>(training!Y2031 - MIN(training!Y$3:Y$4001)) / (MAX(training!Y$3:Y$4001) - MIN(training!Y$3:Y$4001))</f>
        <v>0</v>
      </c>
      <c r="Z2031">
        <f>(training!Z2031 - MIN(training!Z$3:Z$4001)) / (MAX(training!Z$3:Z$4001) - MIN(training!Z$3:Z$4001))</f>
        <v>0.14358734939759035</v>
      </c>
      <c r="AA2031">
        <f>(training!AA2031 - MIN(training!AA$3:AA$4001)) / (MAX(training!AA$3:AA$4001) - MIN(training!AA$3:AA$4001))</f>
        <v>1.1670884830876206E-3</v>
      </c>
      <c r="AB2031">
        <v>0</v>
      </c>
      <c r="AC2031">
        <f t="shared" si="206"/>
        <v>-0.17330974393968937</v>
      </c>
      <c r="AD2031">
        <f t="shared" si="209"/>
        <v>0.45678068879774802</v>
      </c>
      <c r="AE2031">
        <f t="shared" si="210"/>
        <v>-0.45678068879774802</v>
      </c>
      <c r="AF2031">
        <f t="shared" si="211"/>
        <v>-0.61024215255540537</v>
      </c>
    </row>
    <row r="2032" spans="1:32" x14ac:dyDescent="0.35">
      <c r="A2032">
        <v>40</v>
      </c>
      <c r="B2032">
        <v>1</v>
      </c>
      <c r="C2032">
        <v>1</v>
      </c>
      <c r="D2032">
        <f>(training!D2032 - MIN(training!$D$3:$D$4001)) / (MAX(training!$D$3:$D$4001) - MIN(training!$D$3:$D$4001))</f>
        <v>0.27272727272727271</v>
      </c>
      <c r="E2032">
        <f t="shared" si="207"/>
        <v>1</v>
      </c>
      <c r="F2032">
        <f t="shared" si="208"/>
        <v>0</v>
      </c>
      <c r="G2032">
        <v>1</v>
      </c>
      <c r="H2032">
        <v>2</v>
      </c>
      <c r="I2032">
        <f>(training!I2032 - MIN(training!I$3:I$4001)) / (MAX(training!I$3:I$4001) - MIN(training!I$3:I$4001))</f>
        <v>0.18518518518518517</v>
      </c>
      <c r="J2032">
        <v>-1</v>
      </c>
      <c r="K2032">
        <v>-1</v>
      </c>
      <c r="L2032">
        <v>2</v>
      </c>
      <c r="M2032">
        <v>-1</v>
      </c>
      <c r="N2032">
        <v>0</v>
      </c>
      <c r="O2032">
        <v>-1</v>
      </c>
      <c r="P2032">
        <f>(training!P2032 - MIN(training!P$3:P$4001)) / (MAX(training!P$3:P$4001) - MIN(training!P$3:P$4001))</f>
        <v>1.5204868336505271E-2</v>
      </c>
      <c r="Q2032">
        <f>(training!Q2032 - MIN(training!Q$3:Q$4001)) / (MAX(training!Q$3:Q$4001) - MIN(training!Q$3:Q$4001))</f>
        <v>3.3489815443644134E-2</v>
      </c>
      <c r="R2032">
        <f>(training!R2032 - MIN(training!R$3:R$4001)) / (MAX(training!R$3:R$4001) - MIN(training!R$3:R$4001))</f>
        <v>3.3067270961040188E-2</v>
      </c>
      <c r="S2032">
        <f>(training!S2032 - MIN(training!S$3:S$4001)) / (MAX(training!S$3:S$4001) - MIN(training!S$3:S$4001))</f>
        <v>2.7549509919632554E-2</v>
      </c>
      <c r="T2032">
        <f>(training!T2032 - MIN(training!T$3:T$4001)) / (MAX(training!T$3:T$4001) - MIN(training!T$3:T$4001))</f>
        <v>4.8467513547795618E-2</v>
      </c>
      <c r="U2032">
        <f>(training!U2032 - MIN(training!U$3:U$4001)) / (MAX(training!U$3:U$4001) - MIN(training!U$3:U$4001))</f>
        <v>0.26826162501623418</v>
      </c>
      <c r="V2032">
        <f>(training!V2032 - MIN(training!V$3:V$4001)) / (MAX(training!V$3:V$4001) - MIN(training!V$3:V$4001))</f>
        <v>3.0249999999999999E-2</v>
      </c>
      <c r="W2032">
        <f>(training!W2032 - MIN(training!W$3:W$4001)) / (MAX(training!W$3:W$4001) - MIN(training!W$3:W$4001))</f>
        <v>0</v>
      </c>
      <c r="X2032">
        <f>(training!X2032 - MIN(training!X$3:X$4001)) / (MAX(training!X$3:X$4001) - MIN(training!X$3:X$4001))</f>
        <v>1.1133431543234677E-2</v>
      </c>
      <c r="Y2032">
        <f>(training!Y2032 - MIN(training!Y$3:Y$4001)) / (MAX(training!Y$3:Y$4001) - MIN(training!Y$3:Y$4001))</f>
        <v>3.9024390243902439E-2</v>
      </c>
      <c r="Z2032">
        <f>(training!Z2032 - MIN(training!Z$3:Z$4001)) / (MAX(training!Z$3:Z$4001) - MIN(training!Z$3:Z$4001))</f>
        <v>2.8689759036144579E-2</v>
      </c>
      <c r="AA2032">
        <f>(training!AA2032 - MIN(training!AA$3:AA$4001)) / (MAX(training!AA$3:AA$4001) - MIN(training!AA$3:AA$4001))</f>
        <v>1.4773032500671501E-3</v>
      </c>
      <c r="AB2032">
        <v>0</v>
      </c>
      <c r="AC2032">
        <f t="shared" si="206"/>
        <v>-0.38589973840560349</v>
      </c>
      <c r="AD2032">
        <f t="shared" si="209"/>
        <v>0.4047047436516924</v>
      </c>
      <c r="AE2032">
        <f t="shared" si="210"/>
        <v>-0.4047047436516924</v>
      </c>
      <c r="AF2032">
        <f t="shared" si="211"/>
        <v>-0.51869776736065998</v>
      </c>
    </row>
    <row r="2033" spans="1:32" x14ac:dyDescent="0.35">
      <c r="A2033">
        <v>41</v>
      </c>
      <c r="B2033">
        <v>1</v>
      </c>
      <c r="C2033">
        <v>1</v>
      </c>
      <c r="D2033">
        <f>(training!D2033 - MIN(training!$D$3:$D$4001)) / (MAX(training!$D$3:$D$4001) - MIN(training!$D$3:$D$4001))</f>
        <v>0.35353535353535354</v>
      </c>
      <c r="E2033">
        <f t="shared" si="207"/>
        <v>1</v>
      </c>
      <c r="F2033">
        <f t="shared" si="208"/>
        <v>0</v>
      </c>
      <c r="G2033">
        <v>1</v>
      </c>
      <c r="H2033">
        <v>2</v>
      </c>
      <c r="I2033">
        <f>(training!I2033 - MIN(training!I$3:I$4001)) / (MAX(training!I$3:I$4001) - MIN(training!I$3:I$4001))</f>
        <v>0.22222222222222221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f>(training!P2033 - MIN(training!P$3:P$4001)) / (MAX(training!P$3:P$4001) - MIN(training!P$3:P$4001))</f>
        <v>0.2380781634840029</v>
      </c>
      <c r="Q2033">
        <f>(training!Q2033 - MIN(training!Q$3:Q$4001)) / (MAX(training!Q$3:Q$4001) - MIN(training!Q$3:Q$4001))</f>
        <v>0.24389397552137296</v>
      </c>
      <c r="R2033">
        <f>(training!R2033 - MIN(training!R$3:R$4001)) / (MAX(training!R$3:R$4001) - MIN(training!R$3:R$4001))</f>
        <v>0.37357884475841413</v>
      </c>
      <c r="S2033">
        <f>(training!S2033 - MIN(training!S$3:S$4001)) / (MAX(training!S$3:S$4001) - MIN(training!S$3:S$4001))</f>
        <v>0.71002530372187522</v>
      </c>
      <c r="T2033">
        <f>(training!T2033 - MIN(training!T$3:T$4001)) / (MAX(training!T$3:T$4001) - MIN(training!T$3:T$4001))</f>
        <v>0.23474891837413894</v>
      </c>
      <c r="U2033">
        <f>(training!U2033 - MIN(training!U$3:U$4001)) / (MAX(training!U$3:U$4001) - MIN(training!U$3:U$4001))</f>
        <v>0.39870910428067413</v>
      </c>
      <c r="V2033">
        <f>(training!V2033 - MIN(training!V$3:V$4001)) / (MAX(training!V$3:V$4001) - MIN(training!V$3:V$4001))</f>
        <v>3.3333333333333333E-2</v>
      </c>
      <c r="W2033">
        <f>(training!W2033 - MIN(training!W$3:W$4001)) / (MAX(training!W$3:W$4001) - MIN(training!W$3:W$4001))</f>
        <v>2.0321249931052901E-2</v>
      </c>
      <c r="X2033">
        <f>(training!X2033 - MIN(training!X$3:X$4001)) / (MAX(training!X$3:X$4001) - MIN(training!X$3:X$4001))</f>
        <v>6.696129637069774E-3</v>
      </c>
      <c r="Y2033">
        <f>(training!Y2033 - MIN(training!Y$3:Y$4001)) / (MAX(training!Y$3:Y$4001) - MIN(training!Y$3:Y$4001))</f>
        <v>0.92117073170731711</v>
      </c>
      <c r="Z2033">
        <f>(training!Z2033 - MIN(training!Z$3:Z$4001)) / (MAX(training!Z$3:Z$4001) - MIN(training!Z$3:Z$4001))</f>
        <v>8.4337349397590355E-2</v>
      </c>
      <c r="AA2033">
        <f>(training!AA2033 - MIN(training!AA$3:AA$4001)) / (MAX(training!AA$3:AA$4001) - MIN(training!AA$3:AA$4001))</f>
        <v>7.5662138287690148E-3</v>
      </c>
      <c r="AB2033">
        <v>0</v>
      </c>
      <c r="AC2033">
        <f t="shared" si="206"/>
        <v>-1.4416287658285316</v>
      </c>
      <c r="AD2033">
        <f t="shared" si="209"/>
        <v>0.19129325155270793</v>
      </c>
      <c r="AE2033">
        <f t="shared" si="210"/>
        <v>-0.19129325155270793</v>
      </c>
      <c r="AF2033">
        <f t="shared" si="211"/>
        <v>-0.21231891410586454</v>
      </c>
    </row>
    <row r="2034" spans="1:32" x14ac:dyDescent="0.35">
      <c r="A2034">
        <v>42</v>
      </c>
      <c r="B2034">
        <v>2</v>
      </c>
      <c r="C2034">
        <v>1</v>
      </c>
      <c r="D2034">
        <f>(training!D2034 - MIN(training!$D$3:$D$4001)) / (MAX(training!$D$3:$D$4001) - MIN(training!$D$3:$D$4001))</f>
        <v>6.0606060606060608E-2</v>
      </c>
      <c r="E2034">
        <f t="shared" si="207"/>
        <v>0</v>
      </c>
      <c r="F2034">
        <f t="shared" si="208"/>
        <v>1</v>
      </c>
      <c r="G2034">
        <v>1</v>
      </c>
      <c r="H2034">
        <v>2</v>
      </c>
      <c r="I2034">
        <f>(training!I2034 - MIN(training!I$3:I$4001)) / (MAX(training!I$3:I$4001) - MIN(training!I$3:I$4001))</f>
        <v>7.407407407407407E-2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f>(training!P2034 - MIN(training!P$3:P$4001)) / (MAX(training!P$3:P$4001) - MIN(training!P$3:P$4001))</f>
        <v>8.3672745957950628E-2</v>
      </c>
      <c r="Q2034">
        <f>(training!Q2034 - MIN(training!Q$3:Q$4001)) / (MAX(training!Q$3:Q$4001) - MIN(training!Q$3:Q$4001))</f>
        <v>9.0917923728603509E-2</v>
      </c>
      <c r="R2034">
        <f>(training!R2034 - MIN(training!R$3:R$4001)) / (MAX(training!R$3:R$4001) - MIN(training!R$3:R$4001))</f>
        <v>0.13291726363745032</v>
      </c>
      <c r="S2034">
        <f>(training!S2034 - MIN(training!S$3:S$4001)) / (MAX(training!S$3:S$4001) - MIN(training!S$3:S$4001))</f>
        <v>8.6808091013979918E-2</v>
      </c>
      <c r="T2034">
        <f>(training!T2034 - MIN(training!T$3:T$4001)) / (MAX(training!T$3:T$4001) - MIN(training!T$3:T$4001))</f>
        <v>9.7386096999914185E-2</v>
      </c>
      <c r="U2034">
        <f>(training!U2034 - MIN(training!U$3:U$4001)) / (MAX(training!U$3:U$4001) - MIN(training!U$3:U$4001))</f>
        <v>0.31167546706402299</v>
      </c>
      <c r="V2034">
        <f>(training!V2034 - MIN(training!V$3:V$4001)) / (MAX(training!V$3:V$4001) - MIN(training!V$3:V$4001))</f>
        <v>0.01</v>
      </c>
      <c r="W2034">
        <f>(training!W2034 - MIN(training!W$3:W$4001)) / (MAX(training!W$3:W$4001) - MIN(training!W$3:W$4001))</f>
        <v>1.306366066996258E-2</v>
      </c>
      <c r="X2034">
        <f>(training!X2034 - MIN(training!X$3:X$4001)) / (MAX(training!X$3:X$4001) - MIN(training!X$3:X$4001))</f>
        <v>4.5109593321726706E-3</v>
      </c>
      <c r="Y2034">
        <f>(training!Y2034 - MIN(training!Y$3:Y$4001)) / (MAX(training!Y$3:Y$4001) - MIN(training!Y$3:Y$4001))</f>
        <v>1.2195121951219513E-2</v>
      </c>
      <c r="Z2034">
        <f>(training!Z2034 - MIN(training!Z$3:Z$4001)) / (MAX(training!Z$3:Z$4001) - MIN(training!Z$3:Z$4001))</f>
        <v>8.4337349397590362E-3</v>
      </c>
      <c r="AA2034">
        <f>(training!AA2034 - MIN(training!AA$3:AA$4001)) / (MAX(training!AA$3:AA$4001) - MIN(training!AA$3:AA$4001))</f>
        <v>4.7288836429806346E-3</v>
      </c>
      <c r="AB2034">
        <v>0</v>
      </c>
      <c r="AC2034">
        <f t="shared" si="206"/>
        <v>-0.32318744615382472</v>
      </c>
      <c r="AD2034">
        <f t="shared" si="209"/>
        <v>0.41989913981457261</v>
      </c>
      <c r="AE2034">
        <f t="shared" si="210"/>
        <v>-0.41989913981457261</v>
      </c>
      <c r="AF2034">
        <f t="shared" si="211"/>
        <v>-0.54455329368855376</v>
      </c>
    </row>
    <row r="2035" spans="1:32" x14ac:dyDescent="0.35">
      <c r="A2035">
        <v>43</v>
      </c>
      <c r="B2035">
        <v>1</v>
      </c>
      <c r="C2035">
        <v>1</v>
      </c>
      <c r="D2035">
        <f>(training!D2035 - MIN(training!$D$3:$D$4001)) / (MAX(training!$D$3:$D$4001) - MIN(training!$D$3:$D$4001))</f>
        <v>0</v>
      </c>
      <c r="E2035">
        <f t="shared" si="207"/>
        <v>1</v>
      </c>
      <c r="F2035">
        <f t="shared" si="208"/>
        <v>0</v>
      </c>
      <c r="G2035">
        <v>2</v>
      </c>
      <c r="H2035">
        <v>2</v>
      </c>
      <c r="I2035">
        <f>(training!I2035 - MIN(training!I$3:I$4001)) / (MAX(training!I$3:I$4001) - MIN(training!I$3:I$4001))</f>
        <v>1.8518518518518517E-2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f>(training!P2035 - MIN(training!P$3:P$4001)) / (MAX(training!P$3:P$4001) - MIN(training!P$3:P$4001))</f>
        <v>1.6613596731831846E-2</v>
      </c>
      <c r="Q2035">
        <f>(training!Q2035 - MIN(training!Q$3:Q$4001)) / (MAX(training!Q$3:Q$4001) - MIN(training!Q$3:Q$4001))</f>
        <v>2.7649248737154668E-2</v>
      </c>
      <c r="R2035">
        <f>(training!R2035 - MIN(training!R$3:R$4001)) / (MAX(training!R$3:R$4001) - MIN(training!R$3:R$4001))</f>
        <v>3.5360312203794458E-2</v>
      </c>
      <c r="S2035">
        <f>(training!S2035 - MIN(training!S$3:S$4001)) / (MAX(training!S$3:S$4001) - MIN(training!S$3:S$4001))</f>
        <v>2.0490058306658166E-2</v>
      </c>
      <c r="T2035">
        <f>(training!T2035 - MIN(training!T$3:T$4001)) / (MAX(training!T$3:T$4001) - MIN(training!T$3:T$4001))</f>
        <v>3.3495341735164406E-2</v>
      </c>
      <c r="U2035">
        <f>(training!U2035 - MIN(training!U$3:U$4001)) / (MAX(training!U$3:U$4001) - MIN(training!U$3:U$4001))</f>
        <v>0.26439923551431027</v>
      </c>
      <c r="V2035">
        <f>(training!V2035 - MIN(training!V$3:V$4001)) / (MAX(training!V$3:V$4001) - MIN(training!V$3:V$4001))</f>
        <v>5.0000000000000001E-3</v>
      </c>
      <c r="W2035">
        <f>(training!W2035 - MIN(training!W$3:W$4001)) / (MAX(training!W$3:W$4001) - MIN(training!W$3:W$4001))</f>
        <v>8.4971855068845491E-3</v>
      </c>
      <c r="X2035">
        <f>(training!X2035 - MIN(training!X$3:X$4001)) / (MAX(training!X$3:X$4001) - MIN(training!X$3:X$4001))</f>
        <v>1.1160216061782955E-3</v>
      </c>
      <c r="Y2035">
        <f>(training!Y2035 - MIN(training!Y$3:Y$4001)) / (MAX(training!Y$3:Y$4001) - MIN(training!Y$3:Y$4001))</f>
        <v>1.4634146341463415E-3</v>
      </c>
      <c r="Z2035">
        <f>(training!Z2035 - MIN(training!Z$3:Z$4001)) / (MAX(training!Z$3:Z$4001) - MIN(training!Z$3:Z$4001))</f>
        <v>3.0120481927710845E-3</v>
      </c>
      <c r="AA2035">
        <f>(training!AA2035 - MIN(training!AA$3:AA$4001)) / (MAX(training!AA$3:AA$4001) - MIN(training!AA$3:AA$4001))</f>
        <v>9.4577672859612685E-4</v>
      </c>
      <c r="AB2035">
        <v>0</v>
      </c>
      <c r="AC2035">
        <f t="shared" si="206"/>
        <v>-0.12964782160949476</v>
      </c>
      <c r="AD2035">
        <f t="shared" si="209"/>
        <v>0.46763336826833629</v>
      </c>
      <c r="AE2035">
        <f t="shared" si="210"/>
        <v>-0.46763336826833629</v>
      </c>
      <c r="AF2035">
        <f t="shared" si="211"/>
        <v>-0.63042286961005567</v>
      </c>
    </row>
    <row r="2036" spans="1:32" x14ac:dyDescent="0.35">
      <c r="A2036">
        <v>44</v>
      </c>
      <c r="B2036">
        <v>2</v>
      </c>
      <c r="C2036">
        <v>1</v>
      </c>
      <c r="D2036">
        <f>(training!D2036 - MIN(training!$D$3:$D$4001)) / (MAX(training!$D$3:$D$4001) - MIN(training!$D$3:$D$4001))</f>
        <v>0.13131313131313133</v>
      </c>
      <c r="E2036">
        <f t="shared" si="207"/>
        <v>0</v>
      </c>
      <c r="F2036">
        <f t="shared" si="208"/>
        <v>1</v>
      </c>
      <c r="G2036">
        <v>2</v>
      </c>
      <c r="H2036">
        <v>1</v>
      </c>
      <c r="I2036">
        <f>(training!I2036 - MIN(training!I$3:I$4001)) / (MAX(training!I$3:I$4001) - MIN(training!I$3:I$4001))</f>
        <v>0.29629629629629628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f>(training!P2036 - MIN(training!P$3:P$4001)) / (MAX(training!P$3:P$4001) - MIN(training!P$3:P$4001))</f>
        <v>7.5482915975838116E-2</v>
      </c>
      <c r="Q2036">
        <f>(training!Q2036 - MIN(training!Q$3:Q$4001)) / (MAX(training!Q$3:Q$4001) - MIN(training!Q$3:Q$4001))</f>
        <v>8.5509624393363307E-2</v>
      </c>
      <c r="R2036">
        <f>(training!R2036 - MIN(training!R$3:R$4001)) / (MAX(training!R$3:R$4001) - MIN(training!R$3:R$4001))</f>
        <v>0.13119327374568793</v>
      </c>
      <c r="S2036">
        <f>(training!S2036 - MIN(training!S$3:S$4001)) / (MAX(training!S$3:S$4001) - MIN(training!S$3:S$4001))</f>
        <v>8.7448956855720253E-2</v>
      </c>
      <c r="T2036">
        <f>(training!T2036 - MIN(training!T$3:T$4001)) / (MAX(training!T$3:T$4001) - MIN(training!T$3:T$4001))</f>
        <v>9.9857039097609013E-2</v>
      </c>
      <c r="U2036">
        <f>(training!U2036 - MIN(training!U$3:U$4001)) / (MAX(training!U$3:U$4001) - MIN(training!U$3:U$4001))</f>
        <v>0.31462028930265656</v>
      </c>
      <c r="V2036">
        <f>(training!V2036 - MIN(training!V$3:V$4001)) / (MAX(training!V$3:V$4001) - MIN(training!V$3:V$4001))</f>
        <v>0.01</v>
      </c>
      <c r="W2036">
        <f>(training!W2036 - MIN(training!W$3:W$4001)) / (MAX(training!W$3:W$4001) - MIN(training!W$3:W$4001))</f>
        <v>8.7091071133083859E-3</v>
      </c>
      <c r="X2036">
        <f>(training!X2036 - MIN(training!X$3:X$4001)) / (MAX(training!X$3:X$4001) - MIN(training!X$3:X$4001))</f>
        <v>3.348064818534887E-3</v>
      </c>
      <c r="Y2036">
        <f>(training!Y2036 - MIN(training!Y$3:Y$4001)) / (MAX(training!Y$3:Y$4001) - MIN(training!Y$3:Y$4001))</f>
        <v>1.9512195121951219E-2</v>
      </c>
      <c r="Z2036">
        <f>(training!Z2036 - MIN(training!Z$3:Z$4001)) / (MAX(training!Z$3:Z$4001) - MIN(training!Z$3:Z$4001))</f>
        <v>1.2048192771084338E-2</v>
      </c>
      <c r="AA2036">
        <f>(training!AA2036 - MIN(training!AA$3:AA$4001)) / (MAX(training!AA$3:AA$4001) - MIN(training!AA$3:AA$4001))</f>
        <v>5.6746603715767613E-3</v>
      </c>
      <c r="AB2036">
        <v>0</v>
      </c>
      <c r="AC2036">
        <f t="shared" si="206"/>
        <v>-0.19573139867896383</v>
      </c>
      <c r="AD2036">
        <f t="shared" si="209"/>
        <v>0.45122277545041328</v>
      </c>
      <c r="AE2036">
        <f t="shared" si="210"/>
        <v>-0.45122277545041328</v>
      </c>
      <c r="AF2036">
        <f t="shared" si="211"/>
        <v>-0.60006270388792171</v>
      </c>
    </row>
    <row r="2037" spans="1:32" x14ac:dyDescent="0.35">
      <c r="A2037">
        <v>45</v>
      </c>
      <c r="B2037">
        <v>2</v>
      </c>
      <c r="C2037">
        <v>1</v>
      </c>
      <c r="D2037">
        <f>(training!D2037 - MIN(training!$D$3:$D$4001)) / (MAX(training!$D$3:$D$4001) - MIN(training!$D$3:$D$4001))</f>
        <v>3.0303030303030304E-2</v>
      </c>
      <c r="E2037">
        <f t="shared" si="207"/>
        <v>0</v>
      </c>
      <c r="F2037">
        <f t="shared" si="208"/>
        <v>1</v>
      </c>
      <c r="G2037">
        <v>1</v>
      </c>
      <c r="H2037">
        <v>2</v>
      </c>
      <c r="I2037">
        <f>(training!I2037 - MIN(training!I$3:I$4001)) / (MAX(training!I$3:I$4001) - MIN(training!I$3:I$4001))</f>
        <v>0.16666666666666666</v>
      </c>
      <c r="J2037">
        <v>0</v>
      </c>
      <c r="K2037">
        <v>0</v>
      </c>
      <c r="L2037">
        <v>0</v>
      </c>
      <c r="M2037">
        <v>2</v>
      </c>
      <c r="N2037">
        <v>0</v>
      </c>
      <c r="O2037">
        <v>0</v>
      </c>
      <c r="P2037">
        <f>(training!P2037 - MIN(training!P$3:P$4001)) / (MAX(training!P$3:P$4001) - MIN(training!P$3:P$4001))</f>
        <v>3.4031159560198879E-2</v>
      </c>
      <c r="Q2037">
        <f>(training!Q2037 - MIN(training!Q$3:Q$4001)) / (MAX(training!Q$3:Q$4001) - MIN(training!Q$3:Q$4001))</f>
        <v>4.560519910572209E-2</v>
      </c>
      <c r="R2037">
        <f>(training!R2037 - MIN(training!R$3:R$4001)) / (MAX(training!R$3:R$4001) - MIN(training!R$3:R$4001))</f>
        <v>6.8893935899227404E-2</v>
      </c>
      <c r="S2037">
        <f>(training!S2037 - MIN(training!S$3:S$4001)) / (MAX(training!S$3:S$4001) - MIN(training!S$3:S$4001))</f>
        <v>4.4352107797826133E-2</v>
      </c>
      <c r="T2037">
        <f>(training!T2037 - MIN(training!T$3:T$4001)) / (MAX(training!T$3:T$4001) - MIN(training!T$3:T$4001))</f>
        <v>5.7530774270386581E-2</v>
      </c>
      <c r="U2037">
        <f>(training!U2037 - MIN(training!U$3:U$4001)) / (MAX(training!U$3:U$4001) - MIN(training!U$3:U$4001))</f>
        <v>0.28341608601463036</v>
      </c>
      <c r="V2037">
        <f>(training!V2037 - MIN(training!V$3:V$4001)) / (MAX(training!V$3:V$4001) - MIN(training!V$3:V$4001))</f>
        <v>0.01</v>
      </c>
      <c r="W2037">
        <f>(training!W2037 - MIN(training!W$3:W$4001)) / (MAX(training!W$3:W$4001) - MIN(training!W$3:W$4001))</f>
        <v>1.4515178522180644E-2</v>
      </c>
      <c r="X2037">
        <f>(training!X2037 - MIN(training!X$3:X$4001)) / (MAX(training!X$3:X$4001) - MIN(training!X$3:X$4001))</f>
        <v>0</v>
      </c>
      <c r="Y2037">
        <f>(training!Y2037 - MIN(training!Y$3:Y$4001)) / (MAX(training!Y$3:Y$4001) - MIN(training!Y$3:Y$4001))</f>
        <v>9.7560975609756097E-3</v>
      </c>
      <c r="Z2037">
        <f>(training!Z2037 - MIN(training!Z$3:Z$4001)) / (MAX(training!Z$3:Z$4001) - MIN(training!Z$3:Z$4001))</f>
        <v>9.0361445783132526E-3</v>
      </c>
      <c r="AA2037">
        <f>(training!AA2037 - MIN(training!AA$3:AA$4001)) / (MAX(training!AA$3:AA$4001) - MIN(training!AA$3:AA$4001))</f>
        <v>0</v>
      </c>
      <c r="AB2037">
        <v>0</v>
      </c>
      <c r="AC2037">
        <f t="shared" si="206"/>
        <v>-0.26167981348417724</v>
      </c>
      <c r="AD2037">
        <f t="shared" si="209"/>
        <v>0.43495081776251732</v>
      </c>
      <c r="AE2037">
        <f t="shared" si="210"/>
        <v>-0.43495081776251732</v>
      </c>
      <c r="AF2037">
        <f t="shared" si="211"/>
        <v>-0.57084250341623755</v>
      </c>
    </row>
    <row r="2038" spans="1:32" x14ac:dyDescent="0.35">
      <c r="A2038">
        <v>49</v>
      </c>
      <c r="B2038">
        <v>1</v>
      </c>
      <c r="C2038">
        <v>1</v>
      </c>
      <c r="D2038">
        <f>(training!D2038 - MIN(training!$D$3:$D$4001)) / (MAX(training!$D$3:$D$4001) - MIN(training!$D$3:$D$4001))</f>
        <v>0.37373737373737376</v>
      </c>
      <c r="E2038">
        <f t="shared" si="207"/>
        <v>1</v>
      </c>
      <c r="F2038">
        <f t="shared" si="208"/>
        <v>0</v>
      </c>
      <c r="G2038">
        <v>2</v>
      </c>
      <c r="H2038">
        <v>2</v>
      </c>
      <c r="I2038">
        <f>(training!I2038 - MIN(training!I$3:I$4001)) / (MAX(training!I$3:I$4001) - MIN(training!I$3:I$4001))</f>
        <v>0.20370370370370369</v>
      </c>
      <c r="J2038">
        <v>-1</v>
      </c>
      <c r="K2038">
        <v>-1</v>
      </c>
      <c r="L2038">
        <v>-1</v>
      </c>
      <c r="M2038">
        <v>-1</v>
      </c>
      <c r="N2038">
        <v>-1</v>
      </c>
      <c r="O2038">
        <v>-1</v>
      </c>
      <c r="P2038">
        <f>(training!P2038 - MIN(training!P$3:P$4001)) / (MAX(training!P$3:P$4001) - MIN(training!P$3:P$4001))</f>
        <v>3.7580051833849729E-2</v>
      </c>
      <c r="Q2038">
        <f>(training!Q2038 - MIN(training!Q$3:Q$4001)) / (MAX(training!Q$3:Q$4001) - MIN(training!Q$3:Q$4001))</f>
        <v>4.5848101642318582E-2</v>
      </c>
      <c r="R2038">
        <f>(training!R2038 - MIN(training!R$3:R$4001)) / (MAX(training!R$3:R$4001) - MIN(training!R$3:R$4001))</f>
        <v>5.0733116599968688E-2</v>
      </c>
      <c r="S2038">
        <f>(training!S2038 - MIN(training!S$3:S$4001)) / (MAX(training!S$3:S$4001) - MIN(training!S$3:S$4001))</f>
        <v>5.1862702490442163E-2</v>
      </c>
      <c r="T2038">
        <f>(training!T2038 - MIN(training!T$3:T$4001)) / (MAX(training!T$3:T$4001) - MIN(training!T$3:T$4001))</f>
        <v>4.2055204258267351E-2</v>
      </c>
      <c r="U2038">
        <f>(training!U2038 - MIN(training!U$3:U$4001)) / (MAX(training!U$3:U$4001) - MIN(training!U$3:U$4001))</f>
        <v>0.27010290739717524</v>
      </c>
      <c r="V2038">
        <f>(training!V2038 - MIN(training!V$3:V$4001)) / (MAX(training!V$3:V$4001) - MIN(training!V$3:V$4001))</f>
        <v>7.1800000000000003E-2</v>
      </c>
      <c r="W2038">
        <f>(training!W2038 - MIN(training!W$3:W$4001)) / (MAX(training!W$3:W$4001) - MIN(training!W$3:W$4001))</f>
        <v>4.3946154493754122E-2</v>
      </c>
      <c r="X2038">
        <f>(training!X2038 - MIN(training!X$3:X$4001)) / (MAX(training!X$3:X$4001) - MIN(training!X$3:X$4001))</f>
        <v>2.75400651756618E-2</v>
      </c>
      <c r="Y2038">
        <f>(training!Y2038 - MIN(training!Y$3:Y$4001)) / (MAX(training!Y$3:Y$4001) - MIN(training!Y$3:Y$4001))</f>
        <v>5.7809756097560977E-2</v>
      </c>
      <c r="Z2038">
        <f>(training!Z2038 - MIN(training!Z$3:Z$4001)) / (MAX(training!Z$3:Z$4001) - MIN(training!Z$3:Z$4001))</f>
        <v>3.5768072289156627E-2</v>
      </c>
      <c r="AA2038">
        <f>(training!AA2038 - MIN(training!AA$3:AA$4001)) / (MAX(training!AA$3:AA$4001) - MIN(training!AA$3:AA$4001))</f>
        <v>1.5607207575293285E-2</v>
      </c>
      <c r="AB2038">
        <v>0</v>
      </c>
      <c r="AC2038">
        <f t="shared" si="206"/>
        <v>-1.1210985043656188</v>
      </c>
      <c r="AD2038">
        <f t="shared" si="209"/>
        <v>0.24580757912635429</v>
      </c>
      <c r="AE2038">
        <f t="shared" si="210"/>
        <v>-0.24580757912635429</v>
      </c>
      <c r="AF2038">
        <f t="shared" si="211"/>
        <v>-0.2821077434345135</v>
      </c>
    </row>
    <row r="2039" spans="1:32" x14ac:dyDescent="0.35">
      <c r="A2039">
        <v>50</v>
      </c>
      <c r="B2039">
        <v>1</v>
      </c>
      <c r="C2039">
        <v>1</v>
      </c>
      <c r="D2039">
        <f>(training!D2039 - MIN(training!$D$3:$D$4001)) / (MAX(training!$D$3:$D$4001) - MIN(training!$D$3:$D$4001))</f>
        <v>1.0101010101010102E-2</v>
      </c>
      <c r="E2039">
        <f t="shared" si="207"/>
        <v>1</v>
      </c>
      <c r="F2039">
        <f t="shared" si="208"/>
        <v>0</v>
      </c>
      <c r="G2039">
        <v>1</v>
      </c>
      <c r="H2039">
        <v>2</v>
      </c>
      <c r="I2039">
        <f>(training!I2039 - MIN(training!I$3:I$4001)) / (MAX(training!I$3:I$4001) - MIN(training!I$3:I$4001))</f>
        <v>5.5555555555555552E-2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f>(training!P2039 - MIN(training!P$3:P$4001)) / (MAX(training!P$3:P$4001) - MIN(training!P$3:P$4001))</f>
        <v>3.2519253813220392E-2</v>
      </c>
      <c r="Q2039">
        <f>(training!Q2039 - MIN(training!Q$3:Q$4001)) / (MAX(training!Q$3:Q$4001) - MIN(training!Q$3:Q$4001))</f>
        <v>4.2813307093249785E-2</v>
      </c>
      <c r="R2039">
        <f>(training!R2039 - MIN(training!R$3:R$4001)) / (MAX(training!R$3:R$4001) - MIN(training!R$3:R$4001))</f>
        <v>5.8043237801172112E-2</v>
      </c>
      <c r="S2039">
        <f>(training!S2039 - MIN(training!S$3:S$4001)) / (MAX(training!S$3:S$4001) - MIN(training!S$3:S$4001))</f>
        <v>3.8457465700992517E-2</v>
      </c>
      <c r="T2039">
        <f>(training!T2039 - MIN(training!T$3:T$4001)) / (MAX(training!T$3:T$4001) - MIN(training!T$3:T$4001))</f>
        <v>5.1088114569662564E-2</v>
      </c>
      <c r="U2039">
        <f>(training!U2039 - MIN(training!U$3:U$4001)) / (MAX(training!U$3:U$4001) - MIN(training!U$3:U$4001))</f>
        <v>0.27639677329863893</v>
      </c>
      <c r="V2039">
        <f>(training!V2039 - MIN(training!V$3:V$4001)) / (MAX(training!V$3:V$4001) - MIN(training!V$3:V$4001))</f>
        <v>4.3933333333333333E-3</v>
      </c>
      <c r="W2039">
        <f>(training!W2039 - MIN(training!W$3:W$4001)) / (MAX(training!W$3:W$4001) - MIN(training!W$3:W$4001))</f>
        <v>3.8174919513335095E-3</v>
      </c>
      <c r="X2039">
        <f>(training!X2039 - MIN(training!X$3:X$4001)) / (MAX(training!X$3:X$4001) - MIN(training!X$3:X$4001))</f>
        <v>7.8567921074952011E-4</v>
      </c>
      <c r="Y2039">
        <f>(training!Y2039 - MIN(training!Y$3:Y$4001)) / (MAX(training!Y$3:Y$4001) - MIN(training!Y$3:Y$4001))</f>
        <v>4.5268292682926828E-3</v>
      </c>
      <c r="Z2039">
        <f>(training!Z2039 - MIN(training!Z$3:Z$4001)) / (MAX(training!Z$3:Z$4001) - MIN(training!Z$3:Z$4001))</f>
        <v>2.7469879518072287E-3</v>
      </c>
      <c r="AA2039">
        <f>(training!AA2039 - MIN(training!AA$3:AA$4001)) / (MAX(training!AA$3:AA$4001) - MIN(training!AA$3:AA$4001))</f>
        <v>2.022070645738519E-3</v>
      </c>
      <c r="AB2039">
        <v>0</v>
      </c>
      <c r="AC2039">
        <f t="shared" si="206"/>
        <v>-8.5028694168874888E-2</v>
      </c>
      <c r="AD2039">
        <f t="shared" si="209"/>
        <v>0.47875562443749514</v>
      </c>
      <c r="AE2039">
        <f t="shared" si="210"/>
        <v>-0.47875562443749514</v>
      </c>
      <c r="AF2039">
        <f t="shared" si="211"/>
        <v>-0.65153629621510178</v>
      </c>
    </row>
    <row r="2040" spans="1:32" x14ac:dyDescent="0.35">
      <c r="A2040">
        <v>52</v>
      </c>
      <c r="B2040">
        <v>2</v>
      </c>
      <c r="C2040">
        <v>1</v>
      </c>
      <c r="D2040">
        <f>(training!D2040 - MIN(training!$D$3:$D$4001)) / (MAX(training!$D$3:$D$4001) - MIN(training!$D$3:$D$4001))</f>
        <v>9.0909090909090912E-2</v>
      </c>
      <c r="E2040">
        <f t="shared" si="207"/>
        <v>0</v>
      </c>
      <c r="F2040">
        <f t="shared" si="208"/>
        <v>1</v>
      </c>
      <c r="G2040">
        <v>3</v>
      </c>
      <c r="H2040">
        <v>3</v>
      </c>
      <c r="I2040">
        <f>(training!I2040 - MIN(training!I$3:I$4001)) / (MAX(training!I$3:I$4001) - MIN(training!I$3:I$4001))</f>
        <v>0.40740740740740738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f>(training!P2040 - MIN(training!P$3:P$4001)) / (MAX(training!P$3:P$4001) - MIN(training!P$3:P$4001))</f>
        <v>7.758221753667649E-2</v>
      </c>
      <c r="Q2040">
        <f>(training!Q2040 - MIN(training!Q$3:Q$4001)) / (MAX(training!Q$3:Q$4001) - MIN(training!Q$3:Q$4001))</f>
        <v>7.5217496914146351E-2</v>
      </c>
      <c r="R2040">
        <f>(training!R2040 - MIN(training!R$3:R$4001)) / (MAX(training!R$3:R$4001) - MIN(training!R$3:R$4001))</f>
        <v>9.9035138079131807E-2</v>
      </c>
      <c r="S2040">
        <f>(training!S2040 - MIN(training!S$3:S$4001)) / (MAX(training!S$3:S$4001) - MIN(training!S$3:S$4001))</f>
        <v>6.0246904320163781E-2</v>
      </c>
      <c r="T2040">
        <f>(training!T2040 - MIN(training!T$3:T$4001)) / (MAX(training!T$3:T$4001) - MIN(training!T$3:T$4001))</f>
        <v>6.7081734703916041E-2</v>
      </c>
      <c r="U2040">
        <f>(training!U2040 - MIN(training!U$3:U$4001)) / (MAX(training!U$3:U$4001) - MIN(training!U$3:U$4001))</f>
        <v>0.28653689058433052</v>
      </c>
      <c r="V2040">
        <f>(training!V2040 - MIN(training!V$3:V$4001)) / (MAX(training!V$3:V$4001) - MIN(training!V$3:V$4001))</f>
        <v>6.6666666666666671E-3</v>
      </c>
      <c r="W2040">
        <f>(training!W2040 - MIN(training!W$3:W$4001)) / (MAX(training!W$3:W$4001) - MIN(training!W$3:W$4001))</f>
        <v>4.6622753413244232E-3</v>
      </c>
      <c r="X2040">
        <f>(training!X2040 - MIN(training!X$3:X$4001)) / (MAX(training!X$3:X$4001) - MIN(training!X$3:X$4001))</f>
        <v>1.6740324092674435E-3</v>
      </c>
      <c r="Y2040">
        <f>(training!Y2040 - MIN(training!Y$3:Y$4001)) / (MAX(training!Y$3:Y$4001) - MIN(training!Y$3:Y$4001))</f>
        <v>9.7560975609756097E-3</v>
      </c>
      <c r="Z2040">
        <f>(training!Z2040 - MIN(training!Z$3:Z$4001)) / (MAX(training!Z$3:Z$4001) - MIN(training!Z$3:Z$4001))</f>
        <v>4.5180722891566263E-3</v>
      </c>
      <c r="AA2040">
        <f>(training!AA2040 - MIN(training!AA$3:AA$4001)) / (MAX(training!AA$3:AA$4001) - MIN(training!AA$3:AA$4001))</f>
        <v>1.8915534571922537E-3</v>
      </c>
      <c r="AB2040">
        <v>0</v>
      </c>
      <c r="AC2040">
        <f t="shared" si="206"/>
        <v>-0.67891782986840388</v>
      </c>
      <c r="AD2040">
        <f t="shared" si="209"/>
        <v>0.3365028745379377</v>
      </c>
      <c r="AE2040">
        <f t="shared" si="210"/>
        <v>-0.3365028745379377</v>
      </c>
      <c r="AF2040">
        <f t="shared" si="211"/>
        <v>-0.4102307576049985</v>
      </c>
    </row>
    <row r="2041" spans="1:32" x14ac:dyDescent="0.35">
      <c r="A2041">
        <v>53</v>
      </c>
      <c r="B2041">
        <v>2</v>
      </c>
      <c r="C2041">
        <v>1</v>
      </c>
      <c r="D2041">
        <f>(training!D2041 - MIN(training!$D$3:$D$4001)) / (MAX(training!$D$3:$D$4001) - MIN(training!$D$3:$D$4001))</f>
        <v>0.30303030303030304</v>
      </c>
      <c r="E2041">
        <f t="shared" si="207"/>
        <v>0</v>
      </c>
      <c r="F2041">
        <f t="shared" si="208"/>
        <v>1</v>
      </c>
      <c r="G2041">
        <v>2</v>
      </c>
      <c r="H2041">
        <v>1</v>
      </c>
      <c r="I2041">
        <f>(training!I2041 - MIN(training!I$3:I$4001)) / (MAX(training!I$3:I$4001) - MIN(training!I$3:I$4001))</f>
        <v>0.51851851851851849</v>
      </c>
      <c r="J2041">
        <v>-2</v>
      </c>
      <c r="K2041">
        <v>-2</v>
      </c>
      <c r="L2041">
        <v>-2</v>
      </c>
      <c r="M2041">
        <v>-2</v>
      </c>
      <c r="N2041">
        <v>-2</v>
      </c>
      <c r="O2041">
        <v>-2</v>
      </c>
      <c r="P2041">
        <f>(training!P2041 - MIN(training!P$3:P$4001)) / (MAX(training!P$3:P$4001) - MIN(training!P$3:P$4001))</f>
        <v>2.8451410107498541E-2</v>
      </c>
      <c r="Q2041">
        <f>(training!Q2041 - MIN(training!Q$3:Q$4001)) / (MAX(training!Q$3:Q$4001) - MIN(training!Q$3:Q$4001))</f>
        <v>3.229215722238471E-2</v>
      </c>
      <c r="R2041">
        <f>(training!R2041 - MIN(training!R$3:R$4001)) / (MAX(training!R$3:R$4001) - MIN(training!R$3:R$4001))</f>
        <v>3.8048995658037175E-2</v>
      </c>
      <c r="S2041">
        <f>(training!S2041 - MIN(training!S$3:S$4001)) / (MAX(training!S$3:S$4001) - MIN(training!S$3:S$4001))</f>
        <v>2.8883084450895997E-2</v>
      </c>
      <c r="T2041">
        <f>(training!T2041 - MIN(training!T$3:T$4001)) / (MAX(training!T$3:T$4001) - MIN(training!T$3:T$4001))</f>
        <v>3.3363474431348419E-2</v>
      </c>
      <c r="U2041">
        <f>(training!U2041 - MIN(training!U$3:U$4001)) / (MAX(training!U$3:U$4001) - MIN(training!U$3:U$4001))</f>
        <v>0.26133529859744387</v>
      </c>
      <c r="V2041">
        <f>(training!V2041 - MIN(training!V$3:V$4001)) / (MAX(training!V$3:V$4001) - MIN(training!V$3:V$4001))</f>
        <v>2.6249999999999999E-2</v>
      </c>
      <c r="W2041">
        <f>(training!W2041 - MIN(training!W$3:W$4001)) / (MAX(training!W$3:W$4001) - MIN(training!W$3:W$4001))</f>
        <v>2.2063071353714579E-2</v>
      </c>
      <c r="X2041">
        <f>(training!X2041 - MIN(training!X$3:X$4001)) / (MAX(training!X$3:X$4001) - MIN(training!X$3:X$4001))</f>
        <v>1.2482701665104236E-2</v>
      </c>
      <c r="Y2041">
        <f>(training!Y2041 - MIN(training!Y$3:Y$4001)) / (MAX(training!Y$3:Y$4001) - MIN(training!Y$3:Y$4001))</f>
        <v>1.728780487804878E-2</v>
      </c>
      <c r="Z2041">
        <f>(training!Z2041 - MIN(training!Z$3:Z$4001)) / (MAX(training!Z$3:Z$4001) - MIN(training!Z$3:Z$4001))</f>
        <v>1.3975903614457832E-3</v>
      </c>
      <c r="AA2041">
        <f>(training!AA2041 - MIN(training!AA$3:AA$4001)) / (MAX(training!AA$3:AA$4001) - MIN(training!AA$3:AA$4001))</f>
        <v>0</v>
      </c>
      <c r="AB2041">
        <v>0</v>
      </c>
      <c r="AC2041">
        <f t="shared" si="206"/>
        <v>-1.5230840428572789</v>
      </c>
      <c r="AD2041">
        <f t="shared" si="209"/>
        <v>0.17900782728102388</v>
      </c>
      <c r="AE2041">
        <f t="shared" si="210"/>
        <v>-0.17900782728102388</v>
      </c>
      <c r="AF2041">
        <f t="shared" si="211"/>
        <v>-0.19724170341318761</v>
      </c>
    </row>
    <row r="2042" spans="1:32" x14ac:dyDescent="0.35">
      <c r="A2042">
        <v>54</v>
      </c>
      <c r="B2042">
        <v>2</v>
      </c>
      <c r="C2042">
        <v>1</v>
      </c>
      <c r="D2042">
        <f>(training!D2042 - MIN(training!$D$3:$D$4001)) / (MAX(training!$D$3:$D$4001) - MIN(training!$D$3:$D$4001))</f>
        <v>0.17171717171717171</v>
      </c>
      <c r="E2042">
        <f t="shared" si="207"/>
        <v>0</v>
      </c>
      <c r="F2042">
        <f t="shared" si="208"/>
        <v>1</v>
      </c>
      <c r="G2042">
        <v>1</v>
      </c>
      <c r="H2042">
        <v>2</v>
      </c>
      <c r="I2042">
        <f>(training!I2042 - MIN(training!I$3:I$4001)) / (MAX(training!I$3:I$4001) - MIN(training!I$3:I$4001))</f>
        <v>7.407407407407407E-2</v>
      </c>
      <c r="J2042">
        <v>1</v>
      </c>
      <c r="K2042">
        <v>2</v>
      </c>
      <c r="L2042">
        <v>0</v>
      </c>
      <c r="M2042">
        <v>0</v>
      </c>
      <c r="N2042">
        <v>0</v>
      </c>
      <c r="O2042">
        <v>0</v>
      </c>
      <c r="P2042">
        <f>(training!P2042 - MIN(training!P$3:P$4001)) / (MAX(training!P$3:P$4001) - MIN(training!P$3:P$4001))</f>
        <v>5.6990674197591781E-2</v>
      </c>
      <c r="Q2042">
        <f>(training!Q2042 - MIN(training!Q$3:Q$4001)) / (MAX(training!Q$3:Q$4001) - MIN(training!Q$3:Q$4001))</f>
        <v>6.5877150802817669E-2</v>
      </c>
      <c r="R2042">
        <f>(training!R2042 - MIN(training!R$3:R$4001)) / (MAX(training!R$3:R$4001) - MIN(training!R$3:R$4001))</f>
        <v>9.7240437664465107E-2</v>
      </c>
      <c r="S2042">
        <f>(training!S2042 - MIN(training!S$3:S$4001)) / (MAX(training!S$3:S$4001) - MIN(training!S$3:S$4001))</f>
        <v>6.4538830292989305E-2</v>
      </c>
      <c r="T2042">
        <f>(training!T2042 - MIN(training!T$3:T$4001)) / (MAX(training!T$3:T$4001) - MIN(training!T$3:T$4001))</f>
        <v>7.6142902294700401E-2</v>
      </c>
      <c r="U2042">
        <f>(training!U2042 - MIN(training!U$3:U$4001)) / (MAX(training!U$3:U$4001) - MIN(training!U$3:U$4001))</f>
        <v>0.29580554951443477</v>
      </c>
      <c r="V2042">
        <f>(training!V2042 - MIN(training!V$3:V$4001)) / (MAX(training!V$3:V$4001) - MIN(training!V$3:V$4001))</f>
        <v>4.3333333333333331E-3</v>
      </c>
      <c r="W2042">
        <f>(training!W2042 - MIN(training!W$3:W$4001)) / (MAX(training!W$3:W$4001) - MIN(training!W$3:W$4001))</f>
        <v>5.8351017659166188E-3</v>
      </c>
      <c r="X2042">
        <f>(training!X2042 - MIN(training!X$3:X$4001)) / (MAX(training!X$3:X$4001) - MIN(training!X$3:X$4001))</f>
        <v>1.9664300700861568E-3</v>
      </c>
      <c r="Y2042">
        <f>(training!Y2042 - MIN(training!Y$3:Y$4001)) / (MAX(training!Y$3:Y$4001) - MIN(training!Y$3:Y$4001))</f>
        <v>8.5951219512195118E-3</v>
      </c>
      <c r="Z2042">
        <f>(training!Z2042 - MIN(training!Z$3:Z$4001)) / (MAX(training!Z$3:Z$4001) - MIN(training!Z$3:Z$4001))</f>
        <v>5.3915662650602407E-3</v>
      </c>
      <c r="AA2042">
        <f>(training!AA2042 - MIN(training!AA$3:AA$4001)) / (MAX(training!AA$3:AA$4001) - MIN(training!AA$3:AA$4001))</f>
        <v>3.0680997075658357E-3</v>
      </c>
      <c r="AB2042">
        <v>0</v>
      </c>
      <c r="AC2042">
        <f t="shared" si="206"/>
        <v>0.24334163680091603</v>
      </c>
      <c r="AD2042">
        <f t="shared" si="209"/>
        <v>0.56053697807228564</v>
      </c>
      <c r="AE2042">
        <f t="shared" si="210"/>
        <v>-0.56053697807228564</v>
      </c>
      <c r="AF2042">
        <f t="shared" si="211"/>
        <v>-0.82220170207983845</v>
      </c>
    </row>
    <row r="2043" spans="1:32" x14ac:dyDescent="0.35">
      <c r="A2043">
        <v>55</v>
      </c>
      <c r="B2043">
        <v>2</v>
      </c>
      <c r="C2043">
        <v>1</v>
      </c>
      <c r="D2043">
        <f>(training!D2043 - MIN(training!$D$3:$D$4001)) / (MAX(training!$D$3:$D$4001) - MIN(training!$D$3:$D$4001))</f>
        <v>0.14141414141414141</v>
      </c>
      <c r="E2043">
        <f t="shared" si="207"/>
        <v>0</v>
      </c>
      <c r="F2043">
        <f t="shared" si="208"/>
        <v>1</v>
      </c>
      <c r="G2043">
        <v>1</v>
      </c>
      <c r="H2043">
        <v>2</v>
      </c>
      <c r="I2043">
        <f>(training!I2043 - MIN(training!I$3:I$4001)) / (MAX(training!I$3:I$4001) - MIN(training!I$3:I$4001))</f>
        <v>0.14814814814814814</v>
      </c>
      <c r="J2043">
        <v>2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f>(training!P2043 - MIN(training!P$3:P$4001)) / (MAX(training!P$3:P$4001) - MIN(training!P$3:P$4001))</f>
        <v>6.1916626570517636E-2</v>
      </c>
      <c r="Q2043">
        <f>(training!Q2043 - MIN(training!Q$3:Q$4001)) / (MAX(training!Q$3:Q$4001) - MIN(training!Q$3:Q$4001))</f>
        <v>5.9185929498778052E-2</v>
      </c>
      <c r="R2043">
        <f>(training!R2043 - MIN(training!R$3:R$4001)) / (MAX(training!R$3:R$4001) - MIN(training!R$3:R$4001))</f>
        <v>7.8175533822358326E-2</v>
      </c>
      <c r="S2043">
        <f>(training!S2043 - MIN(training!S$3:S$4001)) / (MAX(training!S$3:S$4001) - MIN(training!S$3:S$4001))</f>
        <v>4.57959862605423E-2</v>
      </c>
      <c r="T2043">
        <f>(training!T2043 - MIN(training!T$3:T$4001)) / (MAX(training!T$3:T$4001) - MIN(training!T$3:T$4001))</f>
        <v>5.1676284607318004E-2</v>
      </c>
      <c r="U2043">
        <f>(training!U2043 - MIN(training!U$3:U$4001)) / (MAX(training!U$3:U$4001) - MIN(training!U$3:U$4001))</f>
        <v>0.273689411934676</v>
      </c>
      <c r="V2043">
        <f>(training!V2043 - MIN(training!V$3:V$4001)) / (MAX(training!V$3:V$4001) - MIN(training!V$3:V$4001))</f>
        <v>5.3333333333333332E-3</v>
      </c>
      <c r="W2043">
        <f>(training!W2043 - MIN(training!W$3:W$4001)) / (MAX(training!W$3:W$4001) - MIN(training!W$3:W$4001))</f>
        <v>4.9874153402212698E-3</v>
      </c>
      <c r="X2043">
        <f>(training!X2043 - MIN(training!X$3:X$4001)) / (MAX(training!X$3:X$4001) - MIN(training!X$3:X$4001))</f>
        <v>1.170706664881032E-3</v>
      </c>
      <c r="Y2043">
        <f>(training!Y2043 - MIN(training!Y$3:Y$4001)) / (MAX(training!Y$3:Y$4001) - MIN(training!Y$3:Y$4001))</f>
        <v>7.3170731707317077E-3</v>
      </c>
      <c r="Z2043">
        <f>(training!Z2043 - MIN(training!Z$3:Z$4001)) / (MAX(training!Z$3:Z$4001) - MIN(training!Z$3:Z$4001))</f>
        <v>6.024096385542169E-3</v>
      </c>
      <c r="AA2043">
        <f>(training!AA2043 - MIN(training!AA$3:AA$4001)) / (MAX(training!AA$3:AA$4001) - MIN(training!AA$3:AA$4001))</f>
        <v>9.4577672859612692E-3</v>
      </c>
      <c r="AB2043">
        <v>0</v>
      </c>
      <c r="AC2043">
        <f t="shared" si="206"/>
        <v>0.83493744250146207</v>
      </c>
      <c r="AD2043">
        <f t="shared" si="209"/>
        <v>0.6973979127957578</v>
      </c>
      <c r="AE2043">
        <f t="shared" si="210"/>
        <v>-0.6973979127957578</v>
      </c>
      <c r="AF2043">
        <f t="shared" si="211"/>
        <v>-1.195336580083123</v>
      </c>
    </row>
    <row r="2044" spans="1:32" x14ac:dyDescent="0.35">
      <c r="A2044">
        <v>56</v>
      </c>
      <c r="B2044">
        <v>2</v>
      </c>
      <c r="C2044">
        <v>1</v>
      </c>
      <c r="D2044">
        <f>(training!D2044 - MIN(training!$D$3:$D$4001)) / (MAX(training!$D$3:$D$4001) - MIN(training!$D$3:$D$4001))</f>
        <v>0.49494949494949497</v>
      </c>
      <c r="E2044">
        <f t="shared" si="207"/>
        <v>0</v>
      </c>
      <c r="F2044">
        <f t="shared" si="208"/>
        <v>1</v>
      </c>
      <c r="G2044">
        <v>1</v>
      </c>
      <c r="H2044">
        <v>1</v>
      </c>
      <c r="I2044">
        <f>(training!I2044 - MIN(training!I$3:I$4001)) / (MAX(training!I$3:I$4001) - MIN(training!I$3:I$4001))</f>
        <v>0.44444444444444442</v>
      </c>
      <c r="J2044">
        <v>-2</v>
      </c>
      <c r="K2044">
        <v>-2</v>
      </c>
      <c r="L2044">
        <v>-2</v>
      </c>
      <c r="M2044">
        <v>-2</v>
      </c>
      <c r="N2044">
        <v>-2</v>
      </c>
      <c r="O2044">
        <v>-2</v>
      </c>
      <c r="P2044">
        <f>(training!P2044 - MIN(training!P$3:P$4001)) / (MAX(training!P$3:P$4001) - MIN(training!P$3:P$4001))</f>
        <v>1.6642200354071979E-2</v>
      </c>
      <c r="Q2044">
        <f>(training!Q2044 - MIN(training!Q$3:Q$4001)) / (MAX(training!Q$3:Q$4001) - MIN(training!Q$3:Q$4001))</f>
        <v>2.8101344886901605E-2</v>
      </c>
      <c r="R2044">
        <f>(training!R2044 - MIN(training!R$3:R$4001)) / (MAX(training!R$3:R$4001) - MIN(training!R$3:R$4001))</f>
        <v>2.5526498768458392E-2</v>
      </c>
      <c r="S2044">
        <f>(training!S2044 - MIN(training!S$3:S$4001)) / (MAX(training!S$3:S$4001) - MIN(training!S$3:S$4001))</f>
        <v>1.6545589717908725E-2</v>
      </c>
      <c r="T2044">
        <f>(training!T2044 - MIN(training!T$3:T$4001)) / (MAX(training!T$3:T$4001) - MIN(training!T$3:T$4001))</f>
        <v>2.9812476321446436E-2</v>
      </c>
      <c r="U2044">
        <f>(training!U2044 - MIN(training!U$3:U$4001)) / (MAX(training!U$3:U$4001) - MIN(training!U$3:U$4001))</f>
        <v>0.26292298198601827</v>
      </c>
      <c r="V2044">
        <f>(training!V2044 - MIN(training!V$3:V$4001)) / (MAX(training!V$3:V$4001) - MIN(training!V$3:V$4001))</f>
        <v>1.2133333333333333E-2</v>
      </c>
      <c r="W2044">
        <f>(training!W2044 - MIN(training!W$3:W$4001)) / (MAX(training!W$3:W$4001) - MIN(training!W$3:W$4001))</f>
        <v>4.7029178411865289E-4</v>
      </c>
      <c r="X2044">
        <f>(training!X2044 - MIN(training!X$3:X$4001)) / (MAX(training!X$3:X$4001) - MIN(training!X$3:X$4001))</f>
        <v>0</v>
      </c>
      <c r="Y2044">
        <f>(training!Y2044 - MIN(training!Y$3:Y$4001)) / (MAX(training!Y$3:Y$4001) - MIN(training!Y$3:Y$4001))</f>
        <v>7.3658536585365856E-4</v>
      </c>
      <c r="Z2044">
        <f>(training!Z2044 - MIN(training!Z$3:Z$4001)) / (MAX(training!Z$3:Z$4001) - MIN(training!Z$3:Z$4001))</f>
        <v>7.6204819277108432E-3</v>
      </c>
      <c r="AA2044">
        <f>(training!AA2044 - MIN(training!AA$3:AA$4001)) / (MAX(training!AA$3:AA$4001) - MIN(training!AA$3:AA$4001))</f>
        <v>0</v>
      </c>
      <c r="AB2044">
        <v>0</v>
      </c>
      <c r="AC2044">
        <f t="shared" si="206"/>
        <v>-1.4453882546753916</v>
      </c>
      <c r="AD2044">
        <f t="shared" si="209"/>
        <v>0.19071233297520149</v>
      </c>
      <c r="AE2044">
        <f t="shared" si="210"/>
        <v>-0.19071233297520149</v>
      </c>
      <c r="AF2044">
        <f t="shared" si="211"/>
        <v>-0.21160084166146934</v>
      </c>
    </row>
    <row r="2045" spans="1:32" x14ac:dyDescent="0.35">
      <c r="A2045">
        <v>57</v>
      </c>
      <c r="B2045">
        <v>2</v>
      </c>
      <c r="C2045">
        <v>1</v>
      </c>
      <c r="D2045">
        <f>(training!D2045 - MIN(training!$D$3:$D$4001)) / (MAX(training!$D$3:$D$4001) - MIN(training!$D$3:$D$4001))</f>
        <v>0.17171717171717171</v>
      </c>
      <c r="E2045">
        <f t="shared" si="207"/>
        <v>0</v>
      </c>
      <c r="F2045">
        <f t="shared" si="208"/>
        <v>1</v>
      </c>
      <c r="G2045">
        <v>3</v>
      </c>
      <c r="H2045">
        <v>1</v>
      </c>
      <c r="I2045">
        <f>(training!I2045 - MIN(training!I$3:I$4001)) / (MAX(training!I$3:I$4001) - MIN(training!I$3:I$4001))</f>
        <v>0.24074074074074073</v>
      </c>
      <c r="J2045">
        <v>0</v>
      </c>
      <c r="K2045">
        <v>0</v>
      </c>
      <c r="L2045">
        <v>0</v>
      </c>
      <c r="M2045">
        <v>-1</v>
      </c>
      <c r="N2045">
        <v>-1</v>
      </c>
      <c r="O2045">
        <v>-1</v>
      </c>
      <c r="P2045">
        <f>(training!P2045 - MIN(training!P$3:P$4001)) / (MAX(training!P$3:P$4001) - MIN(training!P$3:P$4001))</f>
        <v>3.1435380841906758E-2</v>
      </c>
      <c r="Q2045">
        <f>(training!Q2045 - MIN(training!Q$3:Q$4001)) / (MAX(training!Q$3:Q$4001) - MIN(training!Q$3:Q$4001))</f>
        <v>4.015030214101236E-2</v>
      </c>
      <c r="R2045">
        <f>(training!R2045 - MIN(training!R$3:R$4001)) / (MAX(training!R$3:R$4001) - MIN(training!R$3:R$4001))</f>
        <v>3.9464889700002191E-2</v>
      </c>
      <c r="S2045">
        <f>(training!S2045 - MIN(training!S$3:S$4001)) / (MAX(training!S$3:S$4001) - MIN(training!S$3:S$4001))</f>
        <v>2.4423496502262335E-2</v>
      </c>
      <c r="T2045">
        <f>(training!T2045 - MIN(training!T$3:T$4001)) / (MAX(training!T$3:T$4001) - MIN(training!T$3:T$4001))</f>
        <v>2.8943826621706196E-2</v>
      </c>
      <c r="U2045">
        <f>(training!U2045 - MIN(training!U$3:U$4001)) / (MAX(training!U$3:U$4001) - MIN(training!U$3:U$4001))</f>
        <v>0.2673732600611558</v>
      </c>
      <c r="V2045">
        <f>(training!V2045 - MIN(training!V$3:V$4001)) / (MAX(training!V$3:V$4001) - MIN(training!V$3:V$4001))</f>
        <v>2.8333333333333332E-2</v>
      </c>
      <c r="W2045">
        <f>(training!W2045 - MIN(training!W$3:W$4001)) / (MAX(training!W$3:W$4001) - MIN(training!W$3:W$4001))</f>
        <v>4.3545535566541929E-3</v>
      </c>
      <c r="X2045">
        <f>(training!X2045 - MIN(training!X$3:X$4001)) / (MAX(training!X$3:X$4001) - MIN(training!X$3:X$4001))</f>
        <v>8.3701620463372175E-3</v>
      </c>
      <c r="Y2045">
        <f>(training!Y2045 - MIN(training!Y$3:Y$4001)) / (MAX(training!Y$3:Y$4001) - MIN(training!Y$3:Y$4001))</f>
        <v>3.3121951219512195E-3</v>
      </c>
      <c r="Z2045">
        <f>(training!Z2045 - MIN(training!Z$3:Z$4001)) / (MAX(training!Z$3:Z$4001) - MIN(training!Z$3:Z$4001))</f>
        <v>2.710843373493976E-2</v>
      </c>
      <c r="AA2045">
        <f>(training!AA2045 - MIN(training!AA$3:AA$4001)) / (MAX(training!AA$3:AA$4001) - MIN(training!AA$3:AA$4001))</f>
        <v>3.7831069143845074E-3</v>
      </c>
      <c r="AB2045">
        <v>0</v>
      </c>
      <c r="AC2045">
        <f t="shared" si="206"/>
        <v>-0.19775101354456331</v>
      </c>
      <c r="AD2045">
        <f t="shared" si="209"/>
        <v>0.45072272626773457</v>
      </c>
      <c r="AE2045">
        <f t="shared" si="210"/>
        <v>-0.45072272626773457</v>
      </c>
      <c r="AF2045">
        <f t="shared" si="211"/>
        <v>-0.59915191263297274</v>
      </c>
    </row>
    <row r="2046" spans="1:32" x14ac:dyDescent="0.35">
      <c r="A2046">
        <v>58</v>
      </c>
      <c r="B2046">
        <v>2</v>
      </c>
      <c r="C2046">
        <v>1</v>
      </c>
      <c r="D2046">
        <f>(training!D2046 - MIN(training!$D$3:$D$4001)) / (MAX(training!$D$3:$D$4001) - MIN(training!$D$3:$D$4001))</f>
        <v>0.17171717171717171</v>
      </c>
      <c r="E2046">
        <f t="shared" si="207"/>
        <v>0</v>
      </c>
      <c r="F2046">
        <f t="shared" si="208"/>
        <v>1</v>
      </c>
      <c r="G2046">
        <v>2</v>
      </c>
      <c r="H2046">
        <v>1</v>
      </c>
      <c r="I2046">
        <f>(training!I2046 - MIN(training!I$3:I$4001)) / (MAX(training!I$3:I$4001) - MIN(training!I$3:I$4001))</f>
        <v>0.24074074074074073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f>(training!P2046 - MIN(training!P$3:P$4001)) / (MAX(training!P$3:P$4001) - MIN(training!P$3:P$4001))</f>
        <v>0.19437387181695318</v>
      </c>
      <c r="Q2046">
        <f>(training!Q2046 - MIN(training!Q$3:Q$4001)) / (MAX(training!Q$3:Q$4001) - MIN(training!Q$3:Q$4001))</f>
        <v>0.19644767433214194</v>
      </c>
      <c r="R2046">
        <f>(training!R2046 - MIN(training!R$3:R$4001)) / (MAX(training!R$3:R$4001) - MIN(training!R$3:R$4001))</f>
        <v>0.31534872914670919</v>
      </c>
      <c r="S2046">
        <f>(training!S2046 - MIN(training!S$3:S$4001)) / (MAX(training!S$3:S$4001) - MIN(training!S$3:S$4001))</f>
        <v>0.20252684246171901</v>
      </c>
      <c r="T2046">
        <f>(training!T2046 - MIN(training!T$3:T$4001)) / (MAX(training!T$3:T$4001) - MIN(training!T$3:T$4001))</f>
        <v>0.1680125504183124</v>
      </c>
      <c r="U2046">
        <f>(training!U2046 - MIN(training!U$3:U$4001)) / (MAX(training!U$3:U$4001) - MIN(training!U$3:U$4001))</f>
        <v>0.3608183408939134</v>
      </c>
      <c r="V2046">
        <f>(training!V2046 - MIN(training!V$3:V$4001)) / (MAX(training!V$3:V$4001) - MIN(training!V$3:V$4001))</f>
        <v>2.6943333333333333E-2</v>
      </c>
      <c r="W2046">
        <f>(training!W2046 - MIN(training!W$3:W$4001)) / (MAX(training!W$3:W$4001) - MIN(training!W$3:W$4001))</f>
        <v>2.1180548499565997E-2</v>
      </c>
      <c r="X2046">
        <f>(training!X2046 - MIN(training!X$3:X$4001)) / (MAX(training!X$3:X$4001) - MIN(training!X$3:X$4001))</f>
        <v>5.8624614972545867E-3</v>
      </c>
      <c r="Y2046">
        <f>(training!Y2046 - MIN(training!Y$3:Y$4001)) / (MAX(training!Y$3:Y$4001) - MIN(training!Y$3:Y$4001))</f>
        <v>2.3482926829268294E-2</v>
      </c>
      <c r="Z2046">
        <f>(training!Z2046 - MIN(training!Z$3:Z$4001)) / (MAX(training!Z$3:Z$4001) - MIN(training!Z$3:Z$4001))</f>
        <v>1.4506024096385543E-2</v>
      </c>
      <c r="AA2046">
        <f>(training!AA2046 - MIN(training!AA$3:AA$4001)) / (MAX(training!AA$3:AA$4001) - MIN(training!AA$3:AA$4001))</f>
        <v>7.1879031373305643E-3</v>
      </c>
      <c r="AB2046">
        <v>0</v>
      </c>
      <c r="AC2046">
        <f t="shared" si="206"/>
        <v>-0.47614346808094782</v>
      </c>
      <c r="AD2046">
        <f t="shared" si="209"/>
        <v>0.38316320167376688</v>
      </c>
      <c r="AE2046">
        <f t="shared" si="210"/>
        <v>-0.38316320167376688</v>
      </c>
      <c r="AF2046">
        <f t="shared" si="211"/>
        <v>-0.48315079845062187</v>
      </c>
    </row>
    <row r="2047" spans="1:32" x14ac:dyDescent="0.35">
      <c r="A2047">
        <v>59</v>
      </c>
      <c r="B2047">
        <v>2</v>
      </c>
      <c r="C2047">
        <v>1</v>
      </c>
      <c r="D2047">
        <f>(training!D2047 - MIN(training!$D$3:$D$4001)) / (MAX(training!$D$3:$D$4001) - MIN(training!$D$3:$D$4001))</f>
        <v>0.19191919191919191</v>
      </c>
      <c r="E2047">
        <f t="shared" si="207"/>
        <v>0</v>
      </c>
      <c r="F2047">
        <f t="shared" si="208"/>
        <v>1</v>
      </c>
      <c r="G2047">
        <v>1</v>
      </c>
      <c r="H2047">
        <v>2</v>
      </c>
      <c r="I2047">
        <f>(training!I2047 - MIN(training!I$3:I$4001)) / (MAX(training!I$3:I$4001) - MIN(training!I$3:I$4001))</f>
        <v>0.24074074074074073</v>
      </c>
      <c r="J2047">
        <v>-1</v>
      </c>
      <c r="K2047">
        <v>3</v>
      </c>
      <c r="L2047">
        <v>2</v>
      </c>
      <c r="M2047">
        <v>2</v>
      </c>
      <c r="N2047">
        <v>2</v>
      </c>
      <c r="O2047">
        <v>2</v>
      </c>
      <c r="P2047">
        <f>(training!P2047 - MIN(training!P$3:P$4001)) / (MAX(training!P$3:P$4001) - MIN(training!P$3:P$4001))</f>
        <v>1.6317344930059034E-2</v>
      </c>
      <c r="Q2047">
        <f>(training!Q2047 - MIN(training!Q$3:Q$4001)) / (MAX(training!Q$3:Q$4001) - MIN(training!Q$3:Q$4001))</f>
        <v>2.5581107139847417E-2</v>
      </c>
      <c r="R2047">
        <f>(training!R2047 - MIN(training!R$3:R$4001)) / (MAX(training!R$3:R$4001) - MIN(training!R$3:R$4001))</f>
        <v>2.6570320773236403E-2</v>
      </c>
      <c r="S2047">
        <f>(training!S2047 - MIN(training!S$3:S$4001)) / (MAX(training!S$3:S$4001) - MIN(training!S$3:S$4001))</f>
        <v>1.7831733558647499E-2</v>
      </c>
      <c r="T2047">
        <f>(training!T2047 - MIN(training!T$3:T$4001)) / (MAX(training!T$3:T$4001) - MIN(training!T$3:T$4001))</f>
        <v>3.038704100235896E-2</v>
      </c>
      <c r="U2047">
        <f>(training!U2047 - MIN(training!U$3:U$4001)) / (MAX(training!U$3:U$4001) - MIN(training!U$3:U$4001))</f>
        <v>0.26206535630274186</v>
      </c>
      <c r="V2047">
        <f>(training!V2047 - MIN(training!V$3:V$4001)) / (MAX(training!V$3:V$4001) - MIN(training!V$3:V$4001))</f>
        <v>0</v>
      </c>
      <c r="W2047">
        <f>(training!W2047 - MIN(training!W$3:W$4001)) / (MAX(training!W$3:W$4001) - MIN(training!W$3:W$4001))</f>
        <v>0</v>
      </c>
      <c r="X2047">
        <f>(training!X2047 - MIN(training!X$3:X$4001)) / (MAX(training!X$3:X$4001) - MIN(training!X$3:X$4001))</f>
        <v>7.8121512432480689E-4</v>
      </c>
      <c r="Y2047">
        <f>(training!Y2047 - MIN(training!Y$3:Y$4001)) / (MAX(training!Y$3:Y$4001) - MIN(training!Y$3:Y$4001))</f>
        <v>0</v>
      </c>
      <c r="Z2047">
        <f>(training!Z2047 - MIN(training!Z$3:Z$4001)) / (MAX(training!Z$3:Z$4001) - MIN(training!Z$3:Z$4001))</f>
        <v>3.6144578313253013E-3</v>
      </c>
      <c r="AA2047">
        <f>(training!AA2047 - MIN(training!AA$3:AA$4001)) / (MAX(training!AA$3:AA$4001) - MIN(training!AA$3:AA$4001))</f>
        <v>0</v>
      </c>
      <c r="AB2047">
        <v>0</v>
      </c>
      <c r="AC2047">
        <f t="shared" si="206"/>
        <v>-0.38934752820514734</v>
      </c>
      <c r="AD2047">
        <f t="shared" si="209"/>
        <v>0.40387437986709679</v>
      </c>
      <c r="AE2047">
        <f t="shared" si="210"/>
        <v>-0.40387437986709679</v>
      </c>
      <c r="AF2047">
        <f t="shared" si="211"/>
        <v>-0.51730386209101942</v>
      </c>
    </row>
    <row r="2048" spans="1:32" x14ac:dyDescent="0.35">
      <c r="A2048">
        <v>60</v>
      </c>
      <c r="B2048">
        <v>2</v>
      </c>
      <c r="C2048">
        <v>1</v>
      </c>
      <c r="D2048">
        <f>(training!D2048 - MIN(training!$D$3:$D$4001)) / (MAX(training!$D$3:$D$4001) - MIN(training!$D$3:$D$4001))</f>
        <v>0.39393939393939392</v>
      </c>
      <c r="E2048">
        <f t="shared" si="207"/>
        <v>0</v>
      </c>
      <c r="F2048">
        <f t="shared" si="208"/>
        <v>1</v>
      </c>
      <c r="G2048">
        <v>2</v>
      </c>
      <c r="H2048">
        <v>1</v>
      </c>
      <c r="I2048">
        <f>(training!I2048 - MIN(training!I$3:I$4001)) / (MAX(training!I$3:I$4001) - MIN(training!I$3:I$4001))</f>
        <v>0.14814814814814814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f>(training!P2048 - MIN(training!P$3:P$4001)) / (MAX(training!P$3:P$4001) - MIN(training!P$3:P$4001))</f>
        <v>0.42345619610643409</v>
      </c>
      <c r="Q2048">
        <f>(training!Q2048 - MIN(training!Q$3:Q$4001)) / (MAX(training!Q$3:Q$4001) - MIN(training!Q$3:Q$4001))</f>
        <v>0.41993486246263517</v>
      </c>
      <c r="R2048">
        <f>(training!R2048 - MIN(training!R$3:R$4001)) / (MAX(training!R$3:R$4001) - MIN(training!R$3:R$4001))</f>
        <v>0.70576677985962277</v>
      </c>
      <c r="S2048">
        <f>(training!S2048 - MIN(training!S$3:S$4001)) / (MAX(training!S$3:S$4001) - MIN(training!S$3:S$4001))</f>
        <v>0.41385924777130906</v>
      </c>
      <c r="T2048">
        <f>(training!T2048 - MIN(training!T$3:T$4001)) / (MAX(training!T$3:T$4001) - MIN(training!T$3:T$4001))</f>
        <v>0.40291845367794654</v>
      </c>
      <c r="U2048">
        <f>(training!U2048 - MIN(training!U$3:U$4001)) / (MAX(training!U$3:U$4001) - MIN(training!U$3:U$4001))</f>
        <v>0.54077449132268784</v>
      </c>
      <c r="V2048">
        <f>(training!V2048 - MIN(training!V$3:V$4001)) / (MAX(training!V$3:V$4001) - MIN(training!V$3:V$4001))</f>
        <v>5.6666666666666664E-2</v>
      </c>
      <c r="W2048">
        <f>(training!W2048 - MIN(training!W$3:W$4001)) / (MAX(training!W$3:W$4001) - MIN(training!W$3:W$4001))</f>
        <v>4.362972360197058E-2</v>
      </c>
      <c r="X2048">
        <f>(training!X2048 - MIN(training!X$3:X$4001)) / (MAX(training!X$3:X$4001) - MIN(training!X$3:X$4001))</f>
        <v>3.348064818534887E-2</v>
      </c>
      <c r="Y2048">
        <f>(training!Y2048 - MIN(training!Y$3:Y$4001)) / (MAX(training!Y$3:Y$4001) - MIN(training!Y$3:Y$4001))</f>
        <v>5.8536585365853662E-2</v>
      </c>
      <c r="Z2048">
        <f>(training!Z2048 - MIN(training!Z$3:Z$4001)) / (MAX(training!Z$3:Z$4001) - MIN(training!Z$3:Z$4001))</f>
        <v>3.614457831325301E-2</v>
      </c>
      <c r="AA2048">
        <f>(training!AA2048 - MIN(training!AA$3:AA$4001)) / (MAX(training!AA$3:AA$4001) - MIN(training!AA$3:AA$4001))</f>
        <v>4.3505729515421837E-2</v>
      </c>
      <c r="AB2048">
        <v>0</v>
      </c>
      <c r="AC2048">
        <f t="shared" si="206"/>
        <v>-1.2326274264921919</v>
      </c>
      <c r="AD2048">
        <f t="shared" si="209"/>
        <v>0.22572189551109198</v>
      </c>
      <c r="AE2048">
        <f t="shared" si="210"/>
        <v>-0.22572189551109198</v>
      </c>
      <c r="AF2048">
        <f t="shared" si="211"/>
        <v>-0.2558241618029119</v>
      </c>
    </row>
    <row r="2049" spans="1:32" x14ac:dyDescent="0.35">
      <c r="A2049">
        <v>62</v>
      </c>
      <c r="B2049">
        <v>1</v>
      </c>
      <c r="C2049">
        <v>1</v>
      </c>
      <c r="D2049">
        <f>(training!D2049 - MIN(training!$D$3:$D$4001)) / (MAX(training!$D$3:$D$4001) - MIN(training!$D$3:$D$4001))</f>
        <v>6.0606060606060608E-2</v>
      </c>
      <c r="E2049">
        <f t="shared" si="207"/>
        <v>1</v>
      </c>
      <c r="F2049">
        <f t="shared" si="208"/>
        <v>0</v>
      </c>
      <c r="G2049">
        <v>2</v>
      </c>
      <c r="H2049">
        <v>1</v>
      </c>
      <c r="I2049">
        <f>(training!I2049 - MIN(training!I$3:I$4001)) / (MAX(training!I$3:I$4001) - MIN(training!I$3:I$4001))</f>
        <v>0.33333333333333331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-1</v>
      </c>
      <c r="P2049">
        <f>(training!P2049 - MIN(training!P$3:P$4001)) / (MAX(training!P$3:P$4001) - MIN(training!P$3:P$4001))</f>
        <v>8.7022434433857696E-2</v>
      </c>
      <c r="Q2049">
        <f>(training!Q2049 - MIN(training!Q$3:Q$4001)) / (MAX(training!Q$3:Q$4001) - MIN(training!Q$3:Q$4001))</f>
        <v>9.5935596127439557E-2</v>
      </c>
      <c r="R2049">
        <f>(training!R2049 - MIN(training!R$3:R$4001)) / (MAX(training!R$3:R$4001) - MIN(training!R$3:R$4001))</f>
        <v>0.14300024748683016</v>
      </c>
      <c r="S2049">
        <f>(training!S2049 - MIN(training!S$3:S$4001)) / (MAX(training!S$3:S$4001) - MIN(training!S$3:S$4001))</f>
        <v>3.4765593115269812E-2</v>
      </c>
      <c r="T2049">
        <f>(training!T2049 - MIN(training!T$3:T$4001)) / (MAX(training!T$3:T$4001) - MIN(training!T$3:T$4001))</f>
        <v>4.4406837842985811E-2</v>
      </c>
      <c r="U2049">
        <f>(training!U2049 - MIN(training!U$3:U$4001)) / (MAX(training!U$3:U$4001) - MIN(training!U$3:U$4001))</f>
        <v>0.26161656293443236</v>
      </c>
      <c r="V2049">
        <f>(training!V2049 - MIN(training!V$3:V$4001)) / (MAX(training!V$3:V$4001) - MIN(training!V$3:V$4001))</f>
        <v>1.3416666666666667E-2</v>
      </c>
      <c r="W2049">
        <f>(training!W2049 - MIN(training!W$3:W$4001)) / (MAX(training!W$3:W$4001) - MIN(training!W$3:W$4001))</f>
        <v>6.0818598007936903E-3</v>
      </c>
      <c r="X2049">
        <f>(training!X2049 - MIN(training!X$3:X$4001)) / (MAX(training!X$3:X$4001) - MIN(training!X$3:X$4001))</f>
        <v>1.1160216061782955E-3</v>
      </c>
      <c r="Y2049">
        <f>(training!Y2049 - MIN(training!Y$3:Y$4001)) / (MAX(training!Y$3:Y$4001) - MIN(training!Y$3:Y$4001))</f>
        <v>9.7560975609756097E-3</v>
      </c>
      <c r="Z2049">
        <f>(training!Z2049 - MIN(training!Z$3:Z$4001)) / (MAX(training!Z$3:Z$4001) - MIN(training!Z$3:Z$4001))</f>
        <v>9.0361445783132526E-3</v>
      </c>
      <c r="AA2049">
        <f>(training!AA2049 - MIN(training!AA$3:AA$4001)) / (MAX(training!AA$3:AA$4001) - MIN(training!AA$3:AA$4001))</f>
        <v>0</v>
      </c>
      <c r="AB2049">
        <v>0</v>
      </c>
      <c r="AC2049">
        <f t="shared" si="206"/>
        <v>2.4532268734106594E-2</v>
      </c>
      <c r="AD2049">
        <f t="shared" si="209"/>
        <v>0.50613275961225612</v>
      </c>
      <c r="AE2049">
        <f t="shared" si="210"/>
        <v>-0.50613275961225612</v>
      </c>
      <c r="AF2049">
        <f t="shared" si="211"/>
        <v>-0.70548854206676059</v>
      </c>
    </row>
    <row r="2050" spans="1:32" x14ac:dyDescent="0.35">
      <c r="A2050">
        <v>65</v>
      </c>
      <c r="B2050">
        <v>2</v>
      </c>
      <c r="C2050">
        <v>1</v>
      </c>
      <c r="D2050">
        <f>(training!D2050 - MIN(training!$D$3:$D$4001)) / (MAX(training!$D$3:$D$4001) - MIN(training!$D$3:$D$4001))</f>
        <v>0.12121212121212122</v>
      </c>
      <c r="E2050">
        <f t="shared" si="207"/>
        <v>0</v>
      </c>
      <c r="F2050">
        <f t="shared" si="208"/>
        <v>1</v>
      </c>
      <c r="G2050">
        <v>2</v>
      </c>
      <c r="H2050">
        <v>1</v>
      </c>
      <c r="I2050">
        <f>(training!I2050 - MIN(training!I$3:I$4001)) / (MAX(training!I$3:I$4001) - MIN(training!I$3:I$4001))</f>
        <v>0.55555555555555558</v>
      </c>
      <c r="J2050">
        <v>-1</v>
      </c>
      <c r="K2050">
        <v>-1</v>
      </c>
      <c r="L2050">
        <v>-2</v>
      </c>
      <c r="M2050">
        <v>-2</v>
      </c>
      <c r="N2050">
        <v>-1</v>
      </c>
      <c r="O2050">
        <v>-1</v>
      </c>
      <c r="P2050">
        <f>(training!P2050 - MIN(training!P$3:P$4001)) / (MAX(training!P$3:P$4001) - MIN(training!P$3:P$4001))</f>
        <v>1.4797266719583368E-2</v>
      </c>
      <c r="Q2050">
        <f>(training!Q2050 - MIN(training!Q$3:Q$4001)) / (MAX(training!Q$3:Q$4001) - MIN(training!Q$3:Q$4001))</f>
        <v>2.4492507200325191E-2</v>
      </c>
      <c r="R2050">
        <f>(training!R2050 - MIN(training!R$3:R$4001)) / (MAX(training!R$3:R$4001) - MIN(training!R$3:R$4001))</f>
        <v>2.5253758180113172E-2</v>
      </c>
      <c r="S2050">
        <f>(training!S2050 - MIN(training!S$3:S$4001)) / (MAX(training!S$3:S$4001) - MIN(training!S$3:S$4001))</f>
        <v>1.6545589717908725E-2</v>
      </c>
      <c r="T2050">
        <f>(training!T2050 - MIN(training!T$3:T$4001)) / (MAX(training!T$3:T$4001) - MIN(training!T$3:T$4001))</f>
        <v>3.2117014440516331E-2</v>
      </c>
      <c r="U2050">
        <f>(training!U2050 - MIN(training!U$3:U$4001)) / (MAX(training!U$3:U$4001) - MIN(training!U$3:U$4001))</f>
        <v>0.26097872304454045</v>
      </c>
      <c r="V2050">
        <f>(training!V2050 - MIN(training!V$3:V$4001)) / (MAX(training!V$3:V$4001) - MIN(training!V$3:V$4001))</f>
        <v>0</v>
      </c>
      <c r="W2050">
        <f>(training!W2050 - MIN(training!W$3:W$4001)) / (MAX(training!W$3:W$4001) - MIN(training!W$3:W$4001))</f>
        <v>0</v>
      </c>
      <c r="X2050">
        <f>(training!X2050 - MIN(training!X$3:X$4001)) / (MAX(training!X$3:X$4001) - MIN(training!X$3:X$4001))</f>
        <v>0</v>
      </c>
      <c r="Y2050">
        <f>(training!Y2050 - MIN(training!Y$3:Y$4001)) / (MAX(training!Y$3:Y$4001) - MIN(training!Y$3:Y$4001))</f>
        <v>1.1478048780487806E-2</v>
      </c>
      <c r="Z2050">
        <f>(training!Z2050 - MIN(training!Z$3:Z$4001)) / (MAX(training!Z$3:Z$4001) - MIN(training!Z$3:Z$4001))</f>
        <v>0</v>
      </c>
      <c r="AA2050">
        <f>(training!AA2050 - MIN(training!AA$3:AA$4001)) / (MAX(training!AA$3:AA$4001) - MIN(training!AA$3:AA$4001))</f>
        <v>0</v>
      </c>
      <c r="AB2050">
        <v>0</v>
      </c>
      <c r="AC2050">
        <f t="shared" si="206"/>
        <v>-0.79560140789195533</v>
      </c>
      <c r="AD2050">
        <f t="shared" si="209"/>
        <v>0.31096720574968079</v>
      </c>
      <c r="AE2050">
        <f t="shared" si="210"/>
        <v>-0.31096720574968079</v>
      </c>
      <c r="AF2050">
        <f t="shared" si="211"/>
        <v>-0.37246641222117527</v>
      </c>
    </row>
    <row r="2051" spans="1:32" x14ac:dyDescent="0.35">
      <c r="A2051">
        <v>68</v>
      </c>
      <c r="B2051">
        <v>2</v>
      </c>
      <c r="C2051">
        <v>1</v>
      </c>
      <c r="D2051">
        <f>(training!D2051 - MIN(training!$D$3:$D$4001)) / (MAX(training!$D$3:$D$4001) - MIN(training!$D$3:$D$4001))</f>
        <v>0.20202020202020202</v>
      </c>
      <c r="E2051">
        <f t="shared" si="207"/>
        <v>0</v>
      </c>
      <c r="F2051">
        <f t="shared" si="208"/>
        <v>1</v>
      </c>
      <c r="G2051">
        <v>1</v>
      </c>
      <c r="H2051">
        <v>2</v>
      </c>
      <c r="I2051">
        <f>(training!I2051 - MIN(training!I$3:I$4001)) / (MAX(training!I$3:I$4001) - MIN(training!I$3:I$4001))</f>
        <v>0.16666666666666666</v>
      </c>
      <c r="J2051">
        <v>2</v>
      </c>
      <c r="K2051">
        <v>-1</v>
      </c>
      <c r="L2051">
        <v>-1</v>
      </c>
      <c r="M2051">
        <v>-1</v>
      </c>
      <c r="N2051">
        <v>-1</v>
      </c>
      <c r="O2051">
        <v>-1</v>
      </c>
      <c r="P2051">
        <f>(training!P2051 - MIN(training!P$3:P$4001)) / (MAX(training!P$3:P$4001) - MIN(training!P$3:P$4001))</f>
        <v>1.5002599864950041E-2</v>
      </c>
      <c r="Q2051">
        <f>(training!Q2051 - MIN(training!Q$3:Q$4001)) / (MAX(training!Q$3:Q$4001) - MIN(training!Q$3:Q$4001))</f>
        <v>2.4789938877790282E-2</v>
      </c>
      <c r="R2051">
        <f>(training!R2051 - MIN(training!R$3:R$4001)) / (MAX(training!R$3:R$4001) - MIN(training!R$3:R$4001))</f>
        <v>2.7205031895496581E-2</v>
      </c>
      <c r="S2051">
        <f>(training!S2051 - MIN(training!S$3:S$4001)) / (MAX(training!S$3:S$4001) - MIN(training!S$3:S$4001))</f>
        <v>1.9060519355030853E-2</v>
      </c>
      <c r="T2051">
        <f>(training!T2051 - MIN(training!T$3:T$4001)) / (MAX(training!T$3:T$4001) - MIN(training!T$3:T$4001))</f>
        <v>2.996841464103836E-2</v>
      </c>
      <c r="U2051">
        <f>(training!U2051 - MIN(training!U$3:U$4001)) / (MAX(training!U$3:U$4001) - MIN(training!U$3:U$4001))</f>
        <v>0.2642447706735051</v>
      </c>
      <c r="V2051">
        <f>(training!V2051 - MIN(training!V$3:V$4001)) / (MAX(training!V$3:V$4001) - MIN(training!V$3:V$4001))</f>
        <v>1E-3</v>
      </c>
      <c r="W2051">
        <f>(training!W2051 - MIN(training!W$3:W$4001)) / (MAX(training!W$3:W$4001) - MIN(training!W$3:W$4001))</f>
        <v>3.3646183814414732E-3</v>
      </c>
      <c r="X2051">
        <f>(training!X2051 - MIN(training!X$3:X$4001)) / (MAX(training!X$3:X$4001) - MIN(training!X$3:X$4001))</f>
        <v>2.5445292620865142E-3</v>
      </c>
      <c r="Y2051">
        <f>(training!Y2051 - MIN(training!Y$3:Y$4001)) / (MAX(training!Y$3:Y$4001) - MIN(training!Y$3:Y$4001))</f>
        <v>1.4634146341463415E-3</v>
      </c>
      <c r="Z2051">
        <f>(training!Z2051 - MIN(training!Z$3:Z$4001)) / (MAX(training!Z$3:Z$4001) - MIN(training!Z$3:Z$4001))</f>
        <v>1.2801204819277108E-2</v>
      </c>
      <c r="AA2051">
        <f>(training!AA2051 - MIN(training!AA$3:AA$4001)) / (MAX(training!AA$3:AA$4001) - MIN(training!AA$3:AA$4001))</f>
        <v>1.7194220925877586E-3</v>
      </c>
      <c r="AB2051">
        <v>0</v>
      </c>
      <c r="AC2051">
        <f t="shared" ref="AC2051:AC2114" si="212">SUMPRODUCT($C$2:$AA$2,C2051:AA2051)</f>
        <v>0.7468678733702796</v>
      </c>
      <c r="AD2051">
        <f t="shared" si="209"/>
        <v>0.67849584179455014</v>
      </c>
      <c r="AE2051">
        <f t="shared" si="210"/>
        <v>-0.67849584179455014</v>
      </c>
      <c r="AF2051">
        <f t="shared" si="211"/>
        <v>-1.1347448016230961</v>
      </c>
    </row>
    <row r="2052" spans="1:32" x14ac:dyDescent="0.35">
      <c r="A2052">
        <v>69</v>
      </c>
      <c r="B2052">
        <v>2</v>
      </c>
      <c r="C2052">
        <v>1</v>
      </c>
      <c r="D2052">
        <f>(training!D2052 - MIN(training!$D$3:$D$4001)) / (MAX(training!$D$3:$D$4001) - MIN(training!$D$3:$D$4001))</f>
        <v>0.12121212121212122</v>
      </c>
      <c r="E2052">
        <f t="shared" ref="E2052:E2115" si="213">IF(B2052=1,1,0)</f>
        <v>0</v>
      </c>
      <c r="F2052">
        <f t="shared" ref="F2052:F2115" si="214">IF(B2052=2,1,0)</f>
        <v>1</v>
      </c>
      <c r="G2052">
        <v>3</v>
      </c>
      <c r="H2052">
        <v>2</v>
      </c>
      <c r="I2052">
        <f>(training!I2052 - MIN(training!I$3:I$4001)) / (MAX(training!I$3:I$4001) - MIN(training!I$3:I$4001))</f>
        <v>0.14814814814814814</v>
      </c>
      <c r="J2052">
        <v>1</v>
      </c>
      <c r="K2052">
        <v>-2</v>
      </c>
      <c r="L2052">
        <v>-2</v>
      </c>
      <c r="M2052">
        <v>-1</v>
      </c>
      <c r="N2052">
        <v>2</v>
      </c>
      <c r="O2052">
        <v>-1</v>
      </c>
      <c r="P2052">
        <f>(training!P2052 - MIN(training!P$3:P$4001)) / (MAX(training!P$3:P$4001) - MIN(training!P$3:P$4001))</f>
        <v>1.4502036475747705E-2</v>
      </c>
      <c r="Q2052">
        <f>(training!Q2052 - MIN(training!Q$3:Q$4001)) / (MAX(training!Q$3:Q$4001) - MIN(training!Q$3:Q$4001))</f>
        <v>1.4726833790221439E-2</v>
      </c>
      <c r="R2052">
        <f>(training!R2052 - MIN(training!R$3:R$4001)) / (MAX(training!R$3:R$4001) - MIN(training!R$3:R$4001))</f>
        <v>8.6704569751721878E-3</v>
      </c>
      <c r="S2052">
        <f>(training!S2052 - MIN(training!S$3:S$4001)) / (MAX(training!S$3:S$4001) - MIN(training!S$3:S$4001))</f>
        <v>2.7919028089999184E-2</v>
      </c>
      <c r="T2052">
        <f>(training!T2052 - MIN(training!T$3:T$4001)) / (MAX(training!T$3:T$4001) - MIN(training!T$3:T$4001))</f>
        <v>4.0288601013494421E-2</v>
      </c>
      <c r="U2052">
        <f>(training!U2052 - MIN(training!U$3:U$4001)) / (MAX(training!U$3:U$4001) - MIN(training!U$3:U$4001))</f>
        <v>0.26660324130251517</v>
      </c>
      <c r="V2052">
        <f>(training!V2052 - MIN(training!V$3:V$4001)) / (MAX(training!V$3:V$4001) - MIN(training!V$3:V$4001))</f>
        <v>0</v>
      </c>
      <c r="W2052">
        <f>(training!W2052 - MIN(training!W$3:W$4001)) / (MAX(training!W$3:W$4001) - MIN(training!W$3:W$4001))</f>
        <v>0</v>
      </c>
      <c r="X2052">
        <f>(training!X2052 - MIN(training!X$3:X$4001)) / (MAX(training!X$3:X$4001) - MIN(training!X$3:X$4001))</f>
        <v>2.2500111602160616E-2</v>
      </c>
      <c r="Y2052">
        <f>(training!Y2052 - MIN(training!Y$3:Y$4001)) / (MAX(training!Y$3:Y$4001) - MIN(training!Y$3:Y$4001))</f>
        <v>0</v>
      </c>
      <c r="Z2052">
        <f>(training!Z2052 - MIN(training!Z$3:Z$4001)) / (MAX(training!Z$3:Z$4001) - MIN(training!Z$3:Z$4001))</f>
        <v>2.2045180722891567E-2</v>
      </c>
      <c r="AA2052">
        <f>(training!AA2052 - MIN(training!AA$3:AA$4001)) / (MAX(training!AA$3:AA$4001) - MIN(training!AA$3:AA$4001))</f>
        <v>2.6290701501515135E-2</v>
      </c>
      <c r="AB2052">
        <v>0</v>
      </c>
      <c r="AC2052">
        <f t="shared" si="212"/>
        <v>0.30383213957403254</v>
      </c>
      <c r="AD2052">
        <f t="shared" ref="AD2052:AD2115" si="215">EXP(AC2052)/(1+EXP(AC2052))</f>
        <v>0.57537904686820629</v>
      </c>
      <c r="AE2052">
        <f t="shared" ref="AE2052:AE2115" si="216">AB2052-AD2052</f>
        <v>-0.57537904686820629</v>
      </c>
      <c r="AF2052">
        <f t="shared" ref="AF2052:AF2115" si="217">IFERROR(AB2052*LN(AD2052)+(1-AB2052)*LN(1-AD2052),0)</f>
        <v>-0.85655838299886489</v>
      </c>
    </row>
    <row r="2053" spans="1:32" x14ac:dyDescent="0.35">
      <c r="A2053">
        <v>70</v>
      </c>
      <c r="B2053">
        <v>1</v>
      </c>
      <c r="C2053">
        <v>1</v>
      </c>
      <c r="D2053">
        <f>(training!D2053 - MIN(training!$D$3:$D$4001)) / (MAX(training!$D$3:$D$4001) - MIN(training!$D$3:$D$4001))</f>
        <v>1.0101010101010102E-2</v>
      </c>
      <c r="E2053">
        <f t="shared" si="213"/>
        <v>1</v>
      </c>
      <c r="F2053">
        <f t="shared" si="214"/>
        <v>0</v>
      </c>
      <c r="G2053">
        <v>5</v>
      </c>
      <c r="H2053">
        <v>2</v>
      </c>
      <c r="I2053">
        <f>(training!I2053 - MIN(training!I$3:I$4001)) / (MAX(training!I$3:I$4001) - MIN(training!I$3:I$4001))</f>
        <v>1.8518518518518517E-2</v>
      </c>
      <c r="J2053">
        <v>2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f>(training!P2053 - MIN(training!P$3:P$4001)) / (MAX(training!P$3:P$4001) - MIN(training!P$3:P$4001))</f>
        <v>3.3661355586951436E-2</v>
      </c>
      <c r="Q2053">
        <f>(training!Q2053 - MIN(training!Q$3:Q$4001)) / (MAX(training!Q$3:Q$4001) - MIN(training!Q$3:Q$4001))</f>
        <v>4.1549222464023157E-2</v>
      </c>
      <c r="R2053">
        <f>(training!R2053 - MIN(training!R$3:R$4001)) / (MAX(training!R$3:R$4001) - MIN(training!R$3:R$4001))</f>
        <v>5.4354505522996914E-2</v>
      </c>
      <c r="S2053">
        <f>(training!S2053 - MIN(training!S$3:S$4001)) / (MAX(training!S$3:S$4001) - MIN(training!S$3:S$4001))</f>
        <v>3.6494055721134011E-2</v>
      </c>
      <c r="T2053">
        <f>(training!T2053 - MIN(training!T$3:T$4001)) / (MAX(training!T$3:T$4001) - MIN(training!T$3:T$4001))</f>
        <v>4.1381215816541181E-2</v>
      </c>
      <c r="U2053">
        <f>(training!U2053 - MIN(training!U$3:U$4001)) / (MAX(training!U$3:U$4001) - MIN(training!U$3:U$4001))</f>
        <v>0.26557578114253261</v>
      </c>
      <c r="V2053">
        <f>(training!V2053 - MIN(training!V$3:V$4001)) / (MAX(training!V$3:V$4001) - MIN(training!V$3:V$4001))</f>
        <v>0</v>
      </c>
      <c r="W2053">
        <f>(training!W2053 - MIN(training!W$3:W$4001)) / (MAX(training!W$3:W$4001) - MIN(training!W$3:W$4001))</f>
        <v>3.4836428453233546E-3</v>
      </c>
      <c r="X2053">
        <f>(training!X2053 - MIN(training!X$3:X$4001)) / (MAX(training!X$3:X$4001) - MIN(training!X$3:X$4001))</f>
        <v>1.1160216061782955E-3</v>
      </c>
      <c r="Y2053">
        <f>(training!Y2053 - MIN(training!Y$3:Y$4001)) / (MAX(training!Y$3:Y$4001) - MIN(training!Y$3:Y$4001))</f>
        <v>2.4390243902439024E-3</v>
      </c>
      <c r="Z2053">
        <f>(training!Z2053 - MIN(training!Z$3:Z$4001)) / (MAX(training!Z$3:Z$4001) - MIN(training!Z$3:Z$4001))</f>
        <v>3.0120481927710845E-3</v>
      </c>
      <c r="AA2053">
        <f>(training!AA2053 - MIN(training!AA$3:AA$4001)) / (MAX(training!AA$3:AA$4001) - MIN(training!AA$3:AA$4001))</f>
        <v>0</v>
      </c>
      <c r="AB2053">
        <v>0</v>
      </c>
      <c r="AC2053">
        <f t="shared" si="212"/>
        <v>0.66362845136504289</v>
      </c>
      <c r="AD2053">
        <f t="shared" si="215"/>
        <v>0.66007499808804893</v>
      </c>
      <c r="AE2053">
        <f t="shared" si="216"/>
        <v>-0.66007499808804893</v>
      </c>
      <c r="AF2053">
        <f t="shared" si="217"/>
        <v>-1.0790302683157611</v>
      </c>
    </row>
    <row r="2054" spans="1:32" x14ac:dyDescent="0.35">
      <c r="A2054">
        <v>71</v>
      </c>
      <c r="B2054">
        <v>1</v>
      </c>
      <c r="C2054">
        <v>1</v>
      </c>
      <c r="D2054">
        <f>(training!D2054 - MIN(training!$D$3:$D$4001)) / (MAX(training!$D$3:$D$4001) - MIN(training!$D$3:$D$4001))</f>
        <v>7.0707070707070704E-2</v>
      </c>
      <c r="E2054">
        <f t="shared" si="213"/>
        <v>1</v>
      </c>
      <c r="F2054">
        <f t="shared" si="214"/>
        <v>0</v>
      </c>
      <c r="G2054">
        <v>1</v>
      </c>
      <c r="H2054">
        <v>2</v>
      </c>
      <c r="I2054">
        <f>(training!I2054 - MIN(training!I$3:I$4001)) / (MAX(training!I$3:I$4001) - MIN(training!I$3:I$4001))</f>
        <v>0.18518518518518517</v>
      </c>
      <c r="J2054">
        <v>-1</v>
      </c>
      <c r="K2054">
        <v>-1</v>
      </c>
      <c r="L2054">
        <v>-1</v>
      </c>
      <c r="M2054">
        <v>-1</v>
      </c>
      <c r="N2054">
        <v>-1</v>
      </c>
      <c r="O2054">
        <v>-1</v>
      </c>
      <c r="P2054">
        <f>(training!P2054 - MIN(training!P$3:P$4001)) / (MAX(training!P$3:P$4001) - MIN(training!P$3:P$4001))</f>
        <v>1.5492947674780901E-2</v>
      </c>
      <c r="Q2054">
        <f>(training!Q2054 - MIN(training!Q$3:Q$4001)) / (MAX(training!Q$3:Q$4001) - MIN(training!Q$3:Q$4001))</f>
        <v>2.4492507200325191E-2</v>
      </c>
      <c r="R2054">
        <f>(training!R2054 - MIN(training!R$3:R$4001)) / (MAX(training!R$3:R$4001) - MIN(training!R$3:R$4001))</f>
        <v>2.5910355892796114E-2</v>
      </c>
      <c r="S2054">
        <f>(training!S2054 - MIN(training!S$3:S$4001)) / (MAX(training!S$3:S$4001) - MIN(training!S$3:S$4001))</f>
        <v>1.6975775050574352E-2</v>
      </c>
      <c r="T2054">
        <f>(training!T2054 - MIN(training!T$3:T$4001)) / (MAX(training!T$3:T$4001) - MIN(training!T$3:T$4001))</f>
        <v>3.0062605572335494E-2</v>
      </c>
      <c r="U2054">
        <f>(training!U2054 - MIN(training!U$3:U$4001)) / (MAX(training!U$3:U$4001) - MIN(training!U$3:U$4001))</f>
        <v>0.26127843094461012</v>
      </c>
      <c r="V2054">
        <f>(training!V2054 - MIN(training!V$3:V$4001)) / (MAX(training!V$3:V$4001) - MIN(training!V$3:V$4001))</f>
        <v>0</v>
      </c>
      <c r="W2054">
        <f>(training!W2054 - MIN(training!W$3:W$4001)) / (MAX(training!W$3:W$4001) - MIN(training!W$3:W$4001))</f>
        <v>1.1321839247300902E-3</v>
      </c>
      <c r="X2054">
        <f>(training!X2054 - MIN(training!X$3:X$4001)) / (MAX(training!X$3:X$4001) - MIN(training!X$3:X$4001))</f>
        <v>4.3524842640953529E-4</v>
      </c>
      <c r="Y2054">
        <f>(training!Y2054 - MIN(training!Y$3:Y$4001)) / (MAX(training!Y$3:Y$4001) - MIN(training!Y$3:Y$4001))</f>
        <v>1.9024390243902439E-3</v>
      </c>
      <c r="Z2054">
        <f>(training!Z2054 - MIN(training!Z$3:Z$4001)) / (MAX(training!Z$3:Z$4001) - MIN(training!Z$3:Z$4001))</f>
        <v>1.174698795180723E-3</v>
      </c>
      <c r="AA2054">
        <f>(training!AA2054 - MIN(training!AA$3:AA$4001)) / (MAX(training!AA$3:AA$4001) - MIN(training!AA$3:AA$4001))</f>
        <v>7.3770584830497895E-4</v>
      </c>
      <c r="AB2054">
        <v>0</v>
      </c>
      <c r="AC2054">
        <f t="shared" si="212"/>
        <v>-0.74994135175928023</v>
      </c>
      <c r="AD2054">
        <f t="shared" si="215"/>
        <v>0.32083408011694053</v>
      </c>
      <c r="AE2054">
        <f t="shared" si="216"/>
        <v>-0.32083408011694053</v>
      </c>
      <c r="AF2054">
        <f t="shared" si="217"/>
        <v>-0.38688982209451883</v>
      </c>
    </row>
    <row r="2055" spans="1:32" x14ac:dyDescent="0.35">
      <c r="A2055">
        <v>73</v>
      </c>
      <c r="B2055">
        <v>2</v>
      </c>
      <c r="C2055">
        <v>1</v>
      </c>
      <c r="D2055">
        <f>(training!D2055 - MIN(training!$D$3:$D$4001)) / (MAX(training!$D$3:$D$4001) - MIN(training!$D$3:$D$4001))</f>
        <v>0.19191919191919191</v>
      </c>
      <c r="E2055">
        <f t="shared" si="213"/>
        <v>0</v>
      </c>
      <c r="F2055">
        <f t="shared" si="214"/>
        <v>1</v>
      </c>
      <c r="G2055">
        <v>2</v>
      </c>
      <c r="H2055">
        <v>1</v>
      </c>
      <c r="I2055">
        <f>(training!I2055 - MIN(training!I$3:I$4001)) / (MAX(training!I$3:I$4001) - MIN(training!I$3:I$4001))</f>
        <v>0.20370370370370369</v>
      </c>
      <c r="J2055">
        <v>-1</v>
      </c>
      <c r="K2055">
        <v>-1</v>
      </c>
      <c r="L2055">
        <v>-1</v>
      </c>
      <c r="M2055">
        <v>-1</v>
      </c>
      <c r="N2055">
        <v>2</v>
      </c>
      <c r="O2055">
        <v>-1</v>
      </c>
      <c r="P2055">
        <f>(training!P2055 - MIN(training!P$3:P$4001)) / (MAX(training!P$3:P$4001) - MIN(training!P$3:P$4001))</f>
        <v>2.3967792321357609E-2</v>
      </c>
      <c r="Q2055">
        <f>(training!Q2055 - MIN(training!Q$3:Q$4001)) / (MAX(training!Q$3:Q$4001) - MIN(training!Q$3:Q$4001))</f>
        <v>3.0229964258626757E-2</v>
      </c>
      <c r="R2055">
        <f>(training!R2055 - MIN(training!R$3:R$4001)) / (MAX(training!R$3:R$4001) - MIN(training!R$3:R$4001))</f>
        <v>2.4102186807100009E-2</v>
      </c>
      <c r="S2055">
        <f>(training!S2055 - MIN(training!S$3:S$4001)) / (MAX(training!S$3:S$4001) - MIN(training!S$3:S$4001))</f>
        <v>2.2333237001233196E-2</v>
      </c>
      <c r="T2055">
        <f>(training!T2055 - MIN(training!T$3:T$4001)) / (MAX(training!T$3:T$4001) - MIN(training!T$3:T$4001))</f>
        <v>3.3681630465952073E-2</v>
      </c>
      <c r="U2055">
        <f>(training!U2055 - MIN(training!U$3:U$4001)) / (MAX(training!U$3:U$4001) - MIN(training!U$3:U$4001))</f>
        <v>0.26340020918074464</v>
      </c>
      <c r="V2055">
        <f>(training!V2055 - MIN(training!V$3:V$4001)) / (MAX(training!V$3:V$4001) - MIN(training!V$3:V$4001))</f>
        <v>1.9393333333333332E-2</v>
      </c>
      <c r="W2055">
        <f>(training!W2055 - MIN(training!W$3:W$4001)) / (MAX(training!W$3:W$4001) - MIN(training!W$3:W$4001))</f>
        <v>4.3545535566541931E-5</v>
      </c>
      <c r="X2055">
        <f>(training!X2055 - MIN(training!X$3:X$4001)) / (MAX(training!X$3:X$4001) - MIN(training!X$3:X$4001))</f>
        <v>1.0158028659434847E-2</v>
      </c>
      <c r="Y2055">
        <f>(training!Y2055 - MIN(training!Y$3:Y$4001)) / (MAX(training!Y$3:Y$4001) - MIN(training!Y$3:Y$4001))</f>
        <v>8.2926829268292678E-5</v>
      </c>
      <c r="Z2055">
        <f>(training!Z2055 - MIN(training!Z$3:Z$4001)) / (MAX(training!Z$3:Z$4001) - MIN(training!Z$3:Z$4001))</f>
        <v>9.533132530120482E-3</v>
      </c>
      <c r="AA2055">
        <f>(training!AA2055 - MIN(training!AA$3:AA$4001)) / (MAX(training!AA$3:AA$4001) - MIN(training!AA$3:AA$4001))</f>
        <v>2.638717072783194E-3</v>
      </c>
      <c r="AB2055">
        <v>0</v>
      </c>
      <c r="AC2055">
        <f t="shared" si="212"/>
        <v>-0.36870396528478167</v>
      </c>
      <c r="AD2055">
        <f t="shared" si="215"/>
        <v>0.40885422632803836</v>
      </c>
      <c r="AE2055">
        <f t="shared" si="216"/>
        <v>-0.40885422632803836</v>
      </c>
      <c r="AF2055">
        <f t="shared" si="217"/>
        <v>-0.52569263603129279</v>
      </c>
    </row>
    <row r="2056" spans="1:32" x14ac:dyDescent="0.35">
      <c r="A2056">
        <v>74</v>
      </c>
      <c r="B2056">
        <v>2</v>
      </c>
      <c r="C2056">
        <v>1</v>
      </c>
      <c r="D2056">
        <f>(training!D2056 - MIN(training!$D$3:$D$4001)) / (MAX(training!$D$3:$D$4001) - MIN(training!$D$3:$D$4001))</f>
        <v>0.28282828282828282</v>
      </c>
      <c r="E2056">
        <f t="shared" si="213"/>
        <v>0</v>
      </c>
      <c r="F2056">
        <f t="shared" si="214"/>
        <v>1</v>
      </c>
      <c r="G2056">
        <v>1</v>
      </c>
      <c r="H2056">
        <v>2</v>
      </c>
      <c r="I2056">
        <f>(training!I2056 - MIN(training!I$3:I$4001)) / (MAX(training!I$3:I$4001) - MIN(training!I$3:I$4001))</f>
        <v>0.29629629629629628</v>
      </c>
      <c r="J2056">
        <v>1</v>
      </c>
      <c r="K2056">
        <v>-2</v>
      </c>
      <c r="L2056">
        <v>-1</v>
      </c>
      <c r="M2056">
        <v>-1</v>
      </c>
      <c r="N2056">
        <v>-1</v>
      </c>
      <c r="O2056">
        <v>-1</v>
      </c>
      <c r="P2056">
        <f>(training!P2056 - MIN(training!P$3:P$4001)) / (MAX(training!P$3:P$4001) - MIN(training!P$3:P$4001))</f>
        <v>1.4696132483805753E-2</v>
      </c>
      <c r="Q2056">
        <f>(training!Q2056 - MIN(training!Q$3:Q$4001)) / (MAX(training!Q$3:Q$4001) - MIN(training!Q$3:Q$4001))</f>
        <v>2.4492507200325191E-2</v>
      </c>
      <c r="R2056">
        <f>(training!R2056 - MIN(training!R$3:R$4001)) / (MAX(training!R$3:R$4001) - MIN(training!R$3:R$4001))</f>
        <v>3.0565465317330308E-2</v>
      </c>
      <c r="S2056">
        <f>(training!S2056 - MIN(training!S$3:S$4001)) / (MAX(training!S$3:S$4001) - MIN(training!S$3:S$4001))</f>
        <v>1.6545589717908725E-2</v>
      </c>
      <c r="T2056">
        <f>(training!T2056 - MIN(training!T$3:T$4001)) / (MAX(training!T$3:T$4001) - MIN(training!T$3:T$4001))</f>
        <v>3.2123293835936144E-2</v>
      </c>
      <c r="U2056">
        <f>(training!U2056 - MIN(training!U$3:U$4001)) / (MAX(training!U$3:U$4001) - MIN(training!U$3:U$4001))</f>
        <v>0.26097872304454045</v>
      </c>
      <c r="V2056">
        <f>(training!V2056 - MIN(training!V$3:V$4001)) / (MAX(training!V$3:V$4001) - MIN(training!V$3:V$4001))</f>
        <v>0</v>
      </c>
      <c r="W2056">
        <f>(training!W2056 - MIN(training!W$3:W$4001)) / (MAX(training!W$3:W$4001) - MIN(training!W$3:W$4001))</f>
        <v>9.1590776474959872E-3</v>
      </c>
      <c r="X2056">
        <f>(training!X2056 - MIN(training!X$3:X$4001)) / (MAX(training!X$3:X$4001) - MIN(training!X$3:X$4001))</f>
        <v>0</v>
      </c>
      <c r="Y2056">
        <f>(training!Y2056 - MIN(training!Y$3:Y$4001)) / (MAX(training!Y$3:Y$4001) - MIN(training!Y$3:Y$4001))</f>
        <v>1.1507317073170731E-2</v>
      </c>
      <c r="Z2056">
        <f>(training!Z2056 - MIN(training!Z$3:Z$4001)) / (MAX(training!Z$3:Z$4001) - MIN(training!Z$3:Z$4001))</f>
        <v>0</v>
      </c>
      <c r="AA2056">
        <f>(training!AA2056 - MIN(training!AA$3:AA$4001)) / (MAX(training!AA$3:AA$4001) - MIN(training!AA$3:AA$4001))</f>
        <v>0</v>
      </c>
      <c r="AB2056">
        <v>0</v>
      </c>
      <c r="AC2056">
        <f t="shared" si="212"/>
        <v>0.17838956969876693</v>
      </c>
      <c r="AD2056">
        <f t="shared" si="215"/>
        <v>0.54447949961054143</v>
      </c>
      <c r="AE2056">
        <f t="shared" si="216"/>
        <v>-0.54447949961054143</v>
      </c>
      <c r="AF2056">
        <f t="shared" si="217"/>
        <v>-0.78631455695139163</v>
      </c>
    </row>
    <row r="2057" spans="1:32" x14ac:dyDescent="0.35">
      <c r="A2057">
        <v>75</v>
      </c>
      <c r="B2057">
        <v>1</v>
      </c>
      <c r="C2057">
        <v>1</v>
      </c>
      <c r="D2057">
        <f>(training!D2057 - MIN(training!$D$3:$D$4001)) / (MAX(training!$D$3:$D$4001) - MIN(training!$D$3:$D$4001))</f>
        <v>0.33333333333333331</v>
      </c>
      <c r="E2057">
        <f t="shared" si="213"/>
        <v>1</v>
      </c>
      <c r="F2057">
        <f t="shared" si="214"/>
        <v>0</v>
      </c>
      <c r="G2057">
        <v>1</v>
      </c>
      <c r="H2057">
        <v>2</v>
      </c>
      <c r="I2057">
        <f>(training!I2057 - MIN(training!I$3:I$4001)) / (MAX(training!I$3:I$4001) - MIN(training!I$3:I$4001))</f>
        <v>0.20370370370370369</v>
      </c>
      <c r="J2057">
        <v>-1</v>
      </c>
      <c r="K2057">
        <v>-1</v>
      </c>
      <c r="L2057">
        <v>-1</v>
      </c>
      <c r="M2057">
        <v>-1</v>
      </c>
      <c r="N2057">
        <v>-1</v>
      </c>
      <c r="O2057">
        <v>-1</v>
      </c>
      <c r="P2057">
        <f>(training!P2057 - MIN(training!P$3:P$4001)) / (MAX(training!P$3:P$4001) - MIN(training!P$3:P$4001))</f>
        <v>1.7809841076231719E-2</v>
      </c>
      <c r="Q2057">
        <f>(training!Q2057 - MIN(training!Q$3:Q$4001)) / (MAX(training!Q$3:Q$4001) - MIN(training!Q$3:Q$4001))</f>
        <v>2.9994993233429339E-2</v>
      </c>
      <c r="R2057">
        <f>(training!R2057 - MIN(training!R$3:R$4001)) / (MAX(training!R$3:R$4001) - MIN(training!R$3:R$4001))</f>
        <v>6.454355515673324E-2</v>
      </c>
      <c r="S2057">
        <f>(training!S2057 - MIN(training!S$3:S$4001)) / (MAX(training!S$3:S$4001) - MIN(training!S$3:S$4001))</f>
        <v>2.1278731416545148E-2</v>
      </c>
      <c r="T2057">
        <f>(training!T2057 - MIN(training!T$3:T$4001)) / (MAX(training!T$3:T$4001) - MIN(training!T$3:T$4001))</f>
        <v>0.11353984171737279</v>
      </c>
      <c r="U2057">
        <f>(training!U2057 - MIN(training!U$3:U$4001)) / (MAX(training!U$3:U$4001) - MIN(training!U$3:U$4001))</f>
        <v>0.28082092299274475</v>
      </c>
      <c r="V2057">
        <f>(training!V2057 - MIN(training!V$3:V$4001)) / (MAX(training!V$3:V$4001) - MIN(training!V$3:V$4001))</f>
        <v>1.9043333333333332E-2</v>
      </c>
      <c r="W2057">
        <f>(training!W2057 - MIN(training!W$3:W$4001)) / (MAX(training!W$3:W$4001) - MIN(training!W$3:W$4001))</f>
        <v>6.8084896376140527E-2</v>
      </c>
      <c r="X2057">
        <f>(training!X2057 - MIN(training!X$3:X$4001)) / (MAX(training!X$3:X$4001) - MIN(training!X$3:X$4001))</f>
        <v>4.8145172090531671E-3</v>
      </c>
      <c r="Y2057">
        <f>(training!Y2057 - MIN(training!Y$3:Y$4001)) / (MAX(training!Y$3:Y$4001) - MIN(training!Y$3:Y$4001))</f>
        <v>0.39293658536585369</v>
      </c>
      <c r="Z2057">
        <f>(training!Z2057 - MIN(training!Z$3:Z$4001)) / (MAX(training!Z$3:Z$4001) - MIN(training!Z$3:Z$4001))</f>
        <v>7.815963855421687E-2</v>
      </c>
      <c r="AA2057">
        <f>(training!AA2057 - MIN(training!AA$3:AA$4001)) / (MAX(training!AA$3:AA$4001) - MIN(training!AA$3:AA$4001))</f>
        <v>3.8133717696995834E-3</v>
      </c>
      <c r="AB2057">
        <v>0</v>
      </c>
      <c r="AC2057">
        <f t="shared" si="212"/>
        <v>-1.2577488868643145</v>
      </c>
      <c r="AD2057">
        <f t="shared" si="215"/>
        <v>0.22136165220624301</v>
      </c>
      <c r="AE2057">
        <f t="shared" si="216"/>
        <v>-0.22136165220624301</v>
      </c>
      <c r="AF2057">
        <f t="shared" si="217"/>
        <v>-0.25020859277902779</v>
      </c>
    </row>
    <row r="2058" spans="1:32" x14ac:dyDescent="0.35">
      <c r="A2058">
        <v>76</v>
      </c>
      <c r="B2058">
        <v>1</v>
      </c>
      <c r="C2058">
        <v>1</v>
      </c>
      <c r="D2058">
        <f>(training!D2058 - MIN(training!$D$3:$D$4001)) / (MAX(training!$D$3:$D$4001) - MIN(training!$D$3:$D$4001))</f>
        <v>1.0101010101010102E-2</v>
      </c>
      <c r="E2058">
        <f t="shared" si="213"/>
        <v>1</v>
      </c>
      <c r="F2058">
        <f t="shared" si="214"/>
        <v>0</v>
      </c>
      <c r="G2058">
        <v>2</v>
      </c>
      <c r="H2058">
        <v>2</v>
      </c>
      <c r="I2058">
        <f>(training!I2058 - MIN(training!I$3:I$4001)) / (MAX(training!I$3:I$4001) - MIN(training!I$3:I$4001))</f>
        <v>5.5555555555555552E-2</v>
      </c>
      <c r="J2058">
        <v>0</v>
      </c>
      <c r="K2058">
        <v>0</v>
      </c>
      <c r="L2058">
        <v>2</v>
      </c>
      <c r="M2058">
        <v>0</v>
      </c>
      <c r="N2058">
        <v>0</v>
      </c>
      <c r="O2058">
        <v>0</v>
      </c>
      <c r="P2058">
        <f>(training!P2058 - MIN(training!P$3:P$4001)) / (MAX(training!P$3:P$4001) - MIN(training!P$3:P$4001))</f>
        <v>2.9630287966966904E-2</v>
      </c>
      <c r="Q2058">
        <f>(training!Q2058 - MIN(training!Q$3:Q$4001)) / (MAX(training!Q$3:Q$4001) - MIN(training!Q$3:Q$4001))</f>
        <v>4.1561119731121761E-2</v>
      </c>
      <c r="R2058">
        <f>(training!R2058 - MIN(training!R$3:R$4001)) / (MAX(training!R$3:R$4001) - MIN(training!R$3:R$4001))</f>
        <v>5.3271961089009397E-2</v>
      </c>
      <c r="S2058">
        <f>(training!S2058 - MIN(training!S$3:S$4001)) / (MAX(training!S$3:S$4001) - MIN(training!S$3:S$4001))</f>
        <v>3.5270785121323298E-2</v>
      </c>
      <c r="T2058">
        <f>(training!T2058 - MIN(training!T$3:T$4001)) / (MAX(training!T$3:T$4001) - MIN(training!T$3:T$4001))</f>
        <v>4.7793525106069455E-2</v>
      </c>
      <c r="U2058">
        <f>(training!U2058 - MIN(training!U$3:U$4001)) / (MAX(training!U$3:U$4001) - MIN(training!U$3:U$4001))</f>
        <v>0.27522868097016218</v>
      </c>
      <c r="V2058">
        <f>(training!V2058 - MIN(training!V$3:V$4001)) / (MAX(training!V$3:V$4001) - MIN(training!V$3:V$4001))</f>
        <v>9.4999999999999998E-3</v>
      </c>
      <c r="W2058">
        <f>(training!W2058 - MIN(training!W$3:W$4001)) / (MAX(training!W$3:W$4001) - MIN(training!W$3:W$4001))</f>
        <v>0</v>
      </c>
      <c r="X2058">
        <f>(training!X2058 - MIN(training!X$3:X$4001)) / (MAX(training!X$3:X$4001) - MIN(training!X$3:X$4001))</f>
        <v>6.8077317976876028E-4</v>
      </c>
      <c r="Y2058">
        <f>(training!Y2058 - MIN(training!Y$3:Y$4001)) / (MAX(training!Y$3:Y$4001) - MIN(training!Y$3:Y$4001))</f>
        <v>3.0731707317073172E-3</v>
      </c>
      <c r="Z2058">
        <f>(training!Z2058 - MIN(training!Z$3:Z$4001)) / (MAX(training!Z$3:Z$4001) - MIN(training!Z$3:Z$4001))</f>
        <v>4.5180722891566263E-3</v>
      </c>
      <c r="AA2058">
        <f>(training!AA2058 - MIN(training!AA$3:AA$4001)) / (MAX(training!AA$3:AA$4001) - MIN(training!AA$3:AA$4001))</f>
        <v>0</v>
      </c>
      <c r="AB2058">
        <v>0</v>
      </c>
      <c r="AC2058">
        <f t="shared" si="212"/>
        <v>8.3395182169869339E-2</v>
      </c>
      <c r="AD2058">
        <f t="shared" si="215"/>
        <v>0.52083672074892073</v>
      </c>
      <c r="AE2058">
        <f t="shared" si="216"/>
        <v>-0.52083672074892073</v>
      </c>
      <c r="AF2058">
        <f t="shared" si="217"/>
        <v>-0.73571386439278141</v>
      </c>
    </row>
    <row r="2059" spans="1:32" x14ac:dyDescent="0.35">
      <c r="A2059">
        <v>77</v>
      </c>
      <c r="B2059">
        <v>1</v>
      </c>
      <c r="C2059">
        <v>1</v>
      </c>
      <c r="D2059">
        <f>(training!D2059 - MIN(training!$D$3:$D$4001)) / (MAX(training!$D$3:$D$4001) - MIN(training!$D$3:$D$4001))</f>
        <v>4.0404040404040407E-2</v>
      </c>
      <c r="E2059">
        <f t="shared" si="213"/>
        <v>1</v>
      </c>
      <c r="F2059">
        <f t="shared" si="214"/>
        <v>0</v>
      </c>
      <c r="G2059">
        <v>3</v>
      </c>
      <c r="H2059">
        <v>2</v>
      </c>
      <c r="I2059">
        <f>(training!I2059 - MIN(training!I$3:I$4001)) / (MAX(training!I$3:I$4001) - MIN(training!I$3:I$4001))</f>
        <v>7.407407407407407E-2</v>
      </c>
      <c r="J2059">
        <v>-1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f>(training!P2059 - MIN(training!P$3:P$4001)) / (MAX(training!P$3:P$4001) - MIN(training!P$3:P$4001))</f>
        <v>5.8457631395335774E-2</v>
      </c>
      <c r="Q2059">
        <f>(training!Q2059 - MIN(training!Q$3:Q$4001)) / (MAX(training!Q$3:Q$4001) - MIN(training!Q$3:Q$4001))</f>
        <v>6.1398821179118317E-2</v>
      </c>
      <c r="R2059">
        <f>(training!R2059 - MIN(training!R$3:R$4001)) / (MAX(training!R$3:R$4001) - MIN(training!R$3:R$4001))</f>
        <v>8.6009249609829433E-2</v>
      </c>
      <c r="S2059">
        <f>(training!S2059 - MIN(training!S$3:S$4001)) / (MAX(training!S$3:S$4001) - MIN(training!S$3:S$4001))</f>
        <v>2.717447655269329E-2</v>
      </c>
      <c r="T2059">
        <f>(training!T2059 - MIN(training!T$3:T$4001)) / (MAX(training!T$3:T$4001) - MIN(training!T$3:T$4001))</f>
        <v>3.9691011882709265E-2</v>
      </c>
      <c r="U2059">
        <f>(training!U2059 - MIN(training!U$3:U$4001)) / (MAX(training!U$3:U$4001) - MIN(training!U$3:U$4001))</f>
        <v>0.26868659544889711</v>
      </c>
      <c r="V2059">
        <f>(training!V2059 - MIN(training!V$3:V$4001)) / (MAX(training!V$3:V$4001) - MIN(training!V$3:V$4001))</f>
        <v>5.8633333333333332E-3</v>
      </c>
      <c r="W2059">
        <f>(training!W2059 - MIN(training!W$3:W$4001)) / (MAX(training!W$3:W$4001) - MIN(training!W$3:W$4001))</f>
        <v>5.1645005181918729E-3</v>
      </c>
      <c r="X2059">
        <f>(training!X2059 - MIN(training!X$3:X$4001)) / (MAX(training!X$3:X$4001) - MIN(training!X$3:X$4001))</f>
        <v>3.5712691397705461E-4</v>
      </c>
      <c r="Y2059">
        <f>(training!Y2059 - MIN(training!Y$3:Y$4001)) / (MAX(training!Y$3:Y$4001) - MIN(training!Y$3:Y$4001))</f>
        <v>2.4390243902439024E-3</v>
      </c>
      <c r="Z2059">
        <f>(training!Z2059 - MIN(training!Z$3:Z$4001)) / (MAX(training!Z$3:Z$4001) - MIN(training!Z$3:Z$4001))</f>
        <v>3.0120481927710845E-3</v>
      </c>
      <c r="AA2059">
        <f>(training!AA2059 - MIN(training!AA$3:AA$4001)) / (MAX(training!AA$3:AA$4001) - MIN(training!AA$3:AA$4001))</f>
        <v>1.8915534571922537E-3</v>
      </c>
      <c r="AB2059">
        <v>0</v>
      </c>
      <c r="AC2059">
        <f t="shared" si="212"/>
        <v>-0.83237057622184463</v>
      </c>
      <c r="AD2059">
        <f t="shared" si="215"/>
        <v>0.30314405774270264</v>
      </c>
      <c r="AE2059">
        <f t="shared" si="216"/>
        <v>-0.30314405774270264</v>
      </c>
      <c r="AF2059">
        <f t="shared" si="217"/>
        <v>-0.36117657214107607</v>
      </c>
    </row>
    <row r="2060" spans="1:32" x14ac:dyDescent="0.35">
      <c r="A2060">
        <v>78</v>
      </c>
      <c r="B2060">
        <v>2</v>
      </c>
      <c r="C2060">
        <v>1</v>
      </c>
      <c r="D2060">
        <f>(training!D2060 - MIN(training!$D$3:$D$4001)) / (MAX(training!$D$3:$D$4001) - MIN(training!$D$3:$D$4001))</f>
        <v>0.29292929292929293</v>
      </c>
      <c r="E2060">
        <f t="shared" si="213"/>
        <v>0</v>
      </c>
      <c r="F2060">
        <f t="shared" si="214"/>
        <v>1</v>
      </c>
      <c r="G2060">
        <v>1</v>
      </c>
      <c r="H2060">
        <v>1</v>
      </c>
      <c r="I2060">
        <f>(training!I2060 - MIN(training!I$3:I$4001)) / (MAX(training!I$3:I$4001) - MIN(training!I$3:I$4001))</f>
        <v>0.44444444444444442</v>
      </c>
      <c r="J2060">
        <v>-1</v>
      </c>
      <c r="K2060">
        <v>-1</v>
      </c>
      <c r="L2060">
        <v>-1</v>
      </c>
      <c r="M2060">
        <v>-1</v>
      </c>
      <c r="N2060">
        <v>-1</v>
      </c>
      <c r="O2060">
        <v>-1</v>
      </c>
      <c r="P2060">
        <f>(training!P2060 - MIN(training!P$3:P$4001)) / (MAX(training!P$3:P$4001) - MIN(training!P$3:P$4001))</f>
        <v>1.4993405843515712E-2</v>
      </c>
      <c r="Q2060">
        <f>(training!Q2060 - MIN(training!Q$3:Q$4001)) / (MAX(training!Q$3:Q$4001) - MIN(training!Q$3:Q$4001))</f>
        <v>2.4781015927466329E-2</v>
      </c>
      <c r="R2060">
        <f>(training!R2060 - MIN(training!R$3:R$4001)) / (MAX(training!R$3:R$4001) - MIN(training!R$3:R$4001))</f>
        <v>2.5743681088807365E-2</v>
      </c>
      <c r="S2060">
        <f>(training!S2060 - MIN(training!S$3:S$4001)) / (MAX(training!S$3:S$4001) - MIN(training!S$3:S$4001))</f>
        <v>1.6866574158436155E-2</v>
      </c>
      <c r="T2060">
        <f>(training!T2060 - MIN(training!T$3:T$4001)) / (MAX(training!T$3:T$4001) - MIN(training!T$3:T$4001))</f>
        <v>2.9958995547908648E-2</v>
      </c>
      <c r="U2060">
        <f>(training!U2060 - MIN(training!U$3:U$4001)) / (MAX(training!U$3:U$4001) - MIN(training!U$3:U$4001))</f>
        <v>0.26120235124690011</v>
      </c>
      <c r="V2060">
        <f>(training!V2060 - MIN(training!V$3:V$4001)) / (MAX(training!V$3:V$4001) - MIN(training!V$3:V$4001))</f>
        <v>9.7000000000000005E-4</v>
      </c>
      <c r="W2060">
        <f>(training!W2060 - MIN(training!W$3:W$4001)) / (MAX(training!W$3:W$4001) - MIN(training!W$3:W$4001))</f>
        <v>8.4478338999091347E-4</v>
      </c>
      <c r="X2060">
        <f>(training!X2060 - MIN(training!X$3:X$4001)) / (MAX(training!X$3:X$4001) - MIN(training!X$3:X$4001))</f>
        <v>3.2476228739788401E-4</v>
      </c>
      <c r="Y2060">
        <f>(training!Y2060 - MIN(training!Y$3:Y$4001)) / (MAX(training!Y$3:Y$4001) - MIN(training!Y$3:Y$4001))</f>
        <v>1.4195121951219513E-3</v>
      </c>
      <c r="Z2060">
        <f>(training!Z2060 - MIN(training!Z$3:Z$4001)) / (MAX(training!Z$3:Z$4001) - MIN(training!Z$3:Z$4001))</f>
        <v>8.7650602409638557E-4</v>
      </c>
      <c r="AA2060">
        <f>(training!AA2060 - MIN(training!AA$3:AA$4001)) / (MAX(training!AA$3:AA$4001) - MIN(training!AA$3:AA$4001))</f>
        <v>5.5044205604294584E-4</v>
      </c>
      <c r="AB2060">
        <v>0</v>
      </c>
      <c r="AC2060">
        <f t="shared" si="212"/>
        <v>-0.66525999311347273</v>
      </c>
      <c r="AD2060">
        <f t="shared" si="215"/>
        <v>0.33955901877343492</v>
      </c>
      <c r="AE2060">
        <f t="shared" si="216"/>
        <v>-0.33955901877343492</v>
      </c>
      <c r="AF2060">
        <f t="shared" si="217"/>
        <v>-0.41484751370316991</v>
      </c>
    </row>
    <row r="2061" spans="1:32" x14ac:dyDescent="0.35">
      <c r="A2061">
        <v>81</v>
      </c>
      <c r="B2061">
        <v>2</v>
      </c>
      <c r="C2061">
        <v>1</v>
      </c>
      <c r="D2061">
        <f>(training!D2061 - MIN(training!$D$3:$D$4001)) / (MAX(training!$D$3:$D$4001) - MIN(training!$D$3:$D$4001))</f>
        <v>0.46464646464646464</v>
      </c>
      <c r="E2061">
        <f t="shared" si="213"/>
        <v>0</v>
      </c>
      <c r="F2061">
        <f t="shared" si="214"/>
        <v>1</v>
      </c>
      <c r="G2061">
        <v>3</v>
      </c>
      <c r="H2061">
        <v>3</v>
      </c>
      <c r="I2061">
        <f>(training!I2061 - MIN(training!I$3:I$4001)) / (MAX(training!I$3:I$4001) - MIN(training!I$3:I$4001))</f>
        <v>0.22222222222222221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f>(training!P2061 - MIN(training!P$3:P$4001)) / (MAX(training!P$3:P$4001) - MIN(training!P$3:P$4001))</f>
        <v>0.18351266782919959</v>
      </c>
      <c r="Q2061">
        <f>(training!Q2061 - MIN(training!Q$3:Q$4001)) / (MAX(training!Q$3:Q$4001) - MIN(training!Q$3:Q$4001))</f>
        <v>0.18092570652416384</v>
      </c>
      <c r="R2061">
        <f>(training!R2061 - MIN(training!R$3:R$4001)) / (MAX(training!R$3:R$4001) - MIN(training!R$3:R$4001))</f>
        <v>0.29917622240816472</v>
      </c>
      <c r="S2061">
        <f>(training!S2061 - MIN(training!S$3:S$4001)) / (MAX(training!S$3:S$4001) - MIN(training!S$3:S$4001))</f>
        <v>9.3673407707597509E-2</v>
      </c>
      <c r="T2061">
        <f>(training!T2061 - MIN(training!T$3:T$4001)) / (MAX(training!T$3:T$4001) - MIN(training!T$3:T$4001))</f>
        <v>6.0288475425586026E-2</v>
      </c>
      <c r="U2061">
        <f>(training!U2061 - MIN(training!U$3:U$4001)) / (MAX(training!U$3:U$4001) - MIN(training!U$3:U$4001))</f>
        <v>0.28394787541680533</v>
      </c>
      <c r="V2061">
        <f>(training!V2061 - MIN(training!V$3:V$4001)) / (MAX(training!V$3:V$4001) - MIN(training!V$3:V$4001))</f>
        <v>2.1333333333333333E-2</v>
      </c>
      <c r="W2061">
        <f>(training!W2061 - MIN(training!W$3:W$4001)) / (MAX(training!W$3:W$4001) - MIN(training!W$3:W$4001))</f>
        <v>2.1964368139763751E-2</v>
      </c>
      <c r="X2061">
        <f>(training!X2061 - MIN(training!X$3:X$4001)) / (MAX(training!X$3:X$4001) - MIN(training!X$3:X$4001))</f>
        <v>3.348064818534887E-3</v>
      </c>
      <c r="Y2061">
        <f>(training!Y2061 - MIN(training!Y$3:Y$4001)) / (MAX(training!Y$3:Y$4001) - MIN(training!Y$3:Y$4001))</f>
        <v>4.6829268292682925E-3</v>
      </c>
      <c r="Z2061">
        <f>(training!Z2061 - MIN(training!Z$3:Z$4001)) / (MAX(training!Z$3:Z$4001) - MIN(training!Z$3:Z$4001))</f>
        <v>3.0120481927710845E-3</v>
      </c>
      <c r="AA2061">
        <f>(training!AA2061 - MIN(training!AA$3:AA$4001)) / (MAX(training!AA$3:AA$4001) - MIN(training!AA$3:AA$4001))</f>
        <v>5.6746603715767613E-3</v>
      </c>
      <c r="AB2061">
        <v>0</v>
      </c>
      <c r="AC2061">
        <f t="shared" si="212"/>
        <v>-0.97097705669043644</v>
      </c>
      <c r="AD2061">
        <f t="shared" si="215"/>
        <v>0.27468579692851958</v>
      </c>
      <c r="AE2061">
        <f t="shared" si="216"/>
        <v>-0.27468579692851958</v>
      </c>
      <c r="AF2061">
        <f t="shared" si="217"/>
        <v>-0.321150334464118</v>
      </c>
    </row>
    <row r="2062" spans="1:32" x14ac:dyDescent="0.35">
      <c r="A2062">
        <v>82</v>
      </c>
      <c r="B2062">
        <v>2</v>
      </c>
      <c r="C2062">
        <v>1</v>
      </c>
      <c r="D2062">
        <f>(training!D2062 - MIN(training!$D$3:$D$4001)) / (MAX(training!$D$3:$D$4001) - MIN(training!$D$3:$D$4001))</f>
        <v>0.35353535353535354</v>
      </c>
      <c r="E2062">
        <f t="shared" si="213"/>
        <v>0</v>
      </c>
      <c r="F2062">
        <f t="shared" si="214"/>
        <v>1</v>
      </c>
      <c r="G2062">
        <v>1</v>
      </c>
      <c r="H2062">
        <v>2</v>
      </c>
      <c r="I2062">
        <f>(training!I2062 - MIN(training!I$3:I$4001)) / (MAX(training!I$3:I$4001) - MIN(training!I$3:I$4001))</f>
        <v>9.2592592592592587E-2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-1</v>
      </c>
      <c r="P2062">
        <f>(training!P2062 - MIN(training!P$3:P$4001)) / (MAX(training!P$3:P$4001) - MIN(training!P$3:P$4001))</f>
        <v>3.8611825350368834E-2</v>
      </c>
      <c r="Q2062">
        <f>(training!Q2062 - MIN(training!Q$3:Q$4001)) / (MAX(training!Q$3:Q$4001) - MIN(training!Q$3:Q$4001))</f>
        <v>5.205054355639057E-2</v>
      </c>
      <c r="R2062">
        <f>(training!R2062 - MIN(training!R$3:R$4001)) / (MAX(training!R$3:R$4001) - MIN(training!R$3:R$4001))</f>
        <v>7.6434708091809189E-2</v>
      </c>
      <c r="S2062">
        <f>(training!S2062 - MIN(training!S$3:S$4001)) / (MAX(training!S$3:S$4001) - MIN(training!S$3:S$4001))</f>
        <v>5.3056191028760649E-2</v>
      </c>
      <c r="T2062">
        <f>(training!T2062 - MIN(training!T$3:T$4001)) / (MAX(training!T$3:T$4001) - MIN(training!T$3:T$4001))</f>
        <v>0.21803630746431735</v>
      </c>
      <c r="U2062">
        <f>(training!U2062 - MIN(training!U$3:U$4001)) / (MAX(training!U$3:U$4001) - MIN(training!U$3:U$4001))</f>
        <v>0.26112934547637034</v>
      </c>
      <c r="V2062">
        <f>(training!V2062 - MIN(training!V$3:V$4001)) / (MAX(training!V$3:V$4001) - MIN(training!V$3:V$4001))</f>
        <v>1.5986666666666666E-2</v>
      </c>
      <c r="W2062">
        <f>(training!W2062 - MIN(training!W$3:W$4001)) / (MAX(training!W$3:W$4001) - MIN(training!W$3:W$4001))</f>
        <v>9.8703213950828376E-3</v>
      </c>
      <c r="X2062">
        <f>(training!X2062 - MIN(training!X$3:X$4001)) / (MAX(training!X$3:X$4001) - MIN(training!X$3:X$4001))</f>
        <v>3.4596669791527165E-3</v>
      </c>
      <c r="Y2062">
        <f>(training!Y2062 - MIN(training!Y$3:Y$4001)) / (MAX(training!Y$3:Y$4001) - MIN(training!Y$3:Y$4001))</f>
        <v>0.71658536585365851</v>
      </c>
      <c r="Z2062">
        <f>(training!Z2062 - MIN(training!Z$3:Z$4001)) / (MAX(training!Z$3:Z$4001) - MIN(training!Z$3:Z$4001))</f>
        <v>5.9036144578313249E-4</v>
      </c>
      <c r="AA2062">
        <f>(training!AA2062 - MIN(training!AA$3:AA$4001)) / (MAX(training!AA$3:AA$4001) - MIN(training!AA$3:AA$4001))</f>
        <v>5.6046728936606479E-3</v>
      </c>
      <c r="AB2062">
        <v>0</v>
      </c>
      <c r="AC2062">
        <f t="shared" si="212"/>
        <v>-0.86137877404096796</v>
      </c>
      <c r="AD2062">
        <f t="shared" si="215"/>
        <v>0.29705136075887367</v>
      </c>
      <c r="AE2062">
        <f t="shared" si="216"/>
        <v>-0.29705136075887367</v>
      </c>
      <c r="AF2062">
        <f t="shared" si="217"/>
        <v>-0.35247144924139839</v>
      </c>
    </row>
    <row r="2063" spans="1:32" x14ac:dyDescent="0.35">
      <c r="A2063">
        <v>84</v>
      </c>
      <c r="B2063">
        <v>2</v>
      </c>
      <c r="C2063">
        <v>1</v>
      </c>
      <c r="D2063">
        <f>(training!D2063 - MIN(training!$D$3:$D$4001)) / (MAX(training!$D$3:$D$4001) - MIN(training!$D$3:$D$4001))</f>
        <v>0.39393939393939392</v>
      </c>
      <c r="E2063">
        <f t="shared" si="213"/>
        <v>0</v>
      </c>
      <c r="F2063">
        <f t="shared" si="214"/>
        <v>1</v>
      </c>
      <c r="G2063">
        <v>2</v>
      </c>
      <c r="H2063">
        <v>1</v>
      </c>
      <c r="I2063">
        <f>(training!I2063 - MIN(training!I$3:I$4001)) / (MAX(training!I$3:I$4001) - MIN(training!I$3:I$4001))</f>
        <v>0.42592592592592593</v>
      </c>
      <c r="J2063">
        <v>0</v>
      </c>
      <c r="K2063">
        <v>0</v>
      </c>
      <c r="L2063">
        <v>2</v>
      </c>
      <c r="M2063">
        <v>0</v>
      </c>
      <c r="N2063">
        <v>0</v>
      </c>
      <c r="O2063">
        <v>0</v>
      </c>
      <c r="P2063">
        <f>(training!P2063 - MIN(training!P$3:P$4001)) / (MAX(training!P$3:P$4001) - MIN(training!P$3:P$4001))</f>
        <v>0.14912804922274764</v>
      </c>
      <c r="Q2063">
        <f>(training!Q2063 - MIN(training!Q$3:Q$4001)) / (MAX(training!Q$3:Q$4001) - MIN(training!Q$3:Q$4001))</f>
        <v>0.16236200409464277</v>
      </c>
      <c r="R2063">
        <f>(training!R2063 - MIN(training!R$3:R$4001)) / (MAX(training!R$3:R$4001) - MIN(training!R$3:R$4001))</f>
        <v>0.23876418208969799</v>
      </c>
      <c r="S2063">
        <f>(training!S2063 - MIN(training!S$3:S$4001)) / (MAX(training!S$3:S$4001) - MIN(training!S$3:S$4001))</f>
        <v>0.13173598533398928</v>
      </c>
      <c r="T2063">
        <f>(training!T2063 - MIN(training!T$3:T$4001)) / (MAX(training!T$3:T$4001) - MIN(training!T$3:T$4001))</f>
        <v>0.13953339905767206</v>
      </c>
      <c r="U2063">
        <f>(training!U2063 - MIN(training!U$3:U$4001)) / (MAX(training!U$3:U$4001) - MIN(training!U$3:U$4001))</f>
        <v>0.33326058372340189</v>
      </c>
      <c r="V2063">
        <f>(training!V2063 - MIN(training!V$3:V$4001)) / (MAX(training!V$3:V$4001) - MIN(training!V$3:V$4001))</f>
        <v>3.5666666666666666E-2</v>
      </c>
      <c r="W2063">
        <f>(training!W2063 - MIN(training!W$3:W$4001)) / (MAX(training!W$3:W$4001) - MIN(training!W$3:W$4001))</f>
        <v>8.709107113308387E-6</v>
      </c>
      <c r="X2063">
        <f>(training!X2063 - MIN(training!X$3:X$4001)) / (MAX(training!X$3:X$4001) - MIN(training!X$3:X$4001))</f>
        <v>3.4038658988438017E-3</v>
      </c>
      <c r="Y2063">
        <f>(training!Y2063 - MIN(training!Y$3:Y$4001)) / (MAX(training!Y$3:Y$4001) - MIN(training!Y$3:Y$4001))</f>
        <v>1.4634146341463415E-2</v>
      </c>
      <c r="Z2063">
        <f>(training!Z2063 - MIN(training!Z$3:Z$4001)) / (MAX(training!Z$3:Z$4001) - MIN(training!Z$3:Z$4001))</f>
        <v>9.6385542168674707E-3</v>
      </c>
      <c r="AA2063">
        <f>(training!AA2063 - MIN(training!AA$3:AA$4001)) / (MAX(training!AA$3:AA$4001) - MIN(training!AA$3:AA$4001))</f>
        <v>5.2963496801383108E-3</v>
      </c>
      <c r="AB2063">
        <v>0</v>
      </c>
      <c r="AC2063">
        <f t="shared" si="212"/>
        <v>-0.18447448204670511</v>
      </c>
      <c r="AD2063">
        <f t="shared" si="215"/>
        <v>0.45401172386210731</v>
      </c>
      <c r="AE2063">
        <f t="shared" si="216"/>
        <v>-0.45401172386210731</v>
      </c>
      <c r="AF2063">
        <f t="shared" si="217"/>
        <v>-0.60515777574268637</v>
      </c>
    </row>
    <row r="2064" spans="1:32" x14ac:dyDescent="0.35">
      <c r="A2064">
        <v>85</v>
      </c>
      <c r="B2064">
        <v>2</v>
      </c>
      <c r="C2064">
        <v>1</v>
      </c>
      <c r="D2064">
        <f>(training!D2064 - MIN(training!$D$3:$D$4001)) / (MAX(training!$D$3:$D$4001) - MIN(training!$D$3:$D$4001))</f>
        <v>4.0404040404040407E-2</v>
      </c>
      <c r="E2064">
        <f t="shared" si="213"/>
        <v>0</v>
      </c>
      <c r="F2064">
        <f t="shared" si="214"/>
        <v>1</v>
      </c>
      <c r="G2064">
        <v>3</v>
      </c>
      <c r="H2064">
        <v>2</v>
      </c>
      <c r="I2064">
        <f>(training!I2064 - MIN(training!I$3:I$4001)) / (MAX(training!I$3:I$4001) - MIN(training!I$3:I$4001))</f>
        <v>0.51851851851851849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f>(training!P2064 - MIN(training!P$3:P$4001)) / (MAX(training!P$3:P$4001) - MIN(training!P$3:P$4001))</f>
        <v>6.465950963175901E-2</v>
      </c>
      <c r="Q2064">
        <f>(training!Q2064 - MIN(training!Q$3:Q$4001)) / (MAX(training!Q$3:Q$4001) - MIN(training!Q$3:Q$4001))</f>
        <v>7.1945748462030362E-2</v>
      </c>
      <c r="R2064">
        <f>(training!R2064 - MIN(training!R$3:R$4001)) / (MAX(training!R$3:R$4001) - MIN(training!R$3:R$4001))</f>
        <v>6.1432292148943302E-2</v>
      </c>
      <c r="S2064">
        <f>(training!S2064 - MIN(training!S$3:S$4001)) / (MAX(training!S$3:S$4001) - MIN(training!S$3:S$4001))</f>
        <v>3.9063034284667973E-2</v>
      </c>
      <c r="T2064">
        <f>(training!T2064 - MIN(training!T$3:T$4001)) / (MAX(training!T$3:T$4001) - MIN(training!T$3:T$4001))</f>
        <v>4.9897122571705463E-2</v>
      </c>
      <c r="U2064">
        <f>(training!U2064 - MIN(training!U$3:U$4001)) / (MAX(training!U$3:U$4001) - MIN(training!U$3:U$4001))</f>
        <v>0.27595028537571459</v>
      </c>
      <c r="V2064">
        <f>(training!V2064 - MIN(training!V$3:V$4001)) / (MAX(training!V$3:V$4001) - MIN(training!V$3:V$4001))</f>
        <v>5.5866666666666669E-3</v>
      </c>
      <c r="W2064">
        <f>(training!W2064 - MIN(training!W$3:W$4001)) / (MAX(training!W$3:W$4001) - MIN(training!W$3:W$4001))</f>
        <v>3.77975248717584E-3</v>
      </c>
      <c r="X2064">
        <f>(training!X2064 - MIN(training!X$3:X$4001)) / (MAX(training!X$3:X$4001) - MIN(training!X$3:X$4001))</f>
        <v>7.8121512432480689E-4</v>
      </c>
      <c r="Y2064">
        <f>(training!Y2064 - MIN(training!Y$3:Y$4001)) / (MAX(training!Y$3:Y$4001) - MIN(training!Y$3:Y$4001))</f>
        <v>3.4097560975609757E-3</v>
      </c>
      <c r="Z2064">
        <f>(training!Z2064 - MIN(training!Z$3:Z$4001)) / (MAX(training!Z$3:Z$4001) - MIN(training!Z$3:Z$4001))</f>
        <v>2.5572289156626507E-3</v>
      </c>
      <c r="AA2064">
        <f>(training!AA2064 - MIN(training!AA$3:AA$4001)) / (MAX(training!AA$3:AA$4001) - MIN(training!AA$3:AA$4001))</f>
        <v>1.5624231556408015E-3</v>
      </c>
      <c r="AB2064">
        <v>0</v>
      </c>
      <c r="AC2064">
        <f t="shared" si="212"/>
        <v>-0.39106839673795313</v>
      </c>
      <c r="AD2064">
        <f t="shared" si="215"/>
        <v>0.40346013241804818</v>
      </c>
      <c r="AE2064">
        <f t="shared" si="216"/>
        <v>-0.40346013241804818</v>
      </c>
      <c r="AF2064">
        <f t="shared" si="217"/>
        <v>-0.51660920383189579</v>
      </c>
    </row>
    <row r="2065" spans="1:32" x14ac:dyDescent="0.35">
      <c r="A2065">
        <v>86</v>
      </c>
      <c r="B2065">
        <v>1</v>
      </c>
      <c r="C2065">
        <v>1</v>
      </c>
      <c r="D2065">
        <f>(training!D2065 - MIN(training!$D$3:$D$4001)) / (MAX(training!$D$3:$D$4001) - MIN(training!$D$3:$D$4001))</f>
        <v>0.15151515151515152</v>
      </c>
      <c r="E2065">
        <f t="shared" si="213"/>
        <v>1</v>
      </c>
      <c r="F2065">
        <f t="shared" si="214"/>
        <v>0</v>
      </c>
      <c r="G2065">
        <v>2</v>
      </c>
      <c r="H2065">
        <v>2</v>
      </c>
      <c r="I2065">
        <f>(training!I2065 - MIN(training!I$3:I$4001)) / (MAX(training!I$3:I$4001) - MIN(training!I$3:I$4001))</f>
        <v>0.22222222222222221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f>(training!P2065 - MIN(training!P$3:P$4001)) / (MAX(training!P$3:P$4001) - MIN(training!P$3:P$4001))</f>
        <v>0.14752726793523732</v>
      </c>
      <c r="Q2065">
        <f>(training!Q2065 - MIN(training!Q$3:Q$4001)) / (MAX(training!Q$3:Q$4001) - MIN(training!Q$3:Q$4001))</f>
        <v>0.13137755481417956</v>
      </c>
      <c r="R2065">
        <f>(training!R2065 - MIN(training!R$3:R$4001)) / (MAX(training!R$3:R$4001) - MIN(training!R$3:R$4001))</f>
        <v>0.14636068090866389</v>
      </c>
      <c r="S2065">
        <f>(training!S2065 - MIN(training!S$3:S$4001)) / (MAX(training!S$3:S$4001) - MIN(training!S$3:S$4001))</f>
        <v>0.14716529926559643</v>
      </c>
      <c r="T2065">
        <f>(training!T2065 - MIN(training!T$3:T$4001)) / (MAX(training!T$3:T$4001) - MIN(training!T$3:T$4001))</f>
        <v>0.15357517378226823</v>
      </c>
      <c r="U2065">
        <f>(training!U2065 - MIN(training!U$3:U$4001)) / (MAX(training!U$3:U$4001) - MIN(training!U$3:U$4001))</f>
        <v>0.35351776384093347</v>
      </c>
      <c r="V2065">
        <f>(training!V2065 - MIN(training!V$3:V$4001)) / (MAX(training!V$3:V$4001) - MIN(training!V$3:V$4001))</f>
        <v>1.4666666666666666E-2</v>
      </c>
      <c r="W2065">
        <f>(training!W2065 - MIN(training!W$3:W$4001)) / (MAX(training!W$3:W$4001) - MIN(training!W$3:W$4001))</f>
        <v>1.0297067643634949E-2</v>
      </c>
      <c r="X2065">
        <f>(training!X2065 - MIN(training!X$3:X$4001)) / (MAX(training!X$3:X$4001) - MIN(training!X$3:X$4001))</f>
        <v>8.9281728494263649E-2</v>
      </c>
      <c r="Y2065">
        <f>(training!Y2065 - MIN(training!Y$3:Y$4001)) / (MAX(training!Y$3:Y$4001) - MIN(training!Y$3:Y$4001))</f>
        <v>2.1951219512195121E-2</v>
      </c>
      <c r="Z2065">
        <f>(training!Z2065 - MIN(training!Z$3:Z$4001)) / (MAX(training!Z$3:Z$4001) - MIN(training!Z$3:Z$4001))</f>
        <v>1.4457831325301205E-2</v>
      </c>
      <c r="AA2065">
        <f>(training!AA2065 - MIN(training!AA$3:AA$4001)) / (MAX(training!AA$3:AA$4001) - MIN(training!AA$3:AA$4001))</f>
        <v>8.5119905573651424E-3</v>
      </c>
      <c r="AB2065">
        <v>0</v>
      </c>
      <c r="AC2065">
        <f t="shared" si="212"/>
        <v>-0.51178434337404022</v>
      </c>
      <c r="AD2065">
        <f t="shared" si="215"/>
        <v>0.37477532703386951</v>
      </c>
      <c r="AE2065">
        <f t="shared" si="216"/>
        <v>-0.37477532703386951</v>
      </c>
      <c r="AF2065">
        <f t="shared" si="217"/>
        <v>-0.46964421709621207</v>
      </c>
    </row>
    <row r="2066" spans="1:32" x14ac:dyDescent="0.35">
      <c r="A2066">
        <v>88</v>
      </c>
      <c r="B2066">
        <v>2</v>
      </c>
      <c r="C2066">
        <v>1</v>
      </c>
      <c r="D2066">
        <f>(training!D2066 - MIN(training!$D$3:$D$4001)) / (MAX(training!$D$3:$D$4001) - MIN(training!$D$3:$D$4001))</f>
        <v>0.15151515151515152</v>
      </c>
      <c r="E2066">
        <f t="shared" si="213"/>
        <v>0</v>
      </c>
      <c r="F2066">
        <f t="shared" si="214"/>
        <v>1</v>
      </c>
      <c r="G2066">
        <v>2</v>
      </c>
      <c r="H2066">
        <v>2</v>
      </c>
      <c r="I2066">
        <f>(training!I2066 - MIN(training!I$3:I$4001)) / (MAX(training!I$3:I$4001) - MIN(training!I$3:I$4001))</f>
        <v>0.20370370370370369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-1</v>
      </c>
      <c r="P2066">
        <f>(training!P2066 - MIN(training!P$3:P$4001)) / (MAX(training!P$3:P$4001) - MIN(training!P$3:P$4001))</f>
        <v>1.860461315133257E-2</v>
      </c>
      <c r="Q2066">
        <f>(training!Q2066 - MIN(training!Q$3:Q$4001)) / (MAX(training!Q$3:Q$4001) - MIN(training!Q$3:Q$4001))</f>
        <v>2.9202833532447316E-2</v>
      </c>
      <c r="R2066">
        <f>(training!R2066 - MIN(training!R$3:R$4001)) / (MAX(training!R$3:R$4001) - MIN(training!R$3:R$4001))</f>
        <v>3.6372146114877664E-2</v>
      </c>
      <c r="S2066">
        <f>(training!S2066 - MIN(training!S$3:S$4001)) / (MAX(training!S$3:S$4001) - MIN(training!S$3:S$4001))</f>
        <v>2.603613998010117E-2</v>
      </c>
      <c r="T2066">
        <f>(training!T2066 - MIN(training!T$3:T$4001)) / (MAX(training!T$3:T$4001) - MIN(training!T$3:T$4001))</f>
        <v>3.7055758938196098E-2</v>
      </c>
      <c r="U2066">
        <f>(training!U2066 - MIN(training!U$3:U$4001)) / (MAX(training!U$3:U$4001) - MIN(training!U$3:U$4001))</f>
        <v>0.26156738009954911</v>
      </c>
      <c r="V2066">
        <f>(training!V2066 - MIN(training!V$3:V$4001)) / (MAX(training!V$3:V$4001) - MIN(training!V$3:V$4001))</f>
        <v>3.8233333333333335E-3</v>
      </c>
      <c r="W2066">
        <f>(training!W2066 - MIN(training!W$3:W$4001)) / (MAX(training!W$3:W$4001) - MIN(training!W$3:W$4001))</f>
        <v>5.8060714088722576E-3</v>
      </c>
      <c r="X2066">
        <f>(training!X2066 - MIN(training!X$3:X$4001)) / (MAX(training!X$3:X$4001) - MIN(training!X$3:X$4001))</f>
        <v>2.232043212356591E-3</v>
      </c>
      <c r="Y2066">
        <f>(training!Y2066 - MIN(training!Y$3:Y$4001)) / (MAX(training!Y$3:Y$4001) - MIN(training!Y$3:Y$4001))</f>
        <v>0</v>
      </c>
      <c r="Z2066">
        <f>(training!Z2066 - MIN(training!Z$3:Z$4001)) / (MAX(training!Z$3:Z$4001) - MIN(training!Z$3:Z$4001))</f>
        <v>2.3072289156626504E-3</v>
      </c>
      <c r="AA2066">
        <f>(training!AA2066 - MIN(training!AA$3:AA$4001)) / (MAX(training!AA$3:AA$4001) - MIN(training!AA$3:AA$4001))</f>
        <v>4.3562476119137607E-3</v>
      </c>
      <c r="AB2066">
        <v>0</v>
      </c>
      <c r="AC2066">
        <f t="shared" si="212"/>
        <v>-0.20730631195223684</v>
      </c>
      <c r="AD2066">
        <f t="shared" si="215"/>
        <v>0.4483582356487289</v>
      </c>
      <c r="AE2066">
        <f t="shared" si="216"/>
        <v>-0.4483582356487289</v>
      </c>
      <c r="AF2066">
        <f t="shared" si="217"/>
        <v>-0.5948564210066839</v>
      </c>
    </row>
    <row r="2067" spans="1:32" x14ac:dyDescent="0.35">
      <c r="A2067">
        <v>89</v>
      </c>
      <c r="B2067">
        <v>2</v>
      </c>
      <c r="C2067">
        <v>1</v>
      </c>
      <c r="D2067">
        <f>(training!D2067 - MIN(training!$D$3:$D$4001)) / (MAX(training!$D$3:$D$4001) - MIN(training!$D$3:$D$4001))</f>
        <v>0.12121212121212122</v>
      </c>
      <c r="E2067">
        <f t="shared" si="213"/>
        <v>0</v>
      </c>
      <c r="F2067">
        <f t="shared" si="214"/>
        <v>1</v>
      </c>
      <c r="G2067">
        <v>1</v>
      </c>
      <c r="H2067">
        <v>1</v>
      </c>
      <c r="I2067">
        <f>(training!I2067 - MIN(training!I$3:I$4001)) / (MAX(training!I$3:I$4001) - MIN(training!I$3:I$4001))</f>
        <v>0.25925925925925924</v>
      </c>
      <c r="J2067">
        <v>0</v>
      </c>
      <c r="K2067">
        <v>0</v>
      </c>
      <c r="L2067">
        <v>0</v>
      </c>
      <c r="M2067">
        <v>-1</v>
      </c>
      <c r="N2067">
        <v>-1</v>
      </c>
      <c r="O2067">
        <v>-1</v>
      </c>
      <c r="P2067">
        <f>(training!P2067 - MIN(training!P$3:P$4001)) / (MAX(training!P$3:P$4001) - MIN(training!P$3:P$4001))</f>
        <v>9.7762073027090696E-2</v>
      </c>
      <c r="Q2067">
        <f>(training!Q2067 - MIN(training!Q$3:Q$4001)) / (MAX(training!Q$3:Q$4001) - MIN(training!Q$3:Q$4001))</f>
        <v>0.14134944752065912</v>
      </c>
      <c r="R2067">
        <f>(training!R2067 - MIN(training!R$3:R$4001)) / (MAX(training!R$3:R$4001) - MIN(training!R$3:R$4001))</f>
        <v>5.5120536187793681E-2</v>
      </c>
      <c r="S2067">
        <f>(training!S2067 - MIN(training!S$3:S$4001)) / (MAX(training!S$3:S$4001) - MIN(training!S$3:S$4001))</f>
        <v>1.8012632006229965E-2</v>
      </c>
      <c r="T2067">
        <f>(training!T2067 - MIN(training!T$3:T$4001)) / (MAX(training!T$3:T$4001) - MIN(training!T$3:T$4001))</f>
        <v>3.7079829953972035E-2</v>
      </c>
      <c r="U2067">
        <f>(training!U2067 - MIN(training!U$3:U$4001)) / (MAX(training!U$3:U$4001) - MIN(training!U$3:U$4001))</f>
        <v>0.26189321638065055</v>
      </c>
      <c r="V2067">
        <f>(training!V2067 - MIN(training!V$3:V$4001)) / (MAX(training!V$3:V$4001) - MIN(training!V$3:V$4001))</f>
        <v>0.13333333333333333</v>
      </c>
      <c r="W2067">
        <f>(training!W2067 - MIN(training!W$3:W$4001)) / (MAX(training!W$3:W$4001) - MIN(training!W$3:W$4001))</f>
        <v>1.4515178522180644E-2</v>
      </c>
      <c r="X2067">
        <f>(training!X2067 - MIN(training!X$3:X$4001)) / (MAX(training!X$3:X$4001) - MIN(training!X$3:X$4001))</f>
        <v>1.4843087362171332E-3</v>
      </c>
      <c r="Y2067">
        <f>(training!Y2067 - MIN(training!Y$3:Y$4001)) / (MAX(training!Y$3:Y$4001) - MIN(training!Y$3:Y$4001))</f>
        <v>3.4609756097560979E-2</v>
      </c>
      <c r="Z2067">
        <f>(training!Z2067 - MIN(training!Z$3:Z$4001)) / (MAX(training!Z$3:Z$4001) - MIN(training!Z$3:Z$4001))</f>
        <v>3.5843373493975902E-3</v>
      </c>
      <c r="AA2067">
        <f>(training!AA2067 - MIN(training!AA$3:AA$4001)) / (MAX(training!AA$3:AA$4001) - MIN(training!AA$3:AA$4001))</f>
        <v>3.9533467255318099E-3</v>
      </c>
      <c r="AB2067">
        <v>0</v>
      </c>
      <c r="AC2067">
        <f t="shared" si="212"/>
        <v>-0.23287508442708138</v>
      </c>
      <c r="AD2067">
        <f t="shared" si="215"/>
        <v>0.44204291407997454</v>
      </c>
      <c r="AE2067">
        <f t="shared" si="216"/>
        <v>-0.44204291407997454</v>
      </c>
      <c r="AF2067">
        <f t="shared" si="217"/>
        <v>-0.58347322651167688</v>
      </c>
    </row>
    <row r="2068" spans="1:32" x14ac:dyDescent="0.35">
      <c r="A2068">
        <v>90</v>
      </c>
      <c r="B2068">
        <v>1</v>
      </c>
      <c r="C2068">
        <v>1</v>
      </c>
      <c r="D2068">
        <f>(training!D2068 - MIN(training!$D$3:$D$4001)) / (MAX(training!$D$3:$D$4001) - MIN(training!$D$3:$D$4001))</f>
        <v>1.0101010101010102E-2</v>
      </c>
      <c r="E2068">
        <f t="shared" si="213"/>
        <v>1</v>
      </c>
      <c r="F2068">
        <f t="shared" si="214"/>
        <v>0</v>
      </c>
      <c r="G2068">
        <v>3</v>
      </c>
      <c r="H2068">
        <v>2</v>
      </c>
      <c r="I2068">
        <f>(training!I2068 - MIN(training!I$3:I$4001)) / (MAX(training!I$3:I$4001) - MIN(training!I$3:I$4001))</f>
        <v>0.42592592592592593</v>
      </c>
      <c r="J2068">
        <v>2</v>
      </c>
      <c r="K2068">
        <v>2</v>
      </c>
      <c r="L2068">
        <v>0</v>
      </c>
      <c r="M2068">
        <v>0</v>
      </c>
      <c r="N2068">
        <v>0</v>
      </c>
      <c r="O2068">
        <v>2</v>
      </c>
      <c r="P2068">
        <f>(training!P2068 - MIN(training!P$3:P$4001)) / (MAX(training!P$3:P$4001) - MIN(training!P$3:P$4001))</f>
        <v>2.3464164258343828E-2</v>
      </c>
      <c r="Q2068">
        <f>(training!Q2068 - MIN(training!Q$3:Q$4001)) / (MAX(training!Q$3:Q$4001) - MIN(training!Q$3:Q$4001))</f>
        <v>3.272442459363397E-2</v>
      </c>
      <c r="R2068">
        <f>(training!R2068 - MIN(training!R$3:R$4001)) / (MAX(training!R$3:R$4001) - MIN(training!R$3:R$4001))</f>
        <v>4.1502026193197983E-2</v>
      </c>
      <c r="S2068">
        <f>(training!S2068 - MIN(training!S$3:S$4001)) / (MAX(training!S$3:S$4001) - MIN(training!S$3:S$4001))</f>
        <v>2.8114266048670507E-2</v>
      </c>
      <c r="T2068">
        <f>(training!T2068 - MIN(training!T$3:T$4001)) / (MAX(training!T$3:T$4001) - MIN(training!T$3:T$4001))</f>
        <v>4.2541857403302547E-2</v>
      </c>
      <c r="U2068">
        <f>(training!U2068 - MIN(training!U$3:U$4001)) / (MAX(training!U$3:U$4001) - MIN(training!U$3:U$4001))</f>
        <v>0.27017745013129513</v>
      </c>
      <c r="V2068">
        <f>(training!V2068 - MIN(training!V$3:V$4001)) / (MAX(training!V$3:V$4001) - MIN(training!V$3:V$4001))</f>
        <v>0</v>
      </c>
      <c r="W2068">
        <f>(training!W2068 - MIN(training!W$3:W$4001)) / (MAX(training!W$3:W$4001) - MIN(training!W$3:W$4001))</f>
        <v>4.7929119480240485E-3</v>
      </c>
      <c r="X2068">
        <f>(training!X2068 - MIN(training!X$3:X$4001)) / (MAX(training!X$3:X$4001) - MIN(training!X$3:X$4001))</f>
        <v>1.1160216061782955E-3</v>
      </c>
      <c r="Y2068">
        <f>(training!Y2068 - MIN(training!Y$3:Y$4001)) / (MAX(training!Y$3:Y$4001) - MIN(training!Y$3:Y$4001))</f>
        <v>9.7560975609756097E-3</v>
      </c>
      <c r="Z2068">
        <f>(training!Z2068 - MIN(training!Z$3:Z$4001)) / (MAX(training!Z$3:Z$4001) - MIN(training!Z$3:Z$4001))</f>
        <v>0</v>
      </c>
      <c r="AA2068">
        <f>(training!AA2068 - MIN(training!AA$3:AA$4001)) / (MAX(training!AA$3:AA$4001) - MIN(training!AA$3:AA$4001))</f>
        <v>2.8373301857883807E-3</v>
      </c>
      <c r="AB2068">
        <v>0</v>
      </c>
      <c r="AC2068">
        <f t="shared" si="212"/>
        <v>0.72831226871205101</v>
      </c>
      <c r="AD2068">
        <f t="shared" si="215"/>
        <v>0.67443480235858166</v>
      </c>
      <c r="AE2068">
        <f t="shared" si="216"/>
        <v>-0.67443480235858166</v>
      </c>
      <c r="AF2068">
        <f t="shared" si="217"/>
        <v>-1.122192537417239</v>
      </c>
    </row>
    <row r="2069" spans="1:32" x14ac:dyDescent="0.35">
      <c r="A2069">
        <v>92</v>
      </c>
      <c r="B2069">
        <v>2</v>
      </c>
      <c r="C2069">
        <v>1</v>
      </c>
      <c r="D2069">
        <f>(training!D2069 - MIN(training!$D$3:$D$4001)) / (MAX(training!$D$3:$D$4001) - MIN(training!$D$3:$D$4001))</f>
        <v>0.27272727272727271</v>
      </c>
      <c r="E2069">
        <f t="shared" si="213"/>
        <v>0</v>
      </c>
      <c r="F2069">
        <f t="shared" si="214"/>
        <v>1</v>
      </c>
      <c r="G2069">
        <v>1</v>
      </c>
      <c r="H2069">
        <v>2</v>
      </c>
      <c r="I2069">
        <f>(training!I2069 - MIN(training!I$3:I$4001)) / (MAX(training!I$3:I$4001) - MIN(training!I$3:I$4001))</f>
        <v>0.33333333333333331</v>
      </c>
      <c r="J2069">
        <v>-1</v>
      </c>
      <c r="K2069">
        <v>-1</v>
      </c>
      <c r="L2069">
        <v>-1</v>
      </c>
      <c r="M2069">
        <v>0</v>
      </c>
      <c r="N2069">
        <v>0</v>
      </c>
      <c r="O2069">
        <v>-2</v>
      </c>
      <c r="P2069">
        <f>(training!P2069 - MIN(training!P$3:P$4001)) / (MAX(training!P$3:P$4001) - MIN(training!P$3:P$4001))</f>
        <v>2.2382334402904495E-2</v>
      </c>
      <c r="Q2069">
        <f>(training!Q2069 - MIN(training!Q$3:Q$4001)) / (MAX(training!Q$3:Q$4001) - MIN(training!Q$3:Q$4001))</f>
        <v>2.4492507200325191E-2</v>
      </c>
      <c r="R2069">
        <f>(training!R2069 - MIN(training!R$3:R$4001)) / (MAX(training!R$3:R$4001) - MIN(training!R$3:R$4001))</f>
        <v>3.193421901069244E-2</v>
      </c>
      <c r="S2069">
        <f>(training!S2069 - MIN(training!S$3:S$4001)) / (MAX(training!S$3:S$4001) - MIN(training!S$3:S$4001))</f>
        <v>2.0812145786500123E-2</v>
      </c>
      <c r="T2069">
        <f>(training!T2069 - MIN(training!T$3:T$4001)) / (MAX(training!T$3:T$4001) - MIN(training!T$3:T$4001))</f>
        <v>2.9654444870047911E-2</v>
      </c>
      <c r="U2069">
        <f>(training!U2069 - MIN(training!U$3:U$4001)) / (MAX(training!U$3:U$4001) - MIN(training!U$3:U$4001))</f>
        <v>0.26097872304454045</v>
      </c>
      <c r="V2069">
        <f>(training!V2069 - MIN(training!V$3:V$4001)) / (MAX(training!V$3:V$4001) - MIN(training!V$3:V$4001))</f>
        <v>0</v>
      </c>
      <c r="W2069">
        <f>(training!W2069 - MIN(training!W$3:W$4001)) / (MAX(training!W$3:W$4001) - MIN(training!W$3:W$4001))</f>
        <v>1.151924567520256E-2</v>
      </c>
      <c r="X2069">
        <f>(training!X2069 - MIN(training!X$3:X$4001)) / (MAX(training!X$3:X$4001) - MIN(training!X$3:X$4001))</f>
        <v>0</v>
      </c>
      <c r="Y2069">
        <f>(training!Y2069 - MIN(training!Y$3:Y$4001)) / (MAX(training!Y$3:Y$4001) - MIN(training!Y$3:Y$4001))</f>
        <v>0</v>
      </c>
      <c r="Z2069">
        <f>(training!Z2069 - MIN(training!Z$3:Z$4001)) / (MAX(training!Z$3:Z$4001) - MIN(training!Z$3:Z$4001))</f>
        <v>0</v>
      </c>
      <c r="AA2069">
        <f>(training!AA2069 - MIN(training!AA$3:AA$4001)) / (MAX(training!AA$3:AA$4001) - MIN(training!AA$3:AA$4001))</f>
        <v>0</v>
      </c>
      <c r="AB2069">
        <v>0</v>
      </c>
      <c r="AC2069">
        <f t="shared" si="212"/>
        <v>-0.75947300547709162</v>
      </c>
      <c r="AD2069">
        <f t="shared" si="215"/>
        <v>0.31876069335911816</v>
      </c>
      <c r="AE2069">
        <f t="shared" si="216"/>
        <v>-0.31876069335911816</v>
      </c>
      <c r="AF2069">
        <f t="shared" si="217"/>
        <v>-0.38384162980181219</v>
      </c>
    </row>
    <row r="2070" spans="1:32" x14ac:dyDescent="0.35">
      <c r="A2070">
        <v>93</v>
      </c>
      <c r="B2070">
        <v>2</v>
      </c>
      <c r="C2070">
        <v>1</v>
      </c>
      <c r="D2070">
        <f>(training!D2070 - MIN(training!$D$3:$D$4001)) / (MAX(training!$D$3:$D$4001) - MIN(training!$D$3:$D$4001))</f>
        <v>9.0909090909090912E-2</v>
      </c>
      <c r="E2070">
        <f t="shared" si="213"/>
        <v>0</v>
      </c>
      <c r="F2070">
        <f t="shared" si="214"/>
        <v>1</v>
      </c>
      <c r="G2070">
        <v>1</v>
      </c>
      <c r="H2070">
        <v>2</v>
      </c>
      <c r="I2070">
        <f>(training!I2070 - MIN(training!I$3:I$4001)) / (MAX(training!I$3:I$4001) - MIN(training!I$3:I$4001))</f>
        <v>0.1111111111111111</v>
      </c>
      <c r="J2070">
        <v>-2</v>
      </c>
      <c r="K2070">
        <v>-2</v>
      </c>
      <c r="L2070">
        <v>-2</v>
      </c>
      <c r="M2070">
        <v>-2</v>
      </c>
      <c r="N2070">
        <v>-2</v>
      </c>
      <c r="O2070">
        <v>-2</v>
      </c>
      <c r="P2070">
        <f>(training!P2070 - MIN(training!P$3:P$4001)) / (MAX(training!P$3:P$4001) - MIN(training!P$3:P$4001))</f>
        <v>1.2653016609510501E-2</v>
      </c>
      <c r="Q2070">
        <f>(training!Q2070 - MIN(training!Q$3:Q$4001)) / (MAX(training!Q$3:Q$4001) - MIN(training!Q$3:Q$4001))</f>
        <v>2.9999950428053757E-2</v>
      </c>
      <c r="R2070">
        <f>(training!R2070 - MIN(training!R$3:R$4001)) / (MAX(training!R$3:R$4001) - MIN(training!R$3:R$4001))</f>
        <v>2.5253758180113172E-2</v>
      </c>
      <c r="S2070">
        <f>(training!S2070 - MIN(training!S$3:S$4001)) / (MAX(training!S$3:S$4001) - MIN(training!S$3:S$4001))</f>
        <v>1.6545589717908725E-2</v>
      </c>
      <c r="T2070">
        <f>(training!T2070 - MIN(training!T$3:T$4001)) / (MAX(training!T$3:T$4001) - MIN(training!T$3:T$4001))</f>
        <v>2.9654444870047911E-2</v>
      </c>
      <c r="U2070">
        <f>(training!U2070 - MIN(training!U$3:U$4001)) / (MAX(training!U$3:U$4001) - MIN(training!U$3:U$4001))</f>
        <v>0.26097872304454045</v>
      </c>
      <c r="V2070">
        <f>(training!V2070 - MIN(training!V$3:V$4001)) / (MAX(training!V$3:V$4001) - MIN(training!V$3:V$4001))</f>
        <v>2.5183333333333332E-2</v>
      </c>
      <c r="W2070">
        <f>(training!W2070 - MIN(training!W$3:W$4001)) / (MAX(training!W$3:W$4001) - MIN(training!W$3:W$4001))</f>
        <v>0</v>
      </c>
      <c r="X2070">
        <f>(training!X2070 - MIN(training!X$3:X$4001)) / (MAX(training!X$3:X$4001) - MIN(training!X$3:X$4001))</f>
        <v>0</v>
      </c>
      <c r="Y2070">
        <f>(training!Y2070 - MIN(training!Y$3:Y$4001)) / (MAX(training!Y$3:Y$4001) - MIN(training!Y$3:Y$4001))</f>
        <v>0</v>
      </c>
      <c r="Z2070">
        <f>(training!Z2070 - MIN(training!Z$3:Z$4001)) / (MAX(training!Z$3:Z$4001) - MIN(training!Z$3:Z$4001))</f>
        <v>0</v>
      </c>
      <c r="AA2070">
        <f>(training!AA2070 - MIN(training!AA$3:AA$4001)) / (MAX(training!AA$3:AA$4001) - MIN(training!AA$3:AA$4001))</f>
        <v>0</v>
      </c>
      <c r="AB2070">
        <v>0</v>
      </c>
      <c r="AC2070">
        <f t="shared" si="212"/>
        <v>-1.5553764107725847</v>
      </c>
      <c r="AD2070">
        <f t="shared" si="215"/>
        <v>0.17431110339931316</v>
      </c>
      <c r="AE2070">
        <f t="shared" si="216"/>
        <v>-0.17431110339931316</v>
      </c>
      <c r="AF2070">
        <f t="shared" si="217"/>
        <v>-0.19153721490521053</v>
      </c>
    </row>
    <row r="2071" spans="1:32" x14ac:dyDescent="0.35">
      <c r="A2071">
        <v>94</v>
      </c>
      <c r="B2071">
        <v>2</v>
      </c>
      <c r="C2071">
        <v>1</v>
      </c>
      <c r="D2071">
        <f>(training!D2071 - MIN(training!$D$3:$D$4001)) / (MAX(training!$D$3:$D$4001) - MIN(training!$D$3:$D$4001))</f>
        <v>0.15151515151515152</v>
      </c>
      <c r="E2071">
        <f t="shared" si="213"/>
        <v>0</v>
      </c>
      <c r="F2071">
        <f t="shared" si="214"/>
        <v>1</v>
      </c>
      <c r="G2071">
        <v>2</v>
      </c>
      <c r="H2071">
        <v>1</v>
      </c>
      <c r="I2071">
        <f>(training!I2071 - MIN(training!I$3:I$4001)) / (MAX(training!I$3:I$4001) - MIN(training!I$3:I$4001))</f>
        <v>0.29629629629629628</v>
      </c>
      <c r="J2071">
        <v>-1</v>
      </c>
      <c r="K2071">
        <v>-1</v>
      </c>
      <c r="L2071">
        <v>-1</v>
      </c>
      <c r="M2071">
        <v>-1</v>
      </c>
      <c r="N2071">
        <v>-1</v>
      </c>
      <c r="O2071">
        <v>-2</v>
      </c>
      <c r="P2071">
        <f>(training!P2071 - MIN(training!P$3:P$4001)) / (MAX(training!P$3:P$4001) - MIN(training!P$3:P$4001))</f>
        <v>1.5595103468495663E-2</v>
      </c>
      <c r="Q2071">
        <f>(training!Q2071 - MIN(training!Q$3:Q$4001)) / (MAX(training!Q$3:Q$4001) - MIN(training!Q$3:Q$4001))</f>
        <v>2.6080792357988766E-2</v>
      </c>
      <c r="R2071">
        <f>(training!R2071 - MIN(training!R$3:R$4001)) / (MAX(training!R$3:R$4001) - MIN(training!R$3:R$4001))</f>
        <v>2.6667968638199507E-2</v>
      </c>
      <c r="S2071">
        <f>(training!S2071 - MIN(training!S$3:S$4001)) / (MAX(training!S$3:S$4001) - MIN(training!S$3:S$4001))</f>
        <v>1.7472142742111615E-2</v>
      </c>
      <c r="T2071">
        <f>(training!T2071 - MIN(training!T$3:T$4001)) / (MAX(training!T$3:T$4001) - MIN(training!T$3:T$4001))</f>
        <v>2.9654444870047911E-2</v>
      </c>
      <c r="U2071">
        <f>(training!U2071 - MIN(training!U$3:U$4001)) / (MAX(training!U$3:U$4001) - MIN(training!U$3:U$4001))</f>
        <v>0.26097872304454045</v>
      </c>
      <c r="V2071">
        <f>(training!V2071 - MIN(training!V$3:V$4001)) / (MAX(training!V$3:V$4001) - MIN(training!V$3:V$4001))</f>
        <v>5.3400000000000001E-3</v>
      </c>
      <c r="W2071">
        <f>(training!W2071 - MIN(training!W$3:W$4001)) / (MAX(training!W$3:W$4001) - MIN(training!W$3:W$4001))</f>
        <v>2.4385499917263481E-3</v>
      </c>
      <c r="X2071">
        <f>(training!X2071 - MIN(training!X$3:X$4001)) / (MAX(training!X$3:X$4001) - MIN(training!X$3:X$4001))</f>
        <v>9.3745814918976835E-4</v>
      </c>
      <c r="Y2071">
        <f>(training!Y2071 - MIN(training!Y$3:Y$4001)) / (MAX(training!Y$3:Y$4001) - MIN(training!Y$3:Y$4001))</f>
        <v>0</v>
      </c>
      <c r="Z2071">
        <f>(training!Z2071 - MIN(training!Z$3:Z$4001)) / (MAX(training!Z$3:Z$4001) - MIN(training!Z$3:Z$4001))</f>
        <v>0</v>
      </c>
      <c r="AA2071">
        <f>(training!AA2071 - MIN(training!AA$3:AA$4001)) / (MAX(training!AA$3:AA$4001) - MIN(training!AA$3:AA$4001))</f>
        <v>1.4633057544839274E-2</v>
      </c>
      <c r="AB2071">
        <v>0</v>
      </c>
      <c r="AC2071">
        <f t="shared" si="212"/>
        <v>-0.67214271681063875</v>
      </c>
      <c r="AD2071">
        <f t="shared" si="215"/>
        <v>0.33801721681645847</v>
      </c>
      <c r="AE2071">
        <f t="shared" si="216"/>
        <v>-0.33801721681645847</v>
      </c>
      <c r="AF2071">
        <f t="shared" si="217"/>
        <v>-0.41251573065894093</v>
      </c>
    </row>
    <row r="2072" spans="1:32" x14ac:dyDescent="0.35">
      <c r="A2072">
        <v>95</v>
      </c>
      <c r="B2072">
        <v>2</v>
      </c>
      <c r="C2072">
        <v>1</v>
      </c>
      <c r="D2072">
        <f>(training!D2072 - MIN(training!$D$3:$D$4001)) / (MAX(training!$D$3:$D$4001) - MIN(training!$D$3:$D$4001))</f>
        <v>5.0505050505050504E-2</v>
      </c>
      <c r="E2072">
        <f t="shared" si="213"/>
        <v>0</v>
      </c>
      <c r="F2072">
        <f t="shared" si="214"/>
        <v>1</v>
      </c>
      <c r="G2072">
        <v>2</v>
      </c>
      <c r="H2072">
        <v>2</v>
      </c>
      <c r="I2072">
        <f>(training!I2072 - MIN(training!I$3:I$4001)) / (MAX(training!I$3:I$4001) - MIN(training!I$3:I$4001))</f>
        <v>3.7037037037037035E-2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f>(training!P2072 - MIN(training!P$3:P$4001)) / (MAX(training!P$3:P$4001) - MIN(training!P$3:P$4001))</f>
        <v>6.1328209198720604E-2</v>
      </c>
      <c r="Q2072">
        <f>(training!Q2072 - MIN(training!Q$3:Q$4001)) / (MAX(training!Q$3:Q$4001) - MIN(training!Q$3:Q$4001))</f>
        <v>7.0941420831123245E-2</v>
      </c>
      <c r="R2072">
        <f>(training!R2072 - MIN(training!R$3:R$4001)) / (MAX(training!R$3:R$4001) - MIN(training!R$3:R$4001))</f>
        <v>0.10474248742783739</v>
      </c>
      <c r="S2072">
        <f>(training!S2072 - MIN(training!S$3:S$4001)) / (MAX(training!S$3:S$4001) - MIN(training!S$3:S$4001))</f>
        <v>3.8159645086070157E-2</v>
      </c>
      <c r="T2072">
        <f>(training!T2072 - MIN(training!T$3:T$4001)) / (MAX(training!T$3:T$4001) - MIN(training!T$3:T$4001))</f>
        <v>4.9757929306566362E-2</v>
      </c>
      <c r="U2072">
        <f>(training!U2072 - MIN(training!U$3:U$4001)) / (MAX(training!U$3:U$4001) - MIN(training!U$3:U$4001))</f>
        <v>0.27582809677030157</v>
      </c>
      <c r="V2072">
        <f>(training!V2072 - MIN(training!V$3:V$4001)) / (MAX(training!V$3:V$4001) - MIN(training!V$3:V$4001))</f>
        <v>6.456666666666667E-3</v>
      </c>
      <c r="W2072">
        <f>(training!W2072 - MIN(training!W$3:W$4001)) / (MAX(training!W$3:W$4001) - MIN(training!W$3:W$4001))</f>
        <v>3.7768494514714038E-3</v>
      </c>
      <c r="X2072">
        <f>(training!X2072 - MIN(training!X$3:X$4001)) / (MAX(training!X$3:X$4001) - MIN(training!X$3:X$4001))</f>
        <v>7.6112673541359763E-4</v>
      </c>
      <c r="Y2072">
        <f>(training!Y2072 - MIN(training!Y$3:Y$4001)) / (MAX(training!Y$3:Y$4001) - MIN(training!Y$3:Y$4001))</f>
        <v>3.3658536585365853E-3</v>
      </c>
      <c r="Z2072">
        <f>(training!Z2072 - MIN(training!Z$3:Z$4001)) / (MAX(training!Z$3:Z$4001) - MIN(training!Z$3:Z$4001))</f>
        <v>2.457831325301205E-3</v>
      </c>
      <c r="AA2072">
        <f>(training!AA2072 - MIN(training!AA$3:AA$4001)) / (MAX(training!AA$3:AA$4001) - MIN(training!AA$3:AA$4001))</f>
        <v>1.5794471367555319E-3</v>
      </c>
      <c r="AB2072">
        <v>0</v>
      </c>
      <c r="AC2072">
        <f t="shared" si="212"/>
        <v>-0.30489423214338679</v>
      </c>
      <c r="AD2072">
        <f t="shared" si="215"/>
        <v>0.42436148559742343</v>
      </c>
      <c r="AE2072">
        <f t="shared" si="216"/>
        <v>-0.42436148559742343</v>
      </c>
      <c r="AF2072">
        <f t="shared" si="217"/>
        <v>-0.55227539445867224</v>
      </c>
    </row>
    <row r="2073" spans="1:32" x14ac:dyDescent="0.35">
      <c r="A2073">
        <v>96</v>
      </c>
      <c r="B2073">
        <v>1</v>
      </c>
      <c r="C2073">
        <v>1</v>
      </c>
      <c r="D2073">
        <f>(training!D2073 - MIN(training!$D$3:$D$4001)) / (MAX(training!$D$3:$D$4001) - MIN(training!$D$3:$D$4001))</f>
        <v>8.0808080808080815E-2</v>
      </c>
      <c r="E2073">
        <f t="shared" si="213"/>
        <v>1</v>
      </c>
      <c r="F2073">
        <f t="shared" si="214"/>
        <v>0</v>
      </c>
      <c r="G2073">
        <v>2</v>
      </c>
      <c r="H2073">
        <v>2</v>
      </c>
      <c r="I2073">
        <f>(training!I2073 - MIN(training!I$3:I$4001)) / (MAX(training!I$3:I$4001) - MIN(training!I$3:I$4001))</f>
        <v>0.25925925925925924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f>(training!P2073 - MIN(training!P$3:P$4001)) / (MAX(training!P$3:P$4001) - MIN(training!P$3:P$4001))</f>
        <v>0.10022607077149077</v>
      </c>
      <c r="Q2073">
        <f>(training!Q2073 - MIN(training!Q$3:Q$4001)) / (MAX(training!Q$3:Q$4001) - MIN(training!Q$3:Q$4001))</f>
        <v>0.10975228898461782</v>
      </c>
      <c r="R2073">
        <f>(training!R2073 - MIN(training!R$3:R$4001)) / (MAX(training!R$3:R$4001) - MIN(training!R$3:R$4001))</f>
        <v>0.17282493589754383</v>
      </c>
      <c r="S2073">
        <f>(training!S2073 - MIN(training!S$3:S$4001)) / (MAX(training!S$3:S$4001) - MIN(training!S$3:S$4001))</f>
        <v>5.5775182939070314E-2</v>
      </c>
      <c r="T2073">
        <f>(training!T2073 - MIN(training!T$3:T$4001)) / (MAX(training!T$3:T$4001) - MIN(training!T$3:T$4001))</f>
        <v>6.2037287050002825E-2</v>
      </c>
      <c r="U2073">
        <f>(training!U2073 - MIN(training!U$3:U$4001)) / (MAX(training!U$3:U$4001) - MIN(training!U$3:U$4001))</f>
        <v>0.28467485919492308</v>
      </c>
      <c r="V2073">
        <f>(training!V2073 - MIN(training!V$3:V$4001)) / (MAX(training!V$3:V$4001) - MIN(training!V$3:V$4001))</f>
        <v>1.2070000000000001E-2</v>
      </c>
      <c r="W2073">
        <f>(training!W2073 - MIN(training!W$3:W$4001)) / (MAX(training!W$3:W$4001) - MIN(training!W$3:W$4001))</f>
        <v>1.0442219428856755E-2</v>
      </c>
      <c r="X2073">
        <f>(training!X2073 - MIN(training!X$3:X$4001)) / (MAX(training!X$3:X$4001) - MIN(training!X$3:X$4001))</f>
        <v>1.3157894736842105E-3</v>
      </c>
      <c r="Y2073">
        <f>(training!Y2073 - MIN(training!Y$3:Y$4001)) / (MAX(training!Y$3:Y$4001) - MIN(training!Y$3:Y$4001))</f>
        <v>5.4243902439024393E-3</v>
      </c>
      <c r="Z2073">
        <f>(training!Z2073 - MIN(training!Z$3:Z$4001)) / (MAX(training!Z$3:Z$4001) - MIN(training!Z$3:Z$4001))</f>
        <v>3.3253012048192771E-3</v>
      </c>
      <c r="AA2073">
        <f>(training!AA2073 - MIN(training!AA$3:AA$4001)) / (MAX(training!AA$3:AA$4001) - MIN(training!AA$3:AA$4001))</f>
        <v>2.1620456015707459E-3</v>
      </c>
      <c r="AB2073">
        <v>0</v>
      </c>
      <c r="AC2073">
        <f t="shared" si="212"/>
        <v>-0.31550239045873751</v>
      </c>
      <c r="AD2073">
        <f t="shared" si="215"/>
        <v>0.42177223910802175</v>
      </c>
      <c r="AE2073">
        <f t="shared" si="216"/>
        <v>-0.42177223910802175</v>
      </c>
      <c r="AF2073">
        <f t="shared" si="217"/>
        <v>-0.54778743794094442</v>
      </c>
    </row>
    <row r="2074" spans="1:32" x14ac:dyDescent="0.35">
      <c r="A2074">
        <v>97</v>
      </c>
      <c r="B2074">
        <v>1</v>
      </c>
      <c r="C2074">
        <v>1</v>
      </c>
      <c r="D2074">
        <f>(training!D2074 - MIN(training!$D$3:$D$4001)) / (MAX(training!$D$3:$D$4001) - MIN(training!$D$3:$D$4001))</f>
        <v>0.35353535353535354</v>
      </c>
      <c r="E2074">
        <f t="shared" si="213"/>
        <v>1</v>
      </c>
      <c r="F2074">
        <f t="shared" si="214"/>
        <v>0</v>
      </c>
      <c r="G2074">
        <v>1</v>
      </c>
      <c r="H2074">
        <v>1</v>
      </c>
      <c r="I2074">
        <f>(training!I2074 - MIN(training!I$3:I$4001)) / (MAX(training!I$3:I$4001) - MIN(training!I$3:I$4001))</f>
        <v>0.40740740740740738</v>
      </c>
      <c r="J2074">
        <v>-1</v>
      </c>
      <c r="K2074">
        <v>-1</v>
      </c>
      <c r="L2074">
        <v>-1</v>
      </c>
      <c r="M2074">
        <v>-1</v>
      </c>
      <c r="N2074">
        <v>-1</v>
      </c>
      <c r="O2074">
        <v>0</v>
      </c>
      <c r="P2074">
        <f>(training!P2074 - MIN(training!P$3:P$4001)) / (MAX(training!P$3:P$4001) - MIN(training!P$3:P$4001))</f>
        <v>1.8748652820470387E-2</v>
      </c>
      <c r="Q2074">
        <f>(training!Q2074 - MIN(training!Q$3:Q$4001)) / (MAX(training!Q$3:Q$4001) - MIN(training!Q$3:Q$4001))</f>
        <v>3.2743261933206758E-2</v>
      </c>
      <c r="R2074">
        <f>(training!R2074 - MIN(training!R$3:R$4001)) / (MAX(training!R$3:R$4001) - MIN(training!R$3:R$4001))</f>
        <v>3.0967841864333445E-2</v>
      </c>
      <c r="S2074">
        <f>(training!S2074 - MIN(training!S$3:S$4001)) / (MAX(training!S$3:S$4001) - MIN(training!S$3:S$4001))</f>
        <v>2.3661296335924006E-2</v>
      </c>
      <c r="T2074">
        <f>(training!T2074 - MIN(training!T$3:T$4001)) / (MAX(training!T$3:T$4001) - MIN(training!T$3:T$4001))</f>
        <v>5.7252387740108379E-2</v>
      </c>
      <c r="U2074">
        <f>(training!U2074 - MIN(training!U$3:U$4001)) / (MAX(training!U$3:U$4001) - MIN(training!U$3:U$4001))</f>
        <v>0.26862972779606337</v>
      </c>
      <c r="V2074">
        <f>(training!V2074 - MIN(training!V$3:V$4001)) / (MAX(training!V$3:V$4001) - MIN(training!V$3:V$4001))</f>
        <v>2.7796666666666667E-2</v>
      </c>
      <c r="W2074">
        <f>(training!W2074 - MIN(training!W$3:W$4001)) / (MAX(training!W$3:W$4001) - MIN(training!W$3:W$4001))</f>
        <v>9.852903180856222E-3</v>
      </c>
      <c r="X2074">
        <f>(training!X2074 - MIN(training!X$3:X$4001)) / (MAX(training!X$3:X$4001) - MIN(training!X$3:X$4001))</f>
        <v>1.439891076291237E-2</v>
      </c>
      <c r="Y2074">
        <f>(training!Y2074 - MIN(training!Y$3:Y$4001)) / (MAX(training!Y$3:Y$4001) - MIN(training!Y$3:Y$4001))</f>
        <v>0.13170731707317074</v>
      </c>
      <c r="Z2074">
        <f>(training!Z2074 - MIN(training!Z$3:Z$4001)) / (MAX(training!Z$3:Z$4001) - MIN(training!Z$3:Z$4001))</f>
        <v>0</v>
      </c>
      <c r="AA2074">
        <f>(training!AA2074 - MIN(training!AA$3:AA$4001)) / (MAX(training!AA$3:AA$4001) - MIN(training!AA$3:AA$4001))</f>
        <v>0.13047557437020726</v>
      </c>
      <c r="AB2074">
        <v>0</v>
      </c>
      <c r="AC2074">
        <f t="shared" si="212"/>
        <v>-0.9075158520185761</v>
      </c>
      <c r="AD2074">
        <f t="shared" si="215"/>
        <v>0.2875084396132041</v>
      </c>
      <c r="AE2074">
        <f t="shared" si="216"/>
        <v>-0.2875084396132041</v>
      </c>
      <c r="AF2074">
        <f t="shared" si="217"/>
        <v>-0.33898721198064863</v>
      </c>
    </row>
    <row r="2075" spans="1:32" x14ac:dyDescent="0.35">
      <c r="A2075">
        <v>98</v>
      </c>
      <c r="B2075">
        <v>1</v>
      </c>
      <c r="C2075">
        <v>1</v>
      </c>
      <c r="D2075">
        <f>(training!D2075 - MIN(training!$D$3:$D$4001)) / (MAX(training!$D$3:$D$4001) - MIN(training!$D$3:$D$4001))</f>
        <v>0.14141414141414141</v>
      </c>
      <c r="E2075">
        <f t="shared" si="213"/>
        <v>1</v>
      </c>
      <c r="F2075">
        <f t="shared" si="214"/>
        <v>0</v>
      </c>
      <c r="G2075">
        <v>1</v>
      </c>
      <c r="H2075">
        <v>2</v>
      </c>
      <c r="I2075">
        <f>(training!I2075 - MIN(training!I$3:I$4001)) / (MAX(training!I$3:I$4001) - MIN(training!I$3:I$4001))</f>
        <v>0.1111111111111111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f>(training!P2075 - MIN(training!P$3:P$4001)) / (MAX(training!P$3:P$4001) - MIN(training!P$3:P$4001))</f>
        <v>0.10255930909993595</v>
      </c>
      <c r="Q2075">
        <f>(training!Q2075 - MIN(training!Q$3:Q$4001)) / (MAX(training!Q$3:Q$4001) - MIN(training!Q$3:Q$4001))</f>
        <v>0.1098633301442048</v>
      </c>
      <c r="R2075">
        <f>(training!R2075 - MIN(training!R$3:R$4001)) / (MAX(training!R$3:R$4001) - MIN(training!R$3:R$4001))</f>
        <v>0.17510282488539003</v>
      </c>
      <c r="S2075">
        <f>(training!S2075 - MIN(training!S$3:S$4001)) / (MAX(training!S$3:S$4001) - MIN(training!S$3:S$4001))</f>
        <v>0.11557094417959245</v>
      </c>
      <c r="T2075">
        <f>(training!T2075 - MIN(training!T$3:T$4001)) / (MAX(training!T$3:T$4001) - MIN(training!T$3:T$4001))</f>
        <v>0.12146443873717172</v>
      </c>
      <c r="U2075">
        <f>(training!U2075 - MIN(training!U$3:U$4001)) / (MAX(training!U$3:U$4001) - MIN(training!U$3:U$4001))</f>
        <v>0.2923235585010609</v>
      </c>
      <c r="V2075">
        <f>(training!V2075 - MIN(training!V$3:V$4001)) / (MAX(training!V$3:V$4001) - MIN(training!V$3:V$4001))</f>
        <v>1.3436666666666666E-2</v>
      </c>
      <c r="W2075">
        <f>(training!W2075 - MIN(training!W$3:W$4001)) / (MAX(training!W$3:W$4001) - MIN(training!W$3:W$4001))</f>
        <v>2.9047775258587906E-2</v>
      </c>
      <c r="X2075">
        <f>(training!X2075 - MIN(training!X$3:X$4001)) / (MAX(training!X$3:X$4001) - MIN(training!X$3:X$4001))</f>
        <v>3.6449265657783137E-3</v>
      </c>
      <c r="Y2075">
        <f>(training!Y2075 - MIN(training!Y$3:Y$4001)) / (MAX(training!Y$3:Y$4001) - MIN(training!Y$3:Y$4001))</f>
        <v>1.9707317073170732E-2</v>
      </c>
      <c r="Z2075">
        <f>(training!Z2075 - MIN(training!Z$3:Z$4001)) / (MAX(training!Z$3:Z$4001) - MIN(training!Z$3:Z$4001))</f>
        <v>5.1144578313253013E-3</v>
      </c>
      <c r="AA2075">
        <f>(training!AA2075 - MIN(training!AA$3:AA$4001)) / (MAX(training!AA$3:AA$4001) - MIN(training!AA$3:AA$4001))</f>
        <v>1.513242765753803E-3</v>
      </c>
      <c r="AB2075">
        <v>0</v>
      </c>
      <c r="AC2075">
        <f t="shared" si="212"/>
        <v>-0.31509068540375995</v>
      </c>
      <c r="AD2075">
        <f t="shared" si="215"/>
        <v>0.42187264914115002</v>
      </c>
      <c r="AE2075">
        <f t="shared" si="216"/>
        <v>-0.42187264914115002</v>
      </c>
      <c r="AF2075">
        <f t="shared" si="217"/>
        <v>-0.54796110437327172</v>
      </c>
    </row>
    <row r="2076" spans="1:32" x14ac:dyDescent="0.35">
      <c r="A2076">
        <v>99</v>
      </c>
      <c r="B2076">
        <v>2</v>
      </c>
      <c r="C2076">
        <v>1</v>
      </c>
      <c r="D2076">
        <f>(training!D2076 - MIN(training!$D$3:$D$4001)) / (MAX(training!$D$3:$D$4001) - MIN(training!$D$3:$D$4001))</f>
        <v>4.0404040404040407E-2</v>
      </c>
      <c r="E2076">
        <f t="shared" si="213"/>
        <v>0</v>
      </c>
      <c r="F2076">
        <f t="shared" si="214"/>
        <v>1</v>
      </c>
      <c r="G2076">
        <v>3</v>
      </c>
      <c r="H2076">
        <v>1</v>
      </c>
      <c r="I2076">
        <f>(training!I2076 - MIN(training!I$3:I$4001)) / (MAX(training!I$3:I$4001) - MIN(training!I$3:I$4001))</f>
        <v>1.8518518518518517E-2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f>(training!P2076 - MIN(training!P$3:P$4001)) / (MAX(training!P$3:P$4001) - MIN(training!P$3:P$4001))</f>
        <v>3.3821740183083614E-2</v>
      </c>
      <c r="Q2076">
        <f>(training!Q2076 - MIN(training!Q$3:Q$4001)) / (MAX(training!Q$3:Q$4001) - MIN(training!Q$3:Q$4001))</f>
        <v>4.2497038076211913E-2</v>
      </c>
      <c r="R2076">
        <f>(training!R2076 - MIN(training!R$3:R$4001)) / (MAX(training!R$3:R$4001) - MIN(training!R$3:R$4001))</f>
        <v>5.3869633365938738E-2</v>
      </c>
      <c r="S2076">
        <f>(training!S2076 - MIN(training!S$3:S$4001)) / (MAX(training!S$3:S$4001) - MIN(training!S$3:S$4001))</f>
        <v>3.1050556703942044E-2</v>
      </c>
      <c r="T2076">
        <f>(training!T2076 - MIN(training!T$3:T$4001)) / (MAX(training!T$3:T$4001) - MIN(training!T$3:T$4001))</f>
        <v>3.8933298168718981E-2</v>
      </c>
      <c r="U2076">
        <f>(training!U2076 - MIN(training!U$3:U$4001)) / (MAX(training!U$3:U$4001) - MIN(training!U$3:U$4001))</f>
        <v>0.26704896074364448</v>
      </c>
      <c r="V2076">
        <f>(training!V2076 - MIN(training!V$3:V$4001)) / (MAX(training!V$3:V$4001) - MIN(training!V$3:V$4001))</f>
        <v>4.7033333333333337E-3</v>
      </c>
      <c r="W2076">
        <f>(training!W2076 - MIN(training!W$3:W$4001)) / (MAX(training!W$3:W$4001) - MIN(training!W$3:W$4001))</f>
        <v>3.4662246310967378E-3</v>
      </c>
      <c r="X2076">
        <f>(training!X2076 - MIN(training!X$3:X$4001)) / (MAX(training!X$3:X$4001) - MIN(training!X$3:X$4001))</f>
        <v>4.2297218874157405E-4</v>
      </c>
      <c r="Y2076">
        <f>(training!Y2076 - MIN(training!Y$3:Y$4001)) / (MAX(training!Y$3:Y$4001) - MIN(training!Y$3:Y$4001))</f>
        <v>1.3707317073170732E-3</v>
      </c>
      <c r="Z2076">
        <f>(training!Z2076 - MIN(training!Z$3:Z$4001)) / (MAX(training!Z$3:Z$4001) - MIN(training!Z$3:Z$4001))</f>
        <v>9.6686746987951805E-4</v>
      </c>
      <c r="AA2076">
        <f>(training!AA2076 - MIN(training!AA$3:AA$4001)) / (MAX(training!AA$3:AA$4001) - MIN(training!AA$3:AA$4001))</f>
        <v>3.7263603106687398E-4</v>
      </c>
      <c r="AB2076">
        <v>0</v>
      </c>
      <c r="AC2076">
        <f t="shared" si="212"/>
        <v>-9.9251626684113817E-2</v>
      </c>
      <c r="AD2076">
        <f t="shared" si="215"/>
        <v>0.47520744237526458</v>
      </c>
      <c r="AE2076">
        <f t="shared" si="216"/>
        <v>-0.47520744237526458</v>
      </c>
      <c r="AF2076">
        <f t="shared" si="217"/>
        <v>-0.64475222280812017</v>
      </c>
    </row>
    <row r="2077" spans="1:32" x14ac:dyDescent="0.35">
      <c r="A2077">
        <v>101</v>
      </c>
      <c r="B2077">
        <v>1</v>
      </c>
      <c r="C2077">
        <v>1</v>
      </c>
      <c r="D2077">
        <f>(training!D2077 - MIN(training!$D$3:$D$4001)) / (MAX(training!$D$3:$D$4001) - MIN(training!$D$3:$D$4001))</f>
        <v>0.13131313131313133</v>
      </c>
      <c r="E2077">
        <f t="shared" si="213"/>
        <v>1</v>
      </c>
      <c r="F2077">
        <f t="shared" si="214"/>
        <v>0</v>
      </c>
      <c r="G2077">
        <v>1</v>
      </c>
      <c r="H2077">
        <v>2</v>
      </c>
      <c r="I2077">
        <f>(training!I2077 - MIN(training!I$3:I$4001)) / (MAX(training!I$3:I$4001) - MIN(training!I$3:I$4001))</f>
        <v>0.20370370370370369</v>
      </c>
      <c r="J2077">
        <v>-2</v>
      </c>
      <c r="K2077">
        <v>-2</v>
      </c>
      <c r="L2077">
        <v>-2</v>
      </c>
      <c r="M2077">
        <v>-2</v>
      </c>
      <c r="N2077">
        <v>-2</v>
      </c>
      <c r="O2077">
        <v>-2</v>
      </c>
      <c r="P2077">
        <f>(training!P2077 - MIN(training!P$3:P$4001)) / (MAX(training!P$3:P$4001) - MIN(training!P$3:P$4001))</f>
        <v>1.5382619417568957E-2</v>
      </c>
      <c r="Q2077">
        <f>(training!Q2077 - MIN(training!Q$3:Q$4001)) / (MAX(training!Q$3:Q$4001) - MIN(training!Q$3:Q$4001))</f>
        <v>3.4617081501236817E-2</v>
      </c>
      <c r="R2077">
        <f>(training!R2077 - MIN(training!R$3:R$4001)) / (MAX(training!R$3:R$4001) - MIN(training!R$3:R$4001))</f>
        <v>2.6684804476986249E-2</v>
      </c>
      <c r="S2077">
        <f>(training!S2077 - MIN(training!S$3:S$4001)) / (MAX(training!S$3:S$4001) - MIN(training!S$3:S$4001))</f>
        <v>1.7003351033437534E-2</v>
      </c>
      <c r="T2077">
        <f>(training!T2077 - MIN(training!T$3:T$4001)) / (MAX(training!T$3:T$4001) - MIN(training!T$3:T$4001))</f>
        <v>2.9759101460378062E-2</v>
      </c>
      <c r="U2077">
        <f>(training!U2077 - MIN(training!U$3:U$4001)) / (MAX(training!U$3:U$4001) - MIN(training!U$3:U$4001))</f>
        <v>0.26207765201146266</v>
      </c>
      <c r="V2077">
        <f>(training!V2077 - MIN(training!V$3:V$4001)) / (MAX(training!V$3:V$4001) - MIN(training!V$3:V$4001))</f>
        <v>3.4040000000000001E-2</v>
      </c>
      <c r="W2077">
        <f>(training!W2077 - MIN(training!W$3:W$4001)) / (MAX(training!W$3:W$4001) - MIN(training!W$3:W$4001))</f>
        <v>2.4675803487707094E-3</v>
      </c>
      <c r="X2077">
        <f>(training!X2077 - MIN(training!X$3:X$4001)) / (MAX(training!X$3:X$4001) - MIN(training!X$3:X$4001))</f>
        <v>4.6314896656399267E-4</v>
      </c>
      <c r="Y2077">
        <f>(training!Y2077 - MIN(training!Y$3:Y$4001)) / (MAX(training!Y$3:Y$4001) - MIN(training!Y$3:Y$4001))</f>
        <v>4.8780487804878049E-4</v>
      </c>
      <c r="Z2077">
        <f>(training!Z2077 - MIN(training!Z$3:Z$4001)) / (MAX(training!Z$3:Z$4001) - MIN(training!Z$3:Z$4001))</f>
        <v>4.3072289156626505E-3</v>
      </c>
      <c r="AA2077">
        <f>(training!AA2077 - MIN(training!AA$3:AA$4001)) / (MAX(training!AA$3:AA$4001) - MIN(training!AA$3:AA$4001))</f>
        <v>0</v>
      </c>
      <c r="AB2077">
        <v>0</v>
      </c>
      <c r="AC2077">
        <f t="shared" si="212"/>
        <v>-1.5042567335713359</v>
      </c>
      <c r="AD2077">
        <f t="shared" si="215"/>
        <v>0.18179150513955186</v>
      </c>
      <c r="AE2077">
        <f t="shared" si="216"/>
        <v>-0.18179150513955186</v>
      </c>
      <c r="AF2077">
        <f t="shared" si="217"/>
        <v>-0.20063809116424047</v>
      </c>
    </row>
    <row r="2078" spans="1:32" x14ac:dyDescent="0.35">
      <c r="A2078">
        <v>102</v>
      </c>
      <c r="B2078">
        <v>2</v>
      </c>
      <c r="C2078">
        <v>1</v>
      </c>
      <c r="D2078">
        <f>(training!D2078 - MIN(training!$D$3:$D$4001)) / (MAX(training!$D$3:$D$4001) - MIN(training!$D$3:$D$4001))</f>
        <v>0.37373737373737376</v>
      </c>
      <c r="E2078">
        <f t="shared" si="213"/>
        <v>0</v>
      </c>
      <c r="F2078">
        <f t="shared" si="214"/>
        <v>1</v>
      </c>
      <c r="G2078">
        <v>1</v>
      </c>
      <c r="H2078">
        <v>2</v>
      </c>
      <c r="I2078">
        <f>(training!I2078 - MIN(training!I$3:I$4001)) / (MAX(training!I$3:I$4001) - MIN(training!I$3:I$4001))</f>
        <v>0.16666666666666666</v>
      </c>
      <c r="J2078">
        <v>-2</v>
      </c>
      <c r="K2078">
        <v>-2</v>
      </c>
      <c r="L2078">
        <v>-1</v>
      </c>
      <c r="M2078">
        <v>0</v>
      </c>
      <c r="N2078">
        <v>0</v>
      </c>
      <c r="O2078">
        <v>0</v>
      </c>
      <c r="P2078">
        <f>(training!P2078 - MIN(training!P$3:P$4001)) / (MAX(training!P$3:P$4001) - MIN(training!P$3:P$4001))</f>
        <v>1.4613386290896795E-2</v>
      </c>
      <c r="Q2078">
        <f>(training!Q2078 - MIN(training!Q$3:Q$4001)) / (MAX(training!Q$3:Q$4001) - MIN(training!Q$3:Q$4001))</f>
        <v>2.4192101206085451E-2</v>
      </c>
      <c r="R2078">
        <f>(training!R2078 - MIN(training!R$3:R$4001)) / (MAX(training!R$3:R$4001) - MIN(training!R$3:R$4001))</f>
        <v>7.992814464005818E-2</v>
      </c>
      <c r="S2078">
        <f>(training!S2078 - MIN(training!S$3:S$4001)) / (MAX(training!S$3:S$4001) - MIN(training!S$3:S$4001))</f>
        <v>5.2825655812024454E-2</v>
      </c>
      <c r="T2078">
        <f>(training!T2078 - MIN(training!T$3:T$4001)) / (MAX(training!T$3:T$4001) - MIN(training!T$3:T$4001))</f>
        <v>6.4781382848459357E-2</v>
      </c>
      <c r="U2078">
        <f>(training!U2078 - MIN(training!U$3:U$4001)) / (MAX(training!U$3:U$4001) - MIN(training!U$3:U$4001))</f>
        <v>0.28715013905678083</v>
      </c>
      <c r="V2078">
        <f>(training!V2078 - MIN(training!V$3:V$4001)) / (MAX(training!V$3:V$4001) - MIN(training!V$3:V$4001))</f>
        <v>7.4333333333333337E-4</v>
      </c>
      <c r="W2078">
        <f>(training!W2078 - MIN(training!W$3:W$4001)) / (MAX(training!W$3:W$4001) - MIN(training!W$3:W$4001))</f>
        <v>9.631691860178189E-2</v>
      </c>
      <c r="X2078">
        <f>(training!X2078 - MIN(training!X$3:X$4001)) / (MAX(training!X$3:X$4001) - MIN(training!X$3:X$4001))</f>
        <v>1.3068613008347843E-3</v>
      </c>
      <c r="Y2078">
        <f>(training!Y2078 - MIN(training!Y$3:Y$4001)) / (MAX(training!Y$3:Y$4001) - MIN(training!Y$3:Y$4001))</f>
        <v>5.8390243902439022E-3</v>
      </c>
      <c r="Z2078">
        <f>(training!Z2078 - MIN(training!Z$3:Z$4001)) / (MAX(training!Z$3:Z$4001) - MIN(training!Z$3:Z$4001))</f>
        <v>3.7650602409638554E-3</v>
      </c>
      <c r="AA2078">
        <f>(training!AA2078 - MIN(training!AA$3:AA$4001)) / (MAX(training!AA$3:AA$4001) - MIN(training!AA$3:AA$4001))</f>
        <v>9.4577672859612692E-3</v>
      </c>
      <c r="AB2078">
        <v>0</v>
      </c>
      <c r="AC2078">
        <f t="shared" si="212"/>
        <v>-1.5387214918473791</v>
      </c>
      <c r="AD2078">
        <f t="shared" si="215"/>
        <v>0.17672120910821912</v>
      </c>
      <c r="AE2078">
        <f t="shared" si="216"/>
        <v>-0.17672120910821912</v>
      </c>
      <c r="AF2078">
        <f t="shared" si="217"/>
        <v>-0.19446038610300714</v>
      </c>
    </row>
    <row r="2079" spans="1:32" x14ac:dyDescent="0.35">
      <c r="A2079">
        <v>103</v>
      </c>
      <c r="B2079">
        <v>1</v>
      </c>
      <c r="C2079">
        <v>1</v>
      </c>
      <c r="D2079">
        <f>(training!D2079 - MIN(training!$D$3:$D$4001)) / (MAX(training!$D$3:$D$4001) - MIN(training!$D$3:$D$4001))</f>
        <v>0.47474747474747475</v>
      </c>
      <c r="E2079">
        <f t="shared" si="213"/>
        <v>1</v>
      </c>
      <c r="F2079">
        <f t="shared" si="214"/>
        <v>0</v>
      </c>
      <c r="G2079">
        <v>1</v>
      </c>
      <c r="H2079">
        <v>1</v>
      </c>
      <c r="I2079">
        <f>(training!I2079 - MIN(training!I$3:I$4001)) / (MAX(training!I$3:I$4001) - MIN(training!I$3:I$4001))</f>
        <v>0.77777777777777779</v>
      </c>
      <c r="J2079">
        <v>0</v>
      </c>
      <c r="K2079">
        <v>0</v>
      </c>
      <c r="L2079">
        <v>0</v>
      </c>
      <c r="M2079">
        <v>2</v>
      </c>
      <c r="N2079">
        <v>2</v>
      </c>
      <c r="O2079">
        <v>0</v>
      </c>
      <c r="P2079">
        <f>(training!P2079 - MIN(training!P$3:P$4001)) / (MAX(training!P$3:P$4001) - MIN(training!P$3:P$4001))</f>
        <v>0.44586406945776724</v>
      </c>
      <c r="Q2079">
        <f>(training!Q2079 - MIN(training!Q$3:Q$4001)) / (MAX(training!Q$3:Q$4001) - MIN(training!Q$3:Q$4001))</f>
        <v>0.45214175593747985</v>
      </c>
      <c r="R2079">
        <f>(training!R2079 - MIN(training!R$3:R$4001)) / (MAX(training!R$3:R$4001) - MIN(training!R$3:R$4001))</f>
        <v>0.83241774430064763</v>
      </c>
      <c r="S2079">
        <f>(training!S2079 - MIN(training!S$3:S$4001)) / (MAX(training!S$3:S$4001) - MIN(training!S$3:S$4001))</f>
        <v>0.55379853648743749</v>
      </c>
      <c r="T2079">
        <f>(training!T2079 - MIN(training!T$3:T$4001)) / (MAX(training!T$3:T$4001) - MIN(training!T$3:T$4001))</f>
        <v>0.5227387373810316</v>
      </c>
      <c r="U2079">
        <f>(training!U2079 - MIN(training!U$3:U$4001)) / (MAX(training!U$3:U$4001) - MIN(training!U$3:U$4001))</f>
        <v>0.62213519592827604</v>
      </c>
      <c r="V2079">
        <f>(training!V2079 - MIN(training!V$3:V$4001)) / (MAX(training!V$3:V$4001) - MIN(training!V$3:V$4001))</f>
        <v>5.3593333333333333E-2</v>
      </c>
      <c r="W2079">
        <f>(training!W2079 - MIN(training!W$3:W$4001)) / (MAX(training!W$3:W$4001) - MIN(training!W$3:W$4001))</f>
        <v>0.16167876748716131</v>
      </c>
      <c r="X2079">
        <f>(training!X2079 - MIN(training!X$3:X$4001)) / (MAX(training!X$3:X$4001) - MIN(training!X$3:X$4001))</f>
        <v>1.8972367305031025E-2</v>
      </c>
      <c r="Y2079">
        <f>(training!Y2079 - MIN(training!Y$3:Y$4001)) / (MAX(training!Y$3:Y$4001) - MIN(training!Y$3:Y$4001))</f>
        <v>0</v>
      </c>
      <c r="Z2079">
        <f>(training!Z2079 - MIN(training!Z$3:Z$4001)) / (MAX(training!Z$3:Z$4001) - MIN(training!Z$3:Z$4001))</f>
        <v>5.4216867469879519E-2</v>
      </c>
      <c r="AA2079">
        <f>(training!AA2079 - MIN(training!AA$3:AA$4001)) / (MAX(training!AA$3:AA$4001) - MIN(training!AA$3:AA$4001))</f>
        <v>4.5775593664052538E-2</v>
      </c>
      <c r="AB2079">
        <v>0</v>
      </c>
      <c r="AC2079">
        <f t="shared" si="212"/>
        <v>-1.1152023613603874</v>
      </c>
      <c r="AD2079">
        <f t="shared" si="215"/>
        <v>0.24690228026767255</v>
      </c>
      <c r="AE2079">
        <f t="shared" si="216"/>
        <v>-0.24690228026767255</v>
      </c>
      <c r="AF2079">
        <f t="shared" si="217"/>
        <v>-0.28356028572123221</v>
      </c>
    </row>
    <row r="2080" spans="1:32" x14ac:dyDescent="0.35">
      <c r="A2080">
        <v>105</v>
      </c>
      <c r="B2080">
        <v>2</v>
      </c>
      <c r="C2080">
        <v>1</v>
      </c>
      <c r="D2080">
        <f>(training!D2080 - MIN(training!$D$3:$D$4001)) / (MAX(training!$D$3:$D$4001) - MIN(training!$D$3:$D$4001))</f>
        <v>5.0505050505050504E-2</v>
      </c>
      <c r="E2080">
        <f t="shared" si="213"/>
        <v>0</v>
      </c>
      <c r="F2080">
        <f t="shared" si="214"/>
        <v>1</v>
      </c>
      <c r="G2080">
        <v>2</v>
      </c>
      <c r="H2080">
        <v>2</v>
      </c>
      <c r="I2080">
        <f>(training!I2080 - MIN(training!I$3:I$4001)) / (MAX(training!I$3:I$4001) - MIN(training!I$3:I$4001))</f>
        <v>9.2592592592592587E-2</v>
      </c>
      <c r="J2080">
        <v>2</v>
      </c>
      <c r="K2080">
        <v>2</v>
      </c>
      <c r="L2080">
        <v>2</v>
      </c>
      <c r="M2080">
        <v>2</v>
      </c>
      <c r="N2080">
        <v>2</v>
      </c>
      <c r="O2080">
        <v>0</v>
      </c>
      <c r="P2080">
        <f>(training!P2080 - MIN(training!P$3:P$4001)) / (MAX(training!P$3:P$4001) - MIN(training!P$3:P$4001))</f>
        <v>7.2603144151018956E-2</v>
      </c>
      <c r="Q2080">
        <f>(training!Q2080 - MIN(training!Q$3:Q$4001)) / (MAX(training!Q$3:Q$4001) - MIN(training!Q$3:Q$4001))</f>
        <v>7.922786736530063E-2</v>
      </c>
      <c r="R2080">
        <f>(training!R2080 - MIN(training!R$3:R$4001)) / (MAX(training!R$3:R$4001) - MIN(training!R$3:R$4001))</f>
        <v>0.12487983420065962</v>
      </c>
      <c r="S2080">
        <f>(training!S2080 - MIN(training!S$3:S$4001)) / (MAX(training!S$3:S$4001) - MIN(training!S$3:S$4001))</f>
        <v>8.2968411160110569E-2</v>
      </c>
      <c r="T2080">
        <f>(training!T2080 - MIN(training!T$3:T$4001)) / (MAX(training!T$3:T$4001) - MIN(training!T$3:T$4001))</f>
        <v>8.7683384510405998E-2</v>
      </c>
      <c r="U2080">
        <f>(training!U2080 - MIN(training!U$3:U$4001)) / (MAX(training!U$3:U$4001) - MIN(training!U$3:U$4001))</f>
        <v>0.30347960871980922</v>
      </c>
      <c r="V2080">
        <f>(training!V2080 - MIN(training!V$3:V$4001)) / (MAX(training!V$3:V$4001) - MIN(training!V$3:V$4001))</f>
        <v>0</v>
      </c>
      <c r="W2080">
        <f>(training!W2080 - MIN(training!W$3:W$4001)) / (MAX(training!W$3:W$4001) - MIN(training!W$3:W$4001))</f>
        <v>1.4515178522180644E-2</v>
      </c>
      <c r="X2080">
        <f>(training!X2080 - MIN(training!X$3:X$4001)) / (MAX(training!X$3:X$4001) - MIN(training!X$3:X$4001))</f>
        <v>2.8023302531137002E-3</v>
      </c>
      <c r="Y2080">
        <f>(training!Y2080 - MIN(training!Y$3:Y$4001)) / (MAX(training!Y$3:Y$4001) - MIN(training!Y$3:Y$4001))</f>
        <v>2.926829268292683E-5</v>
      </c>
      <c r="Z2080">
        <f>(training!Z2080 - MIN(training!Z$3:Z$4001)) / (MAX(training!Z$3:Z$4001) - MIN(training!Z$3:Z$4001))</f>
        <v>9.0361445783132526E-3</v>
      </c>
      <c r="AA2080">
        <f>(training!AA2080 - MIN(training!AA$3:AA$4001)) / (MAX(training!AA$3:AA$4001) - MIN(training!AA$3:AA$4001))</f>
        <v>5.6746603715767613E-3</v>
      </c>
      <c r="AB2080">
        <v>0</v>
      </c>
      <c r="AC2080">
        <f t="shared" si="212"/>
        <v>1.1413054944537584</v>
      </c>
      <c r="AD2080">
        <f t="shared" si="215"/>
        <v>0.7579192487181835</v>
      </c>
      <c r="AE2080">
        <f t="shared" si="216"/>
        <v>-0.7579192487181835</v>
      </c>
      <c r="AF2080">
        <f t="shared" si="217"/>
        <v>-1.4184839255025228</v>
      </c>
    </row>
    <row r="2081" spans="1:32" x14ac:dyDescent="0.35">
      <c r="A2081">
        <v>106</v>
      </c>
      <c r="B2081">
        <v>2</v>
      </c>
      <c r="C2081">
        <v>1</v>
      </c>
      <c r="D2081">
        <f>(training!D2081 - MIN(training!$D$3:$D$4001)) / (MAX(training!$D$3:$D$4001) - MIN(training!$D$3:$D$4001))</f>
        <v>6.0606060606060608E-2</v>
      </c>
      <c r="E2081">
        <f t="shared" si="213"/>
        <v>0</v>
      </c>
      <c r="F2081">
        <f t="shared" si="214"/>
        <v>1</v>
      </c>
      <c r="G2081">
        <v>2</v>
      </c>
      <c r="H2081">
        <v>2</v>
      </c>
      <c r="I2081">
        <f>(training!I2081 - MIN(training!I$3:I$4001)) / (MAX(training!I$3:I$4001) - MIN(training!I$3:I$4001))</f>
        <v>5.5555555555555552E-2</v>
      </c>
      <c r="J2081">
        <v>-1</v>
      </c>
      <c r="K2081">
        <v>-1</v>
      </c>
      <c r="L2081">
        <v>-2</v>
      </c>
      <c r="M2081">
        <v>-2</v>
      </c>
      <c r="N2081">
        <v>-2</v>
      </c>
      <c r="O2081">
        <v>-1</v>
      </c>
      <c r="P2081">
        <f>(training!P2081 - MIN(training!P$3:P$4001)) / (MAX(training!P$3:P$4001) - MIN(training!P$3:P$4001))</f>
        <v>2.0396425773089508E-2</v>
      </c>
      <c r="Q2081">
        <f>(training!Q2081 - MIN(training!Q$3:Q$4001)) / (MAX(training!Q$3:Q$4001) - MIN(training!Q$3:Q$4001))</f>
        <v>2.4492507200325191E-2</v>
      </c>
      <c r="R2081">
        <f>(training!R2081 - MIN(training!R$3:R$4001)) / (MAX(training!R$3:R$4001) - MIN(training!R$3:R$4001))</f>
        <v>2.5253758180113172E-2</v>
      </c>
      <c r="S2081">
        <f>(training!S2081 - MIN(training!S$3:S$4001)) / (MAX(training!S$3:S$4001) - MIN(training!S$3:S$4001))</f>
        <v>1.6545589717908725E-2</v>
      </c>
      <c r="T2081">
        <f>(training!T2081 - MIN(training!T$3:T$4001)) / (MAX(training!T$3:T$4001) - MIN(training!T$3:T$4001))</f>
        <v>2.9654444870047911E-2</v>
      </c>
      <c r="U2081">
        <f>(training!U2081 - MIN(training!U$3:U$4001)) / (MAX(training!U$3:U$4001) - MIN(training!U$3:U$4001))</f>
        <v>0.2813657765854356</v>
      </c>
      <c r="V2081">
        <f>(training!V2081 - MIN(training!V$3:V$4001)) / (MAX(training!V$3:V$4001) - MIN(training!V$3:V$4001))</f>
        <v>0</v>
      </c>
      <c r="W2081">
        <f>(training!W2081 - MIN(training!W$3:W$4001)) / (MAX(training!W$3:W$4001) - MIN(training!W$3:W$4001))</f>
        <v>0</v>
      </c>
      <c r="X2081">
        <f>(training!X2081 - MIN(training!X$3:X$4001)) / (MAX(training!X$3:X$4001) - MIN(training!X$3:X$4001))</f>
        <v>0</v>
      </c>
      <c r="Y2081">
        <f>(training!Y2081 - MIN(training!Y$3:Y$4001)) / (MAX(training!Y$3:Y$4001) - MIN(training!Y$3:Y$4001))</f>
        <v>0</v>
      </c>
      <c r="Z2081">
        <f>(training!Z2081 - MIN(training!Z$3:Z$4001)) / (MAX(training!Z$3:Z$4001) - MIN(training!Z$3:Z$4001))</f>
        <v>7.9906626506024092E-2</v>
      </c>
      <c r="AA2081">
        <f>(training!AA2081 - MIN(training!AA$3:AA$4001)) / (MAX(training!AA$3:AA$4001) - MIN(training!AA$3:AA$4001))</f>
        <v>3.7831069143845074E-3</v>
      </c>
      <c r="AB2081">
        <v>0</v>
      </c>
      <c r="AC2081">
        <f t="shared" si="212"/>
        <v>-1.1505594779553023</v>
      </c>
      <c r="AD2081">
        <f t="shared" si="215"/>
        <v>0.24038690695513146</v>
      </c>
      <c r="AE2081">
        <f t="shared" si="216"/>
        <v>-0.24038690695513146</v>
      </c>
      <c r="AF2081">
        <f t="shared" si="217"/>
        <v>-0.2749460634299607</v>
      </c>
    </row>
    <row r="2082" spans="1:32" x14ac:dyDescent="0.35">
      <c r="A2082">
        <v>107</v>
      </c>
      <c r="B2082">
        <v>2</v>
      </c>
      <c r="C2082">
        <v>1</v>
      </c>
      <c r="D2082">
        <f>(training!D2082 - MIN(training!$D$3:$D$4001)) / (MAX(training!$D$3:$D$4001) - MIN(training!$D$3:$D$4001))</f>
        <v>7.0707070707070704E-2</v>
      </c>
      <c r="E2082">
        <f t="shared" si="213"/>
        <v>0</v>
      </c>
      <c r="F2082">
        <f t="shared" si="214"/>
        <v>1</v>
      </c>
      <c r="G2082">
        <v>2</v>
      </c>
      <c r="H2082">
        <v>1</v>
      </c>
      <c r="I2082">
        <f>(training!I2082 - MIN(training!I$3:I$4001)) / (MAX(training!I$3:I$4001) - MIN(training!I$3:I$4001))</f>
        <v>0.27777777777777779</v>
      </c>
      <c r="J2082">
        <v>-1</v>
      </c>
      <c r="K2082">
        <v>-1</v>
      </c>
      <c r="L2082">
        <v>-1</v>
      </c>
      <c r="M2082">
        <v>-1</v>
      </c>
      <c r="N2082">
        <v>-1</v>
      </c>
      <c r="O2082">
        <v>-1</v>
      </c>
      <c r="P2082">
        <f>(training!P2082 - MIN(training!P$3:P$4001)) / (MAX(training!P$3:P$4001) - MIN(training!P$3:P$4001))</f>
        <v>2.0935808363903456E-2</v>
      </c>
      <c r="Q2082">
        <f>(training!Q2082 - MIN(training!Q$3:Q$4001)) / (MAX(training!Q$3:Q$4001) - MIN(training!Q$3:Q$4001))</f>
        <v>2.7329013964417257E-2</v>
      </c>
      <c r="R2082">
        <f>(training!R2082 - MIN(training!R$3:R$4001)) / (MAX(training!R$3:R$4001) - MIN(training!R$3:R$4001))</f>
        <v>3.077086255052856E-2</v>
      </c>
      <c r="S2082">
        <f>(training!S2082 - MIN(training!S$3:S$4001)) / (MAX(training!S$3:S$4001) - MIN(training!S$3:S$4001))</f>
        <v>2.0206577202824663E-2</v>
      </c>
      <c r="T2082">
        <f>(training!T2082 - MIN(training!T$3:T$4001)) / (MAX(training!T$3:T$4001) - MIN(training!T$3:T$4001))</f>
        <v>3.0857995658844634E-2</v>
      </c>
      <c r="U2082">
        <f>(training!U2082 - MIN(training!U$3:U$4001)) / (MAX(training!U$3:U$4001) - MIN(training!U$3:U$4001))</f>
        <v>0.26186247710884852</v>
      </c>
      <c r="V2082">
        <f>(training!V2082 - MIN(training!V$3:V$4001)) / (MAX(training!V$3:V$4001) - MIN(training!V$3:V$4001))</f>
        <v>9.5366666666666672E-3</v>
      </c>
      <c r="W2082">
        <f>(training!W2082 - MIN(training!W$3:W$4001)) / (MAX(training!W$3:W$4001) - MIN(training!W$3:W$4001))</f>
        <v>9.5190540748460659E-3</v>
      </c>
      <c r="X2082">
        <f>(training!X2082 - MIN(training!X$3:X$4001)) / (MAX(training!X$3:X$4001) - MIN(training!X$3:X$4001))</f>
        <v>3.7040757109057633E-3</v>
      </c>
      <c r="Y2082">
        <f>(training!Y2082 - MIN(training!Y$3:Y$4001)) / (MAX(training!Y$3:Y$4001) - MIN(training!Y$3:Y$4001))</f>
        <v>5.6097560975609754E-3</v>
      </c>
      <c r="Z2082">
        <f>(training!Z2082 - MIN(training!Z$3:Z$4001)) / (MAX(training!Z$3:Z$4001) - MIN(training!Z$3:Z$4001))</f>
        <v>3.4638554216867468E-3</v>
      </c>
      <c r="AA2082">
        <f>(training!AA2082 - MIN(training!AA$3:AA$4001)) / (MAX(training!AA$3:AA$4001) - MIN(training!AA$3:AA$4001))</f>
        <v>1.9577578281939827E-3</v>
      </c>
      <c r="AB2082">
        <v>0</v>
      </c>
      <c r="AC2082">
        <f t="shared" si="212"/>
        <v>-0.70620157229449199</v>
      </c>
      <c r="AD2082">
        <f t="shared" si="215"/>
        <v>0.33043869645414364</v>
      </c>
      <c r="AE2082">
        <f t="shared" si="216"/>
        <v>-0.33043869645414364</v>
      </c>
      <c r="AF2082">
        <f t="shared" si="217"/>
        <v>-0.40113255188024161</v>
      </c>
    </row>
    <row r="2083" spans="1:32" x14ac:dyDescent="0.35">
      <c r="A2083">
        <v>108</v>
      </c>
      <c r="B2083">
        <v>1</v>
      </c>
      <c r="C2083">
        <v>1</v>
      </c>
      <c r="D2083">
        <f>(training!D2083 - MIN(training!$D$3:$D$4001)) / (MAX(training!$D$3:$D$4001) - MIN(training!$D$3:$D$4001))</f>
        <v>0.34343434343434343</v>
      </c>
      <c r="E2083">
        <f t="shared" si="213"/>
        <v>1</v>
      </c>
      <c r="F2083">
        <f t="shared" si="214"/>
        <v>0</v>
      </c>
      <c r="G2083">
        <v>1</v>
      </c>
      <c r="H2083">
        <v>2</v>
      </c>
      <c r="I2083">
        <f>(training!I2083 - MIN(training!I$3:I$4001)) / (MAX(training!I$3:I$4001) - MIN(training!I$3:I$4001))</f>
        <v>0.57407407407407407</v>
      </c>
      <c r="J2083">
        <v>-1</v>
      </c>
      <c r="K2083">
        <v>-1</v>
      </c>
      <c r="L2083">
        <v>-1</v>
      </c>
      <c r="M2083">
        <v>-1</v>
      </c>
      <c r="N2083">
        <v>-1</v>
      </c>
      <c r="O2083">
        <v>-1</v>
      </c>
      <c r="P2083">
        <f>(training!P2083 - MIN(training!P$3:P$4001)) / (MAX(training!P$3:P$4001) - MIN(training!P$3:P$4001))</f>
        <v>1.542450329299201E-2</v>
      </c>
      <c r="Q2083">
        <f>(training!Q2083 - MIN(training!Q$3:Q$4001)) / (MAX(training!Q$3:Q$4001) - MIN(training!Q$3:Q$4001))</f>
        <v>2.67450564376608E-2</v>
      </c>
      <c r="R2083">
        <f>(training!R2083 - MIN(training!R$3:R$4001)) / (MAX(training!R$3:R$4001) - MIN(training!R$3:R$4001))</f>
        <v>2.6469305740515953E-2</v>
      </c>
      <c r="S2083">
        <f>(training!S2083 - MIN(training!S$3:S$4001)) / (MAX(training!S$3:S$4001) - MIN(training!S$3:S$4001))</f>
        <v>1.7501924803603849E-2</v>
      </c>
      <c r="T2083">
        <f>(training!T2083 - MIN(training!T$3:T$4001)) / (MAX(training!T$3:T$4001) - MIN(training!T$3:T$4001))</f>
        <v>3.0857995658844634E-2</v>
      </c>
      <c r="U2083">
        <f>(training!U2083 - MIN(training!U$3:U$4001)) / (MAX(training!U$3:U$4001) - MIN(training!U$3:U$4001))</f>
        <v>0.26502324273189132</v>
      </c>
      <c r="V2083">
        <f>(training!V2083 - MIN(training!V$3:V$4001)) / (MAX(training!V$3:V$4001) - MIN(training!V$3:V$4001))</f>
        <v>7.573333333333333E-3</v>
      </c>
      <c r="W2083">
        <f>(training!W2083 - MIN(training!W$3:W$4001)) / (MAX(training!W$3:W$4001) - MIN(training!W$3:W$4001))</f>
        <v>2.095991778602885E-3</v>
      </c>
      <c r="X2083">
        <f>(training!X2083 - MIN(training!X$3:X$4001)) / (MAX(training!X$3:X$4001) - MIN(training!X$3:X$4001))</f>
        <v>9.6759073255658229E-4</v>
      </c>
      <c r="Y2083">
        <f>(training!Y2083 - MIN(training!Y$3:Y$4001)) / (MAX(training!Y$3:Y$4001) - MIN(training!Y$3:Y$4001))</f>
        <v>5.6097560975609754E-3</v>
      </c>
      <c r="Z2083">
        <f>(training!Z2083 - MIN(training!Z$3:Z$4001)) / (MAX(training!Z$3:Z$4001) - MIN(training!Z$3:Z$4001))</f>
        <v>1.5852409638554218E-2</v>
      </c>
      <c r="AA2083">
        <f>(training!AA2083 - MIN(training!AA$3:AA$4001)) / (MAX(training!AA$3:AA$4001) - MIN(training!AA$3:AA$4001))</f>
        <v>9.4785743739903838E-3</v>
      </c>
      <c r="AB2083">
        <v>0</v>
      </c>
      <c r="AC2083">
        <f t="shared" si="212"/>
        <v>-0.85750733546927294</v>
      </c>
      <c r="AD2083">
        <f t="shared" si="215"/>
        <v>0.29786039766091865</v>
      </c>
      <c r="AE2083">
        <f t="shared" si="216"/>
        <v>-0.29786039766091865</v>
      </c>
      <c r="AF2083">
        <f t="shared" si="217"/>
        <v>-0.35362303099621145</v>
      </c>
    </row>
    <row r="2084" spans="1:32" x14ac:dyDescent="0.35">
      <c r="A2084">
        <v>109</v>
      </c>
      <c r="B2084">
        <v>1</v>
      </c>
      <c r="C2084">
        <v>1</v>
      </c>
      <c r="D2084">
        <f>(training!D2084 - MIN(training!$D$3:$D$4001)) / (MAX(training!$D$3:$D$4001) - MIN(training!$D$3:$D$4001))</f>
        <v>0.12121212121212122</v>
      </c>
      <c r="E2084">
        <f t="shared" si="213"/>
        <v>1</v>
      </c>
      <c r="F2084">
        <f t="shared" si="214"/>
        <v>0</v>
      </c>
      <c r="G2084">
        <v>2</v>
      </c>
      <c r="H2084">
        <v>2</v>
      </c>
      <c r="I2084">
        <f>(training!I2084 - MIN(training!I$3:I$4001)) / (MAX(training!I$3:I$4001) - MIN(training!I$3:I$4001))</f>
        <v>0.31481481481481483</v>
      </c>
      <c r="J2084">
        <v>0</v>
      </c>
      <c r="K2084">
        <v>0</v>
      </c>
      <c r="L2084">
        <v>0</v>
      </c>
      <c r="M2084">
        <v>-1</v>
      </c>
      <c r="N2084">
        <v>-1</v>
      </c>
      <c r="O2084">
        <v>-1</v>
      </c>
      <c r="P2084">
        <f>(training!P2084 - MIN(training!P$3:P$4001)) / (MAX(training!P$3:P$4001) - MIN(training!P$3:P$4001))</f>
        <v>0.18982998211252053</v>
      </c>
      <c r="Q2084">
        <f>(training!Q2084 - MIN(training!Q$3:Q$4001)) / (MAX(training!Q$3:Q$4001) - MIN(training!Q$3:Q$4001))</f>
        <v>0.20134736549891685</v>
      </c>
      <c r="R2084">
        <f>(training!R2084 - MIN(training!R$3:R$4001)) / (MAX(training!R$3:R$4001) - MIN(training!R$3:R$4001))</f>
        <v>9.2496098294361173E-2</v>
      </c>
      <c r="S2084">
        <f>(training!S2084 - MIN(training!S$3:S$4001)) / (MAX(training!S$3:S$4001) - MIN(training!S$3:S$4001))</f>
        <v>0.14944307545009519</v>
      </c>
      <c r="T2084">
        <f>(training!T2084 - MIN(training!T$3:T$4001)) / (MAX(training!T$3:T$4001) - MIN(training!T$3:T$4001))</f>
        <v>7.5836258485033059E-2</v>
      </c>
      <c r="U2084">
        <f>(training!U2084 - MIN(training!U$3:U$4001)) / (MAX(training!U$3:U$4001) - MIN(training!U$3:U$4001))</f>
        <v>0.35824392688049417</v>
      </c>
      <c r="V2084">
        <f>(training!V2084 - MIN(training!V$3:V$4001)) / (MAX(training!V$3:V$4001) - MIN(training!V$3:V$4001))</f>
        <v>3.6360000000000003E-2</v>
      </c>
      <c r="W2084">
        <f>(training!W2084 - MIN(training!W$3:W$4001)) / (MAX(training!W$3:W$4001) - MIN(training!W$3:W$4001))</f>
        <v>0</v>
      </c>
      <c r="X2084">
        <f>(training!X2084 - MIN(training!X$3:X$4001)) / (MAX(training!X$3:X$4001) - MIN(training!X$3:X$4001))</f>
        <v>0.14916409981697246</v>
      </c>
      <c r="Y2084">
        <f>(training!Y2084 - MIN(training!Y$3:Y$4001)) / (MAX(training!Y$3:Y$4001) - MIN(training!Y$3:Y$4001))</f>
        <v>2.2273170731707318E-2</v>
      </c>
      <c r="Z2084">
        <f>(training!Z2084 - MIN(training!Z$3:Z$4001)) / (MAX(training!Z$3:Z$4001) - MIN(training!Z$3:Z$4001))</f>
        <v>0.4031355421686747</v>
      </c>
      <c r="AA2084">
        <f>(training!AA2084 - MIN(training!AA$3:AA$4001)) / (MAX(training!AA$3:AA$4001) - MIN(training!AA$3:AA$4001))</f>
        <v>9.0718903806940483E-3</v>
      </c>
      <c r="AB2084">
        <v>0</v>
      </c>
      <c r="AC2084">
        <f t="shared" si="212"/>
        <v>-0.59025935972843435</v>
      </c>
      <c r="AD2084">
        <f t="shared" si="215"/>
        <v>0.35657534735351559</v>
      </c>
      <c r="AE2084">
        <f t="shared" si="216"/>
        <v>-0.35657534735351559</v>
      </c>
      <c r="AF2084">
        <f t="shared" si="217"/>
        <v>-0.44095034870596683</v>
      </c>
    </row>
    <row r="2085" spans="1:32" x14ac:dyDescent="0.35">
      <c r="A2085">
        <v>110</v>
      </c>
      <c r="B2085">
        <v>1</v>
      </c>
      <c r="C2085">
        <v>1</v>
      </c>
      <c r="D2085">
        <f>(training!D2085 - MIN(training!$D$3:$D$4001)) / (MAX(training!$D$3:$D$4001) - MIN(training!$D$3:$D$4001))</f>
        <v>0.35353535353535354</v>
      </c>
      <c r="E2085">
        <f t="shared" si="213"/>
        <v>1</v>
      </c>
      <c r="F2085">
        <f t="shared" si="214"/>
        <v>0</v>
      </c>
      <c r="G2085">
        <v>2</v>
      </c>
      <c r="H2085">
        <v>1</v>
      </c>
      <c r="I2085">
        <f>(training!I2085 - MIN(training!I$3:I$4001)) / (MAX(training!I$3:I$4001) - MIN(training!I$3:I$4001))</f>
        <v>0.25925925925925924</v>
      </c>
      <c r="J2085">
        <v>1</v>
      </c>
      <c r="K2085">
        <v>-2</v>
      </c>
      <c r="L2085">
        <v>-2</v>
      </c>
      <c r="M2085">
        <v>-2</v>
      </c>
      <c r="N2085">
        <v>-2</v>
      </c>
      <c r="O2085">
        <v>-2</v>
      </c>
      <c r="P2085">
        <f>(training!P2085 - MIN(training!P$3:P$4001)) / (MAX(training!P$3:P$4001) - MIN(training!P$3:P$4001))</f>
        <v>1.4590912016279546E-2</v>
      </c>
      <c r="Q2085">
        <f>(training!Q2085 - MIN(training!Q$3:Q$4001)) / (MAX(training!Q$3:Q$4001) - MIN(training!Q$3:Q$4001))</f>
        <v>2.4390388991062179E-2</v>
      </c>
      <c r="R2085">
        <f>(training!R2085 - MIN(training!R$3:R$4001)) / (MAX(training!R$3:R$4001) - MIN(training!R$3:R$4001))</f>
        <v>2.5080349040609726E-2</v>
      </c>
      <c r="S2085">
        <f>(training!S2085 - MIN(training!S$3:S$4001)) / (MAX(training!S$3:S$4001) - MIN(training!S$3:S$4001))</f>
        <v>1.643197666851242E-2</v>
      </c>
      <c r="T2085">
        <f>(training!T2085 - MIN(training!T$3:T$4001)) / (MAX(training!T$3:T$4001) - MIN(training!T$3:T$4001))</f>
        <v>2.9546648582007857E-2</v>
      </c>
      <c r="U2085">
        <f>(training!U2085 - MIN(training!U$3:U$4001)) / (MAX(training!U$3:U$4001) - MIN(training!U$3:U$4001))</f>
        <v>0.26089956941965026</v>
      </c>
      <c r="V2085">
        <f>(training!V2085 - MIN(training!V$3:V$4001)) / (MAX(training!V$3:V$4001) - MIN(training!V$3:V$4001))</f>
        <v>0</v>
      </c>
      <c r="W2085">
        <f>(training!W2085 - MIN(training!W$3:W$4001)) / (MAX(training!W$3:W$4001) - MIN(training!W$3:W$4001))</f>
        <v>0</v>
      </c>
      <c r="X2085">
        <f>(training!X2085 - MIN(training!X$3:X$4001)) / (MAX(training!X$3:X$4001) - MIN(training!X$3:X$4001))</f>
        <v>0</v>
      </c>
      <c r="Y2085">
        <f>(training!Y2085 - MIN(training!Y$3:Y$4001)) / (MAX(training!Y$3:Y$4001) - MIN(training!Y$3:Y$4001))</f>
        <v>0</v>
      </c>
      <c r="Z2085">
        <f>(training!Z2085 - MIN(training!Z$3:Z$4001)) / (MAX(training!Z$3:Z$4001) - MIN(training!Z$3:Z$4001))</f>
        <v>0</v>
      </c>
      <c r="AA2085">
        <f>(training!AA2085 - MIN(training!AA$3:AA$4001)) / (MAX(training!AA$3:AA$4001) - MIN(training!AA$3:AA$4001))</f>
        <v>0</v>
      </c>
      <c r="AB2085">
        <v>0</v>
      </c>
      <c r="AC2085">
        <f t="shared" si="212"/>
        <v>0.22924647762069322</v>
      </c>
      <c r="AD2085">
        <f t="shared" si="215"/>
        <v>0.55706193552402961</v>
      </c>
      <c r="AE2085">
        <f t="shared" si="216"/>
        <v>-0.55706193552402961</v>
      </c>
      <c r="AF2085">
        <f t="shared" si="217"/>
        <v>-0.81432532802055579</v>
      </c>
    </row>
    <row r="2086" spans="1:32" x14ac:dyDescent="0.35">
      <c r="A2086">
        <v>111</v>
      </c>
      <c r="B2086">
        <v>2</v>
      </c>
      <c r="C2086">
        <v>1</v>
      </c>
      <c r="D2086">
        <f>(training!D2086 - MIN(training!$D$3:$D$4001)) / (MAX(training!$D$3:$D$4001) - MIN(training!$D$3:$D$4001))</f>
        <v>0.32323232323232326</v>
      </c>
      <c r="E2086">
        <f t="shared" si="213"/>
        <v>0</v>
      </c>
      <c r="F2086">
        <f t="shared" si="214"/>
        <v>1</v>
      </c>
      <c r="G2086">
        <v>1</v>
      </c>
      <c r="H2086">
        <v>1</v>
      </c>
      <c r="I2086">
        <f>(training!I2086 - MIN(training!I$3:I$4001)) / (MAX(training!I$3:I$4001) - MIN(training!I$3:I$4001))</f>
        <v>0.18518518518518517</v>
      </c>
      <c r="J2086">
        <v>0</v>
      </c>
      <c r="K2086">
        <v>0</v>
      </c>
      <c r="L2086">
        <v>2</v>
      </c>
      <c r="M2086">
        <v>0</v>
      </c>
      <c r="N2086">
        <v>0</v>
      </c>
      <c r="O2086">
        <v>0</v>
      </c>
      <c r="P2086">
        <f>(training!P2086 - MIN(training!P$3:P$4001)) / (MAX(training!P$3:P$4001) - MIN(training!P$3:P$4001))</f>
        <v>0.12285766531105928</v>
      </c>
      <c r="Q2086">
        <f>(training!Q2086 - MIN(training!Q$3:Q$4001)) / (MAX(training!Q$3:Q$4001) - MIN(training!Q$3:Q$4001))</f>
        <v>0.13199522126438207</v>
      </c>
      <c r="R2086">
        <f>(training!R2086 - MIN(training!R$3:R$4001)) / (MAX(training!R$3:R$4001) - MIN(training!R$3:R$4001))</f>
        <v>0.20303011426483786</v>
      </c>
      <c r="S2086">
        <f>(training!S2086 - MIN(training!S$3:S$4001)) / (MAX(training!S$3:S$4001) - MIN(training!S$3:S$4001))</f>
        <v>0.13335304096908623</v>
      </c>
      <c r="T2086">
        <f>(training!T2086 - MIN(training!T$3:T$4001)) / (MAX(training!T$3:T$4001) - MIN(training!T$3:T$4001))</f>
        <v>0.1411042944785276</v>
      </c>
      <c r="U2086">
        <f>(training!U2086 - MIN(training!U$3:U$4001)) / (MAX(training!U$3:U$4001) - MIN(training!U$3:U$4001))</f>
        <v>0.34342836635371526</v>
      </c>
      <c r="V2086">
        <f>(training!V2086 - MIN(training!V$3:V$4001)) / (MAX(training!V$3:V$4001) - MIN(training!V$3:V$4001))</f>
        <v>3.0866666666666667E-2</v>
      </c>
      <c r="W2086">
        <f>(training!W2086 - MIN(training!W$3:W$4001)) / (MAX(training!W$3:W$4001) - MIN(training!W$3:W$4001))</f>
        <v>0</v>
      </c>
      <c r="X2086">
        <f>(training!X2086 - MIN(training!X$3:X$4001)) / (MAX(training!X$3:X$4001) - MIN(training!X$3:X$4001))</f>
        <v>4.0098656309986158E-3</v>
      </c>
      <c r="Y2086">
        <f>(training!Y2086 - MIN(training!Y$3:Y$4001)) / (MAX(training!Y$3:Y$4001) - MIN(training!Y$3:Y$4001))</f>
        <v>0.02</v>
      </c>
      <c r="Z2086">
        <f>(training!Z2086 - MIN(training!Z$3:Z$4001)) / (MAX(training!Z$3:Z$4001) - MIN(training!Z$3:Z$4001))</f>
        <v>4.7572289156626507E-2</v>
      </c>
      <c r="AA2086">
        <f>(training!AA2086 - MIN(training!AA$3:AA$4001)) / (MAX(training!AA$3:AA$4001) - MIN(training!AA$3:AA$4001))</f>
        <v>0</v>
      </c>
      <c r="AB2086">
        <v>0</v>
      </c>
      <c r="AC2086">
        <f t="shared" si="212"/>
        <v>-3.8457154116477675E-2</v>
      </c>
      <c r="AD2086">
        <f t="shared" si="215"/>
        <v>0.49038689621882936</v>
      </c>
      <c r="AE2086">
        <f t="shared" si="216"/>
        <v>-0.49038689621882936</v>
      </c>
      <c r="AF2086">
        <f t="shared" si="217"/>
        <v>-0.67410346119847864</v>
      </c>
    </row>
    <row r="2087" spans="1:32" x14ac:dyDescent="0.35">
      <c r="A2087">
        <v>112</v>
      </c>
      <c r="B2087">
        <v>1</v>
      </c>
      <c r="C2087">
        <v>1</v>
      </c>
      <c r="D2087">
        <f>(training!D2087 - MIN(training!$D$3:$D$4001)) / (MAX(training!$D$3:$D$4001) - MIN(training!$D$3:$D$4001))</f>
        <v>4.0404040404040407E-2</v>
      </c>
      <c r="E2087">
        <f t="shared" si="213"/>
        <v>1</v>
      </c>
      <c r="F2087">
        <f t="shared" si="214"/>
        <v>0</v>
      </c>
      <c r="G2087">
        <v>3</v>
      </c>
      <c r="H2087">
        <v>1</v>
      </c>
      <c r="I2087">
        <f>(training!I2087 - MIN(training!I$3:I$4001)) / (MAX(training!I$3:I$4001) - MIN(training!I$3:I$4001))</f>
        <v>0.48148148148148145</v>
      </c>
      <c r="J2087">
        <v>0</v>
      </c>
      <c r="K2087">
        <v>0</v>
      </c>
      <c r="L2087">
        <v>2</v>
      </c>
      <c r="M2087">
        <v>0</v>
      </c>
      <c r="N2087">
        <v>0</v>
      </c>
      <c r="O2087">
        <v>0</v>
      </c>
      <c r="P2087">
        <f>(training!P2087 - MIN(training!P$3:P$4001)) / (MAX(training!P$3:P$4001) - MIN(training!P$3:P$4001))</f>
        <v>2.8225645803388915E-2</v>
      </c>
      <c r="Q2087">
        <f>(training!Q2087 - MIN(training!Q$3:Q$4001)) / (MAX(training!Q$3:Q$4001) - MIN(training!Q$3:Q$4001))</f>
        <v>3.9088471052461993E-2</v>
      </c>
      <c r="R2087">
        <f>(training!R2087 - MIN(training!R$3:R$4001)) / (MAX(training!R$3:R$4001) - MIN(training!R$3:R$4001))</f>
        <v>5.081224504226637E-2</v>
      </c>
      <c r="S2087">
        <f>(training!S2087 - MIN(training!S$3:S$4001)) / (MAX(training!S$3:S$4001) - MIN(training!S$3:S$4001))</f>
        <v>3.4114799919698735E-2</v>
      </c>
      <c r="T2087">
        <f>(training!T2087 - MIN(training!T$3:T$4001)) / (MAX(training!T$3:T$4001) - MIN(training!T$3:T$4001))</f>
        <v>4.7101745043987162E-2</v>
      </c>
      <c r="U2087">
        <f>(training!U2087 - MIN(training!U$3:U$4001)) / (MAX(training!U$3:U$4001) - MIN(training!U$3:U$4001))</f>
        <v>0.27434492690585405</v>
      </c>
      <c r="V2087">
        <f>(training!V2087 - MIN(training!V$3:V$4001)) / (MAX(training!V$3:V$4001) - MIN(training!V$3:V$4001))</f>
        <v>6.6666666666666671E-3</v>
      </c>
      <c r="W2087">
        <f>(training!W2087 - MIN(training!W$3:W$4001)) / (MAX(training!W$3:W$4001) - MIN(training!W$3:W$4001))</f>
        <v>2.9030357044361288E-3</v>
      </c>
      <c r="X2087">
        <f>(training!X2087 - MIN(training!X$3:X$4001)) / (MAX(training!X$3:X$4001) - MIN(training!X$3:X$4001))</f>
        <v>1.1160216061782955E-3</v>
      </c>
      <c r="Y2087">
        <f>(training!Y2087 - MIN(training!Y$3:Y$4001)) / (MAX(training!Y$3:Y$4001) - MIN(training!Y$3:Y$4001))</f>
        <v>4.8780487804878049E-3</v>
      </c>
      <c r="Z2087">
        <f>(training!Z2087 - MIN(training!Z$3:Z$4001)) / (MAX(training!Z$3:Z$4001) - MIN(training!Z$3:Z$4001))</f>
        <v>3.0120481927710845E-3</v>
      </c>
      <c r="AA2087">
        <f>(training!AA2087 - MIN(training!AA$3:AA$4001)) / (MAX(training!AA$3:AA$4001) - MIN(training!AA$3:AA$4001))</f>
        <v>1.8915534571922537E-3</v>
      </c>
      <c r="AB2087">
        <v>0</v>
      </c>
      <c r="AC2087">
        <f t="shared" si="212"/>
        <v>0.22242103311932554</v>
      </c>
      <c r="AD2087">
        <f t="shared" si="215"/>
        <v>0.55537714884779688</v>
      </c>
      <c r="AE2087">
        <f t="shared" si="216"/>
        <v>-0.55537714884779688</v>
      </c>
      <c r="AF2087">
        <f t="shared" si="217"/>
        <v>-0.81052888166935588</v>
      </c>
    </row>
    <row r="2088" spans="1:32" x14ac:dyDescent="0.35">
      <c r="A2088">
        <v>113</v>
      </c>
      <c r="B2088">
        <v>1</v>
      </c>
      <c r="C2088">
        <v>1</v>
      </c>
      <c r="D2088">
        <f>(training!D2088 - MIN(training!$D$3:$D$4001)) / (MAX(training!$D$3:$D$4001) - MIN(training!$D$3:$D$4001))</f>
        <v>0.27272727272727271</v>
      </c>
      <c r="E2088">
        <f t="shared" si="213"/>
        <v>1</v>
      </c>
      <c r="F2088">
        <f t="shared" si="214"/>
        <v>0</v>
      </c>
      <c r="G2088">
        <v>2</v>
      </c>
      <c r="H2088">
        <v>1</v>
      </c>
      <c r="I2088">
        <f>(training!I2088 - MIN(training!I$3:I$4001)) / (MAX(training!I$3:I$4001) - MIN(training!I$3:I$4001))</f>
        <v>0.37037037037037035</v>
      </c>
      <c r="J2088">
        <v>2</v>
      </c>
      <c r="K2088">
        <v>2</v>
      </c>
      <c r="L2088">
        <v>2</v>
      </c>
      <c r="M2088">
        <v>2</v>
      </c>
      <c r="N2088">
        <v>2</v>
      </c>
      <c r="O2088">
        <v>3</v>
      </c>
      <c r="P2088">
        <f>(training!P2088 - MIN(training!P$3:P$4001)) / (MAX(training!P$3:P$4001) - MIN(training!P$3:P$4001))</f>
        <v>0.15329396249043567</v>
      </c>
      <c r="Q2088">
        <f>(training!Q2088 - MIN(training!Q$3:Q$4001)) / (MAX(training!Q$3:Q$4001) - MIN(training!Q$3:Q$4001))</f>
        <v>0.1618385243423042</v>
      </c>
      <c r="R2088">
        <f>(training!R2088 - MIN(training!R$3:R$4001)) / (MAX(training!R$3:R$4001) - MIN(training!R$3:R$4001))</f>
        <v>0.25222275161581964</v>
      </c>
      <c r="S2088">
        <f>(training!S2088 - MIN(training!S$3:S$4001)) / (MAX(training!S$3:S$4001) - MIN(training!S$3:S$4001))</f>
        <v>0.17582556977495792</v>
      </c>
      <c r="T2088">
        <f>(training!T2088 - MIN(training!T$3:T$4001)) / (MAX(training!T$3:T$4001) - MIN(training!T$3:T$4001))</f>
        <v>0.18891456463904988</v>
      </c>
      <c r="U2088">
        <f>(training!U2088 - MIN(training!U$3:U$4001)) / (MAX(training!U$3:U$4001) - MIN(training!U$3:U$4001))</f>
        <v>0.37580143045201331</v>
      </c>
      <c r="V2088">
        <f>(training!V2088 - MIN(training!V$3:V$4001)) / (MAX(training!V$3:V$4001) - MIN(training!V$3:V$4001))</f>
        <v>2.1666666666666667E-2</v>
      </c>
      <c r="W2088">
        <f>(training!W2088 - MIN(training!W$3:W$4001)) / (MAX(training!W$3:W$4001) - MIN(training!W$3:W$4001))</f>
        <v>0</v>
      </c>
      <c r="X2088">
        <f>(training!X2088 - MIN(training!X$3:X$4001)) / (MAX(training!X$3:X$4001) - MIN(training!X$3:X$4001))</f>
        <v>1.5907771974465426E-2</v>
      </c>
      <c r="Y2088">
        <f>(training!Y2088 - MIN(training!Y$3:Y$4001)) / (MAX(training!Y$3:Y$4001) - MIN(training!Y$3:Y$4001))</f>
        <v>7.2439024390243897E-2</v>
      </c>
      <c r="Z2088">
        <f>(training!Z2088 - MIN(training!Z$3:Z$4001)) / (MAX(training!Z$3:Z$4001) - MIN(training!Z$3:Z$4001))</f>
        <v>0</v>
      </c>
      <c r="AA2088">
        <f>(training!AA2088 - MIN(training!AA$3:AA$4001)) / (MAX(training!AA$3:AA$4001) - MIN(training!AA$3:AA$4001))</f>
        <v>9.4577672859612692E-3</v>
      </c>
      <c r="AB2088">
        <v>0</v>
      </c>
      <c r="AC2088">
        <f t="shared" si="212"/>
        <v>0.93935147606563774</v>
      </c>
      <c r="AD2088">
        <f t="shared" si="215"/>
        <v>0.7189686399918328</v>
      </c>
      <c r="AE2088">
        <f t="shared" si="216"/>
        <v>-0.7189686399918328</v>
      </c>
      <c r="AF2088">
        <f t="shared" si="217"/>
        <v>-1.2692890144228177</v>
      </c>
    </row>
    <row r="2089" spans="1:32" x14ac:dyDescent="0.35">
      <c r="A2089">
        <v>114</v>
      </c>
      <c r="B2089">
        <v>2</v>
      </c>
      <c r="C2089">
        <v>1</v>
      </c>
      <c r="D2089">
        <f>(training!D2089 - MIN(training!$D$3:$D$4001)) / (MAX(training!$D$3:$D$4001) - MIN(training!$D$3:$D$4001))</f>
        <v>9.0909090909090912E-2</v>
      </c>
      <c r="E2089">
        <f t="shared" si="213"/>
        <v>0</v>
      </c>
      <c r="F2089">
        <f t="shared" si="214"/>
        <v>1</v>
      </c>
      <c r="G2089">
        <v>1</v>
      </c>
      <c r="H2089">
        <v>2</v>
      </c>
      <c r="I2089">
        <f>(training!I2089 - MIN(training!I$3:I$4001)) / (MAX(training!I$3:I$4001) - MIN(training!I$3:I$4001))</f>
        <v>5.5555555555555552E-2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f>(training!P2089 - MIN(training!P$3:P$4001)) / (MAX(training!P$3:P$4001) - MIN(training!P$3:P$4001))</f>
        <v>6.7947904631437225E-2</v>
      </c>
      <c r="Q2089">
        <f>(training!Q2089 - MIN(training!Q$3:Q$4001)) / (MAX(training!Q$3:Q$4001) - MIN(training!Q$3:Q$4001))</f>
        <v>7.673340703029341E-2</v>
      </c>
      <c r="R2089">
        <f>(training!R2089 - MIN(training!R$3:R$4001)) / (MAX(training!R$3:R$4001) - MIN(training!R$3:R$4001))</f>
        <v>0.11697035713864819</v>
      </c>
      <c r="S2089">
        <f>(training!S2089 - MIN(training!S$3:S$4001)) / (MAX(training!S$3:S$4001) - MIN(training!S$3:S$4001))</f>
        <v>7.839962231933871E-2</v>
      </c>
      <c r="T2089">
        <f>(training!T2089 - MIN(training!T$3:T$4001)) / (MAX(training!T$3:T$4001) - MIN(training!T$3:T$4001))</f>
        <v>9.2553055658467873E-2</v>
      </c>
      <c r="U2089">
        <f>(training!U2089 - MIN(training!U$3:U$4001)) / (MAX(training!U$3:U$4001) - MIN(training!U$3:U$4001))</f>
        <v>0.30686707647239192</v>
      </c>
      <c r="V2089">
        <f>(training!V2089 - MIN(training!V$3:V$4001)) / (MAX(training!V$3:V$4001) - MIN(training!V$3:V$4001))</f>
        <v>6.6666666666666671E-3</v>
      </c>
      <c r="W2089">
        <f>(training!W2089 - MIN(training!W$3:W$4001)) / (MAX(training!W$3:W$4001) - MIN(training!W$3:W$4001))</f>
        <v>7.7714265807755168E-3</v>
      </c>
      <c r="X2089">
        <f>(training!X2089 - MIN(training!X$3:X$4001)) / (MAX(training!X$3:X$4001) - MIN(training!X$3:X$4001))</f>
        <v>3.4328824606044374E-3</v>
      </c>
      <c r="Y2089">
        <f>(training!Y2089 - MIN(training!Y$3:Y$4001)) / (MAX(training!Y$3:Y$4001) - MIN(training!Y$3:Y$4001))</f>
        <v>2.478048780487805E-2</v>
      </c>
      <c r="Z2089">
        <f>(training!Z2089 - MIN(training!Z$3:Z$4001)) / (MAX(training!Z$3:Z$4001) - MIN(training!Z$3:Z$4001))</f>
        <v>9.0361445783132526E-3</v>
      </c>
      <c r="AA2089">
        <f>(training!AA2089 - MIN(training!AA$3:AA$4001)) / (MAX(training!AA$3:AA$4001) - MIN(training!AA$3:AA$4001))</f>
        <v>3.8455281784718518E-3</v>
      </c>
      <c r="AB2089">
        <v>0</v>
      </c>
      <c r="AC2089">
        <f t="shared" si="212"/>
        <v>-0.30746631244208583</v>
      </c>
      <c r="AD2089">
        <f t="shared" si="215"/>
        <v>0.42373330342772536</v>
      </c>
      <c r="AE2089">
        <f t="shared" si="216"/>
        <v>-0.42373330342772536</v>
      </c>
      <c r="AF2089">
        <f t="shared" si="217"/>
        <v>-0.55118471056213914</v>
      </c>
    </row>
    <row r="2090" spans="1:32" x14ac:dyDescent="0.35">
      <c r="A2090">
        <v>115</v>
      </c>
      <c r="B2090">
        <v>1</v>
      </c>
      <c r="C2090">
        <v>1</v>
      </c>
      <c r="D2090">
        <f>(training!D2090 - MIN(training!$D$3:$D$4001)) / (MAX(training!$D$3:$D$4001) - MIN(training!$D$3:$D$4001))</f>
        <v>4.0404040404040407E-2</v>
      </c>
      <c r="E2090">
        <f t="shared" si="213"/>
        <v>1</v>
      </c>
      <c r="F2090">
        <f t="shared" si="214"/>
        <v>0</v>
      </c>
      <c r="G2090">
        <v>2</v>
      </c>
      <c r="H2090">
        <v>2</v>
      </c>
      <c r="I2090">
        <f>(training!I2090 - MIN(training!I$3:I$4001)) / (MAX(training!I$3:I$4001) - MIN(training!I$3:I$4001))</f>
        <v>0.37037037037037035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f>(training!P2090 - MIN(training!P$3:P$4001)) / (MAX(training!P$3:P$4001) - MIN(training!P$3:P$4001))</f>
        <v>3.4121056658667867E-2</v>
      </c>
      <c r="Q2090">
        <f>(training!Q2090 - MIN(training!Q$3:Q$4001)) / (MAX(training!Q$3:Q$4001) - MIN(training!Q$3:Q$4001))</f>
        <v>4.3621329817029944E-2</v>
      </c>
      <c r="R2090">
        <f>(training!R2090 - MIN(training!R$3:R$4001)) / (MAX(training!R$3:R$4001) - MIN(training!R$3:R$4001))</f>
        <v>5.9361483978174021E-2</v>
      </c>
      <c r="S2090">
        <f>(training!S2090 - MIN(training!S$3:S$4001)) / (MAX(training!S$3:S$4001) - MIN(training!S$3:S$4001))</f>
        <v>3.8908608780634159E-2</v>
      </c>
      <c r="T2090">
        <f>(training!T2090 - MIN(training!T$3:T$4001)) / (MAX(training!T$3:T$4001) - MIN(training!T$3:T$4001))</f>
        <v>5.0911244932004614E-2</v>
      </c>
      <c r="U2090">
        <f>(training!U2090 - MIN(training!U$3:U$4001)) / (MAX(training!U$3:U$4001) - MIN(training!U$3:U$4001))</f>
        <v>0.27631531422836358</v>
      </c>
      <c r="V2090">
        <f>(training!V2090 - MIN(training!V$3:V$4001)) / (MAX(training!V$3:V$4001) - MIN(training!V$3:V$4001))</f>
        <v>4.4666666666666665E-3</v>
      </c>
      <c r="W2090">
        <f>(training!W2090 - MIN(training!W$3:W$4001)) / (MAX(training!W$3:W$4001) - MIN(training!W$3:W$4001))</f>
        <v>3.7884615942891482E-3</v>
      </c>
      <c r="X2090">
        <f>(training!X2090 - MIN(training!X$3:X$4001)) / (MAX(training!X$3:X$4001) - MIN(training!X$3:X$4001))</f>
        <v>7.8121512432480689E-4</v>
      </c>
      <c r="Y2090">
        <f>(training!Y2090 - MIN(training!Y$3:Y$4001)) / (MAX(training!Y$3:Y$4001) - MIN(training!Y$3:Y$4001))</f>
        <v>3.5024390243902437E-3</v>
      </c>
      <c r="Z2090">
        <f>(training!Z2090 - MIN(training!Z$3:Z$4001)) / (MAX(training!Z$3:Z$4001) - MIN(training!Z$3:Z$4001))</f>
        <v>2.1807228915662652E-3</v>
      </c>
      <c r="AA2090">
        <f>(training!AA2090 - MIN(training!AA$3:AA$4001)) / (MAX(training!AA$3:AA$4001) - MIN(training!AA$3:AA$4001))</f>
        <v>1.2938225647195014E-3</v>
      </c>
      <c r="AB2090">
        <v>0</v>
      </c>
      <c r="AC2090">
        <f t="shared" si="212"/>
        <v>-0.18231939456368784</v>
      </c>
      <c r="AD2090">
        <f t="shared" si="215"/>
        <v>0.45454599063565598</v>
      </c>
      <c r="AE2090">
        <f t="shared" si="216"/>
        <v>-0.45454599063565598</v>
      </c>
      <c r="AF2090">
        <f t="shared" si="217"/>
        <v>-0.60613678640283442</v>
      </c>
    </row>
    <row r="2091" spans="1:32" x14ac:dyDescent="0.35">
      <c r="A2091">
        <v>117</v>
      </c>
      <c r="B2091">
        <v>1</v>
      </c>
      <c r="C2091">
        <v>1</v>
      </c>
      <c r="D2091">
        <f>(training!D2091 - MIN(training!$D$3:$D$4001)) / (MAX(training!$D$3:$D$4001) - MIN(training!$D$3:$D$4001))</f>
        <v>0.23232323232323232</v>
      </c>
      <c r="E2091">
        <f t="shared" si="213"/>
        <v>1</v>
      </c>
      <c r="F2091">
        <f t="shared" si="214"/>
        <v>0</v>
      </c>
      <c r="G2091">
        <v>1</v>
      </c>
      <c r="H2091">
        <v>2</v>
      </c>
      <c r="I2091">
        <f>(training!I2091 - MIN(training!I$3:I$4001)) / (MAX(training!I$3:I$4001) - MIN(training!I$3:I$4001))</f>
        <v>0.12962962962962962</v>
      </c>
      <c r="J2091">
        <v>-1</v>
      </c>
      <c r="K2091">
        <v>-1</v>
      </c>
      <c r="L2091">
        <v>-1</v>
      </c>
      <c r="M2091">
        <v>-1</v>
      </c>
      <c r="N2091">
        <v>-1</v>
      </c>
      <c r="O2091">
        <v>-1</v>
      </c>
      <c r="P2091">
        <f>(training!P2091 - MIN(training!P$3:P$4001)) / (MAX(training!P$3:P$4001) - MIN(training!P$3:P$4001))</f>
        <v>1.5029160371315879E-2</v>
      </c>
      <c r="Q2091">
        <f>(training!Q2091 - MIN(training!Q$3:Q$4001)) / (MAX(training!Q$3:Q$4001) - MIN(training!Q$3:Q$4001))</f>
        <v>2.4815716289837256E-2</v>
      </c>
      <c r="R2091">
        <f>(training!R2091 - MIN(training!R$3:R$4001)) / (MAX(training!R$3:R$4001) - MIN(training!R$3:R$4001))</f>
        <v>2.5802606524560963E-2</v>
      </c>
      <c r="S2091">
        <f>(training!S2091 - MIN(training!S$3:S$4001)) / (MAX(training!S$3:S$4001) - MIN(training!S$3:S$4001))</f>
        <v>2.2806440867165389E-2</v>
      </c>
      <c r="T2091">
        <f>(training!T2091 - MIN(training!T$3:T$4001)) / (MAX(training!T$3:T$4001) - MIN(training!T$3:T$4001))</f>
        <v>3.0152610240019424E-2</v>
      </c>
      <c r="U2091">
        <f>(training!U2091 - MIN(training!U$3:U$4001)) / (MAX(training!U$3:U$4001) - MIN(training!U$3:U$4001))</f>
        <v>0.26122924810972692</v>
      </c>
      <c r="V2091">
        <f>(training!V2091 - MIN(training!V$3:V$4001)) / (MAX(training!V$3:V$4001) - MIN(training!V$3:V$4001))</f>
        <v>1.0866666666666668E-3</v>
      </c>
      <c r="W2091">
        <f>(training!W2091 - MIN(training!W$3:W$4001)) / (MAX(training!W$3:W$4001) - MIN(training!W$3:W$4001))</f>
        <v>9.4638963964617799E-4</v>
      </c>
      <c r="X2091">
        <f>(training!X2091 - MIN(training!X$3:X$4001)) / (MAX(training!X$3:X$4001) - MIN(training!X$3:X$4001))</f>
        <v>6.3345386366680063E-3</v>
      </c>
      <c r="Y2091">
        <f>(training!Y2091 - MIN(training!Y$3:Y$4001)) / (MAX(training!Y$3:Y$4001) - MIN(training!Y$3:Y$4001))</f>
        <v>2.3219512195121949E-3</v>
      </c>
      <c r="Z2091">
        <f>(training!Z2091 - MIN(training!Z$3:Z$4001)) / (MAX(training!Z$3:Z$4001) - MIN(training!Z$3:Z$4001))</f>
        <v>9.8192771084337359E-4</v>
      </c>
      <c r="AA2091">
        <f>(training!AA2091 - MIN(training!AA$3:AA$4001)) / (MAX(training!AA$3:AA$4001) - MIN(training!AA$3:AA$4001))</f>
        <v>9.9495711848312553E-4</v>
      </c>
      <c r="AB2091">
        <v>0</v>
      </c>
      <c r="AC2091">
        <f t="shared" si="212"/>
        <v>-0.80418857591900439</v>
      </c>
      <c r="AD2091">
        <f t="shared" si="215"/>
        <v>0.30913025555878332</v>
      </c>
      <c r="AE2091">
        <f t="shared" si="216"/>
        <v>-0.30913025555878332</v>
      </c>
      <c r="AF2091">
        <f t="shared" si="217"/>
        <v>-0.36980397596281284</v>
      </c>
    </row>
    <row r="2092" spans="1:32" x14ac:dyDescent="0.35">
      <c r="A2092">
        <v>119</v>
      </c>
      <c r="B2092">
        <v>1</v>
      </c>
      <c r="C2092">
        <v>1</v>
      </c>
      <c r="D2092">
        <f>(training!D2092 - MIN(training!$D$3:$D$4001)) / (MAX(training!$D$3:$D$4001) - MIN(training!$D$3:$D$4001))</f>
        <v>0.39393939393939392</v>
      </c>
      <c r="E2092">
        <f t="shared" si="213"/>
        <v>1</v>
      </c>
      <c r="F2092">
        <f t="shared" si="214"/>
        <v>0</v>
      </c>
      <c r="G2092">
        <v>2</v>
      </c>
      <c r="H2092">
        <v>1</v>
      </c>
      <c r="I2092">
        <f>(training!I2092 - MIN(training!I$3:I$4001)) / (MAX(training!I$3:I$4001) - MIN(training!I$3:I$4001))</f>
        <v>0.24074074074074073</v>
      </c>
      <c r="J2092">
        <v>-1</v>
      </c>
      <c r="K2092">
        <v>-1</v>
      </c>
      <c r="L2092">
        <v>-1</v>
      </c>
      <c r="M2092">
        <v>-1</v>
      </c>
      <c r="N2092">
        <v>-1</v>
      </c>
      <c r="O2092">
        <v>-1</v>
      </c>
      <c r="P2092">
        <f>(training!P2092 - MIN(training!P$3:P$4001)) / (MAX(training!P$3:P$4001) - MIN(training!P$3:P$4001))</f>
        <v>3.4779961528128088E-2</v>
      </c>
      <c r="Q2092">
        <f>(training!Q2092 - MIN(training!Q$3:Q$4001)) / (MAX(training!Q$3:Q$4001) - MIN(training!Q$3:Q$4001))</f>
        <v>3.4075755848250358E-2</v>
      </c>
      <c r="R2092">
        <f>(training!R2092 - MIN(training!R$3:R$4001)) / (MAX(training!R$3:R$4001) - MIN(training!R$3:R$4001))</f>
        <v>4.5232848068340034E-2</v>
      </c>
      <c r="S2092">
        <f>(training!S2092 - MIN(training!S$3:S$4001)) / (MAX(training!S$3:S$4001) - MIN(training!S$3:S$4001))</f>
        <v>2.5192314904487825E-2</v>
      </c>
      <c r="T2092">
        <f>(training!T2092 - MIN(training!T$3:T$4001)) / (MAX(training!T$3:T$4001) - MIN(training!T$3:T$4001))</f>
        <v>4.5182343177332218E-2</v>
      </c>
      <c r="U2092">
        <f>(training!U2092 - MIN(training!U$3:U$4001)) / (MAX(training!U$3:U$4001) - MIN(training!U$3:U$4001))</f>
        <v>0.26709506965134749</v>
      </c>
      <c r="V2092">
        <f>(training!V2092 - MIN(training!V$3:V$4001)) / (MAX(training!V$3:V$4001) - MIN(training!V$3:V$4001))</f>
        <v>3.225666666666667E-2</v>
      </c>
      <c r="W2092">
        <f>(training!W2092 - MIN(training!W$3:W$4001)) / (MAX(training!W$3:W$4001) - MIN(training!W$3:W$4001))</f>
        <v>3.4450324704543539E-2</v>
      </c>
      <c r="X2092">
        <f>(training!X2092 - MIN(training!X$3:X$4001)) / (MAX(training!X$3:X$4001) - MIN(training!X$3:X$4001))</f>
        <v>8.7484933708316601E-3</v>
      </c>
      <c r="Y2092">
        <f>(training!Y2092 - MIN(training!Y$3:Y$4001)) / (MAX(training!Y$3:Y$4001) - MIN(training!Y$3:Y$4001))</f>
        <v>7.2375609756097567E-2</v>
      </c>
      <c r="Z2092">
        <f>(training!Z2092 - MIN(training!Z$3:Z$4001)) / (MAX(training!Z$3:Z$4001) - MIN(training!Z$3:Z$4001))</f>
        <v>2.3972891566265059E-2</v>
      </c>
      <c r="AA2092">
        <f>(training!AA2092 - MIN(training!AA$3:AA$4001)) / (MAX(training!AA$3:AA$4001) - MIN(training!AA$3:AA$4001))</f>
        <v>1.0804553347482154E-2</v>
      </c>
      <c r="AB2092">
        <v>0</v>
      </c>
      <c r="AC2092">
        <f t="shared" si="212"/>
        <v>-0.85149011232828964</v>
      </c>
      <c r="AD2092">
        <f t="shared" si="215"/>
        <v>0.29912036591021129</v>
      </c>
      <c r="AE2092">
        <f t="shared" si="216"/>
        <v>-0.29912036591021129</v>
      </c>
      <c r="AF2092">
        <f t="shared" si="217"/>
        <v>-0.35541911269671844</v>
      </c>
    </row>
    <row r="2093" spans="1:32" x14ac:dyDescent="0.35">
      <c r="A2093">
        <v>120</v>
      </c>
      <c r="B2093">
        <v>2</v>
      </c>
      <c r="C2093">
        <v>1</v>
      </c>
      <c r="D2093">
        <f>(training!D2093 - MIN(training!$D$3:$D$4001)) / (MAX(training!$D$3:$D$4001) - MIN(training!$D$3:$D$4001))</f>
        <v>0.23232323232323232</v>
      </c>
      <c r="E2093">
        <f t="shared" si="213"/>
        <v>0</v>
      </c>
      <c r="F2093">
        <f t="shared" si="214"/>
        <v>1</v>
      </c>
      <c r="G2093">
        <v>2</v>
      </c>
      <c r="H2093">
        <v>2</v>
      </c>
      <c r="I2093">
        <f>(training!I2093 - MIN(training!I$3:I$4001)) / (MAX(training!I$3:I$4001) - MIN(training!I$3:I$4001))</f>
        <v>0.31481481481481483</v>
      </c>
      <c r="J2093">
        <v>0</v>
      </c>
      <c r="K2093">
        <v>0</v>
      </c>
      <c r="L2093">
        <v>0</v>
      </c>
      <c r="M2093">
        <v>0</v>
      </c>
      <c r="N2093">
        <v>-1</v>
      </c>
      <c r="O2093">
        <v>-1</v>
      </c>
      <c r="P2093">
        <f>(training!P2093 - MIN(training!P$3:P$4001)) / (MAX(training!P$3:P$4001) - MIN(training!P$3:P$4001))</f>
        <v>6.6033505057222566E-2</v>
      </c>
      <c r="Q2093">
        <f>(training!Q2093 - MIN(training!Q$3:Q$4001)) / (MAX(training!Q$3:Q$4001) - MIN(training!Q$3:Q$4001))</f>
        <v>7.549708269096353E-2</v>
      </c>
      <c r="R2093">
        <f>(training!R2093 - MIN(training!R$3:R$4001)) / (MAX(training!R$3:R$4001) - MIN(training!R$3:R$4001))</f>
        <v>0.11450895750802649</v>
      </c>
      <c r="S2093">
        <f>(training!S2093 - MIN(training!S$3:S$4001)) / (MAX(training!S$3:S$4001) - MIN(training!S$3:S$4001))</f>
        <v>7.4431989904984189E-2</v>
      </c>
      <c r="T2093">
        <f>(training!T2093 - MIN(training!T$3:T$4001)) / (MAX(training!T$3:T$4001) - MIN(training!T$3:T$4001))</f>
        <v>3.1022306505662969E-2</v>
      </c>
      <c r="U2093">
        <f>(training!U2093 - MIN(training!U$3:U$4001)) / (MAX(training!U$3:U$4001) - MIN(training!U$3:U$4001))</f>
        <v>0.2619032066439862</v>
      </c>
      <c r="V2093">
        <f>(training!V2093 - MIN(training!V$3:V$4001)) / (MAX(training!V$3:V$4001) - MIN(training!V$3:V$4001))</f>
        <v>6.6666666666666671E-3</v>
      </c>
      <c r="W2093">
        <f>(training!W2093 - MIN(training!W$3:W$4001)) / (MAX(training!W$3:W$4001) - MIN(training!W$3:W$4001))</f>
        <v>8.7091071133083859E-3</v>
      </c>
      <c r="X2093">
        <f>(training!X2093 - MIN(training!X$3:X$4001)) / (MAX(training!X$3:X$4001) - MIN(training!X$3:X$4001))</f>
        <v>3.348064818534887E-3</v>
      </c>
      <c r="Y2093">
        <f>(training!Y2093 - MIN(training!Y$3:Y$4001)) / (MAX(training!Y$3:Y$4001) - MIN(training!Y$3:Y$4001))</f>
        <v>6.3756097560975613E-3</v>
      </c>
      <c r="Z2093">
        <f>(training!Z2093 - MIN(training!Z$3:Z$4001)) / (MAX(training!Z$3:Z$4001) - MIN(training!Z$3:Z$4001))</f>
        <v>3.6234939759036146E-3</v>
      </c>
      <c r="AA2093">
        <f>(training!AA2093 - MIN(training!AA$3:AA$4001)) / (MAX(training!AA$3:AA$4001) - MIN(training!AA$3:AA$4001))</f>
        <v>1.0649445963992388E-3</v>
      </c>
      <c r="AB2093">
        <v>0</v>
      </c>
      <c r="AC2093">
        <f t="shared" si="212"/>
        <v>-0.43354821922078096</v>
      </c>
      <c r="AD2093">
        <f t="shared" si="215"/>
        <v>0.3932793686426086</v>
      </c>
      <c r="AE2093">
        <f t="shared" si="216"/>
        <v>-0.3932793686426086</v>
      </c>
      <c r="AF2093">
        <f t="shared" si="217"/>
        <v>-0.49968683874856135</v>
      </c>
    </row>
    <row r="2094" spans="1:32" x14ac:dyDescent="0.35">
      <c r="A2094">
        <v>123</v>
      </c>
      <c r="B2094">
        <v>2</v>
      </c>
      <c r="C2094">
        <v>1</v>
      </c>
      <c r="D2094">
        <f>(training!D2094 - MIN(training!$D$3:$D$4001)) / (MAX(training!$D$3:$D$4001) - MIN(training!$D$3:$D$4001))</f>
        <v>0.10101010101010101</v>
      </c>
      <c r="E2094">
        <f t="shared" si="213"/>
        <v>0</v>
      </c>
      <c r="F2094">
        <f t="shared" si="214"/>
        <v>1</v>
      </c>
      <c r="G2094">
        <v>1</v>
      </c>
      <c r="H2094">
        <v>1</v>
      </c>
      <c r="I2094">
        <f>(training!I2094 - MIN(training!I$3:I$4001)) / (MAX(training!I$3:I$4001) - MIN(training!I$3:I$4001))</f>
        <v>0.5</v>
      </c>
      <c r="J2094">
        <v>1</v>
      </c>
      <c r="K2094">
        <v>-2</v>
      </c>
      <c r="L2094">
        <v>-2</v>
      </c>
      <c r="M2094">
        <v>-2</v>
      </c>
      <c r="N2094">
        <v>-2</v>
      </c>
      <c r="O2094">
        <v>-2</v>
      </c>
      <c r="P2094">
        <f>(training!P2094 - MIN(training!P$3:P$4001)) / (MAX(training!P$3:P$4001) - MIN(training!P$3:P$4001))</f>
        <v>1.4696132483805753E-2</v>
      </c>
      <c r="Q2094">
        <f>(training!Q2094 - MIN(training!Q$3:Q$4001)) / (MAX(training!Q$3:Q$4001) - MIN(training!Q$3:Q$4001))</f>
        <v>2.4492507200325191E-2</v>
      </c>
      <c r="R2094">
        <f>(training!R2094 - MIN(training!R$3:R$4001)) / (MAX(training!R$3:R$4001) - MIN(training!R$3:R$4001))</f>
        <v>2.5253758180113172E-2</v>
      </c>
      <c r="S2094">
        <f>(training!S2094 - MIN(training!S$3:S$4001)) / (MAX(training!S$3:S$4001) - MIN(training!S$3:S$4001))</f>
        <v>1.6545589717908725E-2</v>
      </c>
      <c r="T2094">
        <f>(training!T2094 - MIN(training!T$3:T$4001)) / (MAX(training!T$3:T$4001) - MIN(training!T$3:T$4001))</f>
        <v>2.9654444870047911E-2</v>
      </c>
      <c r="U2094">
        <f>(training!U2094 - MIN(training!U$3:U$4001)) / (MAX(training!U$3:U$4001) - MIN(training!U$3:U$4001))</f>
        <v>0.26097872304454045</v>
      </c>
      <c r="V2094">
        <f>(training!V2094 - MIN(training!V$3:V$4001)) / (MAX(training!V$3:V$4001) - MIN(training!V$3:V$4001))</f>
        <v>0</v>
      </c>
      <c r="W2094">
        <f>(training!W2094 - MIN(training!W$3:W$4001)) / (MAX(training!W$3:W$4001) - MIN(training!W$3:W$4001))</f>
        <v>0</v>
      </c>
      <c r="X2094">
        <f>(training!X2094 - MIN(training!X$3:X$4001)) / (MAX(training!X$3:X$4001) - MIN(training!X$3:X$4001))</f>
        <v>0</v>
      </c>
      <c r="Y2094">
        <f>(training!Y2094 - MIN(training!Y$3:Y$4001)) / (MAX(training!Y$3:Y$4001) - MIN(training!Y$3:Y$4001))</f>
        <v>0</v>
      </c>
      <c r="Z2094">
        <f>(training!Z2094 - MIN(training!Z$3:Z$4001)) / (MAX(training!Z$3:Z$4001) - MIN(training!Z$3:Z$4001))</f>
        <v>0</v>
      </c>
      <c r="AA2094">
        <f>(training!AA2094 - MIN(training!AA$3:AA$4001)) / (MAX(training!AA$3:AA$4001) - MIN(training!AA$3:AA$4001))</f>
        <v>0</v>
      </c>
      <c r="AB2094">
        <v>0</v>
      </c>
      <c r="AC2094">
        <f t="shared" si="212"/>
        <v>0.32172110831759765</v>
      </c>
      <c r="AD2094">
        <f t="shared" si="215"/>
        <v>0.5797436420736366</v>
      </c>
      <c r="AE2094">
        <f t="shared" si="216"/>
        <v>-0.5797436420736366</v>
      </c>
      <c r="AF2094">
        <f t="shared" si="217"/>
        <v>-0.86689037789324641</v>
      </c>
    </row>
    <row r="2095" spans="1:32" x14ac:dyDescent="0.35">
      <c r="A2095">
        <v>125</v>
      </c>
      <c r="B2095">
        <v>1</v>
      </c>
      <c r="C2095">
        <v>1</v>
      </c>
      <c r="D2095">
        <f>(training!D2095 - MIN(training!$D$3:$D$4001)) / (MAX(training!$D$3:$D$4001) - MIN(training!$D$3:$D$4001))</f>
        <v>1.0101010101010102E-2</v>
      </c>
      <c r="E2095">
        <f t="shared" si="213"/>
        <v>1</v>
      </c>
      <c r="F2095">
        <f t="shared" si="214"/>
        <v>0</v>
      </c>
      <c r="G2095">
        <v>1</v>
      </c>
      <c r="H2095">
        <v>2</v>
      </c>
      <c r="I2095">
        <f>(training!I2095 - MIN(training!I$3:I$4001)) / (MAX(training!I$3:I$4001) - MIN(training!I$3:I$4001))</f>
        <v>0.1111111111111111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f>(training!P2095 - MIN(training!P$3:P$4001)) / (MAX(training!P$3:P$4001) - MIN(training!P$3:P$4001))</f>
        <v>3.4223212452382627E-2</v>
      </c>
      <c r="Q2095">
        <f>(training!Q2095 - MIN(training!Q$3:Q$4001)) / (MAX(training!Q$3:Q$4001) - MIN(training!Q$3:Q$4001))</f>
        <v>4.329217209396858E-2</v>
      </c>
      <c r="R2095">
        <f>(training!R2095 - MIN(training!R$3:R$4001)) / (MAX(training!R$3:R$4001) - MIN(training!R$3:R$4001))</f>
        <v>5.7743559870768103E-2</v>
      </c>
      <c r="S2095">
        <f>(training!S2095 - MIN(training!S$3:S$4001)) / (MAX(training!S$3:S$4001) - MIN(training!S$3:S$4001))</f>
        <v>3.7920285554817745E-2</v>
      </c>
      <c r="T2095">
        <f>(training!T2095 - MIN(training!T$3:T$4001)) / (MAX(training!T$3:T$4001) - MIN(training!T$3:T$4001))</f>
        <v>5.0289584785443521E-2</v>
      </c>
      <c r="U2095">
        <f>(training!U2095 - MIN(training!U$3:U$4001)) / (MAX(training!U$3:U$4001) - MIN(training!U$3:U$4001))</f>
        <v>0.27299009350118003</v>
      </c>
      <c r="V2095">
        <f>(training!V2095 - MIN(training!V$3:V$4001)) / (MAX(training!V$3:V$4001) - MIN(training!V$3:V$4001))</f>
        <v>4.6800000000000001E-3</v>
      </c>
      <c r="W2095">
        <f>(training!W2095 - MIN(training!W$3:W$4001)) / (MAX(training!W$3:W$4001) - MIN(training!W$3:W$4001))</f>
        <v>3.2804303460128256E-3</v>
      </c>
      <c r="X2095">
        <f>(training!X2095 - MIN(training!X$3:X$4001)) / (MAX(training!X$3:X$4001) - MIN(training!X$3:X$4001))</f>
        <v>6.6961296370697738E-4</v>
      </c>
      <c r="Y2095">
        <f>(training!Y2095 - MIN(training!Y$3:Y$4001)) / (MAX(training!Y$3:Y$4001) - MIN(training!Y$3:Y$4001))</f>
        <v>4.1999999999999997E-3</v>
      </c>
      <c r="Z2095">
        <f>(training!Z2095 - MIN(training!Z$3:Z$4001)) / (MAX(training!Z$3:Z$4001) - MIN(training!Z$3:Z$4001))</f>
        <v>9.427710843373494E-4</v>
      </c>
      <c r="AA2095">
        <f>(training!AA2095 - MIN(training!AA$3:AA$4001)) / (MAX(training!AA$3:AA$4001) - MIN(training!AA$3:AA$4001))</f>
        <v>0</v>
      </c>
      <c r="AB2095">
        <v>0</v>
      </c>
      <c r="AC2095">
        <f t="shared" si="212"/>
        <v>-8.1488315488201665E-2</v>
      </c>
      <c r="AD2095">
        <f t="shared" si="215"/>
        <v>0.47963918678418271</v>
      </c>
      <c r="AE2095">
        <f t="shared" si="216"/>
        <v>-0.47963918678418271</v>
      </c>
      <c r="AF2095">
        <f t="shared" si="217"/>
        <v>-0.65323283645536301</v>
      </c>
    </row>
    <row r="2096" spans="1:32" x14ac:dyDescent="0.35">
      <c r="A2096">
        <v>126</v>
      </c>
      <c r="B2096">
        <v>1</v>
      </c>
      <c r="C2096">
        <v>1</v>
      </c>
      <c r="D2096">
        <f>(training!D2096 - MIN(training!$D$3:$D$4001)) / (MAX(training!$D$3:$D$4001) - MIN(training!$D$3:$D$4001))</f>
        <v>1.0101010101010102E-2</v>
      </c>
      <c r="E2096">
        <f t="shared" si="213"/>
        <v>1</v>
      </c>
      <c r="F2096">
        <f t="shared" si="214"/>
        <v>0</v>
      </c>
      <c r="G2096">
        <v>2</v>
      </c>
      <c r="H2096">
        <v>2</v>
      </c>
      <c r="I2096">
        <f>(training!I2096 - MIN(training!I$3:I$4001)) / (MAX(training!I$3:I$4001) - MIN(training!I$3:I$4001))</f>
        <v>3.7037037037037035E-2</v>
      </c>
      <c r="J2096">
        <v>1</v>
      </c>
      <c r="K2096">
        <v>-2</v>
      </c>
      <c r="L2096">
        <v>-2</v>
      </c>
      <c r="M2096">
        <v>-2</v>
      </c>
      <c r="N2096">
        <v>-2</v>
      </c>
      <c r="O2096">
        <v>-2</v>
      </c>
      <c r="P2096">
        <f>(training!P2096 - MIN(training!P$3:P$4001)) / (MAX(training!P$3:P$4001) - MIN(training!P$3:P$4001))</f>
        <v>1.4696132483805753E-2</v>
      </c>
      <c r="Q2096">
        <f>(training!Q2096 - MIN(training!Q$3:Q$4001)) / (MAX(training!Q$3:Q$4001) - MIN(training!Q$3:Q$4001))</f>
        <v>2.4492507200325191E-2</v>
      </c>
      <c r="R2096">
        <f>(training!R2096 - MIN(training!R$3:R$4001)) / (MAX(training!R$3:R$4001) - MIN(training!R$3:R$4001))</f>
        <v>2.5253758180113172E-2</v>
      </c>
      <c r="S2096">
        <f>(training!S2096 - MIN(training!S$3:S$4001)) / (MAX(training!S$3:S$4001) - MIN(training!S$3:S$4001))</f>
        <v>1.6545589717908725E-2</v>
      </c>
      <c r="T2096">
        <f>(training!T2096 - MIN(training!T$3:T$4001)) / (MAX(training!T$3:T$4001) - MIN(training!T$3:T$4001))</f>
        <v>2.9654444870047911E-2</v>
      </c>
      <c r="U2096">
        <f>(training!U2096 - MIN(training!U$3:U$4001)) / (MAX(training!U$3:U$4001) - MIN(training!U$3:U$4001))</f>
        <v>0.26097872304454045</v>
      </c>
      <c r="V2096">
        <f>(training!V2096 - MIN(training!V$3:V$4001)) / (MAX(training!V$3:V$4001) - MIN(training!V$3:V$4001))</f>
        <v>0</v>
      </c>
      <c r="W2096">
        <f>(training!W2096 - MIN(training!W$3:W$4001)) / (MAX(training!W$3:W$4001) - MIN(training!W$3:W$4001))</f>
        <v>0</v>
      </c>
      <c r="X2096">
        <f>(training!X2096 - MIN(training!X$3:X$4001)) / (MAX(training!X$3:X$4001) - MIN(training!X$3:X$4001))</f>
        <v>0</v>
      </c>
      <c r="Y2096">
        <f>(training!Y2096 - MIN(training!Y$3:Y$4001)) / (MAX(training!Y$3:Y$4001) - MIN(training!Y$3:Y$4001))</f>
        <v>0</v>
      </c>
      <c r="Z2096">
        <f>(training!Z2096 - MIN(training!Z$3:Z$4001)) / (MAX(training!Z$3:Z$4001) - MIN(training!Z$3:Z$4001))</f>
        <v>0</v>
      </c>
      <c r="AA2096">
        <f>(training!AA2096 - MIN(training!AA$3:AA$4001)) / (MAX(training!AA$3:AA$4001) - MIN(training!AA$3:AA$4001))</f>
        <v>0</v>
      </c>
      <c r="AB2096">
        <v>0</v>
      </c>
      <c r="AC2096">
        <f t="shared" si="212"/>
        <v>0.10543072083836225</v>
      </c>
      <c r="AD2096">
        <f t="shared" si="215"/>
        <v>0.52633329211792867</v>
      </c>
      <c r="AE2096">
        <f t="shared" si="216"/>
        <v>-0.52633329211792867</v>
      </c>
      <c r="AF2096">
        <f t="shared" si="217"/>
        <v>-0.74725135253962849</v>
      </c>
    </row>
    <row r="2097" spans="1:32" x14ac:dyDescent="0.35">
      <c r="A2097">
        <v>127</v>
      </c>
      <c r="B2097">
        <v>1</v>
      </c>
      <c r="C2097">
        <v>1</v>
      </c>
      <c r="D2097">
        <f>(training!D2097 - MIN(training!$D$3:$D$4001)) / (MAX(training!$D$3:$D$4001) - MIN(training!$D$3:$D$4001))</f>
        <v>0.19191919191919191</v>
      </c>
      <c r="E2097">
        <f t="shared" si="213"/>
        <v>1</v>
      </c>
      <c r="F2097">
        <f t="shared" si="214"/>
        <v>0</v>
      </c>
      <c r="G2097">
        <v>3</v>
      </c>
      <c r="H2097">
        <v>2</v>
      </c>
      <c r="I2097">
        <f>(training!I2097 - MIN(training!I$3:I$4001)) / (MAX(training!I$3:I$4001) - MIN(training!I$3:I$4001))</f>
        <v>0.57407407407407407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f>(training!P2097 - MIN(training!P$3:P$4001)) / (MAX(training!P$3:P$4001) - MIN(training!P$3:P$4001))</f>
        <v>0.12722176081855394</v>
      </c>
      <c r="Q2097">
        <f>(training!Q2097 - MIN(training!Q$3:Q$4001)) / (MAX(training!Q$3:Q$4001) - MIN(training!Q$3:Q$4001))</f>
        <v>0.12317042339399287</v>
      </c>
      <c r="R2097">
        <f>(training!R2097 - MIN(training!R$3:R$4001)) / (MAX(training!R$3:R$4001) - MIN(training!R$3:R$4001))</f>
        <v>0.19184606655880507</v>
      </c>
      <c r="S2097">
        <f>(training!S2097 - MIN(training!S$3:S$4001)) / (MAX(training!S$3:S$4001) - MIN(training!S$3:S$4001))</f>
        <v>0.12785769910411146</v>
      </c>
      <c r="T2097">
        <f>(training!T2097 - MIN(training!T$3:T$4001)) / (MAX(training!T$3:T$4001) - MIN(training!T$3:T$4001))</f>
        <v>0.1376035315319841</v>
      </c>
      <c r="U2097">
        <f>(training!U2097 - MIN(training!U$3:U$4001)) / (MAX(training!U$3:U$4001) - MIN(training!U$3:U$4001))</f>
        <v>0.3416639321522793</v>
      </c>
      <c r="V2097">
        <f>(training!V2097 - MIN(training!V$3:V$4001)) / (MAX(training!V$3:V$4001) - MIN(training!V$3:V$4001))</f>
        <v>1.1893333333333334E-2</v>
      </c>
      <c r="W2097">
        <f>(training!W2097 - MIN(training!W$3:W$4001)) / (MAX(training!W$3:W$4001) - MIN(training!W$3:W$4001))</f>
        <v>1.0407383000403522E-2</v>
      </c>
      <c r="X2097">
        <f>(training!X2097 - MIN(training!X$3:X$4001)) / (MAX(training!X$3:X$4001) - MIN(training!X$3:X$4001))</f>
        <v>4.0199098254542209E-3</v>
      </c>
      <c r="Y2097">
        <f>(training!Y2097 - MIN(training!Y$3:Y$4001)) / (MAX(training!Y$3:Y$4001) - MIN(training!Y$3:Y$4001))</f>
        <v>1.8770731707317072E-2</v>
      </c>
      <c r="Z2097">
        <f>(training!Z2097 - MIN(training!Z$3:Z$4001)) / (MAX(training!Z$3:Z$4001) - MIN(training!Z$3:Z$4001))</f>
        <v>1.1051204819277108E-2</v>
      </c>
      <c r="AA2097">
        <f>(training!AA2097 - MIN(training!AA$3:AA$4001)) / (MAX(training!AA$3:AA$4001) - MIN(training!AA$3:AA$4001))</f>
        <v>7.1576382820154882E-3</v>
      </c>
      <c r="AB2097">
        <v>0</v>
      </c>
      <c r="AC2097">
        <f t="shared" si="212"/>
        <v>-0.56825415330324658</v>
      </c>
      <c r="AD2097">
        <f t="shared" si="215"/>
        <v>0.36163976737944897</v>
      </c>
      <c r="AE2097">
        <f t="shared" si="216"/>
        <v>-0.36163976737944897</v>
      </c>
      <c r="AF2097">
        <f t="shared" si="217"/>
        <v>-0.44885252704782302</v>
      </c>
    </row>
    <row r="2098" spans="1:32" x14ac:dyDescent="0.35">
      <c r="A2098">
        <v>130</v>
      </c>
      <c r="B2098">
        <v>1</v>
      </c>
      <c r="C2098">
        <v>1</v>
      </c>
      <c r="D2098">
        <f>(training!D2098 - MIN(training!$D$3:$D$4001)) / (MAX(training!$D$3:$D$4001) - MIN(training!$D$3:$D$4001))</f>
        <v>5.0505050505050504E-2</v>
      </c>
      <c r="E2098">
        <f t="shared" si="213"/>
        <v>1</v>
      </c>
      <c r="F2098">
        <f t="shared" si="214"/>
        <v>0</v>
      </c>
      <c r="G2098">
        <v>3</v>
      </c>
      <c r="H2098">
        <v>1</v>
      </c>
      <c r="I2098">
        <f>(training!I2098 - MIN(training!I$3:I$4001)) / (MAX(training!I$3:I$4001) - MIN(training!I$3:I$4001))</f>
        <v>0.62962962962962965</v>
      </c>
      <c r="J2098">
        <v>3</v>
      </c>
      <c r="K2098">
        <v>2</v>
      </c>
      <c r="L2098">
        <v>2</v>
      </c>
      <c r="M2098">
        <v>0</v>
      </c>
      <c r="N2098">
        <v>0</v>
      </c>
      <c r="O2098">
        <v>0</v>
      </c>
      <c r="P2098">
        <f>(training!P2098 - MIN(training!P$3:P$4001)) / (MAX(training!P$3:P$4001) - MIN(training!P$3:P$4001))</f>
        <v>7.6521840397917248E-2</v>
      </c>
      <c r="Q2098">
        <f>(training!Q2098 - MIN(training!Q$3:Q$4001)) / (MAX(training!Q$3:Q$4001) - MIN(training!Q$3:Q$4001))</f>
        <v>8.5416429134424252E-2</v>
      </c>
      <c r="R2098">
        <f>(training!R2098 - MIN(training!R$3:R$4001)) / (MAX(training!R$3:R$4001) - MIN(training!R$3:R$4001))</f>
        <v>0.12162883373093973</v>
      </c>
      <c r="S2098">
        <f>(training!S2098 - MIN(training!S$3:S$4001)) / (MAX(training!S$3:S$4001) - MIN(training!S$3:S$4001))</f>
        <v>4.8371583059963426E-2</v>
      </c>
      <c r="T2098">
        <f>(training!T2098 - MIN(training!T$3:T$4001)) / (MAX(training!T$3:T$4001) - MIN(training!T$3:T$4001))</f>
        <v>6.053860467647508E-2</v>
      </c>
      <c r="U2098">
        <f>(training!U2098 - MIN(training!U$3:U$4001)) / (MAX(training!U$3:U$4001) - MIN(training!U$3:U$4001))</f>
        <v>0.28137960925774647</v>
      </c>
      <c r="V2098">
        <f>(training!V2098 - MIN(training!V$3:V$4001)) / (MAX(training!V$3:V$4001) - MIN(training!V$3:V$4001))</f>
        <v>8.3466666666666672E-3</v>
      </c>
      <c r="W2098">
        <f>(training!W2098 - MIN(training!W$3:W$4001)) / (MAX(training!W$3:W$4001) - MIN(training!W$3:W$4001))</f>
        <v>2.0321249931052902E-5</v>
      </c>
      <c r="X2098">
        <f>(training!X2098 - MIN(training!X$3:X$4001)) / (MAX(training!X$3:X$4001) - MIN(training!X$3:X$4001))</f>
        <v>1.3392259274139548E-3</v>
      </c>
      <c r="Y2098">
        <f>(training!Y2098 - MIN(training!Y$3:Y$4001)) / (MAX(training!Y$3:Y$4001) - MIN(training!Y$3:Y$4001))</f>
        <v>5.8536585365853658E-3</v>
      </c>
      <c r="Z2098">
        <f>(training!Z2098 - MIN(training!Z$3:Z$4001)) / (MAX(training!Z$3:Z$4001) - MIN(training!Z$3:Z$4001))</f>
        <v>3.3132530120481927E-3</v>
      </c>
      <c r="AA2098">
        <f>(training!AA2098 - MIN(training!AA$3:AA$4001)) / (MAX(training!AA$3:AA$4001) - MIN(training!AA$3:AA$4001))</f>
        <v>2.8373301857883807E-3</v>
      </c>
      <c r="AB2098">
        <v>0</v>
      </c>
      <c r="AC2098">
        <f t="shared" si="212"/>
        <v>1.7489913126240464</v>
      </c>
      <c r="AD2098">
        <f t="shared" si="215"/>
        <v>0.85182553183970422</v>
      </c>
      <c r="AE2098">
        <f t="shared" si="216"/>
        <v>-0.85182553183970422</v>
      </c>
      <c r="AF2098">
        <f t="shared" si="217"/>
        <v>-1.9093648605821254</v>
      </c>
    </row>
    <row r="2099" spans="1:32" x14ac:dyDescent="0.35">
      <c r="A2099">
        <v>131</v>
      </c>
      <c r="B2099">
        <v>2</v>
      </c>
      <c r="C2099">
        <v>1</v>
      </c>
      <c r="D2099">
        <f>(training!D2099 - MIN(training!$D$3:$D$4001)) / (MAX(training!$D$3:$D$4001) - MIN(training!$D$3:$D$4001))</f>
        <v>2.0202020202020204E-2</v>
      </c>
      <c r="E2099">
        <f t="shared" si="213"/>
        <v>0</v>
      </c>
      <c r="F2099">
        <f t="shared" si="214"/>
        <v>1</v>
      </c>
      <c r="G2099">
        <v>1</v>
      </c>
      <c r="H2099">
        <v>2</v>
      </c>
      <c r="I2099">
        <f>(training!I2099 - MIN(training!I$3:I$4001)) / (MAX(training!I$3:I$4001) - MIN(training!I$3:I$4001))</f>
        <v>3.7037037037037035E-2</v>
      </c>
      <c r="J2099">
        <v>1</v>
      </c>
      <c r="K2099">
        <v>-2</v>
      </c>
      <c r="L2099">
        <v>-2</v>
      </c>
      <c r="M2099">
        <v>-2</v>
      </c>
      <c r="N2099">
        <v>-1</v>
      </c>
      <c r="O2099">
        <v>-1</v>
      </c>
      <c r="P2099">
        <f>(training!P2099 - MIN(training!P$3:P$4001)) / (MAX(training!P$3:P$4001) - MIN(training!P$3:P$4001))</f>
        <v>1.8782364232396258E-2</v>
      </c>
      <c r="Q2099">
        <f>(training!Q2099 - MIN(training!Q$3:Q$4001)) / (MAX(training!Q$3:Q$4001) - MIN(training!Q$3:Q$4001))</f>
        <v>3.0089179931293283E-2</v>
      </c>
      <c r="R2099">
        <f>(training!R2099 - MIN(training!R$3:R$4001)) / (MAX(training!R$3:R$4001) - MIN(training!R$3:R$4001))</f>
        <v>3.1159770426502306E-2</v>
      </c>
      <c r="S2099">
        <f>(training!S2099 - MIN(training!S$3:S$4001)) / (MAX(training!S$3:S$4001) - MIN(training!S$3:S$4001))</f>
        <v>1.6515807656416491E-2</v>
      </c>
      <c r="T2099">
        <f>(training!T2099 - MIN(training!T$3:T$4001)) / (MAX(training!T$3:T$4001) - MIN(training!T$3:T$4001))</f>
        <v>4.4038446645023682E-2</v>
      </c>
      <c r="U2099">
        <f>(training!U2099 - MIN(training!U$3:U$4001)) / (MAX(training!U$3:U$4001) - MIN(training!U$3:U$4001))</f>
        <v>0.26551737652610879</v>
      </c>
      <c r="V2099">
        <f>(training!V2099 - MIN(training!V$3:V$4001)) / (MAX(training!V$3:V$4001) - MIN(training!V$3:V$4001))</f>
        <v>1.8816666666666666E-2</v>
      </c>
      <c r="W2099">
        <f>(training!W2099 - MIN(training!W$3:W$4001)) / (MAX(training!W$3:W$4001) - MIN(training!W$3:W$4001))</f>
        <v>1.018384925116194E-2</v>
      </c>
      <c r="X2099">
        <f>(training!X2099 - MIN(training!X$3:X$4001)) / (MAX(training!X$3:X$4001) - MIN(training!X$3:X$4001))</f>
        <v>3.0132583366813981E-5</v>
      </c>
      <c r="Y2099">
        <f>(training!Y2099 - MIN(training!Y$3:Y$4001)) / (MAX(training!Y$3:Y$4001) - MIN(training!Y$3:Y$4001))</f>
        <v>6.7175609756097557E-2</v>
      </c>
      <c r="Z2099">
        <f>(training!Z2099 - MIN(training!Z$3:Z$4001)) / (MAX(training!Z$3:Z$4001) - MIN(training!Z$3:Z$4001))</f>
        <v>1.7804216867469878E-2</v>
      </c>
      <c r="AA2099">
        <f>(training!AA2099 - MIN(training!AA$3:AA$4001)) / (MAX(training!AA$3:AA$4001) - MIN(training!AA$3:AA$4001))</f>
        <v>5.7200576545493754E-3</v>
      </c>
      <c r="AB2099">
        <v>0</v>
      </c>
      <c r="AC2099">
        <f t="shared" si="212"/>
        <v>9.381191042185201E-2</v>
      </c>
      <c r="AD2099">
        <f t="shared" si="215"/>
        <v>0.52343579256073403</v>
      </c>
      <c r="AE2099">
        <f t="shared" si="216"/>
        <v>-0.52343579256073403</v>
      </c>
      <c r="AF2099">
        <f t="shared" si="217"/>
        <v>-0.74115281692934643</v>
      </c>
    </row>
    <row r="2100" spans="1:32" x14ac:dyDescent="0.35">
      <c r="A2100">
        <v>132</v>
      </c>
      <c r="B2100">
        <v>1</v>
      </c>
      <c r="C2100">
        <v>1</v>
      </c>
      <c r="D2100">
        <f>(training!D2100 - MIN(training!$D$3:$D$4001)) / (MAX(training!$D$3:$D$4001) - MIN(training!$D$3:$D$4001))</f>
        <v>0.23232323232323232</v>
      </c>
      <c r="E2100">
        <f t="shared" si="213"/>
        <v>1</v>
      </c>
      <c r="F2100">
        <f t="shared" si="214"/>
        <v>0</v>
      </c>
      <c r="G2100">
        <v>1</v>
      </c>
      <c r="H2100">
        <v>2</v>
      </c>
      <c r="I2100">
        <f>(training!I2100 - MIN(training!I$3:I$4001)) / (MAX(training!I$3:I$4001) - MIN(training!I$3:I$4001))</f>
        <v>0.37037037037037035</v>
      </c>
      <c r="J2100">
        <v>1</v>
      </c>
      <c r="K2100">
        <v>-1</v>
      </c>
      <c r="L2100">
        <v>-1</v>
      </c>
      <c r="M2100">
        <v>0</v>
      </c>
      <c r="N2100">
        <v>0</v>
      </c>
      <c r="O2100">
        <v>-1</v>
      </c>
      <c r="P2100">
        <f>(training!P2100 - MIN(training!P$3:P$4001)) / (MAX(training!P$3:P$4001) - MIN(training!P$3:P$4001))</f>
        <v>1.4793180487834777E-2</v>
      </c>
      <c r="Q2100">
        <f>(training!Q2100 - MIN(training!Q$3:Q$4001)) / (MAX(training!Q$3:Q$4001) - MIN(training!Q$3:Q$4001))</f>
        <v>2.709206006137007E-2</v>
      </c>
      <c r="R2100">
        <f>(training!R2100 - MIN(training!R$3:R$4001)) / (MAX(training!R$3:R$4001) - MIN(training!R$3:R$4001))</f>
        <v>3.0811268563616743E-2</v>
      </c>
      <c r="S2100">
        <f>(training!S2100 - MIN(training!S$3:S$4001)) / (MAX(training!S$3:S$4001) - MIN(training!S$3:S$4001))</f>
        <v>2.0035606109072939E-2</v>
      </c>
      <c r="T2100">
        <f>(training!T2100 - MIN(training!T$3:T$4001)) / (MAX(training!T$3:T$4001) - MIN(training!T$3:T$4001))</f>
        <v>3.0031208595236451E-2</v>
      </c>
      <c r="U2100">
        <f>(training!U2100 - MIN(training!U$3:U$4001)) / (MAX(training!U$3:U$4001) - MIN(training!U$3:U$4001))</f>
        <v>0.26231357592254317</v>
      </c>
      <c r="V2100">
        <f>(training!V2100 - MIN(training!V$3:V$4001)) / (MAX(training!V$3:V$4001) - MIN(training!V$3:V$4001))</f>
        <v>8.7399999999999995E-3</v>
      </c>
      <c r="W2100">
        <f>(training!W2100 - MIN(training!W$3:W$4001)) / (MAX(training!W$3:W$4001) - MIN(training!W$3:W$4001))</f>
        <v>9.5829208603436609E-3</v>
      </c>
      <c r="X2100">
        <f>(training!X2100 - MIN(training!X$3:X$4001)) / (MAX(training!X$3:X$4001) - MIN(training!X$3:X$4001))</f>
        <v>0</v>
      </c>
      <c r="Y2100">
        <f>(training!Y2100 - MIN(training!Y$3:Y$4001)) / (MAX(training!Y$3:Y$4001) - MIN(training!Y$3:Y$4001))</f>
        <v>1.7560975609756098E-3</v>
      </c>
      <c r="Z2100">
        <f>(training!Z2100 - MIN(training!Z$3:Z$4001)) / (MAX(training!Z$3:Z$4001) - MIN(training!Z$3:Z$4001))</f>
        <v>5.2319277108433737E-3</v>
      </c>
      <c r="AA2100">
        <f>(training!AA2100 - MIN(training!AA$3:AA$4001)) / (MAX(training!AA$3:AA$4001) - MIN(training!AA$3:AA$4001))</f>
        <v>1.7477953944456425E-3</v>
      </c>
      <c r="AB2100">
        <v>0</v>
      </c>
      <c r="AC2100">
        <f t="shared" si="212"/>
        <v>0.35893781915891876</v>
      </c>
      <c r="AD2100">
        <f t="shared" si="215"/>
        <v>0.58878328573321637</v>
      </c>
      <c r="AE2100">
        <f t="shared" si="216"/>
        <v>-0.58878328573321637</v>
      </c>
      <c r="AF2100">
        <f t="shared" si="217"/>
        <v>-0.88863491813131801</v>
      </c>
    </row>
    <row r="2101" spans="1:32" x14ac:dyDescent="0.35">
      <c r="A2101">
        <v>133</v>
      </c>
      <c r="B2101">
        <v>1</v>
      </c>
      <c r="C2101">
        <v>1</v>
      </c>
      <c r="D2101">
        <f>(training!D2101 - MIN(training!$D$3:$D$4001)) / (MAX(training!$D$3:$D$4001) - MIN(training!$D$3:$D$4001))</f>
        <v>0.41414141414141414</v>
      </c>
      <c r="E2101">
        <f t="shared" si="213"/>
        <v>1</v>
      </c>
      <c r="F2101">
        <f t="shared" si="214"/>
        <v>0</v>
      </c>
      <c r="G2101">
        <v>2</v>
      </c>
      <c r="H2101">
        <v>1</v>
      </c>
      <c r="I2101">
        <f>(training!I2101 - MIN(training!I$3:I$4001)) / (MAX(training!I$3:I$4001) - MIN(training!I$3:I$4001))</f>
        <v>0.24074074074074073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f>(training!P2101 - MIN(training!P$3:P$4001)) / (MAX(training!P$3:P$4001) - MIN(training!P$3:P$4001))</f>
        <v>0.27361407788562025</v>
      </c>
      <c r="Q2101">
        <f>(training!Q2101 - MIN(training!Q$3:Q$4001)) / (MAX(training!Q$3:Q$4001) - MIN(training!Q$3:Q$4001))</f>
        <v>0.2701145607677703</v>
      </c>
      <c r="R2101">
        <f>(training!R2101 - MIN(training!R$3:R$4001)) / (MAX(training!R$3:R$4001) - MIN(training!R$3:R$4001))</f>
        <v>0.4108769620065626</v>
      </c>
      <c r="S2101">
        <f>(training!S2101 - MIN(training!S$3:S$4001)) / (MAX(training!S$3:S$4001) - MIN(training!S$3:S$4001))</f>
        <v>0.26026322930201878</v>
      </c>
      <c r="T2101">
        <f>(training!T2101 - MIN(training!T$3:T$4001)) / (MAX(training!T$3:T$4001) - MIN(training!T$3:T$4001))</f>
        <v>0.25006750350076296</v>
      </c>
      <c r="U2101">
        <f>(training!U2101 - MIN(training!U$3:U$4001)) / (MAX(training!U$3:U$4001) - MIN(training!U$3:U$4001))</f>
        <v>0.40553629654790291</v>
      </c>
      <c r="V2101">
        <f>(training!V2101 - MIN(training!V$3:V$4001)) / (MAX(training!V$3:V$4001) - MIN(training!V$3:V$4001))</f>
        <v>3.2480000000000002E-2</v>
      </c>
      <c r="W2101">
        <f>(training!W2101 - MIN(training!W$3:W$4001)) / (MAX(training!W$3:W$4001) - MIN(training!W$3:W$4001))</f>
        <v>2.773270008447834E-2</v>
      </c>
      <c r="X2101">
        <f>(training!X2101 - MIN(training!X$3:X$4001)) / (MAX(training!X$3:X$4001) - MIN(training!X$3:X$4001))</f>
        <v>8.4851122717735823E-3</v>
      </c>
      <c r="Y2101">
        <f>(training!Y2101 - MIN(training!Y$3:Y$4001)) / (MAX(training!Y$3:Y$4001) - MIN(training!Y$3:Y$4001))</f>
        <v>3.8195121951219511E-2</v>
      </c>
      <c r="Z2101">
        <f>(training!Z2101 - MIN(training!Z$3:Z$4001)) / (MAX(training!Z$3:Z$4001) - MIN(training!Z$3:Z$4001))</f>
        <v>2.1846385542168674E-2</v>
      </c>
      <c r="AA2101">
        <f>(training!AA2101 - MIN(training!AA$3:AA$4001)) / (MAX(training!AA$3:AA$4001) - MIN(training!AA$3:AA$4001))</f>
        <v>2.1423734456159464E-2</v>
      </c>
      <c r="AB2101">
        <v>0</v>
      </c>
      <c r="AC2101">
        <f t="shared" si="212"/>
        <v>-0.69568867396774658</v>
      </c>
      <c r="AD2101">
        <f t="shared" si="215"/>
        <v>0.33276879645215313</v>
      </c>
      <c r="AE2101">
        <f t="shared" si="216"/>
        <v>-0.33276879645215313</v>
      </c>
      <c r="AF2101">
        <f t="shared" si="217"/>
        <v>-0.40461866112374012</v>
      </c>
    </row>
    <row r="2102" spans="1:32" x14ac:dyDescent="0.35">
      <c r="A2102">
        <v>134</v>
      </c>
      <c r="B2102">
        <v>1</v>
      </c>
      <c r="C2102">
        <v>1</v>
      </c>
      <c r="D2102">
        <f>(training!D2102 - MIN(training!$D$3:$D$4001)) / (MAX(training!$D$3:$D$4001) - MIN(training!$D$3:$D$4001))</f>
        <v>0.32323232323232326</v>
      </c>
      <c r="E2102">
        <f t="shared" si="213"/>
        <v>1</v>
      </c>
      <c r="F2102">
        <f t="shared" si="214"/>
        <v>0</v>
      </c>
      <c r="G2102">
        <v>3</v>
      </c>
      <c r="H2102">
        <v>1</v>
      </c>
      <c r="I2102">
        <f>(training!I2102 - MIN(training!I$3:I$4001)) / (MAX(training!I$3:I$4001) - MIN(training!I$3:I$4001))</f>
        <v>0.46296296296296297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f>(training!P2102 - MIN(training!P$3:P$4001)) / (MAX(training!P$3:P$4001) - MIN(training!P$3:P$4001))</f>
        <v>0.24698717025386735</v>
      </c>
      <c r="Q2102">
        <f>(training!Q2102 - MIN(training!Q$3:Q$4001)) / (MAX(training!Q$3:Q$4001) - MIN(training!Q$3:Q$4001))</f>
        <v>0.25125342666078415</v>
      </c>
      <c r="R2102">
        <f>(training!R2102 - MIN(training!R$3:R$4001)) / (MAX(training!R$3:R$4001) - MIN(training!R$3:R$4001))</f>
        <v>0.41187869441437375</v>
      </c>
      <c r="S2102">
        <f>(training!S2102 - MIN(training!S$3:S$4001)) / (MAX(training!S$3:S$4001) - MIN(training!S$3:S$4001))</f>
        <v>0.26758299819322162</v>
      </c>
      <c r="T2102">
        <f>(training!T2102 - MIN(training!T$3:T$4001)) / (MAX(training!T$3:T$4001) - MIN(training!T$3:T$4001))</f>
        <v>0.26803599349454632</v>
      </c>
      <c r="U2102">
        <f>(training!U2102 - MIN(training!U$3:U$4001)) / (MAX(training!U$3:U$4001) - MIN(training!U$3:U$4001))</f>
        <v>0.43634857412045336</v>
      </c>
      <c r="V2102">
        <f>(training!V2102 - MIN(training!V$3:V$4001)) / (MAX(training!V$3:V$4001) - MIN(training!V$3:V$4001))</f>
        <v>2.7366666666666668E-2</v>
      </c>
      <c r="W2102">
        <f>(training!W2102 - MIN(training!W$3:W$4001)) / (MAX(training!W$3:W$4001) - MIN(training!W$3:W$4001))</f>
        <v>2.3500074027410462E-2</v>
      </c>
      <c r="X2102">
        <f>(training!X2102 - MIN(training!X$3:X$4001)) / (MAX(training!X$3:X$4001) - MIN(training!X$3:X$4001))</f>
        <v>8.9560733895808226E-3</v>
      </c>
      <c r="Y2102">
        <f>(training!Y2102 - MIN(training!Y$3:Y$4001)) / (MAX(training!Y$3:Y$4001) - MIN(training!Y$3:Y$4001))</f>
        <v>3.9878048780487806E-2</v>
      </c>
      <c r="Z2102">
        <f>(training!Z2102 - MIN(training!Z$3:Z$4001)) / (MAX(training!Z$3:Z$4001) - MIN(training!Z$3:Z$4001))</f>
        <v>2.5274096385542167E-2</v>
      </c>
      <c r="AA2102">
        <f>(training!AA2102 - MIN(training!AA$3:AA$4001)) / (MAX(training!AA$3:AA$4001) - MIN(training!AA$3:AA$4001))</f>
        <v>1.5510738348976481E-2</v>
      </c>
      <c r="AB2102">
        <v>0</v>
      </c>
      <c r="AC2102">
        <f t="shared" si="212"/>
        <v>-0.74344307072033899</v>
      </c>
      <c r="AD2102">
        <f t="shared" si="215"/>
        <v>0.32225169828400846</v>
      </c>
      <c r="AE2102">
        <f t="shared" si="216"/>
        <v>-0.32225169828400846</v>
      </c>
      <c r="AF2102">
        <f t="shared" si="217"/>
        <v>-0.38897929637412748</v>
      </c>
    </row>
    <row r="2103" spans="1:32" x14ac:dyDescent="0.35">
      <c r="A2103">
        <v>135</v>
      </c>
      <c r="B2103">
        <v>2</v>
      </c>
      <c r="C2103">
        <v>1</v>
      </c>
      <c r="D2103">
        <f>(training!D2103 - MIN(training!$D$3:$D$4001)) / (MAX(training!$D$3:$D$4001) - MIN(training!$D$3:$D$4001))</f>
        <v>2.0202020202020204E-2</v>
      </c>
      <c r="E2103">
        <f t="shared" si="213"/>
        <v>0</v>
      </c>
      <c r="F2103">
        <f t="shared" si="214"/>
        <v>1</v>
      </c>
      <c r="G2103">
        <v>2</v>
      </c>
      <c r="H2103">
        <v>2</v>
      </c>
      <c r="I2103">
        <f>(training!I2103 - MIN(training!I$3:I$4001)) / (MAX(training!I$3:I$4001) - MIN(training!I$3:I$4001))</f>
        <v>1.8518518518518517E-2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f>(training!P2103 - MIN(training!P$3:P$4001)) / (MAX(training!P$3:P$4001) - MIN(training!P$3:P$4001))</f>
        <v>4.3761498911530021E-2</v>
      </c>
      <c r="Q2103">
        <f>(training!Q2103 - MIN(training!Q$3:Q$4001)) / (MAX(training!Q$3:Q$4001) - MIN(training!Q$3:Q$4001))</f>
        <v>5.0413677891407695E-2</v>
      </c>
      <c r="R2103">
        <f>(training!R2103 - MIN(training!R$3:R$4001)) / (MAX(training!R$3:R$4001) - MIN(training!R$3:R$4001))</f>
        <v>7.02256507472587E-2</v>
      </c>
      <c r="S2103">
        <f>(training!S2103 - MIN(training!S$3:S$4001)) / (MAX(training!S$3:S$4001) - MIN(training!S$3:S$4001))</f>
        <v>4.4507636341174474E-2</v>
      </c>
      <c r="T2103">
        <f>(training!T2103 - MIN(training!T$3:T$4001)) / (MAX(training!T$3:T$4001) - MIN(training!T$3:T$4001))</f>
        <v>4.8077144465864162E-2</v>
      </c>
      <c r="U2103">
        <f>(training!U2103 - MIN(training!U$3:U$4001)) / (MAX(training!U$3:U$4001) - MIN(training!U$3:U$4001))</f>
        <v>0.26037930724440106</v>
      </c>
      <c r="V2103">
        <f>(training!V2103 - MIN(training!V$3:V$4001)) / (MAX(training!V$3:V$4001) - MIN(training!V$3:V$4001))</f>
        <v>6.6666666666666671E-3</v>
      </c>
      <c r="W2103">
        <f>(training!W2103 - MIN(training!W$3:W$4001)) / (MAX(training!W$3:W$4001) - MIN(training!W$3:W$4001))</f>
        <v>4.06424998621058E-3</v>
      </c>
      <c r="X2103">
        <f>(training!X2103 - MIN(training!X$3:X$4001)) / (MAX(training!X$3:X$4001) - MIN(training!X$3:X$4001))</f>
        <v>0</v>
      </c>
      <c r="Y2103">
        <f>(training!Y2103 - MIN(training!Y$3:Y$4001)) / (MAX(training!Y$3:Y$4001) - MIN(training!Y$3:Y$4001))</f>
        <v>2.4390243902439024E-3</v>
      </c>
      <c r="Z2103">
        <f>(training!Z2103 - MIN(training!Z$3:Z$4001)) / (MAX(training!Z$3:Z$4001) - MIN(training!Z$3:Z$4001))</f>
        <v>0</v>
      </c>
      <c r="AA2103">
        <f>(training!AA2103 - MIN(training!AA$3:AA$4001)) / (MAX(training!AA$3:AA$4001) - MIN(training!AA$3:AA$4001))</f>
        <v>2.9508233932199158E-3</v>
      </c>
      <c r="AB2103">
        <v>0</v>
      </c>
      <c r="AC2103">
        <f t="shared" si="212"/>
        <v>-0.25696661590497361</v>
      </c>
      <c r="AD2103">
        <f t="shared" si="215"/>
        <v>0.43610952685464482</v>
      </c>
      <c r="AE2103">
        <f t="shared" si="216"/>
        <v>-0.43610952685464482</v>
      </c>
      <c r="AF2103">
        <f t="shared" si="217"/>
        <v>-0.57289524289345872</v>
      </c>
    </row>
    <row r="2104" spans="1:32" x14ac:dyDescent="0.35">
      <c r="A2104">
        <v>136</v>
      </c>
      <c r="B2104">
        <v>1</v>
      </c>
      <c r="C2104">
        <v>1</v>
      </c>
      <c r="D2104">
        <f>(training!D2104 - MIN(training!$D$3:$D$4001)) / (MAX(training!$D$3:$D$4001) - MIN(training!$D$3:$D$4001))</f>
        <v>0.23232323232323232</v>
      </c>
      <c r="E2104">
        <f t="shared" si="213"/>
        <v>1</v>
      </c>
      <c r="F2104">
        <f t="shared" si="214"/>
        <v>0</v>
      </c>
      <c r="G2104">
        <v>2</v>
      </c>
      <c r="H2104">
        <v>1</v>
      </c>
      <c r="I2104">
        <f>(training!I2104 - MIN(training!I$3:I$4001)) / (MAX(training!I$3:I$4001) - MIN(training!I$3:I$4001))</f>
        <v>0.24074074074074073</v>
      </c>
      <c r="J2104">
        <v>0</v>
      </c>
      <c r="K2104">
        <v>0</v>
      </c>
      <c r="L2104">
        <v>0</v>
      </c>
      <c r="M2104">
        <v>2</v>
      </c>
      <c r="N2104">
        <v>2</v>
      </c>
      <c r="O2104">
        <v>2</v>
      </c>
      <c r="P2104">
        <f>(training!P2104 - MIN(training!P$3:P$4001)) / (MAX(training!P$3:P$4001) - MIN(training!P$3:P$4001))</f>
        <v>2.5600241904919517E-2</v>
      </c>
      <c r="Q2104">
        <f>(training!Q2104 - MIN(training!Q$3:Q$4001)) / (MAX(training!Q$3:Q$4001) - MIN(training!Q$3:Q$4001))</f>
        <v>3.642447466129968E-2</v>
      </c>
      <c r="R2104">
        <f>(training!R2104 - MIN(training!R$3:R$4001)) / (MAX(training!R$3:R$4001) - MIN(training!R$3:R$4001))</f>
        <v>4.8286869224255055E-2</v>
      </c>
      <c r="S2104">
        <f>(training!S2104 - MIN(training!S$3:S$4001)) / (MAX(training!S$3:S$4001) - MIN(training!S$3:S$4001))</f>
        <v>3.1181818382370784E-2</v>
      </c>
      <c r="T2104">
        <f>(training!T2104 - MIN(training!T$3:T$4001)) / (MAX(training!T$3:T$4001) - MIN(training!T$3:T$4001))</f>
        <v>4.4471724928990507E-2</v>
      </c>
      <c r="U2104">
        <f>(training!U2104 - MIN(training!U$3:U$4001)) / (MAX(training!U$3:U$4001) - MIN(training!U$3:U$4001))</f>
        <v>0.27165370365958713</v>
      </c>
      <c r="V2104">
        <f>(training!V2104 - MIN(training!V$3:V$4001)) / (MAX(training!V$3:V$4001) - MIN(training!V$3:V$4001))</f>
        <v>5.0000000000000001E-3</v>
      </c>
      <c r="W2104">
        <f>(training!W2104 - MIN(training!W$3:W$4001)) / (MAX(training!W$3:W$4001) - MIN(training!W$3:W$4001))</f>
        <v>5.2254642679850317E-3</v>
      </c>
      <c r="X2104">
        <f>(training!X2104 - MIN(training!X$3:X$4001)) / (MAX(training!X$3:X$4001) - MIN(training!X$3:X$4001))</f>
        <v>0</v>
      </c>
      <c r="Y2104">
        <f>(training!Y2104 - MIN(training!Y$3:Y$4001)) / (MAX(training!Y$3:Y$4001) - MIN(training!Y$3:Y$4001))</f>
        <v>4.8780487804878049E-3</v>
      </c>
      <c r="Z2104">
        <f>(training!Z2104 - MIN(training!Z$3:Z$4001)) / (MAX(training!Z$3:Z$4001) - MIN(training!Z$3:Z$4001))</f>
        <v>0</v>
      </c>
      <c r="AA2104">
        <f>(training!AA2104 - MIN(training!AA$3:AA$4001)) / (MAX(training!AA$3:AA$4001) - MIN(training!AA$3:AA$4001))</f>
        <v>6.1853798050186693E-4</v>
      </c>
      <c r="AB2104">
        <v>0</v>
      </c>
      <c r="AC2104">
        <f t="shared" si="212"/>
        <v>9.2459809677121682E-2</v>
      </c>
      <c r="AD2104">
        <f t="shared" si="215"/>
        <v>0.52309849936085018</v>
      </c>
      <c r="AE2104">
        <f t="shared" si="216"/>
        <v>-0.52309849936085018</v>
      </c>
      <c r="AF2104">
        <f t="shared" si="217"/>
        <v>-0.74044530702920852</v>
      </c>
    </row>
    <row r="2105" spans="1:32" x14ac:dyDescent="0.35">
      <c r="A2105">
        <v>137</v>
      </c>
      <c r="B2105">
        <v>1</v>
      </c>
      <c r="C2105">
        <v>1</v>
      </c>
      <c r="D2105">
        <f>(training!D2105 - MIN(training!$D$3:$D$4001)) / (MAX(training!$D$3:$D$4001) - MIN(training!$D$3:$D$4001))</f>
        <v>0.14141414141414141</v>
      </c>
      <c r="E2105">
        <f t="shared" si="213"/>
        <v>1</v>
      </c>
      <c r="F2105">
        <f t="shared" si="214"/>
        <v>0</v>
      </c>
      <c r="G2105">
        <v>1</v>
      </c>
      <c r="H2105">
        <v>2</v>
      </c>
      <c r="I2105">
        <f>(training!I2105 - MIN(training!I$3:I$4001)) / (MAX(training!I$3:I$4001) - MIN(training!I$3:I$4001))</f>
        <v>0.1111111111111111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f>(training!P2105 - MIN(training!P$3:P$4001)) / (MAX(training!P$3:P$4001) - MIN(training!P$3:P$4001))</f>
        <v>3.2516189139408944E-2</v>
      </c>
      <c r="Q2105">
        <f>(training!Q2105 - MIN(training!Q$3:Q$4001)) / (MAX(training!Q$3:Q$4001) - MIN(training!Q$3:Q$4001))</f>
        <v>4.366891888542436E-2</v>
      </c>
      <c r="R2105">
        <f>(training!R2105 - MIN(training!R$3:R$4001)) / (MAX(training!R$3:R$4001) - MIN(training!R$3:R$4001))</f>
        <v>6.2292603510945822E-2</v>
      </c>
      <c r="S2105">
        <f>(training!S2105 - MIN(training!S$3:S$4001)) / (MAX(training!S$3:S$4001) - MIN(training!S$3:S$4001))</f>
        <v>4.3695799405682419E-2</v>
      </c>
      <c r="T2105">
        <f>(training!T2105 - MIN(training!T$3:T$4001)) / (MAX(training!T$3:T$4001) - MIN(training!T$3:T$4001))</f>
        <v>5.8121037439848623E-2</v>
      </c>
      <c r="U2105">
        <f>(training!U2105 - MIN(training!U$3:U$4001)) / (MAX(training!U$3:U$4001) - MIN(training!U$3:U$4001))</f>
        <v>0.28420915922712248</v>
      </c>
      <c r="V2105">
        <f>(training!V2105 - MIN(training!V$3:V$4001)) / (MAX(training!V$3:V$4001) - MIN(training!V$3:V$4001))</f>
        <v>8.3333333333333332E-3</v>
      </c>
      <c r="W2105">
        <f>(training!W2105 - MIN(training!W$3:W$4001)) / (MAX(training!W$3:W$4001) - MIN(training!W$3:W$4001))</f>
        <v>8.7091071133083859E-3</v>
      </c>
      <c r="X2105">
        <f>(training!X2105 - MIN(training!X$3:X$4001)) / (MAX(training!X$3:X$4001) - MIN(training!X$3:X$4001))</f>
        <v>3.348064818534887E-3</v>
      </c>
      <c r="Y2105">
        <f>(training!Y2105 - MIN(training!Y$3:Y$4001)) / (MAX(training!Y$3:Y$4001) - MIN(training!Y$3:Y$4001))</f>
        <v>1.4634146341463415E-2</v>
      </c>
      <c r="Z2105">
        <f>(training!Z2105 - MIN(training!Z$3:Z$4001)) / (MAX(training!Z$3:Z$4001) - MIN(training!Z$3:Z$4001))</f>
        <v>1.0542168674698794E-2</v>
      </c>
      <c r="AA2105">
        <f>(training!AA2105 - MIN(training!AA$3:AA$4001)) / (MAX(training!AA$3:AA$4001) - MIN(training!AA$3:AA$4001))</f>
        <v>9.4577672859612692E-3</v>
      </c>
      <c r="AB2105">
        <v>0</v>
      </c>
      <c r="AC2105">
        <f t="shared" si="212"/>
        <v>-0.15763027963181223</v>
      </c>
      <c r="AD2105">
        <f t="shared" si="215"/>
        <v>0.46067382551159997</v>
      </c>
      <c r="AE2105">
        <f t="shared" si="216"/>
        <v>-0.46067382551159997</v>
      </c>
      <c r="AF2105">
        <f t="shared" si="217"/>
        <v>-0.61743474362719641</v>
      </c>
    </row>
    <row r="2106" spans="1:32" x14ac:dyDescent="0.35">
      <c r="A2106">
        <v>138</v>
      </c>
      <c r="B2106">
        <v>2</v>
      </c>
      <c r="C2106">
        <v>1</v>
      </c>
      <c r="D2106">
        <f>(training!D2106 - MIN(training!$D$3:$D$4001)) / (MAX(training!$D$3:$D$4001) - MIN(training!$D$3:$D$4001))</f>
        <v>0.20202020202020202</v>
      </c>
      <c r="E2106">
        <f t="shared" si="213"/>
        <v>0</v>
      </c>
      <c r="F2106">
        <f t="shared" si="214"/>
        <v>1</v>
      </c>
      <c r="G2106">
        <v>2</v>
      </c>
      <c r="H2106">
        <v>1</v>
      </c>
      <c r="I2106">
        <f>(training!I2106 - MIN(training!I$3:I$4001)) / (MAX(training!I$3:I$4001) - MIN(training!I$3:I$4001))</f>
        <v>0.22222222222222221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f>(training!P2106 - MIN(training!P$3:P$4001)) / (MAX(training!P$3:P$4001) - MIN(training!P$3:P$4001))</f>
        <v>2.2016616661405645E-2</v>
      </c>
      <c r="Q2106">
        <f>(training!Q2106 - MIN(training!Q$3:Q$4001)) / (MAX(training!Q$3:Q$4001) - MIN(training!Q$3:Q$4001))</f>
        <v>3.2421044282619577E-2</v>
      </c>
      <c r="R2106">
        <f>(training!R2106 - MIN(training!R$3:R$4001)) / (MAX(training!R$3:R$4001) - MIN(training!R$3:R$4001))</f>
        <v>4.0055827641416838E-2</v>
      </c>
      <c r="S2106">
        <f>(training!S2106 - MIN(training!S$3:S$4001)) / (MAX(training!S$3:S$4001) - MIN(training!S$3:S$4001))</f>
        <v>2.6681417979099609E-2</v>
      </c>
      <c r="T2106">
        <f>(training!T2106 - MIN(training!T$3:T$4001)) / (MAX(training!T$3:T$4001) - MIN(training!T$3:T$4001))</f>
        <v>3.4263521108187707E-2</v>
      </c>
      <c r="U2106">
        <f>(training!U2106 - MIN(training!U$3:U$4001)) / (MAX(training!U$3:U$4001) - MIN(training!U$3:U$4001))</f>
        <v>0.26536521713068878</v>
      </c>
      <c r="V2106">
        <f>(training!V2106 - MIN(training!V$3:V$4001)) / (MAX(training!V$3:V$4001) - MIN(training!V$3:V$4001))</f>
        <v>5.0000000000000001E-3</v>
      </c>
      <c r="W2106">
        <f>(training!W2106 - MIN(training!W$3:W$4001)) / (MAX(training!W$3:W$4001) - MIN(training!W$3:W$4001))</f>
        <v>4.3545535566541929E-3</v>
      </c>
      <c r="X2106">
        <f>(training!X2106 - MIN(training!X$3:X$4001)) / (MAX(training!X$3:X$4001) - MIN(training!X$3:X$4001))</f>
        <v>1.1160216061782955E-3</v>
      </c>
      <c r="Y2106">
        <f>(training!Y2106 - MIN(training!Y$3:Y$4001)) / (MAX(training!Y$3:Y$4001) - MIN(training!Y$3:Y$4001))</f>
        <v>2.4390243902439024E-3</v>
      </c>
      <c r="Z2106">
        <f>(training!Z2106 - MIN(training!Z$3:Z$4001)) / (MAX(training!Z$3:Z$4001) - MIN(training!Z$3:Z$4001))</f>
        <v>6.024096385542169E-3</v>
      </c>
      <c r="AA2106">
        <f>(training!AA2106 - MIN(training!AA$3:AA$4001)) / (MAX(training!AA$3:AA$4001) - MIN(training!AA$3:AA$4001))</f>
        <v>1.0327881876269706E-3</v>
      </c>
      <c r="AB2106">
        <v>0</v>
      </c>
      <c r="AC2106">
        <f t="shared" si="212"/>
        <v>-4.532615385566735E-2</v>
      </c>
      <c r="AD2106">
        <f t="shared" si="215"/>
        <v>0.48867040115385102</v>
      </c>
      <c r="AE2106">
        <f t="shared" si="216"/>
        <v>-0.48867040115385102</v>
      </c>
      <c r="AF2106">
        <f t="shared" si="217"/>
        <v>-0.67074088917967167</v>
      </c>
    </row>
    <row r="2107" spans="1:32" x14ac:dyDescent="0.35">
      <c r="A2107">
        <v>140</v>
      </c>
      <c r="B2107">
        <v>1</v>
      </c>
      <c r="C2107">
        <v>1</v>
      </c>
      <c r="D2107">
        <f>(training!D2107 - MIN(training!$D$3:$D$4001)) / (MAX(training!$D$3:$D$4001) - MIN(training!$D$3:$D$4001))</f>
        <v>4.0404040404040407E-2</v>
      </c>
      <c r="E2107">
        <f t="shared" si="213"/>
        <v>1</v>
      </c>
      <c r="F2107">
        <f t="shared" si="214"/>
        <v>0</v>
      </c>
      <c r="G2107">
        <v>1</v>
      </c>
      <c r="H2107">
        <v>2</v>
      </c>
      <c r="I2107">
        <f>(training!I2107 - MIN(training!I$3:I$4001)) / (MAX(training!I$3:I$4001) - MIN(training!I$3:I$4001))</f>
        <v>5.5555555555555552E-2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f>(training!P2107 - MIN(training!P$3:P$4001)) / (MAX(training!P$3:P$4001) - MIN(training!P$3:P$4001))</f>
        <v>6.6592297248842316E-2</v>
      </c>
      <c r="Q2107">
        <f>(training!Q2107 - MIN(training!Q$3:Q$4001)) / (MAX(training!Q$3:Q$4001) - MIN(training!Q$3:Q$4001))</f>
        <v>7.4206229210765043E-2</v>
      </c>
      <c r="R2107">
        <f>(training!R2107 - MIN(training!R$3:R$4001)) / (MAX(training!R$3:R$4001) - MIN(training!R$3:R$4001))</f>
        <v>0.10873594838805262</v>
      </c>
      <c r="S2107">
        <f>(training!S2107 - MIN(training!S$3:S$4001)) / (MAX(training!S$3:S$4001) - MIN(training!S$3:S$4001))</f>
        <v>3.7977643599173161E-2</v>
      </c>
      <c r="T2107">
        <f>(training!T2107 - MIN(training!T$3:T$4001)) / (MAX(training!T$3:T$4001) - MIN(training!T$3:T$4001))</f>
        <v>4.9931659246514409E-2</v>
      </c>
      <c r="U2107">
        <f>(training!U2107 - MIN(training!U$3:U$4001)) / (MAX(training!U$3:U$4001) - MIN(training!U$3:U$4001))</f>
        <v>0.27557603474152498</v>
      </c>
      <c r="V2107">
        <f>(training!V2107 - MIN(training!V$3:V$4001)) / (MAX(training!V$3:V$4001) - MIN(training!V$3:V$4001))</f>
        <v>7.8666666666666659E-3</v>
      </c>
      <c r="W2107">
        <f>(training!W2107 - MIN(training!W$3:W$4001)) / (MAX(training!W$3:W$4001) - MIN(training!W$3:W$4001))</f>
        <v>4.9351606975414188E-3</v>
      </c>
      <c r="X2107">
        <f>(training!X2107 - MIN(training!X$3:X$4001)) / (MAX(training!X$3:X$4001) - MIN(training!X$3:X$4001))</f>
        <v>1.1160216061782955E-3</v>
      </c>
      <c r="Y2107">
        <f>(training!Y2107 - MIN(training!Y$3:Y$4001)) / (MAX(training!Y$3:Y$4001) - MIN(training!Y$3:Y$4001))</f>
        <v>4.3902439024390248E-3</v>
      </c>
      <c r="Z2107">
        <f>(training!Z2107 - MIN(training!Z$3:Z$4001)) / (MAX(training!Z$3:Z$4001) - MIN(training!Z$3:Z$4001))</f>
        <v>2.6204819277108435E-3</v>
      </c>
      <c r="AA2107">
        <f>(training!AA2107 - MIN(training!AA$3:AA$4001)) / (MAX(training!AA$3:AA$4001) - MIN(training!AA$3:AA$4001))</f>
        <v>4.0290088638195E-3</v>
      </c>
      <c r="AB2107">
        <v>0</v>
      </c>
      <c r="AC2107">
        <f t="shared" si="212"/>
        <v>-0.14498632156340927</v>
      </c>
      <c r="AD2107">
        <f t="shared" si="215"/>
        <v>0.46381678146751398</v>
      </c>
      <c r="AE2107">
        <f t="shared" si="216"/>
        <v>-0.46381678146751398</v>
      </c>
      <c r="AF2107">
        <f t="shared" si="217"/>
        <v>-0.62327935070009266</v>
      </c>
    </row>
    <row r="2108" spans="1:32" x14ac:dyDescent="0.35">
      <c r="A2108">
        <v>142</v>
      </c>
      <c r="B2108">
        <v>1</v>
      </c>
      <c r="C2108">
        <v>1</v>
      </c>
      <c r="D2108">
        <f>(training!D2108 - MIN(training!$D$3:$D$4001)) / (MAX(training!$D$3:$D$4001) - MIN(training!$D$3:$D$4001))</f>
        <v>0.17171717171717171</v>
      </c>
      <c r="E2108">
        <f t="shared" si="213"/>
        <v>1</v>
      </c>
      <c r="F2108">
        <f t="shared" si="214"/>
        <v>0</v>
      </c>
      <c r="G2108">
        <v>2</v>
      </c>
      <c r="H2108">
        <v>2</v>
      </c>
      <c r="I2108">
        <f>(training!I2108 - MIN(training!I$3:I$4001)) / (MAX(training!I$3:I$4001) - MIN(training!I$3:I$4001))</f>
        <v>0.12962962962962962</v>
      </c>
      <c r="J2108">
        <v>-1</v>
      </c>
      <c r="K2108">
        <v>-1</v>
      </c>
      <c r="L2108">
        <v>-1</v>
      </c>
      <c r="M2108">
        <v>-1</v>
      </c>
      <c r="N2108">
        <v>-1</v>
      </c>
      <c r="O2108">
        <v>-1</v>
      </c>
      <c r="P2108">
        <f>(training!P2108 - MIN(training!P$3:P$4001)) / (MAX(training!P$3:P$4001) - MIN(training!P$3:P$4001))</f>
        <v>1.6567626624660204E-2</v>
      </c>
      <c r="Q2108">
        <f>(training!Q2108 - MIN(training!Q$3:Q$4001)) / (MAX(training!Q$3:Q$4001) - MIN(training!Q$3:Q$4001))</f>
        <v>2.4492507200325191E-2</v>
      </c>
      <c r="R2108">
        <f>(training!R2108 - MIN(training!R$3:R$4001)) / (MAX(training!R$3:R$4001) - MIN(training!R$3:R$4001))</f>
        <v>2.6654499967170113E-2</v>
      </c>
      <c r="S2108">
        <f>(training!S2108 - MIN(training!S$3:S$4001)) / (MAX(training!S$3:S$4001) - MIN(training!S$3:S$4001))</f>
        <v>1.6911798770331773E-2</v>
      </c>
      <c r="T2108">
        <f>(training!T2108 - MIN(training!T$3:T$4001)) / (MAX(training!T$3:T$4001) - MIN(training!T$3:T$4001))</f>
        <v>3.0089816285821334E-2</v>
      </c>
      <c r="U2108">
        <f>(training!U2108 - MIN(training!U$3:U$4001)) / (MAX(training!U$3:U$4001) - MIN(training!U$3:U$4001))</f>
        <v>0.26129841147128147</v>
      </c>
      <c r="V2108">
        <f>(training!V2108 - MIN(training!V$3:V$4001)) / (MAX(training!V$3:V$4001) - MIN(training!V$3:V$4001))</f>
        <v>0</v>
      </c>
      <c r="W2108">
        <f>(training!W2108 - MIN(training!W$3:W$4001)) / (MAX(training!W$3:W$4001) - MIN(training!W$3:W$4001))</f>
        <v>1.2076628530454296E-3</v>
      </c>
      <c r="X2108">
        <f>(training!X2108 - MIN(training!X$3:X$4001)) / (MAX(training!X$3:X$4001) - MIN(training!X$3:X$4001))</f>
        <v>3.7051917325119413E-4</v>
      </c>
      <c r="Y2108">
        <f>(training!Y2108 - MIN(training!Y$3:Y$4001)) / (MAX(training!Y$3:Y$4001) - MIN(training!Y$3:Y$4001))</f>
        <v>2.4390243902439024E-3</v>
      </c>
      <c r="Z2108">
        <f>(training!Z2108 - MIN(training!Z$3:Z$4001)) / (MAX(training!Z$3:Z$4001) - MIN(training!Z$3:Z$4001))</f>
        <v>1.0542168674698794E-2</v>
      </c>
      <c r="AA2108">
        <f>(training!AA2108 - MIN(training!AA$3:AA$4001)) / (MAX(training!AA$3:AA$4001) - MIN(training!AA$3:AA$4001))</f>
        <v>1.573772476383955E-3</v>
      </c>
      <c r="AB2108">
        <v>0</v>
      </c>
      <c r="AC2108">
        <f t="shared" si="212"/>
        <v>-0.8731503682564733</v>
      </c>
      <c r="AD2108">
        <f t="shared" si="215"/>
        <v>0.29459919899727344</v>
      </c>
      <c r="AE2108">
        <f t="shared" si="216"/>
        <v>-0.29459919899727344</v>
      </c>
      <c r="AF2108">
        <f t="shared" si="217"/>
        <v>-0.34898912565102208</v>
      </c>
    </row>
    <row r="2109" spans="1:32" x14ac:dyDescent="0.35">
      <c r="A2109">
        <v>143</v>
      </c>
      <c r="B2109">
        <v>1</v>
      </c>
      <c r="C2109">
        <v>1</v>
      </c>
      <c r="D2109">
        <f>(training!D2109 - MIN(training!$D$3:$D$4001)) / (MAX(training!$D$3:$D$4001) - MIN(training!$D$3:$D$4001))</f>
        <v>4.0404040404040407E-2</v>
      </c>
      <c r="E2109">
        <f t="shared" si="213"/>
        <v>1</v>
      </c>
      <c r="F2109">
        <f t="shared" si="214"/>
        <v>0</v>
      </c>
      <c r="G2109">
        <v>2</v>
      </c>
      <c r="H2109">
        <v>2</v>
      </c>
      <c r="I2109">
        <f>(training!I2109 - MIN(training!I$3:I$4001)) / (MAX(training!I$3:I$4001) - MIN(training!I$3:I$4001))</f>
        <v>3.7037037037037035E-2</v>
      </c>
      <c r="J2109">
        <v>1</v>
      </c>
      <c r="K2109">
        <v>2</v>
      </c>
      <c r="L2109">
        <v>2</v>
      </c>
      <c r="M2109">
        <v>2</v>
      </c>
      <c r="N2109">
        <v>0</v>
      </c>
      <c r="O2109">
        <v>0</v>
      </c>
      <c r="P2109">
        <f>(training!P2109 - MIN(training!P$3:P$4001)) / (MAX(training!P$3:P$4001) - MIN(training!P$3:P$4001))</f>
        <v>2.5045535945048356E-2</v>
      </c>
      <c r="Q2109">
        <f>(training!Q2109 - MIN(training!Q$3:Q$4001)) / (MAX(training!Q$3:Q$4001) - MIN(training!Q$3:Q$4001))</f>
        <v>3.5232765073589557E-2</v>
      </c>
      <c r="R2109">
        <f>(training!R2109 - MIN(training!R$3:R$4001)) / (MAX(training!R$3:R$4001) - MIN(training!R$3:R$4001))</f>
        <v>5.9906965154864461E-2</v>
      </c>
      <c r="S2109">
        <f>(training!S2109 - MIN(training!S$3:S$4001)) / (MAX(training!S$3:S$4001) - MIN(training!S$3:S$4001))</f>
        <v>3.8601963851195582E-2</v>
      </c>
      <c r="T2109">
        <f>(training!T2109 - MIN(training!T$3:T$4001)) / (MAX(training!T$3:T$4001) - MIN(training!T$3:T$4001))</f>
        <v>5.0459128461778364E-2</v>
      </c>
      <c r="U2109">
        <f>(training!U2109 - MIN(training!U$3:U$4001)) / (MAX(training!U$3:U$4001) - MIN(training!U$3:U$4001))</f>
        <v>0.27486134667212803</v>
      </c>
      <c r="V2109">
        <f>(training!V2109 - MIN(training!V$3:V$4001)) / (MAX(training!V$3:V$4001) - MIN(training!V$3:V$4001))</f>
        <v>3.3333333333333335E-3</v>
      </c>
      <c r="W2109">
        <f>(training!W2109 - MIN(training!W$3:W$4001)) / (MAX(training!W$3:W$4001) - MIN(training!W$3:W$4001))</f>
        <v>2.9030357044361289E-2</v>
      </c>
      <c r="X2109">
        <f>(training!X2109 - MIN(training!X$3:X$4001)) / (MAX(training!X$3:X$4001) - MIN(training!X$3:X$4001))</f>
        <v>4.4640864247131825E-4</v>
      </c>
      <c r="Y2109">
        <f>(training!Y2109 - MIN(training!Y$3:Y$4001)) / (MAX(training!Y$3:Y$4001) - MIN(training!Y$3:Y$4001))</f>
        <v>3.4146341463414634E-3</v>
      </c>
      <c r="Z2109">
        <f>(training!Z2109 - MIN(training!Z$3:Z$4001)) / (MAX(training!Z$3:Z$4001) - MIN(training!Z$3:Z$4001))</f>
        <v>2.4096385542168677E-3</v>
      </c>
      <c r="AA2109">
        <f>(training!AA2109 - MIN(training!AA$3:AA$4001)) / (MAX(training!AA$3:AA$4001) - MIN(training!AA$3:AA$4001))</f>
        <v>1.1349320743153522E-3</v>
      </c>
      <c r="AB2109">
        <v>0</v>
      </c>
      <c r="AC2109">
        <f t="shared" si="212"/>
        <v>0.52440439720761378</v>
      </c>
      <c r="AD2109">
        <f t="shared" si="215"/>
        <v>0.62817708359652802</v>
      </c>
      <c r="AE2109">
        <f t="shared" si="216"/>
        <v>-0.62817708359652802</v>
      </c>
      <c r="AF2109">
        <f t="shared" si="217"/>
        <v>-0.98933756922126193</v>
      </c>
    </row>
    <row r="2110" spans="1:32" x14ac:dyDescent="0.35">
      <c r="A2110">
        <v>144</v>
      </c>
      <c r="B2110">
        <v>1</v>
      </c>
      <c r="C2110">
        <v>1</v>
      </c>
      <c r="D2110">
        <f>(training!D2110 - MIN(training!$D$3:$D$4001)) / (MAX(training!$D$3:$D$4001) - MIN(training!$D$3:$D$4001))</f>
        <v>0.16161616161616163</v>
      </c>
      <c r="E2110">
        <f t="shared" si="213"/>
        <v>1</v>
      </c>
      <c r="F2110">
        <f t="shared" si="214"/>
        <v>0</v>
      </c>
      <c r="G2110">
        <v>2</v>
      </c>
      <c r="H2110">
        <v>2</v>
      </c>
      <c r="I2110">
        <f>(training!I2110 - MIN(training!I$3:I$4001)) / (MAX(training!I$3:I$4001) - MIN(training!I$3:I$4001))</f>
        <v>0.14814814814814814</v>
      </c>
      <c r="J2110">
        <v>-2</v>
      </c>
      <c r="K2110">
        <v>-2</v>
      </c>
      <c r="L2110">
        <v>-2</v>
      </c>
      <c r="M2110">
        <v>-2</v>
      </c>
      <c r="N2110">
        <v>-2</v>
      </c>
      <c r="O2110">
        <v>-2</v>
      </c>
      <c r="P2110">
        <f>(training!P2110 - MIN(training!P$3:P$4001)) / (MAX(training!P$3:P$4001) - MIN(training!P$3:P$4001))</f>
        <v>2.7117255441583742E-2</v>
      </c>
      <c r="Q2110">
        <f>(training!Q2110 - MIN(training!Q$3:Q$4001)) / (MAX(training!Q$3:Q$4001) - MIN(training!Q$3:Q$4001))</f>
        <v>3.4406896449161492E-2</v>
      </c>
      <c r="R2110">
        <f>(training!R2110 - MIN(training!R$3:R$4001)) / (MAX(training!R$3:R$4001) - MIN(training!R$3:R$4001))</f>
        <v>4.2089596966855283E-2</v>
      </c>
      <c r="S2110">
        <f>(training!S2110 - MIN(training!S$3:S$4001)) / (MAX(training!S$3:S$4001) - MIN(training!S$3:S$4001))</f>
        <v>2.7575982863181209E-2</v>
      </c>
      <c r="T2110">
        <f>(training!T2110 - MIN(training!T$3:T$4001)) / (MAX(training!T$3:T$4001) - MIN(training!T$3:T$4001))</f>
        <v>4.0102312282706755E-2</v>
      </c>
      <c r="U2110">
        <f>(training!U2110 - MIN(training!U$3:U$4001)) / (MAX(training!U$3:U$4001) - MIN(training!U$3:U$4001))</f>
        <v>0.27315608556891091</v>
      </c>
      <c r="V2110">
        <f>(training!V2110 - MIN(training!V$3:V$4001)) / (MAX(training!V$3:V$4001) - MIN(training!V$3:V$4001))</f>
        <v>3.3333333333333333E-2</v>
      </c>
      <c r="W2110">
        <f>(training!W2110 - MIN(training!W$3:W$4001)) / (MAX(training!W$3:W$4001) - MIN(training!W$3:W$4001))</f>
        <v>2.9030357044361289E-2</v>
      </c>
      <c r="X2110">
        <f>(training!X2110 - MIN(training!X$3:X$4001)) / (MAX(training!X$3:X$4001) - MIN(training!X$3:X$4001))</f>
        <v>1.1160216061782956E-2</v>
      </c>
      <c r="Y2110">
        <f>(training!Y2110 - MIN(training!Y$3:Y$4001)) / (MAX(training!Y$3:Y$4001) - MIN(training!Y$3:Y$4001))</f>
        <v>4.8697560975609754E-2</v>
      </c>
      <c r="Z2110">
        <f>(training!Z2110 - MIN(training!Z$3:Z$4001)) / (MAX(training!Z$3:Z$4001) - MIN(training!Z$3:Z$4001))</f>
        <v>4.7780120481927708E-2</v>
      </c>
      <c r="AA2110">
        <f>(training!AA2110 - MIN(training!AA$3:AA$4001)) / (MAX(training!AA$3:AA$4001) - MIN(training!AA$3:AA$4001))</f>
        <v>1.8915534571922538E-2</v>
      </c>
      <c r="AB2110">
        <v>0</v>
      </c>
      <c r="AC2110">
        <f t="shared" si="212"/>
        <v>-1.6945337931159703</v>
      </c>
      <c r="AD2110">
        <f t="shared" si="215"/>
        <v>0.15518053230694537</v>
      </c>
      <c r="AE2110">
        <f t="shared" si="216"/>
        <v>-0.15518053230694537</v>
      </c>
      <c r="AF2110">
        <f t="shared" si="217"/>
        <v>-0.16863232215141147</v>
      </c>
    </row>
    <row r="2111" spans="1:32" x14ac:dyDescent="0.35">
      <c r="A2111">
        <v>145</v>
      </c>
      <c r="B2111">
        <v>1</v>
      </c>
      <c r="C2111">
        <v>1</v>
      </c>
      <c r="D2111">
        <f>(training!D2111 - MIN(training!$D$3:$D$4001)) / (MAX(training!$D$3:$D$4001) - MIN(training!$D$3:$D$4001))</f>
        <v>1.0101010101010102E-2</v>
      </c>
      <c r="E2111">
        <f t="shared" si="213"/>
        <v>1</v>
      </c>
      <c r="F2111">
        <f t="shared" si="214"/>
        <v>0</v>
      </c>
      <c r="G2111">
        <v>1</v>
      </c>
      <c r="H2111">
        <v>2</v>
      </c>
      <c r="I2111">
        <f>(training!I2111 - MIN(training!I$3:I$4001)) / (MAX(training!I$3:I$4001) - MIN(training!I$3:I$4001))</f>
        <v>0.14814814814814814</v>
      </c>
      <c r="J2111">
        <v>-1</v>
      </c>
      <c r="K2111">
        <v>-1</v>
      </c>
      <c r="L2111">
        <v>-1</v>
      </c>
      <c r="M2111">
        <v>-1</v>
      </c>
      <c r="N2111">
        <v>0</v>
      </c>
      <c r="O2111">
        <v>-1</v>
      </c>
      <c r="P2111">
        <f>(training!P2111 - MIN(training!P$3:P$4001)) / (MAX(training!P$3:P$4001) - MIN(training!P$3:P$4001))</f>
        <v>1.5920980450445758E-2</v>
      </c>
      <c r="Q2111">
        <f>(training!Q2111 - MIN(training!Q$3:Q$4001)) / (MAX(training!Q$3:Q$4001) - MIN(training!Q$3:Q$4001))</f>
        <v>3.9945074283561449E-2</v>
      </c>
      <c r="R2111">
        <f>(training!R2111 - MIN(training!R$3:R$4001)) / (MAX(training!R$3:R$4001) - MIN(training!R$3:R$4001))</f>
        <v>2.5832911034377098E-2</v>
      </c>
      <c r="S2111">
        <f>(training!S2111 - MIN(training!S$3:S$4001)) / (MAX(training!S$3:S$4001) - MIN(training!S$3:S$4001))</f>
        <v>1.9126701713902489E-2</v>
      </c>
      <c r="T2111">
        <f>(training!T2111 - MIN(training!T$3:T$4001)) / (MAX(training!T$3:T$4001) - MIN(training!T$3:T$4001))</f>
        <v>3.6668529553974545E-2</v>
      </c>
      <c r="U2111">
        <f>(training!U2111 - MIN(training!U$3:U$4001)) / (MAX(training!U$3:U$4001) - MIN(training!U$3:U$4001))</f>
        <v>0.26123923837306257</v>
      </c>
      <c r="V2111">
        <f>(training!V2111 - MIN(training!V$3:V$4001)) / (MAX(training!V$3:V$4001) - MIN(training!V$3:V$4001))</f>
        <v>5.1953333333333331E-2</v>
      </c>
      <c r="W2111">
        <f>(training!W2111 - MIN(training!W$3:W$4001)) / (MAX(training!W$3:W$4001) - MIN(training!W$3:W$4001))</f>
        <v>9.9864428232602836E-4</v>
      </c>
      <c r="X2111">
        <f>(training!X2111 - MIN(training!X$3:X$4001)) / (MAX(training!X$3:X$4001) - MIN(training!X$3:X$4001))</f>
        <v>2.6114905584572116E-3</v>
      </c>
      <c r="Y2111">
        <f>(training!Y2111 - MIN(training!Y$3:Y$4001)) / (MAX(training!Y$3:Y$4001) - MIN(training!Y$3:Y$4001))</f>
        <v>2.2936585365853659E-2</v>
      </c>
      <c r="Z2111">
        <f>(training!Z2111 - MIN(training!Z$3:Z$4001)) / (MAX(training!Z$3:Z$4001) - MIN(training!Z$3:Z$4001))</f>
        <v>1.0210843373493976E-3</v>
      </c>
      <c r="AA2111">
        <f>(training!AA2111 - MIN(training!AA$3:AA$4001)) / (MAX(training!AA$3:AA$4001) - MIN(training!AA$3:AA$4001))</f>
        <v>6.2421264087344369E-4</v>
      </c>
      <c r="AB2111">
        <v>0</v>
      </c>
      <c r="AC2111">
        <f t="shared" si="212"/>
        <v>-0.67226485415354809</v>
      </c>
      <c r="AD2111">
        <f t="shared" si="215"/>
        <v>0.33798988771259914</v>
      </c>
      <c r="AE2111">
        <f t="shared" si="216"/>
        <v>-0.33798988771259914</v>
      </c>
      <c r="AF2111">
        <f t="shared" si="217"/>
        <v>-0.41247444780318426</v>
      </c>
    </row>
    <row r="2112" spans="1:32" x14ac:dyDescent="0.35">
      <c r="A2112">
        <v>146</v>
      </c>
      <c r="B2112">
        <v>1</v>
      </c>
      <c r="C2112">
        <v>1</v>
      </c>
      <c r="D2112">
        <f>(training!D2112 - MIN(training!$D$3:$D$4001)) / (MAX(training!$D$3:$D$4001) - MIN(training!$D$3:$D$4001))</f>
        <v>4.0404040404040407E-2</v>
      </c>
      <c r="E2112">
        <f t="shared" si="213"/>
        <v>1</v>
      </c>
      <c r="F2112">
        <f t="shared" si="214"/>
        <v>0</v>
      </c>
      <c r="G2112">
        <v>1</v>
      </c>
      <c r="H2112">
        <v>2</v>
      </c>
      <c r="I2112">
        <f>(training!I2112 - MIN(training!I$3:I$4001)) / (MAX(training!I$3:I$4001) - MIN(training!I$3:I$4001))</f>
        <v>0.12962962962962962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3</v>
      </c>
      <c r="P2112">
        <f>(training!P2112 - MIN(training!P$3:P$4001)) / (MAX(training!P$3:P$4001) - MIN(training!P$3:P$4001))</f>
        <v>1.9802900611606736E-2</v>
      </c>
      <c r="Q2112">
        <f>(training!Q2112 - MIN(training!Q$3:Q$4001)) / (MAX(training!Q$3:Q$4001) - MIN(training!Q$3:Q$4001))</f>
        <v>3.0354885563162095E-2</v>
      </c>
      <c r="R2112">
        <f>(training!R2112 - MIN(training!R$3:R$4001)) / (MAX(training!R$3:R$4001) - MIN(training!R$3:R$4001))</f>
        <v>3.756917425261503E-2</v>
      </c>
      <c r="S2112">
        <f>(training!S2112 - MIN(training!S$3:S$4001)) / (MAX(training!S$3:S$4001) - MIN(training!S$3:S$4001))</f>
        <v>2.6688036214986773E-2</v>
      </c>
      <c r="T2112">
        <f>(training!T2112 - MIN(training!T$3:T$4001)) / (MAX(training!T$3:T$4001) - MIN(training!T$3:T$4001))</f>
        <v>4.0773161026723015E-2</v>
      </c>
      <c r="U2112">
        <f>(training!U2112 - MIN(training!U$3:U$4001)) / (MAX(training!U$3:U$4001) - MIN(training!U$3:U$4001))</f>
        <v>0.26876959148276258</v>
      </c>
      <c r="V2112">
        <f>(training!V2112 - MIN(training!V$3:V$4001)) / (MAX(training!V$3:V$4001) - MIN(training!V$3:V$4001))</f>
        <v>3.3333333333333335E-3</v>
      </c>
      <c r="W2112">
        <f>(training!W2112 - MIN(training!W$3:W$4001)) / (MAX(training!W$3:W$4001) - MIN(training!W$3:W$4001))</f>
        <v>4.3545535566541929E-3</v>
      </c>
      <c r="X2112">
        <f>(training!X2112 - MIN(training!X$3:X$4001)) / (MAX(training!X$3:X$4001) - MIN(training!X$3:X$4001))</f>
        <v>2.232043212356591E-3</v>
      </c>
      <c r="Y2112">
        <f>(training!Y2112 - MIN(training!Y$3:Y$4001)) / (MAX(training!Y$3:Y$4001) - MIN(training!Y$3:Y$4001))</f>
        <v>7.7219512195121952E-3</v>
      </c>
      <c r="Z2112">
        <f>(training!Z2112 - MIN(training!Z$3:Z$4001)) / (MAX(training!Z$3:Z$4001) - MIN(training!Z$3:Z$4001))</f>
        <v>3.3132530120481927E-3</v>
      </c>
      <c r="AA2112">
        <f>(training!AA2112 - MIN(training!AA$3:AA$4001)) / (MAX(training!AA$3:AA$4001) - MIN(training!AA$3:AA$4001))</f>
        <v>0</v>
      </c>
      <c r="AB2112">
        <v>0</v>
      </c>
      <c r="AC2112">
        <f t="shared" si="212"/>
        <v>-0.21820679426883804</v>
      </c>
      <c r="AD2112">
        <f t="shared" si="215"/>
        <v>0.44566372873113197</v>
      </c>
      <c r="AE2112">
        <f t="shared" si="216"/>
        <v>-0.44566372873113197</v>
      </c>
      <c r="AF2112">
        <f t="shared" si="217"/>
        <v>-0.58998378852752487</v>
      </c>
    </row>
    <row r="2113" spans="1:32" x14ac:dyDescent="0.35">
      <c r="A2113">
        <v>148</v>
      </c>
      <c r="B2113">
        <v>1</v>
      </c>
      <c r="C2113">
        <v>1</v>
      </c>
      <c r="D2113">
        <f>(training!D2113 - MIN(training!$D$3:$D$4001)) / (MAX(training!$D$3:$D$4001) - MIN(training!$D$3:$D$4001))</f>
        <v>0.19191919191919191</v>
      </c>
      <c r="E2113">
        <f t="shared" si="213"/>
        <v>1</v>
      </c>
      <c r="F2113">
        <f t="shared" si="214"/>
        <v>0</v>
      </c>
      <c r="G2113">
        <v>1</v>
      </c>
      <c r="H2113">
        <v>2</v>
      </c>
      <c r="I2113">
        <f>(training!I2113 - MIN(training!I$3:I$4001)) / (MAX(training!I$3:I$4001) - MIN(training!I$3:I$4001))</f>
        <v>0.24074074074074073</v>
      </c>
      <c r="J2113">
        <v>1</v>
      </c>
      <c r="K2113">
        <v>2</v>
      </c>
      <c r="L2113">
        <v>0</v>
      </c>
      <c r="M2113">
        <v>0</v>
      </c>
      <c r="N2113">
        <v>0</v>
      </c>
      <c r="O2113">
        <v>0</v>
      </c>
      <c r="P2113">
        <f>(training!P2113 - MIN(training!P$3:P$4001)) / (MAX(training!P$3:P$4001) - MIN(training!P$3:P$4001))</f>
        <v>0.21618413377505499</v>
      </c>
      <c r="Q2113">
        <f>(training!Q2113 - MIN(training!Q$3:Q$4001)) / (MAX(training!Q$3:Q$4001) - MIN(training!Q$3:Q$4001))</f>
        <v>0.19917611425342172</v>
      </c>
      <c r="R2113">
        <f>(training!R2113 - MIN(training!R$3:R$4001)) / (MAX(training!R$3:R$4001) - MIN(training!R$3:R$4001))</f>
        <v>0.18194322618444334</v>
      </c>
      <c r="S2113">
        <f>(training!S2113 - MIN(training!S$3:S$4001)) / (MAX(training!S$3:S$4001) - MIN(training!S$3:S$4001))</f>
        <v>0.16619272744119146</v>
      </c>
      <c r="T2113">
        <f>(training!T2113 - MIN(training!T$3:T$4001)) / (MAX(training!T$3:T$4001) - MIN(training!T$3:T$4001))</f>
        <v>0.16804499396131473</v>
      </c>
      <c r="U2113">
        <f>(training!U2113 - MIN(training!U$3:U$4001)) / (MAX(training!U$3:U$4001) - MIN(training!U$3:U$4001))</f>
        <v>0.30699157052319009</v>
      </c>
      <c r="V2113">
        <f>(training!V2113 - MIN(training!V$3:V$4001)) / (MAX(training!V$3:V$4001) - MIN(training!V$3:V$4001))</f>
        <v>2.6666666666666668E-2</v>
      </c>
      <c r="W2113">
        <f>(training!W2113 - MIN(training!W$3:W$4001)) / (MAX(training!W$3:W$4001) - MIN(training!W$3:W$4001))</f>
        <v>1.4515178522180644E-2</v>
      </c>
      <c r="X2113">
        <f>(training!X2113 - MIN(training!X$3:X$4001)) / (MAX(training!X$3:X$4001) - MIN(training!X$3:X$4001))</f>
        <v>6.1939199142895404E-2</v>
      </c>
      <c r="Y2113">
        <f>(training!Y2113 - MIN(training!Y$3:Y$4001)) / (MAX(training!Y$3:Y$4001) - MIN(training!Y$3:Y$4001))</f>
        <v>2.4390243902439025E-2</v>
      </c>
      <c r="Z2113">
        <f>(training!Z2113 - MIN(training!Z$3:Z$4001)) / (MAX(training!Z$3:Z$4001) - MIN(training!Z$3:Z$4001))</f>
        <v>1.5060240963855422E-2</v>
      </c>
      <c r="AA2113">
        <f>(training!AA2113 - MIN(training!AA$3:AA$4001)) / (MAX(training!AA$3:AA$4001) - MIN(training!AA$3:AA$4001))</f>
        <v>1.6078204386134158E-2</v>
      </c>
      <c r="AB2113">
        <v>0</v>
      </c>
      <c r="AC2113">
        <f t="shared" si="212"/>
        <v>3.0922507360757294E-4</v>
      </c>
      <c r="AD2113">
        <f t="shared" si="215"/>
        <v>0.5000773062677859</v>
      </c>
      <c r="AE2113">
        <f t="shared" si="216"/>
        <v>-0.5000773062677859</v>
      </c>
      <c r="AF2113">
        <f t="shared" si="217"/>
        <v>-0.69330180504926731</v>
      </c>
    </row>
    <row r="2114" spans="1:32" x14ac:dyDescent="0.35">
      <c r="A2114">
        <v>149</v>
      </c>
      <c r="B2114">
        <v>2</v>
      </c>
      <c r="C2114">
        <v>1</v>
      </c>
      <c r="D2114">
        <f>(training!D2114 - MIN(training!$D$3:$D$4001)) / (MAX(training!$D$3:$D$4001) - MIN(training!$D$3:$D$4001))</f>
        <v>7.0707070707070704E-2</v>
      </c>
      <c r="E2114">
        <f t="shared" si="213"/>
        <v>0</v>
      </c>
      <c r="F2114">
        <f t="shared" si="214"/>
        <v>1</v>
      </c>
      <c r="G2114">
        <v>2</v>
      </c>
      <c r="H2114">
        <v>1</v>
      </c>
      <c r="I2114">
        <f>(training!I2114 - MIN(training!I$3:I$4001)) / (MAX(training!I$3:I$4001) - MIN(training!I$3:I$4001))</f>
        <v>3.7037037037037035E-2</v>
      </c>
      <c r="J2114">
        <v>1</v>
      </c>
      <c r="K2114">
        <v>2</v>
      </c>
      <c r="L2114">
        <v>3</v>
      </c>
      <c r="M2114">
        <v>2</v>
      </c>
      <c r="N2114">
        <v>0</v>
      </c>
      <c r="O2114">
        <v>0</v>
      </c>
      <c r="P2114">
        <f>(training!P2114 - MIN(training!P$3:P$4001)) / (MAX(training!P$3:P$4001) - MIN(training!P$3:P$4001))</f>
        <v>2.406177565157519E-2</v>
      </c>
      <c r="Q2114">
        <f>(training!Q2114 - MIN(training!Q$3:Q$4001)) / (MAX(training!Q$3:Q$4001) - MIN(training!Q$3:Q$4001))</f>
        <v>3.4924427567950743E-2</v>
      </c>
      <c r="R2114">
        <f>(training!R2114 - MIN(training!R$3:R$4001)) / (MAX(training!R$3:R$4001) - MIN(training!R$3:R$4001))</f>
        <v>4.2434731661983499E-2</v>
      </c>
      <c r="S2114">
        <f>(training!S2114 - MIN(training!S$3:S$4001)) / (MAX(training!S$3:S$4001) - MIN(training!S$3:S$4001))</f>
        <v>2.7463472853099431E-2</v>
      </c>
      <c r="T2114">
        <f>(training!T2114 - MIN(training!T$3:T$4001)) / (MAX(training!T$3:T$4001) - MIN(training!T$3:T$4001))</f>
        <v>4.0248831509168963E-2</v>
      </c>
      <c r="U2114">
        <f>(training!U2114 - MIN(training!U$3:U$4001)) / (MAX(training!U$3:U$4001) - MIN(training!U$3:U$4001))</f>
        <v>0.27022663296617833</v>
      </c>
      <c r="V2114">
        <f>(training!V2114 - MIN(training!V$3:V$4001)) / (MAX(training!V$3:V$4001) - MIN(training!V$3:V$4001))</f>
        <v>5.4999999999999997E-3</v>
      </c>
      <c r="W2114">
        <f>(training!W2114 - MIN(training!W$3:W$4001)) / (MAX(training!W$3:W$4001) - MIN(training!W$3:W$4001))</f>
        <v>0</v>
      </c>
      <c r="X2114">
        <f>(training!X2114 - MIN(training!X$3:X$4001)) / (MAX(training!X$3:X$4001) - MIN(training!X$3:X$4001))</f>
        <v>0</v>
      </c>
      <c r="Y2114">
        <f>(training!Y2114 - MIN(training!Y$3:Y$4001)) / (MAX(training!Y$3:Y$4001) - MIN(training!Y$3:Y$4001))</f>
        <v>1.848780487804878E-3</v>
      </c>
      <c r="Z2114">
        <f>(training!Z2114 - MIN(training!Z$3:Z$4001)) / (MAX(training!Z$3:Z$4001) - MIN(training!Z$3:Z$4001))</f>
        <v>6.2981927710843372E-3</v>
      </c>
      <c r="AA2114">
        <f>(training!AA2114 - MIN(training!AA$3:AA$4001)) / (MAX(training!AA$3:AA$4001) - MIN(training!AA$3:AA$4001))</f>
        <v>1.8915534571922537E-6</v>
      </c>
      <c r="AB2114">
        <v>0</v>
      </c>
      <c r="AC2114">
        <f t="shared" si="212"/>
        <v>0.82754149967103241</v>
      </c>
      <c r="AD2114">
        <f t="shared" si="215"/>
        <v>0.69583484205270163</v>
      </c>
      <c r="AE2114">
        <f t="shared" si="216"/>
        <v>-0.69583484205270163</v>
      </c>
      <c r="AF2114">
        <f t="shared" si="217"/>
        <v>-1.1901844423791674</v>
      </c>
    </row>
    <row r="2115" spans="1:32" x14ac:dyDescent="0.35">
      <c r="A2115">
        <v>150</v>
      </c>
      <c r="B2115">
        <v>2</v>
      </c>
      <c r="C2115">
        <v>1</v>
      </c>
      <c r="D2115">
        <f>(training!D2115 - MIN(training!$D$3:$D$4001)) / (MAX(training!$D$3:$D$4001) - MIN(training!$D$3:$D$4001))</f>
        <v>0.25252525252525254</v>
      </c>
      <c r="E2115">
        <f t="shared" si="213"/>
        <v>0</v>
      </c>
      <c r="F2115">
        <f t="shared" si="214"/>
        <v>1</v>
      </c>
      <c r="G2115">
        <v>1</v>
      </c>
      <c r="H2115">
        <v>1</v>
      </c>
      <c r="I2115">
        <f>(training!I2115 - MIN(training!I$3:I$4001)) / (MAX(training!I$3:I$4001) - MIN(training!I$3:I$4001))</f>
        <v>0.72222222222222221</v>
      </c>
      <c r="J2115">
        <v>1</v>
      </c>
      <c r="K2115">
        <v>-2</v>
      </c>
      <c r="L2115">
        <v>-1</v>
      </c>
      <c r="M2115">
        <v>-1</v>
      </c>
      <c r="N2115">
        <v>-1</v>
      </c>
      <c r="O2115">
        <v>-1</v>
      </c>
      <c r="P2115">
        <f>(training!P2115 - MIN(training!P$3:P$4001)) / (MAX(training!P$3:P$4001) - MIN(training!P$3:P$4001))</f>
        <v>1.3572418752943363E-2</v>
      </c>
      <c r="Q2115">
        <f>(training!Q2115 - MIN(training!Q$3:Q$4001)) / (MAX(training!Q$3:Q$4001) - MIN(training!Q$3:Q$4001))</f>
        <v>2.3401924382953198E-2</v>
      </c>
      <c r="R2115">
        <f>(training!R2115 - MIN(training!R$3:R$4001)) / (MAX(training!R$3:R$4001) - MIN(training!R$3:R$4001))</f>
        <v>6.1282453183741294E-2</v>
      </c>
      <c r="S2115">
        <f>(training!S2115 - MIN(training!S$3:S$4001)) / (MAX(training!S$3:S$4001) - MIN(training!S$3:S$4001))</f>
        <v>1.6545589717908725E-2</v>
      </c>
      <c r="T2115">
        <f>(training!T2115 - MIN(training!T$3:T$4001)) / (MAX(training!T$3:T$4001) - MIN(training!T$3:T$4001))</f>
        <v>3.0668567230347062E-2</v>
      </c>
      <c r="U2115">
        <f>(training!U2115 - MIN(training!U$3:U$4001)) / (MAX(training!U$3:U$4001) - MIN(training!U$3:U$4001))</f>
        <v>0.26164653372443936</v>
      </c>
      <c r="V2115">
        <f>(training!V2115 - MIN(training!V$3:V$4001)) / (MAX(training!V$3:V$4001) - MIN(training!V$3:V$4001))</f>
        <v>0</v>
      </c>
      <c r="W2115">
        <f>(training!W2115 - MIN(training!W$3:W$4001)) / (MAX(training!W$3:W$4001) - MIN(training!W$3:W$4001))</f>
        <v>6.5318303349812895E-2</v>
      </c>
      <c r="X2115">
        <f>(training!X2115 - MIN(training!X$3:X$4001)) / (MAX(training!X$3:X$4001) - MIN(training!X$3:X$4001))</f>
        <v>0</v>
      </c>
      <c r="Y2115">
        <f>(training!Y2115 - MIN(training!Y$3:Y$4001)) / (MAX(training!Y$3:Y$4001) - MIN(training!Y$3:Y$4001))</f>
        <v>4.7268292682926833E-3</v>
      </c>
      <c r="Z2115">
        <f>(training!Z2115 - MIN(training!Z$3:Z$4001)) / (MAX(training!Z$3:Z$4001) - MIN(training!Z$3:Z$4001))</f>
        <v>3.0120481927710845E-3</v>
      </c>
      <c r="AA2115">
        <f>(training!AA2115 - MIN(training!AA$3:AA$4001)) / (MAX(training!AA$3:AA$4001) - MIN(training!AA$3:AA$4001))</f>
        <v>0</v>
      </c>
      <c r="AB2115">
        <v>0</v>
      </c>
      <c r="AC2115">
        <f t="shared" ref="AC2115:AC2178" si="218">SUMPRODUCT($C$2:$AA$2,C2115:AA2115)</f>
        <v>0.38953828946114466</v>
      </c>
      <c r="AD2115">
        <f t="shared" si="215"/>
        <v>0.59617154694487251</v>
      </c>
      <c r="AE2115">
        <f t="shared" si="216"/>
        <v>-0.59617154694487251</v>
      </c>
      <c r="AF2115">
        <f t="shared" si="217"/>
        <v>-0.90676511234875057</v>
      </c>
    </row>
    <row r="2116" spans="1:32" x14ac:dyDescent="0.35">
      <c r="A2116">
        <v>151</v>
      </c>
      <c r="B2116">
        <v>1</v>
      </c>
      <c r="C2116">
        <v>1</v>
      </c>
      <c r="D2116">
        <f>(training!D2116 - MIN(training!$D$3:$D$4001)) / (MAX(training!$D$3:$D$4001) - MIN(training!$D$3:$D$4001))</f>
        <v>0.13131313131313133</v>
      </c>
      <c r="E2116">
        <f t="shared" ref="E2116:E2179" si="219">IF(B2116=1,1,0)</f>
        <v>1</v>
      </c>
      <c r="F2116">
        <f t="shared" ref="F2116:F2179" si="220">IF(B2116=2,1,0)</f>
        <v>0</v>
      </c>
      <c r="G2116">
        <v>2</v>
      </c>
      <c r="H2116">
        <v>1</v>
      </c>
      <c r="I2116">
        <f>(training!I2116 - MIN(training!I$3:I$4001)) / (MAX(training!I$3:I$4001) - MIN(training!I$3:I$4001))</f>
        <v>0.20370370370370369</v>
      </c>
      <c r="J2116">
        <v>0</v>
      </c>
      <c r="K2116">
        <v>0</v>
      </c>
      <c r="L2116">
        <v>0</v>
      </c>
      <c r="M2116">
        <v>0</v>
      </c>
      <c r="N2116">
        <v>2</v>
      </c>
      <c r="O2116">
        <v>0</v>
      </c>
      <c r="P2116">
        <f>(training!P2116 - MIN(training!P$3:P$4001)) / (MAX(training!P$3:P$4001) - MIN(training!P$3:P$4001))</f>
        <v>0.10319063190509319</v>
      </c>
      <c r="Q2116">
        <f>(training!Q2116 - MIN(training!Q$3:Q$4001)) / (MAX(training!Q$3:Q$4001) - MIN(training!Q$3:Q$4001))</f>
        <v>0.1019655276685818</v>
      </c>
      <c r="R2116">
        <f>(training!R2116 - MIN(training!R$3:R$4001)) / (MAX(training!R$3:R$4001) - MIN(training!R$3:R$4001))</f>
        <v>0.14030314611319408</v>
      </c>
      <c r="S2116">
        <f>(training!S2116 - MIN(training!S$3:S$4001)) / (MAX(training!S$3:S$4001) - MIN(training!S$3:S$4001))</f>
        <v>8.785487532346628E-2</v>
      </c>
      <c r="T2116">
        <f>(training!T2116 - MIN(training!T$3:T$4001)) / (MAX(training!T$3:T$4001) - MIN(training!T$3:T$4001))</f>
        <v>9.0689121784687909E-2</v>
      </c>
      <c r="U2116">
        <f>(training!U2116 - MIN(training!U$3:U$4001)) / (MAX(training!U$3:U$4001) - MIN(training!U$3:U$4001))</f>
        <v>0.30343811070287652</v>
      </c>
      <c r="V2116">
        <f>(training!V2116 - MIN(training!V$3:V$4001)) / (MAX(training!V$3:V$4001) - MIN(training!V$3:V$4001))</f>
        <v>1.1516666666666666E-2</v>
      </c>
      <c r="W2116">
        <f>(training!W2116 - MIN(training!W$3:W$4001)) / (MAX(training!W$3:W$4001) - MIN(training!W$3:W$4001))</f>
        <v>9.028441040796361E-3</v>
      </c>
      <c r="X2116">
        <f>(training!X2116 - MIN(training!X$3:X$4001)) / (MAX(training!X$3:X$4001) - MIN(training!X$3:X$4001))</f>
        <v>5.580108030891478E-3</v>
      </c>
      <c r="Y2116">
        <f>(training!Y2116 - MIN(training!Y$3:Y$4001)) / (MAX(training!Y$3:Y$4001) - MIN(training!Y$3:Y$4001))</f>
        <v>0</v>
      </c>
      <c r="Z2116">
        <f>(training!Z2116 - MIN(training!Z$3:Z$4001)) / (MAX(training!Z$3:Z$4001) - MIN(training!Z$3:Z$4001))</f>
        <v>6.3253012048192772E-3</v>
      </c>
      <c r="AA2116">
        <f>(training!AA2116 - MIN(training!AA$3:AA$4001)) / (MAX(training!AA$3:AA$4001) - MIN(training!AA$3:AA$4001))</f>
        <v>4.9218220956142441E-3</v>
      </c>
      <c r="AB2116">
        <v>0</v>
      </c>
      <c r="AC2116">
        <f t="shared" si="218"/>
        <v>0.13156059183870819</v>
      </c>
      <c r="AD2116">
        <f t="shared" ref="AD2116:AD2179" si="221">EXP(AC2116)/(1+EXP(AC2116))</f>
        <v>0.53284279084892139</v>
      </c>
      <c r="AE2116">
        <f t="shared" ref="AE2116:AE2179" si="222">AB2116-AD2116</f>
        <v>-0.53284279084892139</v>
      </c>
      <c r="AF2116">
        <f t="shared" ref="AF2116:AF2179" si="223">IFERROR(AB2116*LN(AD2116)+(1-AB2116)*LN(1-AD2116),0)</f>
        <v>-0.76108944166471226</v>
      </c>
    </row>
    <row r="2117" spans="1:32" x14ac:dyDescent="0.35">
      <c r="A2117">
        <v>152</v>
      </c>
      <c r="B2117">
        <v>1</v>
      </c>
      <c r="C2117">
        <v>1</v>
      </c>
      <c r="D2117">
        <f>(training!D2117 - MIN(training!$D$3:$D$4001)) / (MAX(training!$D$3:$D$4001) - MIN(training!$D$3:$D$4001))</f>
        <v>7.0707070707070704E-2</v>
      </c>
      <c r="E2117">
        <f t="shared" si="219"/>
        <v>1</v>
      </c>
      <c r="F2117">
        <f t="shared" si="220"/>
        <v>0</v>
      </c>
      <c r="G2117">
        <v>1</v>
      </c>
      <c r="H2117">
        <v>2</v>
      </c>
      <c r="I2117">
        <f>(training!I2117 - MIN(training!I$3:I$4001)) / (MAX(training!I$3:I$4001) - MIN(training!I$3:I$4001))</f>
        <v>7.407407407407407E-2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f>(training!P2117 - MIN(training!P$3:P$4001)) / (MAX(training!P$3:P$4001) - MIN(training!P$3:P$4001))</f>
        <v>5.8055137568099609E-2</v>
      </c>
      <c r="Q2117">
        <f>(training!Q2117 - MIN(training!Q$3:Q$4001)) / (MAX(training!Q$3:Q$4001) - MIN(training!Q$3:Q$4001))</f>
        <v>7.9759278629038255E-2</v>
      </c>
      <c r="R2117">
        <f>(training!R2117 - MIN(training!R$3:R$4001)) / (MAX(training!R$3:R$4001) - MIN(training!R$3:R$4001))</f>
        <v>9.844925088935319E-2</v>
      </c>
      <c r="S2117">
        <f>(training!S2117 - MIN(training!S$3:S$4001)) / (MAX(training!S$3:S$4001) - MIN(training!S$3:S$4001))</f>
        <v>6.186616603388978E-2</v>
      </c>
      <c r="T2117">
        <f>(training!T2117 - MIN(training!T$3:T$4001)) / (MAX(training!T$3:T$4001) - MIN(training!T$3:T$4001))</f>
        <v>7.3558931079449011E-2</v>
      </c>
      <c r="U2117">
        <f>(training!U2117 - MIN(training!U$3:U$4001)) / (MAX(training!U$3:U$4001) - MIN(training!U$3:U$4001))</f>
        <v>0.28543642465381819</v>
      </c>
      <c r="V2117">
        <f>(training!V2117 - MIN(training!V$3:V$4001)) / (MAX(training!V$3:V$4001) - MIN(training!V$3:V$4001))</f>
        <v>0.1</v>
      </c>
      <c r="W2117">
        <f>(training!W2117 - MIN(training!W$3:W$4001)) / (MAX(training!W$3:W$4001) - MIN(training!W$3:W$4001))</f>
        <v>8.7091071133083859E-3</v>
      </c>
      <c r="X2117">
        <f>(training!X2117 - MIN(training!X$3:X$4001)) / (MAX(training!X$3:X$4001) - MIN(training!X$3:X$4001))</f>
        <v>6.696129637069774E-3</v>
      </c>
      <c r="Y2117">
        <f>(training!Y2117 - MIN(training!Y$3:Y$4001)) / (MAX(training!Y$3:Y$4001) - MIN(training!Y$3:Y$4001))</f>
        <v>3.9024390243902439E-2</v>
      </c>
      <c r="Z2117">
        <f>(training!Z2117 - MIN(training!Z$3:Z$4001)) / (MAX(training!Z$3:Z$4001) - MIN(training!Z$3:Z$4001))</f>
        <v>6.024096385542169E-3</v>
      </c>
      <c r="AA2117">
        <f>(training!AA2117 - MIN(training!AA$3:AA$4001)) / (MAX(training!AA$3:AA$4001) - MIN(training!AA$3:AA$4001))</f>
        <v>2.6481748400691552E-2</v>
      </c>
      <c r="AB2117">
        <v>0</v>
      </c>
      <c r="AC2117">
        <f t="shared" si="218"/>
        <v>-0.28809020744911867</v>
      </c>
      <c r="AD2117">
        <f t="shared" si="221"/>
        <v>0.42847148005864555</v>
      </c>
      <c r="AE2117">
        <f t="shared" si="222"/>
        <v>-0.42847148005864555</v>
      </c>
      <c r="AF2117">
        <f t="shared" si="223"/>
        <v>-0.55944089333300506</v>
      </c>
    </row>
    <row r="2118" spans="1:32" x14ac:dyDescent="0.35">
      <c r="A2118">
        <v>153</v>
      </c>
      <c r="B2118">
        <v>1</v>
      </c>
      <c r="C2118">
        <v>1</v>
      </c>
      <c r="D2118">
        <f>(training!D2118 - MIN(training!$D$3:$D$4001)) / (MAX(training!$D$3:$D$4001) - MIN(training!$D$3:$D$4001))</f>
        <v>0.34343434343434343</v>
      </c>
      <c r="E2118">
        <f t="shared" si="219"/>
        <v>1</v>
      </c>
      <c r="F2118">
        <f t="shared" si="220"/>
        <v>0</v>
      </c>
      <c r="G2118">
        <v>1</v>
      </c>
      <c r="H2118">
        <v>2</v>
      </c>
      <c r="I2118">
        <f>(training!I2118 - MIN(training!I$3:I$4001)) / (MAX(training!I$3:I$4001) - MIN(training!I$3:I$4001))</f>
        <v>0.37037037037037035</v>
      </c>
      <c r="J2118">
        <v>1</v>
      </c>
      <c r="K2118">
        <v>-1</v>
      </c>
      <c r="L2118">
        <v>-1</v>
      </c>
      <c r="M2118">
        <v>-1</v>
      </c>
      <c r="N2118">
        <v>-1</v>
      </c>
      <c r="O2118">
        <v>-2</v>
      </c>
      <c r="P2118">
        <f>(training!P2118 - MIN(training!P$3:P$4001)) / (MAX(training!P$3:P$4001) - MIN(training!P$3:P$4001))</f>
        <v>1.4908616534732459E-2</v>
      </c>
      <c r="Q2118">
        <f>(training!Q2118 - MIN(training!Q$3:Q$4001)) / (MAX(training!Q$3:Q$4001) - MIN(training!Q$3:Q$4001))</f>
        <v>2.7373628716037022E-2</v>
      </c>
      <c r="R2118">
        <f>(training!R2118 - MIN(training!R$3:R$4001)) / (MAX(training!R$3:R$4001) - MIN(training!R$3:R$4001))</f>
        <v>2.6937342058787381E-2</v>
      </c>
      <c r="S2118">
        <f>(training!S2118 - MIN(training!S$3:S$4001)) / (MAX(training!S$3:S$4001) - MIN(training!S$3:S$4001))</f>
        <v>1.7240504486060893E-2</v>
      </c>
      <c r="T2118">
        <f>(training!T2118 - MIN(training!T$3:T$4001)) / (MAX(training!T$3:T$4001) - MIN(training!T$3:T$4001))</f>
        <v>2.9654444870047911E-2</v>
      </c>
      <c r="U2118">
        <f>(training!U2118 - MIN(training!U$3:U$4001)) / (MAX(training!U$3:U$4001) - MIN(training!U$3:U$4001))</f>
        <v>0.26097872304454045</v>
      </c>
      <c r="V2118">
        <f>(training!V2118 - MIN(training!V$3:V$4001)) / (MAX(training!V$3:V$4001) - MIN(training!V$3:V$4001))</f>
        <v>9.6866666666666663E-3</v>
      </c>
      <c r="W2118">
        <f>(training!W2118 - MIN(training!W$3:W$4001)) / (MAX(training!W$3:W$4001) - MIN(training!W$3:W$4001))</f>
        <v>2.9030357044361288E-3</v>
      </c>
      <c r="X2118">
        <f>(training!X2118 - MIN(training!X$3:X$4001)) / (MAX(training!X$3:X$4001) - MIN(training!X$3:X$4001))</f>
        <v>7.0309361189232621E-4</v>
      </c>
      <c r="Y2118">
        <f>(training!Y2118 - MIN(training!Y$3:Y$4001)) / (MAX(training!Y$3:Y$4001) - MIN(training!Y$3:Y$4001))</f>
        <v>0</v>
      </c>
      <c r="Z2118">
        <f>(training!Z2118 - MIN(training!Z$3:Z$4001)) / (MAX(training!Z$3:Z$4001) - MIN(training!Z$3:Z$4001))</f>
        <v>0</v>
      </c>
      <c r="AA2118">
        <f>(training!AA2118 - MIN(training!AA$3:AA$4001)) / (MAX(training!AA$3:AA$4001) - MIN(training!AA$3:AA$4001))</f>
        <v>0</v>
      </c>
      <c r="AB2118">
        <v>0</v>
      </c>
      <c r="AC2118">
        <f t="shared" si="218"/>
        <v>0.28731074429833348</v>
      </c>
      <c r="AD2118">
        <f t="shared" si="221"/>
        <v>0.57133763151061012</v>
      </c>
      <c r="AE2118">
        <f t="shared" si="222"/>
        <v>-0.57133763151061012</v>
      </c>
      <c r="AF2118">
        <f t="shared" si="223"/>
        <v>-0.84708568975507437</v>
      </c>
    </row>
    <row r="2119" spans="1:32" x14ac:dyDescent="0.35">
      <c r="A2119">
        <v>154</v>
      </c>
      <c r="B2119">
        <v>2</v>
      </c>
      <c r="C2119">
        <v>1</v>
      </c>
      <c r="D2119">
        <f>(training!D2119 - MIN(training!$D$3:$D$4001)) / (MAX(training!$D$3:$D$4001) - MIN(training!$D$3:$D$4001))</f>
        <v>0.27272727272727271</v>
      </c>
      <c r="E2119">
        <f t="shared" si="219"/>
        <v>0</v>
      </c>
      <c r="F2119">
        <f t="shared" si="220"/>
        <v>1</v>
      </c>
      <c r="G2119">
        <v>2</v>
      </c>
      <c r="H2119">
        <v>1</v>
      </c>
      <c r="I2119">
        <f>(training!I2119 - MIN(training!I$3:I$4001)) / (MAX(training!I$3:I$4001) - MIN(training!I$3:I$4001))</f>
        <v>0.64814814814814814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f>(training!P2119 - MIN(training!P$3:P$4001)) / (MAX(training!P$3:P$4001) - MIN(training!P$3:P$4001))</f>
        <v>0.22797189081180144</v>
      </c>
      <c r="Q2119">
        <f>(training!Q2119 - MIN(training!Q$3:Q$4001)) / (MAX(training!Q$3:Q$4001) - MIN(training!Q$3:Q$4001))</f>
        <v>0.2052813951528551</v>
      </c>
      <c r="R2119">
        <f>(training!R2119 - MIN(training!R$3:R$4001)) / (MAX(training!R$3:R$4001) - MIN(training!R$3:R$4001))</f>
        <v>0.24791951122192835</v>
      </c>
      <c r="S2119">
        <f>(training!S2119 - MIN(training!S$3:S$4001)) / (MAX(training!S$3:S$4001) - MIN(training!S$3:S$4001))</f>
        <v>0.12881624026843566</v>
      </c>
      <c r="T2119">
        <f>(training!T2119 - MIN(training!T$3:T$4001)) / (MAX(training!T$3:T$4001) - MIN(training!T$3:T$4001))</f>
        <v>0.21504836181039155</v>
      </c>
      <c r="U2119">
        <f>(training!U2119 - MIN(training!U$3:U$4001)) / (MAX(training!U$3:U$4001) - MIN(training!U$3:U$4001))</f>
        <v>0.3910911442463384</v>
      </c>
      <c r="V2119">
        <f>(training!V2119 - MIN(training!V$3:V$4001)) / (MAX(training!V$3:V$4001) - MIN(training!V$3:V$4001))</f>
        <v>2.6806666666666666E-2</v>
      </c>
      <c r="W2119">
        <f>(training!W2119 - MIN(training!W$3:W$4001)) / (MAX(training!W$3:W$4001) - MIN(training!W$3:W$4001))</f>
        <v>1.9450339219722064E-2</v>
      </c>
      <c r="X2119">
        <f>(training!X2119 - MIN(training!X$3:X$4001)) / (MAX(training!X$3:X$4001) - MIN(training!X$3:X$4001))</f>
        <v>5.7330029909379047E-3</v>
      </c>
      <c r="Y2119">
        <f>(training!Y2119 - MIN(training!Y$3:Y$4001)) / (MAX(training!Y$3:Y$4001) - MIN(training!Y$3:Y$4001))</f>
        <v>0.48780487804878048</v>
      </c>
      <c r="Z2119">
        <f>(training!Z2119 - MIN(training!Z$3:Z$4001)) / (MAX(training!Z$3:Z$4001) - MIN(training!Z$3:Z$4001))</f>
        <v>2.1084337349397589E-2</v>
      </c>
      <c r="AA2119">
        <f>(training!AA2119 - MIN(training!AA$3:AA$4001)) / (MAX(training!AA$3:AA$4001) - MIN(training!AA$3:AA$4001))</f>
        <v>1.1956509402912235E-2</v>
      </c>
      <c r="AB2119">
        <v>0</v>
      </c>
      <c r="AC2119">
        <f t="shared" si="218"/>
        <v>-0.93146489662443288</v>
      </c>
      <c r="AD2119">
        <f t="shared" si="221"/>
        <v>0.28262761326946151</v>
      </c>
      <c r="AE2119">
        <f t="shared" si="222"/>
        <v>-0.28262761326946151</v>
      </c>
      <c r="AF2119">
        <f t="shared" si="223"/>
        <v>-0.3321602053822863</v>
      </c>
    </row>
    <row r="2120" spans="1:32" x14ac:dyDescent="0.35">
      <c r="A2120">
        <v>155</v>
      </c>
      <c r="B2120">
        <v>2</v>
      </c>
      <c r="C2120">
        <v>1</v>
      </c>
      <c r="D2120">
        <f>(training!D2120 - MIN(training!$D$3:$D$4001)) / (MAX(training!$D$3:$D$4001) - MIN(training!$D$3:$D$4001))</f>
        <v>2.0202020202020204E-2</v>
      </c>
      <c r="E2120">
        <f t="shared" si="219"/>
        <v>0</v>
      </c>
      <c r="F2120">
        <f t="shared" si="220"/>
        <v>1</v>
      </c>
      <c r="G2120">
        <v>3</v>
      </c>
      <c r="H2120">
        <v>2</v>
      </c>
      <c r="I2120">
        <f>(training!I2120 - MIN(training!I$3:I$4001)) / (MAX(training!I$3:I$4001) - MIN(training!I$3:I$4001))</f>
        <v>9.2592592592592587E-2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f>(training!P2120 - MIN(training!P$3:P$4001)) / (MAX(training!P$3:P$4001) - MIN(training!P$3:P$4001))</f>
        <v>2.3904455729254457E-2</v>
      </c>
      <c r="Q2120">
        <f>(training!Q2120 - MIN(training!Q$3:Q$4001)) / (MAX(training!Q$3:Q$4001) - MIN(training!Q$3:Q$4001))</f>
        <v>3.4809420652664243E-2</v>
      </c>
      <c r="R2120">
        <f>(training!R2120 - MIN(training!R$3:R$4001)) / (MAX(training!R$3:R$4001) - MIN(training!R$3:R$4001))</f>
        <v>4.4492071161723386E-2</v>
      </c>
      <c r="S2120">
        <f>(training!S2120 - MIN(training!S$3:S$4001)) / (MAX(training!S$3:S$4001) - MIN(training!S$3:S$4001))</f>
        <v>2.9710363936791436E-2</v>
      </c>
      <c r="T2120">
        <f>(training!T2120 - MIN(training!T$3:T$4001)) / (MAX(training!T$3:T$4001) - MIN(training!T$3:T$4001))</f>
        <v>4.3347713148844697E-2</v>
      </c>
      <c r="U2120">
        <f>(training!U2120 - MIN(training!U$3:U$4001)) / (MAX(training!U$3:U$4001) - MIN(training!U$3:U$4001))</f>
        <v>0.27189577542502807</v>
      </c>
      <c r="V2120">
        <f>(training!V2120 - MIN(training!V$3:V$4001)) / (MAX(training!V$3:V$4001) - MIN(training!V$3:V$4001))</f>
        <v>5.6666666666666671E-3</v>
      </c>
      <c r="W2120">
        <f>(training!W2120 - MIN(training!W$3:W$4001)) / (MAX(training!W$3:W$4001) - MIN(training!W$3:W$4001))</f>
        <v>4.3545535566541929E-3</v>
      </c>
      <c r="X2120">
        <f>(training!X2120 - MIN(training!X$3:X$4001)) / (MAX(training!X$3:X$4001) - MIN(training!X$3:X$4001))</f>
        <v>1.1160216061782955E-3</v>
      </c>
      <c r="Y2120">
        <f>(training!Y2120 - MIN(training!Y$3:Y$4001)) / (MAX(training!Y$3:Y$4001) - MIN(training!Y$3:Y$4001))</f>
        <v>7.3170731707317077E-3</v>
      </c>
      <c r="Z2120">
        <f>(training!Z2120 - MIN(training!Z$3:Z$4001)) / (MAX(training!Z$3:Z$4001) - MIN(training!Z$3:Z$4001))</f>
        <v>4.5180722891566263E-3</v>
      </c>
      <c r="AA2120">
        <f>(training!AA2120 - MIN(training!AA$3:AA$4001)) / (MAX(training!AA$3:AA$4001) - MIN(training!AA$3:AA$4001))</f>
        <v>2.8373301857883807E-3</v>
      </c>
      <c r="AB2120">
        <v>0</v>
      </c>
      <c r="AC2120">
        <f t="shared" si="218"/>
        <v>-0.32782500949392251</v>
      </c>
      <c r="AD2120">
        <f t="shared" si="221"/>
        <v>0.41876992576753225</v>
      </c>
      <c r="AE2120">
        <f t="shared" si="222"/>
        <v>-0.41876992576753225</v>
      </c>
      <c r="AF2120">
        <f t="shared" si="223"/>
        <v>-0.54260860355855223</v>
      </c>
    </row>
    <row r="2121" spans="1:32" x14ac:dyDescent="0.35">
      <c r="A2121">
        <v>156</v>
      </c>
      <c r="B2121">
        <v>1</v>
      </c>
      <c r="C2121">
        <v>1</v>
      </c>
      <c r="D2121">
        <f>(training!D2121 - MIN(training!$D$3:$D$4001)) / (MAX(training!$D$3:$D$4001) - MIN(training!$D$3:$D$4001))</f>
        <v>0.13131313131313133</v>
      </c>
      <c r="E2121">
        <f t="shared" si="219"/>
        <v>1</v>
      </c>
      <c r="F2121">
        <f t="shared" si="220"/>
        <v>0</v>
      </c>
      <c r="G2121">
        <v>1</v>
      </c>
      <c r="H2121">
        <v>1</v>
      </c>
      <c r="I2121">
        <f>(training!I2121 - MIN(training!I$3:I$4001)) / (MAX(training!I$3:I$4001) - MIN(training!I$3:I$4001))</f>
        <v>0.24074074074074073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f>(training!P2121 - MIN(training!P$3:P$4001)) / (MAX(training!P$3:P$4001) - MIN(training!P$3:P$4001))</f>
        <v>3.9156315730868516E-2</v>
      </c>
      <c r="Q2121">
        <f>(training!Q2121 - MIN(training!Q$3:Q$4001)) / (MAX(training!Q$3:Q$4001) - MIN(training!Q$3:Q$4001))</f>
        <v>5.2301377604386128E-2</v>
      </c>
      <c r="R2121">
        <f>(training!R2121 - MIN(training!R$3:R$4001)) / (MAX(training!R$3:R$4001) - MIN(training!R$3:R$4001))</f>
        <v>7.9251343920831149E-2</v>
      </c>
      <c r="S2121">
        <f>(training!S2121 - MIN(training!S$3:S$4001)) / (MAX(training!S$3:S$4001) - MIN(training!S$3:S$4001))</f>
        <v>6.4118572314154423E-2</v>
      </c>
      <c r="T2121">
        <f>(training!T2121 - MIN(training!T$3:T$4001)) / (MAX(training!T$3:T$4001) - MIN(training!T$3:T$4001))</f>
        <v>7.8933046992902184E-2</v>
      </c>
      <c r="U2121">
        <f>(training!U2121 - MIN(training!U$3:U$4001)) / (MAX(training!U$3:U$4001) - MIN(training!U$3:U$4001))</f>
        <v>0.29840301798170554</v>
      </c>
      <c r="V2121">
        <f>(training!V2121 - MIN(training!V$3:V$4001)) / (MAX(training!V$3:V$4001) - MIN(training!V$3:V$4001))</f>
        <v>1.6666666666666666E-2</v>
      </c>
      <c r="W2121">
        <f>(training!W2121 - MIN(training!W$3:W$4001)) / (MAX(training!W$3:W$4001) - MIN(training!W$3:W$4001))</f>
        <v>1.4515178522180644E-2</v>
      </c>
      <c r="X2121">
        <f>(training!X2121 - MIN(training!X$3:X$4001)) / (MAX(training!X$3:X$4001) - MIN(training!X$3:X$4001))</f>
        <v>1.3263916789429044E-2</v>
      </c>
      <c r="Y2121">
        <f>(training!Y2121 - MIN(training!Y$3:Y$4001)) / (MAX(training!Y$3:Y$4001) - MIN(training!Y$3:Y$4001))</f>
        <v>2.4390243902439025E-2</v>
      </c>
      <c r="Z2121">
        <f>(training!Z2121 - MIN(training!Z$3:Z$4001)) / (MAX(training!Z$3:Z$4001) - MIN(training!Z$3:Z$4001))</f>
        <v>9.0361445783132526E-3</v>
      </c>
      <c r="AA2121">
        <f>(training!AA2121 - MIN(training!AA$3:AA$4001)) / (MAX(training!AA$3:AA$4001) - MIN(training!AA$3:AA$4001))</f>
        <v>1.0411110228386164E-2</v>
      </c>
      <c r="AB2121">
        <v>0</v>
      </c>
      <c r="AC2121">
        <f t="shared" si="218"/>
        <v>2.8680105524296284E-2</v>
      </c>
      <c r="AD2121">
        <f t="shared" si="221"/>
        <v>0.50716953494698791</v>
      </c>
      <c r="AE2121">
        <f t="shared" si="222"/>
        <v>-0.50716953494698791</v>
      </c>
      <c r="AF2121">
        <f t="shared" si="223"/>
        <v>-0.70759004835501194</v>
      </c>
    </row>
    <row r="2122" spans="1:32" x14ac:dyDescent="0.35">
      <c r="A2122">
        <v>157</v>
      </c>
      <c r="B2122">
        <v>2</v>
      </c>
      <c r="C2122">
        <v>1</v>
      </c>
      <c r="D2122">
        <f>(training!D2122 - MIN(training!$D$3:$D$4001)) / (MAX(training!$D$3:$D$4001) - MIN(training!$D$3:$D$4001))</f>
        <v>0.19191919191919191</v>
      </c>
      <c r="E2122">
        <f t="shared" si="219"/>
        <v>0</v>
      </c>
      <c r="F2122">
        <f t="shared" si="220"/>
        <v>1</v>
      </c>
      <c r="G2122">
        <v>1</v>
      </c>
      <c r="H2122">
        <v>2</v>
      </c>
      <c r="I2122">
        <f>(training!I2122 - MIN(training!I$3:I$4001)) / (MAX(training!I$3:I$4001) - MIN(training!I$3:I$4001))</f>
        <v>0.29629629629629628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f>(training!P2122 - MIN(training!P$3:P$4001)) / (MAX(training!P$3:P$4001) - MIN(training!P$3:P$4001))</f>
        <v>0.12238877021790852</v>
      </c>
      <c r="Q2122">
        <f>(training!Q2122 - MIN(training!Q$3:Q$4001)) / (MAX(training!Q$3:Q$4001) - MIN(training!Q$3:Q$4001))</f>
        <v>0.12648182940310421</v>
      </c>
      <c r="R2122">
        <f>(training!R2122 - MIN(training!R$3:R$4001)) / (MAX(training!R$3:R$4001) - MIN(training!R$3:R$4001))</f>
        <v>0.17617526781610551</v>
      </c>
      <c r="S2122">
        <f>(training!S2122 - MIN(training!S$3:S$4001)) / (MAX(training!S$3:S$4001) - MIN(training!S$3:S$4001))</f>
        <v>0.11685377890238764</v>
      </c>
      <c r="T2122">
        <f>(training!T2122 - MIN(training!T$3:T$4001)) / (MAX(training!T$3:T$4001) - MIN(training!T$3:T$4001))</f>
        <v>0.12646702375495286</v>
      </c>
      <c r="U2122">
        <f>(training!U2122 - MIN(training!U$3:U$4001)) / (MAX(training!U$3:U$4001) - MIN(training!U$3:U$4001))</f>
        <v>0.33323983471493551</v>
      </c>
      <c r="V2122">
        <f>(training!V2122 - MIN(training!V$3:V$4001)) / (MAX(training!V$3:V$4001) - MIN(training!V$3:V$4001))</f>
        <v>1.3333333333333334E-2</v>
      </c>
      <c r="W2122">
        <f>(training!W2122 - MIN(training!W$3:W$4001)) / (MAX(training!W$3:W$4001) - MIN(training!W$3:W$4001))</f>
        <v>9.4348660394174191E-3</v>
      </c>
      <c r="X2122">
        <f>(training!X2122 - MIN(training!X$3:X$4001)) / (MAX(training!X$3:X$4001) - MIN(training!X$3:X$4001))</f>
        <v>3.6270702200794608E-3</v>
      </c>
      <c r="Y2122">
        <f>(training!Y2122 - MIN(training!Y$3:Y$4001)) / (MAX(training!Y$3:Y$4001) - MIN(training!Y$3:Y$4001))</f>
        <v>1.7073170731707318E-2</v>
      </c>
      <c r="Z2122">
        <f>(training!Z2122 - MIN(training!Z$3:Z$4001)) / (MAX(training!Z$3:Z$4001) - MIN(training!Z$3:Z$4001))</f>
        <v>1.0722891566265061E-2</v>
      </c>
      <c r="AA2122">
        <f>(training!AA2122 - MIN(training!AA$3:AA$4001)) / (MAX(training!AA$3:AA$4001) - MIN(training!AA$3:AA$4001))</f>
        <v>9.4577672859612692E-3</v>
      </c>
      <c r="AB2122">
        <v>0</v>
      </c>
      <c r="AC2122">
        <f t="shared" si="218"/>
        <v>-0.45819805222544152</v>
      </c>
      <c r="AD2122">
        <f t="shared" si="221"/>
        <v>0.38741338291456251</v>
      </c>
      <c r="AE2122">
        <f t="shared" si="222"/>
        <v>-0.38741338291456251</v>
      </c>
      <c r="AF2122">
        <f t="shared" si="223"/>
        <v>-0.49006493091181152</v>
      </c>
    </row>
    <row r="2123" spans="1:32" x14ac:dyDescent="0.35">
      <c r="A2123">
        <v>158</v>
      </c>
      <c r="B2123">
        <v>2</v>
      </c>
      <c r="C2123">
        <v>1</v>
      </c>
      <c r="D2123">
        <f>(training!D2123 - MIN(training!$D$3:$D$4001)) / (MAX(training!$D$3:$D$4001) - MIN(training!$D$3:$D$4001))</f>
        <v>0.19191919191919191</v>
      </c>
      <c r="E2123">
        <f t="shared" si="219"/>
        <v>0</v>
      </c>
      <c r="F2123">
        <f t="shared" si="220"/>
        <v>1</v>
      </c>
      <c r="G2123">
        <v>3</v>
      </c>
      <c r="H2123">
        <v>2</v>
      </c>
      <c r="I2123">
        <f>(training!I2123 - MIN(training!I$3:I$4001)) / (MAX(training!I$3:I$4001) - MIN(training!I$3:I$4001))</f>
        <v>0.16666666666666666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f>(training!P2123 - MIN(training!P$3:P$4001)) / (MAX(training!P$3:P$4001) - MIN(training!P$3:P$4001))</f>
        <v>0.21495315646079211</v>
      </c>
      <c r="Q2123">
        <f>(training!Q2123 - MIN(training!Q$3:Q$4001)) / (MAX(training!Q$3:Q$4001) - MIN(training!Q$3:Q$4001))</f>
        <v>0.21895631224377501</v>
      </c>
      <c r="R2123">
        <f>(training!R2123 - MIN(training!R$3:R$4001)) / (MAX(training!R$3:R$4001) - MIN(training!R$3:R$4001))</f>
        <v>0.34433330920196442</v>
      </c>
      <c r="S2123">
        <f>(training!S2123 - MIN(training!S$3:S$4001)) / (MAX(training!S$3:S$4001) - MIN(training!S$3:S$4001))</f>
        <v>0.20093295065222716</v>
      </c>
      <c r="T2123">
        <f>(training!T2123 - MIN(training!T$3:T$4001)) / (MAX(training!T$3:T$4001) - MIN(training!T$3:T$4001))</f>
        <v>0.1834734685077854</v>
      </c>
      <c r="U2123">
        <f>(training!U2123 - MIN(training!U$3:U$4001)) / (MAX(training!U$3:U$4001) - MIN(training!U$3:U$4001))</f>
        <v>0.35498249014229977</v>
      </c>
      <c r="V2123">
        <f>(training!V2123 - MIN(training!V$3:V$4001)) / (MAX(training!V$3:V$4001) - MIN(training!V$3:V$4001))</f>
        <v>2.4333333333333332E-2</v>
      </c>
      <c r="W2123">
        <f>(training!W2123 - MIN(training!W$3:W$4001)) / (MAX(training!W$3:W$4001) - MIN(training!W$3:W$4001))</f>
        <v>2.0634777787132005E-2</v>
      </c>
      <c r="X2123">
        <f>(training!X2123 - MIN(training!X$3:X$4001)) / (MAX(training!X$3:X$4001) - MIN(training!X$3:X$4001))</f>
        <v>8.5710459354493111E-3</v>
      </c>
      <c r="Y2123">
        <f>(training!Y2123 - MIN(training!Y$3:Y$4001)) / (MAX(training!Y$3:Y$4001) - MIN(training!Y$3:Y$4001))</f>
        <v>3.0243902439024389E-2</v>
      </c>
      <c r="Z2123">
        <f>(training!Z2123 - MIN(training!Z$3:Z$4001)) / (MAX(training!Z$3:Z$4001) - MIN(training!Z$3:Z$4001))</f>
        <v>1.5060240963855422E-2</v>
      </c>
      <c r="AA2123">
        <f>(training!AA2123 - MIN(training!AA$3:AA$4001)) / (MAX(training!AA$3:AA$4001) - MIN(training!AA$3:AA$4001))</f>
        <v>8.5119905573651424E-3</v>
      </c>
      <c r="AB2123">
        <v>0</v>
      </c>
      <c r="AC2123">
        <f t="shared" si="218"/>
        <v>-0.84355932528120303</v>
      </c>
      <c r="AD2123">
        <f t="shared" si="221"/>
        <v>0.30078567891480507</v>
      </c>
      <c r="AE2123">
        <f t="shared" si="222"/>
        <v>-0.30078567891480507</v>
      </c>
      <c r="AF2123">
        <f t="shared" si="223"/>
        <v>-0.35779797274931546</v>
      </c>
    </row>
    <row r="2124" spans="1:32" x14ac:dyDescent="0.35">
      <c r="A2124">
        <v>160</v>
      </c>
      <c r="B2124">
        <v>1</v>
      </c>
      <c r="C2124">
        <v>1</v>
      </c>
      <c r="D2124">
        <f>(training!D2124 - MIN(training!$D$3:$D$4001)) / (MAX(training!$D$3:$D$4001) - MIN(training!$D$3:$D$4001))</f>
        <v>4.0404040404040407E-2</v>
      </c>
      <c r="E2124">
        <f t="shared" si="219"/>
        <v>1</v>
      </c>
      <c r="F2124">
        <f t="shared" si="220"/>
        <v>0</v>
      </c>
      <c r="G2124">
        <v>3</v>
      </c>
      <c r="H2124">
        <v>1</v>
      </c>
      <c r="I2124">
        <f>(training!I2124 - MIN(training!I$3:I$4001)) / (MAX(training!I$3:I$4001) - MIN(training!I$3:I$4001))</f>
        <v>0.66666666666666663</v>
      </c>
      <c r="J2124">
        <v>3</v>
      </c>
      <c r="K2124">
        <v>2</v>
      </c>
      <c r="L2124">
        <v>0</v>
      </c>
      <c r="M2124">
        <v>0</v>
      </c>
      <c r="N2124">
        <v>0</v>
      </c>
      <c r="O2124">
        <v>0</v>
      </c>
      <c r="P2124">
        <f>(training!P2124 - MIN(training!P$3:P$4001)) / (MAX(training!P$3:P$4001) - MIN(training!P$3:P$4001))</f>
        <v>2.7827238207901343E-2</v>
      </c>
      <c r="Q2124">
        <f>(training!Q2124 - MIN(training!Q$3:Q$4001)) / (MAX(training!Q$3:Q$4001) - MIN(training!Q$3:Q$4001))</f>
        <v>3.6748675189736624E-2</v>
      </c>
      <c r="R2124">
        <f>(training!R2124 - MIN(training!R$3:R$4001)) / (MAX(training!R$3:R$4001) - MIN(training!R$3:R$4001))</f>
        <v>4.7892910596645293E-2</v>
      </c>
      <c r="S2124">
        <f>(training!S2124 - MIN(training!S$3:S$4001)) / (MAX(training!S$3:S$4001) - MIN(training!S$3:S$4001))</f>
        <v>3.1356098594066087E-2</v>
      </c>
      <c r="T2124">
        <f>(training!T2124 - MIN(training!T$3:T$4001)) / (MAX(training!T$3:T$4001) - MIN(training!T$3:T$4001))</f>
        <v>4.4003909970214736E-2</v>
      </c>
      <c r="U2124">
        <f>(training!U2124 - MIN(training!U$3:U$4001)) / (MAX(training!U$3:U$4001) - MIN(training!U$3:U$4001))</f>
        <v>0.27180125216423684</v>
      </c>
      <c r="V2124">
        <f>(training!V2124 - MIN(training!V$3:V$4001)) / (MAX(training!V$3:V$4001) - MIN(training!V$3:V$4001))</f>
        <v>0</v>
      </c>
      <c r="W2124">
        <f>(training!W2124 - MIN(training!W$3:W$4001)) / (MAX(training!W$3:W$4001) - MIN(training!W$3:W$4001))</f>
        <v>4.6448571270978059E-3</v>
      </c>
      <c r="X2124">
        <f>(training!X2124 - MIN(training!X$3:X$4001)) / (MAX(training!X$3:X$4001) - MIN(training!X$3:X$4001))</f>
        <v>5.5801080308914776E-4</v>
      </c>
      <c r="Y2124">
        <f>(training!Y2124 - MIN(training!Y$3:Y$4001)) / (MAX(training!Y$3:Y$4001) - MIN(training!Y$3:Y$4001))</f>
        <v>2.4390243902439024E-3</v>
      </c>
      <c r="Z2124">
        <f>(training!Z2124 - MIN(training!Z$3:Z$4001)) / (MAX(training!Z$3:Z$4001) - MIN(training!Z$3:Z$4001))</f>
        <v>1.8072289156626507E-3</v>
      </c>
      <c r="AA2124">
        <f>(training!AA2124 - MIN(training!AA$3:AA$4001)) / (MAX(training!AA$3:AA$4001) - MIN(training!AA$3:AA$4001))</f>
        <v>1.1349320743153522E-3</v>
      </c>
      <c r="AB2124">
        <v>0</v>
      </c>
      <c r="AC2124">
        <f t="shared" si="218"/>
        <v>1.5956614874322117</v>
      </c>
      <c r="AD2124">
        <f t="shared" si="221"/>
        <v>0.83141114440901331</v>
      </c>
      <c r="AE2124">
        <f t="shared" si="222"/>
        <v>-0.83141114440901331</v>
      </c>
      <c r="AF2124">
        <f t="shared" si="223"/>
        <v>-1.7802923352966511</v>
      </c>
    </row>
    <row r="2125" spans="1:32" x14ac:dyDescent="0.35">
      <c r="A2125">
        <v>161</v>
      </c>
      <c r="B2125">
        <v>1</v>
      </c>
      <c r="C2125">
        <v>1</v>
      </c>
      <c r="D2125">
        <f>(training!D2125 - MIN(training!$D$3:$D$4001)) / (MAX(training!$D$3:$D$4001) - MIN(training!$D$3:$D$4001))</f>
        <v>2.0202020202020204E-2</v>
      </c>
      <c r="E2125">
        <f t="shared" si="219"/>
        <v>1</v>
      </c>
      <c r="F2125">
        <f t="shared" si="220"/>
        <v>0</v>
      </c>
      <c r="G2125">
        <v>1</v>
      </c>
      <c r="H2125">
        <v>2</v>
      </c>
      <c r="I2125">
        <f>(training!I2125 - MIN(training!I$3:I$4001)) / (MAX(training!I$3:I$4001) - MIN(training!I$3:I$4001))</f>
        <v>0.37037037037037035</v>
      </c>
      <c r="J2125">
        <v>2</v>
      </c>
      <c r="K2125">
        <v>2</v>
      </c>
      <c r="L2125">
        <v>2</v>
      </c>
      <c r="M2125">
        <v>2</v>
      </c>
      <c r="N2125">
        <v>2</v>
      </c>
      <c r="O2125">
        <v>0</v>
      </c>
      <c r="P2125">
        <f>(training!P2125 - MIN(training!P$3:P$4001)) / (MAX(training!P$3:P$4001) - MIN(training!P$3:P$4001))</f>
        <v>3.9578219158910487E-2</v>
      </c>
      <c r="Q2125">
        <f>(training!Q2125 - MIN(training!Q$3:Q$4001)) / (MAX(training!Q$3:Q$4001) - MIN(training!Q$3:Q$4001))</f>
        <v>5.1710480005155483E-2</v>
      </c>
      <c r="R2125">
        <f>(training!R2125 - MIN(training!R$3:R$4001)) / (MAX(training!R$3:R$4001) - MIN(training!R$3:R$4001))</f>
        <v>7.0235752250530747E-2</v>
      </c>
      <c r="S2125">
        <f>(training!S2125 - MIN(training!S$3:S$4001)) / (MAX(training!S$3:S$4001) - MIN(training!S$3:S$4001))</f>
        <v>4.761600112951226E-2</v>
      </c>
      <c r="T2125">
        <f>(training!T2125 - MIN(training!T$3:T$4001)) / (MAX(training!T$3:T$4001) - MIN(training!T$3:T$4001))</f>
        <v>5.8517685917199892E-2</v>
      </c>
      <c r="U2125">
        <f>(training!U2125 - MIN(training!U$3:U$4001)) / (MAX(training!U$3:U$4001) - MIN(training!U$3:U$4001))</f>
        <v>0.28274289596216612</v>
      </c>
      <c r="V2125">
        <f>(training!V2125 - MIN(training!V$3:V$4001)) / (MAX(training!V$3:V$4001) - MIN(training!V$3:V$4001))</f>
        <v>1.1666666666666667E-2</v>
      </c>
      <c r="W2125">
        <f>(training!W2125 - MIN(training!W$3:W$4001)) / (MAX(training!W$3:W$4001) - MIN(training!W$3:W$4001))</f>
        <v>0</v>
      </c>
      <c r="X2125">
        <f>(training!X2125 - MIN(training!X$3:X$4001)) / (MAX(training!X$3:X$4001) - MIN(training!X$3:X$4001))</f>
        <v>2.4552475335922505E-3</v>
      </c>
      <c r="Y2125">
        <f>(training!Y2125 - MIN(training!Y$3:Y$4001)) / (MAX(training!Y$3:Y$4001) - MIN(training!Y$3:Y$4001))</f>
        <v>0</v>
      </c>
      <c r="Z2125">
        <f>(training!Z2125 - MIN(training!Z$3:Z$4001)) / (MAX(training!Z$3:Z$4001) - MIN(training!Z$3:Z$4001))</f>
        <v>3.6144578313253013E-3</v>
      </c>
      <c r="AA2125">
        <f>(training!AA2125 - MIN(training!AA$3:AA$4001)) / (MAX(training!AA$3:AA$4001) - MIN(training!AA$3:AA$4001))</f>
        <v>2.3644418214903173E-3</v>
      </c>
      <c r="AB2125">
        <v>0</v>
      </c>
      <c r="AC2125">
        <f t="shared" si="218"/>
        <v>1.4000476994397646</v>
      </c>
      <c r="AD2125">
        <f t="shared" si="221"/>
        <v>0.8021914576301894</v>
      </c>
      <c r="AE2125">
        <f t="shared" si="222"/>
        <v>-0.8021914576301894</v>
      </c>
      <c r="AF2125">
        <f t="shared" si="223"/>
        <v>-1.6204556738210447</v>
      </c>
    </row>
    <row r="2126" spans="1:32" x14ac:dyDescent="0.35">
      <c r="A2126">
        <v>162</v>
      </c>
      <c r="B2126">
        <v>1</v>
      </c>
      <c r="C2126">
        <v>1</v>
      </c>
      <c r="D2126">
        <f>(training!D2126 - MIN(training!$D$3:$D$4001)) / (MAX(training!$D$3:$D$4001) - MIN(training!$D$3:$D$4001))</f>
        <v>4.0404040404040407E-2</v>
      </c>
      <c r="E2126">
        <f t="shared" si="219"/>
        <v>1</v>
      </c>
      <c r="F2126">
        <f t="shared" si="220"/>
        <v>0</v>
      </c>
      <c r="G2126">
        <v>2</v>
      </c>
      <c r="H2126">
        <v>2</v>
      </c>
      <c r="I2126">
        <f>(training!I2126 - MIN(training!I$3:I$4001)) / (MAX(training!I$3:I$4001) - MIN(training!I$3:I$4001))</f>
        <v>0.1111111111111111</v>
      </c>
      <c r="J2126">
        <v>2</v>
      </c>
      <c r="K2126">
        <v>-1</v>
      </c>
      <c r="L2126">
        <v>-1</v>
      </c>
      <c r="M2126">
        <v>-1</v>
      </c>
      <c r="N2126">
        <v>-1</v>
      </c>
      <c r="O2126">
        <v>2</v>
      </c>
      <c r="P2126">
        <f>(training!P2126 - MIN(training!P$3:P$4001)) / (MAX(training!P$3:P$4001) - MIN(training!P$3:P$4001))</f>
        <v>1.5094540079293327E-2</v>
      </c>
      <c r="Q2126">
        <f>(training!Q2126 - MIN(training!Q$3:Q$4001)) / (MAX(training!Q$3:Q$4001) - MIN(training!Q$3:Q$4001))</f>
        <v>2.4879168381029809E-2</v>
      </c>
      <c r="R2126">
        <f>(training!R2126 - MIN(training!R$3:R$4001)) / (MAX(training!R$3:R$4001) - MIN(training!R$3:R$4001))</f>
        <v>2.6566953605479057E-2</v>
      </c>
      <c r="S2126">
        <f>(training!S2126 - MIN(training!S$3:S$4001)) / (MAX(training!S$3:S$4001) - MIN(training!S$3:S$4001))</f>
        <v>1.678384620984661E-2</v>
      </c>
      <c r="T2126">
        <f>(training!T2126 - MIN(training!T$3:T$4001)) / (MAX(training!T$3:T$4001) - MIN(training!T$3:T$4001))</f>
        <v>3.0784736045613527E-2</v>
      </c>
      <c r="U2126">
        <f>(training!U2126 - MIN(training!U$3:U$4001)) / (MAX(training!U$3:U$4001) - MIN(training!U$3:U$4001))</f>
        <v>0.26139370321386773</v>
      </c>
      <c r="V2126">
        <f>(training!V2126 - MIN(training!V$3:V$4001)) / (MAX(training!V$3:V$4001) - MIN(training!V$3:V$4001))</f>
        <v>1.2999999999999999E-3</v>
      </c>
      <c r="W2126">
        <f>(training!W2126 - MIN(training!W$3:W$4001)) / (MAX(training!W$3:W$4001) - MIN(training!W$3:W$4001))</f>
        <v>2.2643678494601804E-3</v>
      </c>
      <c r="X2126">
        <f>(training!X2126 - MIN(training!X$3:X$4001)) / (MAX(training!X$3:X$4001) - MIN(training!X$3:X$4001))</f>
        <v>2.4106066693451185E-4</v>
      </c>
      <c r="Y2126">
        <f>(training!Y2126 - MIN(training!Y$3:Y$4001)) / (MAX(training!Y$3:Y$4001) - MIN(training!Y$3:Y$4001))</f>
        <v>4.2146341463414633E-3</v>
      </c>
      <c r="Z2126">
        <f>(training!Z2126 - MIN(training!Z$3:Z$4001)) / (MAX(training!Z$3:Z$4001) - MIN(training!Z$3:Z$4001))</f>
        <v>0</v>
      </c>
      <c r="AA2126">
        <f>(training!AA2126 - MIN(training!AA$3:AA$4001)) / (MAX(training!AA$3:AA$4001) - MIN(training!AA$3:AA$4001))</f>
        <v>7.3770584830497895E-4</v>
      </c>
      <c r="AB2126">
        <v>0</v>
      </c>
      <c r="AC2126">
        <f t="shared" si="218"/>
        <v>0.63770876566362844</v>
      </c>
      <c r="AD2126">
        <f t="shared" si="221"/>
        <v>0.65423534046724141</v>
      </c>
      <c r="AE2126">
        <f t="shared" si="222"/>
        <v>-0.65423534046724141</v>
      </c>
      <c r="AF2126">
        <f t="shared" si="223"/>
        <v>-1.0619969101090239</v>
      </c>
    </row>
    <row r="2127" spans="1:32" x14ac:dyDescent="0.35">
      <c r="A2127">
        <v>163</v>
      </c>
      <c r="B2127">
        <v>1</v>
      </c>
      <c r="C2127">
        <v>1</v>
      </c>
      <c r="D2127">
        <f>(training!D2127 - MIN(training!$D$3:$D$4001)) / (MAX(training!$D$3:$D$4001) - MIN(training!$D$3:$D$4001))</f>
        <v>0.28282828282828282</v>
      </c>
      <c r="E2127">
        <f t="shared" si="219"/>
        <v>1</v>
      </c>
      <c r="F2127">
        <f t="shared" si="220"/>
        <v>0</v>
      </c>
      <c r="G2127">
        <v>3</v>
      </c>
      <c r="H2127">
        <v>1</v>
      </c>
      <c r="I2127">
        <f>(training!I2127 - MIN(training!I$3:I$4001)) / (MAX(training!I$3:I$4001) - MIN(training!I$3:I$4001))</f>
        <v>0.48148148148148145</v>
      </c>
      <c r="J2127">
        <v>-1</v>
      </c>
      <c r="K2127">
        <v>-1</v>
      </c>
      <c r="L2127">
        <v>-1</v>
      </c>
      <c r="M2127">
        <v>-1</v>
      </c>
      <c r="N2127">
        <v>0</v>
      </c>
      <c r="O2127">
        <v>-1</v>
      </c>
      <c r="P2127">
        <f>(training!P2127 - MIN(training!P$3:P$4001)) / (MAX(training!P$3:P$4001) - MIN(training!P$3:P$4001))</f>
        <v>1.5956734978245925E-2</v>
      </c>
      <c r="Q2127">
        <f>(training!Q2127 - MIN(training!Q$3:Q$4001)) / (MAX(training!Q$3:Q$4001) - MIN(training!Q$3:Q$4001))</f>
        <v>2.488511701457911E-2</v>
      </c>
      <c r="R2127">
        <f>(training!R2127 - MIN(training!R$3:R$4001)) / (MAX(training!R$3:R$4001) - MIN(training!R$3:R$4001))</f>
        <v>2.5920457396068158E-2</v>
      </c>
      <c r="S2127">
        <f>(training!S2127 - MIN(training!S$3:S$4001)) / (MAX(training!S$3:S$4001) - MIN(training!S$3:S$4001))</f>
        <v>1.7419196855014307E-2</v>
      </c>
      <c r="T2127">
        <f>(training!T2127 - MIN(training!T$3:T$4001)) / (MAX(training!T$3:T$4001) - MIN(training!T$3:T$4001))</f>
        <v>3.0068884967755304E-2</v>
      </c>
      <c r="U2127">
        <f>(training!U2127 - MIN(training!U$3:U$4001)) / (MAX(training!U$3:U$4001) - MIN(training!U$3:U$4001))</f>
        <v>0.26130379084384681</v>
      </c>
      <c r="V2127">
        <f>(training!V2127 - MIN(training!V$3:V$4001)) / (MAX(training!V$3:V$4001) - MIN(training!V$3:V$4001))</f>
        <v>1.32E-3</v>
      </c>
      <c r="W2127">
        <f>(training!W2127 - MIN(training!W$3:W$4001)) / (MAX(training!W$3:W$4001) - MIN(training!W$3:W$4001))</f>
        <v>1.149602138956707E-3</v>
      </c>
      <c r="X2127">
        <f>(training!X2127 - MIN(training!X$3:X$4001)) / (MAX(training!X$3:X$4001) - MIN(training!X$3:X$4001))</f>
        <v>8.8388911209321016E-4</v>
      </c>
      <c r="Y2127">
        <f>(training!Y2127 - MIN(training!Y$3:Y$4001)) / (MAX(training!Y$3:Y$4001) - MIN(training!Y$3:Y$4001))</f>
        <v>0</v>
      </c>
      <c r="Z2127">
        <f>(training!Z2127 - MIN(training!Z$3:Z$4001)) / (MAX(training!Z$3:Z$4001) - MIN(training!Z$3:Z$4001))</f>
        <v>1.2740963855421687E-3</v>
      </c>
      <c r="AA2127">
        <f>(training!AA2127 - MIN(training!AA$3:AA$4001)) / (MAX(training!AA$3:AA$4001) - MIN(training!AA$3:AA$4001))</f>
        <v>6.9798322570394165E-4</v>
      </c>
      <c r="AB2127">
        <v>0</v>
      </c>
      <c r="AC2127">
        <f t="shared" si="218"/>
        <v>-0.63321674696202368</v>
      </c>
      <c r="AD2127">
        <f t="shared" si="221"/>
        <v>0.34678150843205025</v>
      </c>
      <c r="AE2127">
        <f t="shared" si="222"/>
        <v>-0.34678150843205025</v>
      </c>
      <c r="AF2127">
        <f t="shared" si="223"/>
        <v>-0.42584360908880625</v>
      </c>
    </row>
    <row r="2128" spans="1:32" x14ac:dyDescent="0.35">
      <c r="A2128">
        <v>164</v>
      </c>
      <c r="B2128">
        <v>2</v>
      </c>
      <c r="C2128">
        <v>1</v>
      </c>
      <c r="D2128">
        <f>(training!D2128 - MIN(training!$D$3:$D$4001)) / (MAX(training!$D$3:$D$4001) - MIN(training!$D$3:$D$4001))</f>
        <v>0.24242424242424243</v>
      </c>
      <c r="E2128">
        <f t="shared" si="219"/>
        <v>0</v>
      </c>
      <c r="F2128">
        <f t="shared" si="220"/>
        <v>1</v>
      </c>
      <c r="G2128">
        <v>1</v>
      </c>
      <c r="H2128">
        <v>1</v>
      </c>
      <c r="I2128">
        <f>(training!I2128 - MIN(training!I$3:I$4001)) / (MAX(training!I$3:I$4001) - MIN(training!I$3:I$4001))</f>
        <v>0.24074074074074073</v>
      </c>
      <c r="J2128">
        <v>0</v>
      </c>
      <c r="K2128">
        <v>0</v>
      </c>
      <c r="L2128">
        <v>2</v>
      </c>
      <c r="M2128">
        <v>0</v>
      </c>
      <c r="N2128">
        <v>0</v>
      </c>
      <c r="O2128">
        <v>0</v>
      </c>
      <c r="P2128">
        <f>(training!P2128 - MIN(training!P$3:P$4001)) / (MAX(training!P$3:P$4001) - MIN(training!P$3:P$4001))</f>
        <v>0.158963609041605</v>
      </c>
      <c r="Q2128">
        <f>(training!Q2128 - MIN(training!Q$3:Q$4001)) / (MAX(training!Q$3:Q$4001) - MIN(training!Q$3:Q$4001))</f>
        <v>0.18000763407972159</v>
      </c>
      <c r="R2128">
        <f>(training!R2128 - MIN(training!R$3:R$4001)) / (MAX(training!R$3:R$4001) - MIN(training!R$3:R$4001))</f>
        <v>0.28089081790188408</v>
      </c>
      <c r="S2128">
        <f>(training!S2128 - MIN(training!S$3:S$4001)) / (MAX(training!S$3:S$4001) - MIN(training!S$3:S$4001))</f>
        <v>0.18509330609561586</v>
      </c>
      <c r="T2128">
        <f>(training!T2128 - MIN(training!T$3:T$4001)) / (MAX(training!T$3:T$4001) - MIN(training!T$3:T$4001))</f>
        <v>0.1929155860873715</v>
      </c>
      <c r="U2128">
        <f>(training!U2128 - MIN(training!U$3:U$4001)) / (MAX(training!U$3:U$4001) - MIN(training!U$3:U$4001))</f>
        <v>0.38410487624753414</v>
      </c>
      <c r="V2128">
        <f>(training!V2128 - MIN(training!V$3:V$4001)) / (MAX(training!V$3:V$4001) - MIN(training!V$3:V$4001))</f>
        <v>5.9979999999999999E-2</v>
      </c>
      <c r="W2128">
        <f>(training!W2128 - MIN(training!W$3:W$4001)) / (MAX(training!W$3:W$4001) - MIN(training!W$3:W$4001))</f>
        <v>0</v>
      </c>
      <c r="X2128">
        <f>(training!X2128 - MIN(training!X$3:X$4001)) / (MAX(training!X$3:X$4001) - MIN(training!X$3:X$4001))</f>
        <v>6.1035221641890991E-3</v>
      </c>
      <c r="Y2128">
        <f>(training!Y2128 - MIN(training!Y$3:Y$4001)) / (MAX(training!Y$3:Y$4001) - MIN(training!Y$3:Y$4001))</f>
        <v>2.7590243902439023E-2</v>
      </c>
      <c r="Z2128">
        <f>(training!Z2128 - MIN(training!Z$3:Z$4001)) / (MAX(training!Z$3:Z$4001) - MIN(training!Z$3:Z$4001))</f>
        <v>2.0515060240963855E-2</v>
      </c>
      <c r="AA2128">
        <f>(training!AA2128 - MIN(training!AA$3:AA$4001)) / (MAX(training!AA$3:AA$4001) - MIN(training!AA$3:AA$4001))</f>
        <v>7.4148895521936346E-3</v>
      </c>
      <c r="AB2128">
        <v>0</v>
      </c>
      <c r="AC2128">
        <f t="shared" si="218"/>
        <v>-0.16535948833592973</v>
      </c>
      <c r="AD2128">
        <f t="shared" si="221"/>
        <v>0.45875407001439711</v>
      </c>
      <c r="AE2128">
        <f t="shared" si="222"/>
        <v>-0.45875407001439711</v>
      </c>
      <c r="AF2128">
        <f t="shared" si="223"/>
        <v>-0.61388151935079482</v>
      </c>
    </row>
    <row r="2129" spans="1:32" x14ac:dyDescent="0.35">
      <c r="A2129">
        <v>165</v>
      </c>
      <c r="B2129">
        <v>2</v>
      </c>
      <c r="C2129">
        <v>1</v>
      </c>
      <c r="D2129">
        <f>(training!D2129 - MIN(training!$D$3:$D$4001)) / (MAX(training!$D$3:$D$4001) - MIN(training!$D$3:$D$4001))</f>
        <v>5.0505050505050504E-2</v>
      </c>
      <c r="E2129">
        <f t="shared" si="219"/>
        <v>0</v>
      </c>
      <c r="F2129">
        <f t="shared" si="220"/>
        <v>1</v>
      </c>
      <c r="G2129">
        <v>2</v>
      </c>
      <c r="H2129">
        <v>1</v>
      </c>
      <c r="I2129">
        <f>(training!I2129 - MIN(training!I$3:I$4001)) / (MAX(training!I$3:I$4001) - MIN(training!I$3:I$4001))</f>
        <v>0.46296296296296297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f>(training!P2129 - MIN(training!P$3:P$4001)) / (MAX(training!P$3:P$4001) - MIN(training!P$3:P$4001))</f>
        <v>3.6300039738603754E-2</v>
      </c>
      <c r="Q2129">
        <f>(training!Q2129 - MIN(training!Q$3:Q$4001)) / (MAX(training!Q$3:Q$4001) - MIN(training!Q$3:Q$4001))</f>
        <v>4.8091727929330232E-2</v>
      </c>
      <c r="R2129">
        <f>(training!R2129 - MIN(training!R$3:R$4001)) / (MAX(training!R$3:R$4001) - MIN(training!R$3:R$4001))</f>
        <v>6.7188465430130434E-2</v>
      </c>
      <c r="S2129">
        <f>(training!S2129 - MIN(training!S$3:S$4001)) / (MAX(training!S$3:S$4001) - MIN(training!S$3:S$4001))</f>
        <v>4.5262115232311113E-2</v>
      </c>
      <c r="T2129">
        <f>(training!T2129 - MIN(training!T$3:T$4001)) / (MAX(training!T$3:T$4001) - MIN(training!T$3:T$4001))</f>
        <v>5.7550659022549307E-2</v>
      </c>
      <c r="U2129">
        <f>(training!U2129 - MIN(training!U$3:U$4001)) / (MAX(training!U$3:U$4001) - MIN(training!U$3:U$4001))</f>
        <v>0.28230870374796257</v>
      </c>
      <c r="V2129">
        <f>(training!V2129 - MIN(training!V$3:V$4001)) / (MAX(training!V$3:V$4001) - MIN(training!V$3:V$4001))</f>
        <v>0.01</v>
      </c>
      <c r="W2129">
        <f>(training!W2129 - MIN(training!W$3:W$4001)) / (MAX(training!W$3:W$4001) - MIN(training!W$3:W$4001))</f>
        <v>4.3545535566541929E-3</v>
      </c>
      <c r="X2129">
        <f>(training!X2129 - MIN(training!X$3:X$4001)) / (MAX(training!X$3:X$4001) - MIN(training!X$3:X$4001))</f>
        <v>1.6740324092674435E-3</v>
      </c>
      <c r="Y2129">
        <f>(training!Y2129 - MIN(training!Y$3:Y$4001)) / (MAX(training!Y$3:Y$4001) - MIN(training!Y$3:Y$4001))</f>
        <v>4.8780487804878049E-3</v>
      </c>
      <c r="Z2129">
        <f>(training!Z2129 - MIN(training!Z$3:Z$4001)) / (MAX(training!Z$3:Z$4001) - MIN(training!Z$3:Z$4001))</f>
        <v>4.5180722891566263E-3</v>
      </c>
      <c r="AA2129">
        <f>(training!AA2129 - MIN(training!AA$3:AA$4001)) / (MAX(training!AA$3:AA$4001) - MIN(training!AA$3:AA$4001))</f>
        <v>2.8373301857883807E-3</v>
      </c>
      <c r="AB2129">
        <v>0</v>
      </c>
      <c r="AC2129">
        <f t="shared" si="218"/>
        <v>-4.9161749489643733E-2</v>
      </c>
      <c r="AD2129">
        <f t="shared" si="221"/>
        <v>0.48771203740304603</v>
      </c>
      <c r="AE2129">
        <f t="shared" si="222"/>
        <v>-0.48771203740304603</v>
      </c>
      <c r="AF2129">
        <f t="shared" si="223"/>
        <v>-0.66886838509821089</v>
      </c>
    </row>
    <row r="2130" spans="1:32" x14ac:dyDescent="0.35">
      <c r="A2130">
        <v>166</v>
      </c>
      <c r="B2130">
        <v>2</v>
      </c>
      <c r="C2130">
        <v>1</v>
      </c>
      <c r="D2130">
        <f>(training!D2130 - MIN(training!$D$3:$D$4001)) / (MAX(training!$D$3:$D$4001) - MIN(training!$D$3:$D$4001))</f>
        <v>0.10101010101010101</v>
      </c>
      <c r="E2130">
        <f t="shared" si="219"/>
        <v>0</v>
      </c>
      <c r="F2130">
        <f t="shared" si="220"/>
        <v>1</v>
      </c>
      <c r="G2130">
        <v>1</v>
      </c>
      <c r="H2130">
        <v>2</v>
      </c>
      <c r="I2130">
        <f>(training!I2130 - MIN(training!I$3:I$4001)) / (MAX(training!I$3:I$4001) - MIN(training!I$3:I$4001))</f>
        <v>0.1111111111111111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f>(training!P2130 - MIN(training!P$3:P$4001)) / (MAX(training!P$3:P$4001) - MIN(training!P$3:P$4001))</f>
        <v>0.1185272812154905</v>
      </c>
      <c r="Q2130">
        <f>(training!Q2130 - MIN(training!Q$3:Q$4001)) / (MAX(training!Q$3:Q$4001) - MIN(training!Q$3:Q$4001))</f>
        <v>0.12839034933350518</v>
      </c>
      <c r="R2130">
        <f>(training!R2130 - MIN(training!R$3:R$4001)) / (MAX(training!R$3:R$4001) - MIN(training!R$3:R$4001))</f>
        <v>0.20178594577849759</v>
      </c>
      <c r="S2130">
        <f>(training!S2130 - MIN(training!S$3:S$4001)) / (MAX(training!S$3:S$4001) - MIN(training!S$3:S$4001))</f>
        <v>9.8983438967731693E-2</v>
      </c>
      <c r="T2130">
        <f>(training!T2130 - MIN(training!T$3:T$4001)) / (MAX(training!T$3:T$4001) - MIN(training!T$3:T$4001))</f>
        <v>0.10925415434335316</v>
      </c>
      <c r="U2130">
        <f>(training!U2130 - MIN(training!U$3:U$4001)) / (MAX(training!U$3:U$4001) - MIN(training!U$3:U$4001))</f>
        <v>0.32034701563937301</v>
      </c>
      <c r="V2130">
        <f>(training!V2130 - MIN(training!V$3:V$4001)) / (MAX(training!V$3:V$4001) - MIN(training!V$3:V$4001))</f>
        <v>1.8333333333333333E-2</v>
      </c>
      <c r="W2130">
        <f>(training!W2130 - MIN(training!W$3:W$4001)) / (MAX(training!W$3:W$4001) - MIN(training!W$3:W$4001))</f>
        <v>1.1321839247300902E-2</v>
      </c>
      <c r="X2130">
        <f>(training!X2130 - MIN(training!X$3:X$4001)) / (MAX(training!X$3:X$4001) - MIN(training!X$3:X$4001))</f>
        <v>3.348064818534887E-3</v>
      </c>
      <c r="Y2130">
        <f>(training!Y2130 - MIN(training!Y$3:Y$4001)) / (MAX(training!Y$3:Y$4001) - MIN(training!Y$3:Y$4001))</f>
        <v>1.4146341463414635E-2</v>
      </c>
      <c r="Z2130">
        <f>(training!Z2130 - MIN(training!Z$3:Z$4001)) / (MAX(training!Z$3:Z$4001) - MIN(training!Z$3:Z$4001))</f>
        <v>9.0361445783132526E-3</v>
      </c>
      <c r="AA2130">
        <f>(training!AA2130 - MIN(training!AA$3:AA$4001)) / (MAX(training!AA$3:AA$4001) - MIN(training!AA$3:AA$4001))</f>
        <v>5.2963496801383108E-3</v>
      </c>
      <c r="AB2130">
        <v>0</v>
      </c>
      <c r="AC2130">
        <f t="shared" si="218"/>
        <v>-0.40760935778213603</v>
      </c>
      <c r="AD2130">
        <f t="shared" si="221"/>
        <v>0.39948549059904287</v>
      </c>
      <c r="AE2130">
        <f t="shared" si="222"/>
        <v>-0.39948549059904287</v>
      </c>
      <c r="AF2130">
        <f t="shared" si="223"/>
        <v>-0.50996847555423785</v>
      </c>
    </row>
    <row r="2131" spans="1:32" x14ac:dyDescent="0.35">
      <c r="A2131">
        <v>167</v>
      </c>
      <c r="B2131">
        <v>1</v>
      </c>
      <c r="C2131">
        <v>1</v>
      </c>
      <c r="D2131">
        <f>(training!D2131 - MIN(training!$D$3:$D$4001)) / (MAX(training!$D$3:$D$4001) - MIN(training!$D$3:$D$4001))</f>
        <v>0.36363636363636365</v>
      </c>
      <c r="E2131">
        <f t="shared" si="219"/>
        <v>1</v>
      </c>
      <c r="F2131">
        <f t="shared" si="220"/>
        <v>0</v>
      </c>
      <c r="G2131">
        <v>1</v>
      </c>
      <c r="H2131">
        <v>2</v>
      </c>
      <c r="I2131">
        <f>(training!I2131 - MIN(training!I$3:I$4001)) / (MAX(training!I$3:I$4001) - MIN(training!I$3:I$4001))</f>
        <v>0.53703703703703709</v>
      </c>
      <c r="J2131">
        <v>-2</v>
      </c>
      <c r="K2131">
        <v>-2</v>
      </c>
      <c r="L2131">
        <v>-2</v>
      </c>
      <c r="M2131">
        <v>-2</v>
      </c>
      <c r="N2131">
        <v>-2</v>
      </c>
      <c r="O2131">
        <v>-2</v>
      </c>
      <c r="P2131">
        <f>(training!P2131 - MIN(training!P$3:P$4001)) / (MAX(training!P$3:P$4001) - MIN(training!P$3:P$4001))</f>
        <v>2.092048499484624E-2</v>
      </c>
      <c r="Q2131">
        <f>(training!Q2131 - MIN(training!Q$3:Q$4001)) / (MAX(training!Q$3:Q$4001) - MIN(training!Q$3:Q$4001))</f>
        <v>3.9492978133814513E-2</v>
      </c>
      <c r="R2131">
        <f>(training!R2131 - MIN(training!R$3:R$4001)) / (MAX(training!R$3:R$4001) - MIN(training!R$3:R$4001))</f>
        <v>3.9065880320756398E-2</v>
      </c>
      <c r="S2131">
        <f>(training!S2131 - MIN(training!S$3:S$4001)) / (MAX(training!S$3:S$4001) - MIN(training!S$3:S$4001))</f>
        <v>3.3530189082999297E-2</v>
      </c>
      <c r="T2131">
        <f>(training!T2131 - MIN(training!T$3:T$4001)) / (MAX(training!T$3:T$4001) - MIN(training!T$3:T$4001))</f>
        <v>3.4669588678668685E-2</v>
      </c>
      <c r="U2131">
        <f>(training!U2131 - MIN(training!U$3:U$4001)) / (MAX(training!U$3:U$4001) - MIN(training!U$3:U$4001))</f>
        <v>0.27131710863335501</v>
      </c>
      <c r="V2131">
        <f>(training!V2131 - MIN(training!V$3:V$4001)) / (MAX(training!V$3:V$4001) - MIN(training!V$3:V$4001))</f>
        <v>5.1276666666666665E-2</v>
      </c>
      <c r="W2131">
        <f>(training!W2131 - MIN(training!W$3:W$4001)) / (MAX(training!W$3:W$4001) - MIN(training!W$3:W$4001))</f>
        <v>2.3816504919194001E-2</v>
      </c>
      <c r="X2131">
        <f>(training!X2131 - MIN(training!X$3:X$4001)) / (MAX(training!X$3:X$4001) - MIN(training!X$3:X$4001))</f>
        <v>1.7201241016026072E-2</v>
      </c>
      <c r="Y2131">
        <f>(training!Y2131 - MIN(training!Y$3:Y$4001)) / (MAX(training!Y$3:Y$4001) - MIN(training!Y$3:Y$4001))</f>
        <v>2.3375609756097562E-2</v>
      </c>
      <c r="Z2131">
        <f>(training!Z2131 - MIN(training!Z$3:Z$4001)) / (MAX(training!Z$3:Z$4001) - MIN(training!Z$3:Z$4001))</f>
        <v>4.0521084337349397E-2</v>
      </c>
      <c r="AA2131">
        <f>(training!AA2131 - MIN(training!AA$3:AA$4001)) / (MAX(training!AA$3:AA$4001) - MIN(training!AA$3:AA$4001))</f>
        <v>8.8884096953464001E-3</v>
      </c>
      <c r="AB2131">
        <v>0</v>
      </c>
      <c r="AC2131">
        <f t="shared" si="218"/>
        <v>-1.6485923411834176</v>
      </c>
      <c r="AD2131">
        <f t="shared" si="221"/>
        <v>0.16129928945471136</v>
      </c>
      <c r="AE2131">
        <f t="shared" si="222"/>
        <v>-0.16129928945471136</v>
      </c>
      <c r="AF2131">
        <f t="shared" si="223"/>
        <v>-0.17590135779374139</v>
      </c>
    </row>
    <row r="2132" spans="1:32" x14ac:dyDescent="0.35">
      <c r="A2132">
        <v>168</v>
      </c>
      <c r="B2132">
        <v>1</v>
      </c>
      <c r="C2132">
        <v>1</v>
      </c>
      <c r="D2132">
        <f>(training!D2132 - MIN(training!$D$3:$D$4001)) / (MAX(training!$D$3:$D$4001) - MIN(training!$D$3:$D$4001))</f>
        <v>9.0909090909090912E-2</v>
      </c>
      <c r="E2132">
        <f t="shared" si="219"/>
        <v>1</v>
      </c>
      <c r="F2132">
        <f t="shared" si="220"/>
        <v>0</v>
      </c>
      <c r="G2132">
        <v>2</v>
      </c>
      <c r="H2132">
        <v>1</v>
      </c>
      <c r="I2132">
        <f>(training!I2132 - MIN(training!I$3:I$4001)) / (MAX(training!I$3:I$4001) - MIN(training!I$3:I$4001))</f>
        <v>0.1111111111111111</v>
      </c>
      <c r="J2132">
        <v>-1</v>
      </c>
      <c r="K2132">
        <v>2</v>
      </c>
      <c r="L2132">
        <v>2</v>
      </c>
      <c r="M2132">
        <v>0</v>
      </c>
      <c r="N2132">
        <v>0</v>
      </c>
      <c r="O2132">
        <v>0</v>
      </c>
      <c r="P2132">
        <f>(training!P2132 - MIN(training!P$3:P$4001)) / (MAX(training!P$3:P$4001) - MIN(training!P$3:P$4001))</f>
        <v>0.11925156579292816</v>
      </c>
      <c r="Q2132">
        <f>(training!Q2132 - MIN(training!Q$3:Q$4001)) / (MAX(training!Q$3:Q$4001) - MIN(training!Q$3:Q$4001))</f>
        <v>0.12051039275853009</v>
      </c>
      <c r="R2132">
        <f>(training!R2132 - MIN(training!R$3:R$4001)) / (MAX(training!R$3:R$4001) - MIN(training!R$3:R$4001))</f>
        <v>0.12428889625924498</v>
      </c>
      <c r="S2132">
        <f>(training!S2132 - MIN(training!S$3:S$4001)) / (MAX(training!S$3:S$4001) - MIN(training!S$3:S$4001))</f>
        <v>4.8904351048880086E-2</v>
      </c>
      <c r="T2132">
        <f>(training!T2132 - MIN(training!T$3:T$4001)) / (MAX(training!T$3:T$4001) - MIN(training!T$3:T$4001))</f>
        <v>5.3703482762013005E-2</v>
      </c>
      <c r="U2132">
        <f>(training!U2132 - MIN(training!U$3:U$4001)) / (MAX(training!U$3:U$4001) - MIN(training!U$3:U$4001))</f>
        <v>0.26078967652295804</v>
      </c>
      <c r="V2132">
        <f>(training!V2132 - MIN(training!V$3:V$4001)) / (MAX(training!V$3:V$4001) - MIN(training!V$3:V$4001))</f>
        <v>1.0553333333333333E-2</v>
      </c>
      <c r="W2132">
        <f>(training!W2132 - MIN(training!W$3:W$4001)) / (MAX(training!W$3:W$4001) - MIN(training!W$3:W$4001))</f>
        <v>0</v>
      </c>
      <c r="X2132">
        <f>(training!X2132 - MIN(training!X$3:X$4001)) / (MAX(training!X$3:X$4001) - MIN(training!X$3:X$4001))</f>
        <v>1.4843087362171332E-3</v>
      </c>
      <c r="Y2132">
        <f>(training!Y2132 - MIN(training!Y$3:Y$4001)) / (MAX(training!Y$3:Y$4001) - MIN(training!Y$3:Y$4001))</f>
        <v>6.8195121951219514E-3</v>
      </c>
      <c r="Z2132">
        <f>(training!Z2132 - MIN(training!Z$3:Z$4001)) / (MAX(training!Z$3:Z$4001) - MIN(training!Z$3:Z$4001))</f>
        <v>3.614457831325301E-5</v>
      </c>
      <c r="AA2132">
        <f>(training!AA2132 - MIN(training!AA$3:AA$4001)) / (MAX(training!AA$3:AA$4001) - MIN(training!AA$3:AA$4001))</f>
        <v>9.4577672859612688E-2</v>
      </c>
      <c r="AB2132">
        <v>0</v>
      </c>
      <c r="AC2132">
        <f t="shared" si="218"/>
        <v>-0.45024327055289404</v>
      </c>
      <c r="AD2132">
        <f t="shared" si="221"/>
        <v>0.38930292785416071</v>
      </c>
      <c r="AE2132">
        <f t="shared" si="222"/>
        <v>-0.38930292785416071</v>
      </c>
      <c r="AF2132">
        <f t="shared" si="223"/>
        <v>-0.49315423302385053</v>
      </c>
    </row>
    <row r="2133" spans="1:32" x14ac:dyDescent="0.35">
      <c r="A2133">
        <v>169</v>
      </c>
      <c r="B2133">
        <v>2</v>
      </c>
      <c r="C2133">
        <v>1</v>
      </c>
      <c r="D2133">
        <f>(training!D2133 - MIN(training!$D$3:$D$4001)) / (MAX(training!$D$3:$D$4001) - MIN(training!$D$3:$D$4001))</f>
        <v>8.0808080808080815E-2</v>
      </c>
      <c r="E2133">
        <f t="shared" si="219"/>
        <v>0</v>
      </c>
      <c r="F2133">
        <f t="shared" si="220"/>
        <v>1</v>
      </c>
      <c r="G2133">
        <v>2</v>
      </c>
      <c r="H2133">
        <v>1</v>
      </c>
      <c r="I2133">
        <f>(training!I2133 - MIN(training!I$3:I$4001)) / (MAX(training!I$3:I$4001) - MIN(training!I$3:I$4001))</f>
        <v>0.25925925925925924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2</v>
      </c>
      <c r="P2133">
        <f>(training!P2133 - MIN(training!P$3:P$4001)) / (MAX(training!P$3:P$4001) - MIN(training!P$3:P$4001))</f>
        <v>8.8362718447395391E-2</v>
      </c>
      <c r="Q2133">
        <f>(training!Q2133 - MIN(training!Q$3:Q$4001)) / (MAX(training!Q$3:Q$4001) - MIN(training!Q$3:Q$4001))</f>
        <v>9.7714237558680792E-2</v>
      </c>
      <c r="R2133">
        <f>(training!R2133 - MIN(training!R$3:R$4001)) / (MAX(training!R$3:R$4001) - MIN(training!R$3:R$4001))</f>
        <v>0.15240811420086167</v>
      </c>
      <c r="S2133">
        <f>(training!S2133 - MIN(training!S$3:S$4001)) / (MAX(training!S$3:S$4001) - MIN(training!S$3:S$4001))</f>
        <v>0.10182928039921199</v>
      </c>
      <c r="T2133">
        <f>(training!T2133 - MIN(training!T$3:T$4001)) / (MAX(training!T$3:T$4001) - MIN(training!T$3:T$4001))</f>
        <v>0.11950422080028801</v>
      </c>
      <c r="U2133">
        <f>(training!U2133 - MIN(training!U$3:U$4001)) / (MAX(training!U$3:U$4001) - MIN(training!U$3:U$4001))</f>
        <v>0.3288279807295505</v>
      </c>
      <c r="V2133">
        <f>(training!V2133 - MIN(training!V$3:V$4001)) / (MAX(training!V$3:V$4001) - MIN(training!V$3:V$4001))</f>
        <v>1.1666666666666667E-2</v>
      </c>
      <c r="W2133">
        <f>(training!W2133 - MIN(training!W$3:W$4001)) / (MAX(training!W$3:W$4001) - MIN(training!W$3:W$4001))</f>
        <v>1.0160624965526451E-2</v>
      </c>
      <c r="X2133">
        <f>(training!X2133 - MIN(training!X$3:X$4001)) / (MAX(training!X$3:X$4001) - MIN(training!X$3:X$4001))</f>
        <v>4.0757109057631353E-3</v>
      </c>
      <c r="Y2133">
        <f>(training!Y2133 - MIN(training!Y$3:Y$4001)) / (MAX(training!Y$3:Y$4001) - MIN(training!Y$3:Y$4001))</f>
        <v>4.878048780487805E-2</v>
      </c>
      <c r="Z2133">
        <f>(training!Z2133 - MIN(training!Z$3:Z$4001)) / (MAX(training!Z$3:Z$4001) - MIN(training!Z$3:Z$4001))</f>
        <v>1.2048192771084338E-2</v>
      </c>
      <c r="AA2133">
        <f>(training!AA2133 - MIN(training!AA$3:AA$4001)) / (MAX(training!AA$3:AA$4001) - MIN(training!AA$3:AA$4001))</f>
        <v>0</v>
      </c>
      <c r="AB2133">
        <v>0</v>
      </c>
      <c r="AC2133">
        <f t="shared" si="218"/>
        <v>-0.34095649014402252</v>
      </c>
      <c r="AD2133">
        <f t="shared" si="221"/>
        <v>0.41557715289913344</v>
      </c>
      <c r="AE2133">
        <f t="shared" si="222"/>
        <v>-0.41557715289913344</v>
      </c>
      <c r="AF2133">
        <f t="shared" si="223"/>
        <v>-0.53713050489909908</v>
      </c>
    </row>
    <row r="2134" spans="1:32" x14ac:dyDescent="0.35">
      <c r="A2134">
        <v>170</v>
      </c>
      <c r="B2134">
        <v>2</v>
      </c>
      <c r="C2134">
        <v>1</v>
      </c>
      <c r="D2134">
        <f>(training!D2134 - MIN(training!$D$3:$D$4001)) / (MAX(training!$D$3:$D$4001) - MIN(training!$D$3:$D$4001))</f>
        <v>4.0404040404040407E-2</v>
      </c>
      <c r="E2134">
        <f t="shared" si="219"/>
        <v>0</v>
      </c>
      <c r="F2134">
        <f t="shared" si="220"/>
        <v>1</v>
      </c>
      <c r="G2134">
        <v>2</v>
      </c>
      <c r="H2134">
        <v>2</v>
      </c>
      <c r="I2134">
        <f>(training!I2134 - MIN(training!I$3:I$4001)) / (MAX(training!I$3:I$4001) - MIN(training!I$3:I$4001))</f>
        <v>1.8518518518518517E-2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f>(training!P2134 - MIN(training!P$3:P$4001)) / (MAX(training!P$3:P$4001) - MIN(training!P$3:P$4001))</f>
        <v>4.3340617041425195E-2</v>
      </c>
      <c r="Q2134">
        <f>(training!Q2134 - MIN(training!Q$3:Q$4001)) / (MAX(training!Q$3:Q$4001) - MIN(training!Q$3:Q$4001))</f>
        <v>5.3335448403039755E-2</v>
      </c>
      <c r="R2134">
        <f>(training!R2134 - MIN(training!R$3:R$4001)) / (MAX(training!R$3:R$4001) - MIN(training!R$3:R$4001))</f>
        <v>7.4693882361260067E-2</v>
      </c>
      <c r="S2134">
        <f>(training!S2134 - MIN(training!S$3:S$4001)) / (MAX(training!S$3:S$4001) - MIN(training!S$3:S$4001))</f>
        <v>4.7140591184951015E-2</v>
      </c>
      <c r="T2134">
        <f>(training!T2134 - MIN(training!T$3:T$4001)) / (MAX(training!T$3:T$4001) - MIN(training!T$3:T$4001))</f>
        <v>5.9291098119739698E-2</v>
      </c>
      <c r="U2134">
        <f>(training!U2134 - MIN(training!U$3:U$4001)) / (MAX(training!U$3:U$4001) - MIN(training!U$3:U$4001))</f>
        <v>0.28311560963276561</v>
      </c>
      <c r="V2134">
        <f>(training!V2134 - MIN(training!V$3:V$4001)) / (MAX(training!V$3:V$4001) - MIN(training!V$3:V$4001))</f>
        <v>5.0333333333333332E-3</v>
      </c>
      <c r="W2134">
        <f>(training!W2134 - MIN(training!W$3:W$4001)) / (MAX(training!W$3:W$4001) - MIN(training!W$3:W$4001))</f>
        <v>4.1861774857968976E-3</v>
      </c>
      <c r="X2134">
        <f>(training!X2134 - MIN(training!X$3:X$4001)) / (MAX(training!X$3:X$4001) - MIN(training!X$3:X$4001))</f>
        <v>1.0959332172670864E-3</v>
      </c>
      <c r="Y2134">
        <f>(training!Y2134 - MIN(training!Y$3:Y$4001)) / (MAX(training!Y$3:Y$4001) - MIN(training!Y$3:Y$4001))</f>
        <v>4.9609756097560975E-3</v>
      </c>
      <c r="Z2134">
        <f>(training!Z2134 - MIN(training!Z$3:Z$4001)) / (MAX(training!Z$3:Z$4001) - MIN(training!Z$3:Z$4001))</f>
        <v>3.8463855421686749E-3</v>
      </c>
      <c r="AA2134">
        <f>(training!AA2134 - MIN(training!AA$3:AA$4001)) / (MAX(training!AA$3:AA$4001) - MIN(training!AA$3:AA$4001))</f>
        <v>1.0725108102280078E-3</v>
      </c>
      <c r="AB2134">
        <v>0</v>
      </c>
      <c r="AC2134">
        <f t="shared" si="218"/>
        <v>-0.28750398309390002</v>
      </c>
      <c r="AD2134">
        <f t="shared" si="221"/>
        <v>0.42861504284641344</v>
      </c>
      <c r="AE2134">
        <f t="shared" si="222"/>
        <v>-0.42861504284641344</v>
      </c>
      <c r="AF2134">
        <f t="shared" si="223"/>
        <v>-0.55969211582954592</v>
      </c>
    </row>
    <row r="2135" spans="1:32" x14ac:dyDescent="0.35">
      <c r="A2135">
        <v>171</v>
      </c>
      <c r="B2135">
        <v>1</v>
      </c>
      <c r="C2135">
        <v>1</v>
      </c>
      <c r="D2135">
        <f>(training!D2135 - MIN(training!$D$3:$D$4001)) / (MAX(training!$D$3:$D$4001) - MIN(training!$D$3:$D$4001))</f>
        <v>0.26262626262626265</v>
      </c>
      <c r="E2135">
        <f t="shared" si="219"/>
        <v>1</v>
      </c>
      <c r="F2135">
        <f t="shared" si="220"/>
        <v>0</v>
      </c>
      <c r="G2135">
        <v>2</v>
      </c>
      <c r="H2135">
        <v>2</v>
      </c>
      <c r="I2135">
        <f>(training!I2135 - MIN(training!I$3:I$4001)) / (MAX(training!I$3:I$4001) - MIN(training!I$3:I$4001))</f>
        <v>0.29629629629629628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f>(training!P2135 - MIN(training!P$3:P$4001)) / (MAX(training!P$3:P$4001) - MIN(training!P$3:P$4001))</f>
        <v>5.320375892458553E-2</v>
      </c>
      <c r="Q2135">
        <f>(training!Q2135 - MIN(training!Q$3:Q$4001)) / (MAX(training!Q$3:Q$4001) - MIN(training!Q$3:Q$4001))</f>
        <v>5.7603592974663775E-2</v>
      </c>
      <c r="R2135">
        <f>(training!R2135 - MIN(training!R$3:R$4001)) / (MAX(training!R$3:R$4001) - MIN(training!R$3:R$4001))</f>
        <v>7.6660308331551547E-2</v>
      </c>
      <c r="S2135">
        <f>(training!S2135 - MIN(training!S$3:S$4001)) / (MAX(training!S$3:S$4001) - MIN(training!S$3:S$4001))</f>
        <v>4.6987268720231727E-2</v>
      </c>
      <c r="T2135">
        <f>(training!T2135 - MIN(training!T$3:T$4001)) / (MAX(training!T$3:T$4001) - MIN(training!T$3:T$4001))</f>
        <v>5.7225177026622547E-2</v>
      </c>
      <c r="U2135">
        <f>(training!U2135 - MIN(training!U$3:U$4001)) / (MAX(training!U$3:U$4001) - MIN(training!U$3:U$4001))</f>
        <v>0.27991488295638023</v>
      </c>
      <c r="V2135">
        <f>(training!V2135 - MIN(training!V$3:V$4001)) / (MAX(training!V$3:V$4001) - MIN(training!V$3:V$4001))</f>
        <v>1.6666666666666666E-2</v>
      </c>
      <c r="W2135">
        <f>(training!W2135 - MIN(training!W$3:W$4001)) / (MAX(training!W$3:W$4001) - MIN(training!W$3:W$4001))</f>
        <v>5.8060714088722576E-3</v>
      </c>
      <c r="X2135">
        <f>(training!X2135 - MIN(training!X$3:X$4001)) / (MAX(training!X$3:X$4001) - MIN(training!X$3:X$4001))</f>
        <v>3.348064818534887E-3</v>
      </c>
      <c r="Y2135">
        <f>(training!Y2135 - MIN(training!Y$3:Y$4001)) / (MAX(training!Y$3:Y$4001) - MIN(training!Y$3:Y$4001))</f>
        <v>1.9512195121951219E-2</v>
      </c>
      <c r="Z2135">
        <f>(training!Z2135 - MIN(training!Z$3:Z$4001)) / (MAX(training!Z$3:Z$4001) - MIN(training!Z$3:Z$4001))</f>
        <v>9.0361445783132526E-3</v>
      </c>
      <c r="AA2135">
        <f>(training!AA2135 - MIN(training!AA$3:AA$4001)) / (MAX(training!AA$3:AA$4001) - MIN(training!AA$3:AA$4001))</f>
        <v>3.7831069143845074E-3</v>
      </c>
      <c r="AB2135">
        <v>0</v>
      </c>
      <c r="AC2135">
        <f t="shared" si="218"/>
        <v>-0.30959884663768256</v>
      </c>
      <c r="AD2135">
        <f t="shared" si="221"/>
        <v>0.42321265887207271</v>
      </c>
      <c r="AE2135">
        <f t="shared" si="222"/>
        <v>-0.42321265887207271</v>
      </c>
      <c r="AF2135">
        <f t="shared" si="223"/>
        <v>-0.55028163997912505</v>
      </c>
    </row>
    <row r="2136" spans="1:32" x14ac:dyDescent="0.35">
      <c r="A2136">
        <v>172</v>
      </c>
      <c r="B2136">
        <v>2</v>
      </c>
      <c r="C2136">
        <v>1</v>
      </c>
      <c r="D2136">
        <f>(training!D2136 - MIN(training!$D$3:$D$4001)) / (MAX(training!$D$3:$D$4001) - MIN(training!$D$3:$D$4001))</f>
        <v>0.29292929292929293</v>
      </c>
      <c r="E2136">
        <f t="shared" si="219"/>
        <v>0</v>
      </c>
      <c r="F2136">
        <f t="shared" si="220"/>
        <v>1</v>
      </c>
      <c r="G2136">
        <v>1</v>
      </c>
      <c r="H2136">
        <v>2</v>
      </c>
      <c r="I2136">
        <f>(training!I2136 - MIN(training!I$3:I$4001)) / (MAX(training!I$3:I$4001) - MIN(training!I$3:I$4001))</f>
        <v>0.16666666666666666</v>
      </c>
      <c r="J2136">
        <v>-1</v>
      </c>
      <c r="K2136">
        <v>-1</v>
      </c>
      <c r="L2136">
        <v>-1</v>
      </c>
      <c r="M2136">
        <v>-1</v>
      </c>
      <c r="N2136">
        <v>-1</v>
      </c>
      <c r="O2136">
        <v>-1</v>
      </c>
      <c r="P2136">
        <f>(training!P2136 - MIN(training!P$3:P$4001)) / (MAX(training!P$3:P$4001) - MIN(training!P$3:P$4001))</f>
        <v>1.539896434456332E-2</v>
      </c>
      <c r="Q2136">
        <f>(training!Q2136 - MIN(training!Q$3:Q$4001)) / (MAX(training!Q$3:Q$4001) - MIN(training!Q$3:Q$4001))</f>
        <v>2.7744426873943497E-2</v>
      </c>
      <c r="R2136">
        <f>(training!R2136 - MIN(training!R$3:R$4001)) / (MAX(training!R$3:R$4001) - MIN(training!R$3:R$4001))</f>
        <v>2.5253758180113172E-2</v>
      </c>
      <c r="S2136">
        <f>(training!S2136 - MIN(training!S$3:S$4001)) / (MAX(training!S$3:S$4001) - MIN(training!S$3:S$4001))</f>
        <v>2.1332780342956985E-2</v>
      </c>
      <c r="T2136">
        <f>(training!T2136 - MIN(training!T$3:T$4001)) / (MAX(training!T$3:T$4001) - MIN(training!T$3:T$4001))</f>
        <v>3.2450868963669513E-2</v>
      </c>
      <c r="U2136">
        <f>(training!U2136 - MIN(training!U$3:U$4001)) / (MAX(training!U$3:U$4001) - MIN(training!U$3:U$4001))</f>
        <v>0.26159350848058083</v>
      </c>
      <c r="V2136">
        <f>(training!V2136 - MIN(training!V$3:V$4001)) / (MAX(training!V$3:V$4001) - MIN(training!V$3:V$4001))</f>
        <v>1.0959999999999999E-2</v>
      </c>
      <c r="W2136">
        <f>(training!W2136 - MIN(training!W$3:W$4001)) / (MAX(training!W$3:W$4001) - MIN(training!W$3:W$4001))</f>
        <v>0</v>
      </c>
      <c r="X2136">
        <f>(training!X2136 - MIN(training!X$3:X$4001)) / (MAX(training!X$3:X$4001) - MIN(training!X$3:X$4001))</f>
        <v>4.8435337708138031E-3</v>
      </c>
      <c r="Y2136">
        <f>(training!Y2136 - MIN(training!Y$3:Y$4001)) / (MAX(training!Y$3:Y$4001) - MIN(training!Y$3:Y$4001))</f>
        <v>1.3034146341463415E-2</v>
      </c>
      <c r="Z2136">
        <f>(training!Z2136 - MIN(training!Z$3:Z$4001)) / (MAX(training!Z$3:Z$4001) - MIN(training!Z$3:Z$4001))</f>
        <v>2.4096385542168677E-3</v>
      </c>
      <c r="AA2136">
        <f>(training!AA2136 - MIN(training!AA$3:AA$4001)) / (MAX(training!AA$3:AA$4001) - MIN(training!AA$3:AA$4001))</f>
        <v>1.4110988790654213E-3</v>
      </c>
      <c r="AB2136">
        <v>0</v>
      </c>
      <c r="AC2136">
        <f t="shared" si="218"/>
        <v>-0.92124121139627702</v>
      </c>
      <c r="AD2136">
        <f t="shared" si="221"/>
        <v>0.28470505643972616</v>
      </c>
      <c r="AE2136">
        <f t="shared" si="222"/>
        <v>-0.28470505643972616</v>
      </c>
      <c r="AF2136">
        <f t="shared" si="223"/>
        <v>-0.33506031287045268</v>
      </c>
    </row>
    <row r="2137" spans="1:32" x14ac:dyDescent="0.35">
      <c r="A2137">
        <v>173</v>
      </c>
      <c r="B2137">
        <v>2</v>
      </c>
      <c r="C2137">
        <v>1</v>
      </c>
      <c r="D2137">
        <f>(training!D2137 - MIN(training!$D$3:$D$4001)) / (MAX(training!$D$3:$D$4001) - MIN(training!$D$3:$D$4001))</f>
        <v>4.0404040404040407E-2</v>
      </c>
      <c r="E2137">
        <f t="shared" si="219"/>
        <v>0</v>
      </c>
      <c r="F2137">
        <f t="shared" si="220"/>
        <v>1</v>
      </c>
      <c r="G2137">
        <v>2</v>
      </c>
      <c r="H2137">
        <v>2</v>
      </c>
      <c r="I2137">
        <f>(training!I2137 - MIN(training!I$3:I$4001)) / (MAX(training!I$3:I$4001) - MIN(training!I$3:I$4001))</f>
        <v>1.8518518518518517E-2</v>
      </c>
      <c r="J2137">
        <v>-1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f>(training!P2137 - MIN(training!P$3:P$4001)) / (MAX(training!P$3:P$4001) - MIN(training!P$3:P$4001))</f>
        <v>2.3447819331349467E-2</v>
      </c>
      <c r="Q2137">
        <f>(training!Q2137 - MIN(training!Q$3:Q$4001)) / (MAX(training!Q$3:Q$4001) - MIN(training!Q$3:Q$4001))</f>
        <v>3.9634753900072872E-2</v>
      </c>
      <c r="R2137">
        <f>(training!R2137 - MIN(training!R$3:R$4001)) / (MAX(training!R$3:R$4001) - MIN(training!R$3:R$4001))</f>
        <v>4.486751036666773E-2</v>
      </c>
      <c r="S2137">
        <f>(training!S2137 - MIN(training!S$3:S$4001)) / (MAX(training!S$3:S$4001) - MIN(training!S$3:S$4001))</f>
        <v>2.4770953886338418E-2</v>
      </c>
      <c r="T2137">
        <f>(training!T2137 - MIN(training!T$3:T$4001)) / (MAX(training!T$3:T$4001) - MIN(training!T$3:T$4001))</f>
        <v>3.2914497658832073E-2</v>
      </c>
      <c r="U2137">
        <f>(training!U2137 - MIN(training!U$3:U$4001)) / (MAX(training!U$3:U$4001) - MIN(training!U$3:U$4001))</f>
        <v>0.26691524491130569</v>
      </c>
      <c r="V2137">
        <f>(training!V2137 - MIN(training!V$3:V$4001)) / (MAX(training!V$3:V$4001) - MIN(training!V$3:V$4001))</f>
        <v>0.05</v>
      </c>
      <c r="W2137">
        <f>(training!W2137 - MIN(training!W$3:W$4001)) / (MAX(training!W$3:W$4001) - MIN(training!W$3:W$4001))</f>
        <v>2.9030357044361288E-3</v>
      </c>
      <c r="X2137">
        <f>(training!X2137 - MIN(training!X$3:X$4001)) / (MAX(training!X$3:X$4001) - MIN(training!X$3:X$4001))</f>
        <v>1.6628721932056604E-4</v>
      </c>
      <c r="Y2137">
        <f>(training!Y2137 - MIN(training!Y$3:Y$4001)) / (MAX(training!Y$3:Y$4001) - MIN(training!Y$3:Y$4001))</f>
        <v>0</v>
      </c>
      <c r="Z2137">
        <f>(training!Z2137 - MIN(training!Z$3:Z$4001)) / (MAX(training!Z$3:Z$4001) - MIN(training!Z$3:Z$4001))</f>
        <v>1.5060240963855422E-2</v>
      </c>
      <c r="AA2137">
        <f>(training!AA2137 - MIN(training!AA$3:AA$4001)) / (MAX(training!AA$3:AA$4001) - MIN(training!AA$3:AA$4001))</f>
        <v>1.8915534571922538E-2</v>
      </c>
      <c r="AB2137">
        <v>0</v>
      </c>
      <c r="AC2137">
        <f t="shared" si="218"/>
        <v>-0.81949054342235195</v>
      </c>
      <c r="AD2137">
        <f t="shared" si="221"/>
        <v>0.30587181408307651</v>
      </c>
      <c r="AE2137">
        <f t="shared" si="222"/>
        <v>-0.30587181408307651</v>
      </c>
      <c r="AF2137">
        <f t="shared" si="223"/>
        <v>-0.36509862959920664</v>
      </c>
    </row>
    <row r="2138" spans="1:32" x14ac:dyDescent="0.35">
      <c r="A2138">
        <v>175</v>
      </c>
      <c r="B2138">
        <v>1</v>
      </c>
      <c r="C2138">
        <v>1</v>
      </c>
      <c r="D2138">
        <f>(training!D2138 - MIN(training!$D$3:$D$4001)) / (MAX(training!$D$3:$D$4001) - MIN(training!$D$3:$D$4001))</f>
        <v>0.35353535353535354</v>
      </c>
      <c r="E2138">
        <f t="shared" si="219"/>
        <v>1</v>
      </c>
      <c r="F2138">
        <f t="shared" si="220"/>
        <v>0</v>
      </c>
      <c r="G2138">
        <v>1</v>
      </c>
      <c r="H2138">
        <v>2</v>
      </c>
      <c r="I2138">
        <f>(training!I2138 - MIN(training!I$3:I$4001)) / (MAX(training!I$3:I$4001) - MIN(training!I$3:I$4001))</f>
        <v>0.14814814814814814</v>
      </c>
      <c r="J2138">
        <v>1</v>
      </c>
      <c r="K2138">
        <v>-2</v>
      </c>
      <c r="L2138">
        <v>-1</v>
      </c>
      <c r="M2138">
        <v>-1</v>
      </c>
      <c r="N2138">
        <v>-2</v>
      </c>
      <c r="O2138">
        <v>-2</v>
      </c>
      <c r="P2138">
        <f>(training!P2138 - MIN(training!P$3:P$4001)) / (MAX(training!P$3:P$4001) - MIN(training!P$3:P$4001))</f>
        <v>1.4696132483805753E-2</v>
      </c>
      <c r="Q2138">
        <f>(training!Q2138 - MIN(training!Q$3:Q$4001)) / (MAX(training!Q$3:Q$4001) - MIN(training!Q$3:Q$4001))</f>
        <v>2.4492507200325191E-2</v>
      </c>
      <c r="R2138">
        <f>(training!R2138 - MIN(training!R$3:R$4001)) / (MAX(training!R$3:R$4001) - MIN(training!R$3:R$4001))</f>
        <v>2.5383394138771085E-2</v>
      </c>
      <c r="S2138">
        <f>(training!S2138 - MIN(training!S$3:S$4001)) / (MAX(training!S$3:S$4001) - MIN(training!S$3:S$4001))</f>
        <v>1.6545589717908725E-2</v>
      </c>
      <c r="T2138">
        <f>(training!T2138 - MIN(training!T$3:T$4001)) / (MAX(training!T$3:T$4001) - MIN(training!T$3:T$4001))</f>
        <v>2.9654444870047911E-2</v>
      </c>
      <c r="U2138">
        <f>(training!U2138 - MIN(training!U$3:U$4001)) / (MAX(training!U$3:U$4001) - MIN(training!U$3:U$4001))</f>
        <v>0.26097872304454045</v>
      </c>
      <c r="V2138">
        <f>(training!V2138 - MIN(training!V$3:V$4001)) / (MAX(training!V$3:V$4001) - MIN(training!V$3:V$4001))</f>
        <v>0</v>
      </c>
      <c r="W2138">
        <f>(training!W2138 - MIN(training!W$3:W$4001)) / (MAX(training!W$3:W$4001) - MIN(training!W$3:W$4001))</f>
        <v>2.2353374924158193E-4</v>
      </c>
      <c r="X2138">
        <f>(training!X2138 - MIN(training!X$3:X$4001)) / (MAX(training!X$3:X$4001) - MIN(training!X$3:X$4001))</f>
        <v>0</v>
      </c>
      <c r="Y2138">
        <f>(training!Y2138 - MIN(training!Y$3:Y$4001)) / (MAX(training!Y$3:Y$4001) - MIN(training!Y$3:Y$4001))</f>
        <v>0</v>
      </c>
      <c r="Z2138">
        <f>(training!Z2138 - MIN(training!Z$3:Z$4001)) / (MAX(training!Z$3:Z$4001) - MIN(training!Z$3:Z$4001))</f>
        <v>0</v>
      </c>
      <c r="AA2138">
        <f>(training!AA2138 - MIN(training!AA$3:AA$4001)) / (MAX(training!AA$3:AA$4001) - MIN(training!AA$3:AA$4001))</f>
        <v>0</v>
      </c>
      <c r="AB2138">
        <v>0</v>
      </c>
      <c r="AC2138">
        <f t="shared" si="218"/>
        <v>0.17415472508566507</v>
      </c>
      <c r="AD2138">
        <f t="shared" si="221"/>
        <v>0.54342897047184913</v>
      </c>
      <c r="AE2138">
        <f t="shared" si="222"/>
        <v>-0.54342897047184913</v>
      </c>
      <c r="AF2138">
        <f t="shared" si="223"/>
        <v>-0.78401099515133654</v>
      </c>
    </row>
    <row r="2139" spans="1:32" x14ac:dyDescent="0.35">
      <c r="A2139">
        <v>177</v>
      </c>
      <c r="B2139">
        <v>1</v>
      </c>
      <c r="C2139">
        <v>1</v>
      </c>
      <c r="D2139">
        <f>(training!D2139 - MIN(training!$D$3:$D$4001)) / (MAX(training!$D$3:$D$4001) - MIN(training!$D$3:$D$4001))</f>
        <v>7.0707070707070704E-2</v>
      </c>
      <c r="E2139">
        <f t="shared" si="219"/>
        <v>1</v>
      </c>
      <c r="F2139">
        <f t="shared" si="220"/>
        <v>0</v>
      </c>
      <c r="G2139">
        <v>1</v>
      </c>
      <c r="H2139">
        <v>2</v>
      </c>
      <c r="I2139">
        <f>(training!I2139 - MIN(training!I$3:I$4001)) / (MAX(training!I$3:I$4001) - MIN(training!I$3:I$4001))</f>
        <v>0.16666666666666666</v>
      </c>
      <c r="J2139">
        <v>-2</v>
      </c>
      <c r="K2139">
        <v>-1</v>
      </c>
      <c r="L2139">
        <v>0</v>
      </c>
      <c r="M2139">
        <v>0</v>
      </c>
      <c r="N2139">
        <v>0</v>
      </c>
      <c r="O2139">
        <v>0</v>
      </c>
      <c r="P2139">
        <f>(training!P2139 - MIN(training!P$3:P$4001)) / (MAX(training!P$3:P$4001) - MIN(training!P$3:P$4001))</f>
        <v>2.1016511440938117E-2</v>
      </c>
      <c r="Q2139">
        <f>(training!Q2139 - MIN(training!Q$3:Q$4001)) / (MAX(training!Q$3:Q$4001) - MIN(training!Q$3:Q$4001))</f>
        <v>2.4591651092813555E-2</v>
      </c>
      <c r="R2139">
        <f>(training!R2139 - MIN(training!R$3:R$4001)) / (MAX(training!R$3:R$4001) - MIN(training!R$3:R$4001))</f>
        <v>2.6263908507317697E-2</v>
      </c>
      <c r="S2139">
        <f>(training!S2139 - MIN(training!S$3:S$4001)) / (MAX(training!S$3:S$4001) - MIN(training!S$3:S$4001))</f>
        <v>1.8131760252198908E-2</v>
      </c>
      <c r="T2139">
        <f>(training!T2139 - MIN(training!T$3:T$4001)) / (MAX(training!T$3:T$4001) - MIN(training!T$3:T$4001))</f>
        <v>3.1662804838483487E-2</v>
      </c>
      <c r="U2139">
        <f>(training!U2139 - MIN(training!U$3:U$4001)) / (MAX(training!U$3:U$4001) - MIN(training!U$3:U$4001))</f>
        <v>0.26511315510191219</v>
      </c>
      <c r="V2139">
        <f>(training!V2139 - MIN(training!V$3:V$4001)) / (MAX(training!V$3:V$4001) - MIN(training!V$3:V$4001))</f>
        <v>1.6800000000000001E-3</v>
      </c>
      <c r="W2139">
        <f>(training!W2139 - MIN(training!W$3:W$4001)) / (MAX(training!W$3:W$4001) - MIN(training!W$3:W$4001))</f>
        <v>1.4515178522180644E-3</v>
      </c>
      <c r="X2139">
        <f>(training!X2139 - MIN(training!X$3:X$4001)) / (MAX(training!X$3:X$4001) - MIN(training!X$3:X$4001))</f>
        <v>1.1160216061782955E-3</v>
      </c>
      <c r="Y2139">
        <f>(training!Y2139 - MIN(training!Y$3:Y$4001)) / (MAX(training!Y$3:Y$4001) - MIN(training!Y$3:Y$4001))</f>
        <v>2.4390243902439024E-3</v>
      </c>
      <c r="Z2139">
        <f>(training!Z2139 - MIN(training!Z$3:Z$4001)) / (MAX(training!Z$3:Z$4001) - MIN(training!Z$3:Z$4001))</f>
        <v>1.0542168674698794E-2</v>
      </c>
      <c r="AA2139">
        <f>(training!AA2139 - MIN(training!AA$3:AA$4001)) / (MAX(training!AA$3:AA$4001) - MIN(training!AA$3:AA$4001))</f>
        <v>0</v>
      </c>
      <c r="AB2139">
        <v>0</v>
      </c>
      <c r="AC2139">
        <f t="shared" si="218"/>
        <v>-1.1322621575297389</v>
      </c>
      <c r="AD2139">
        <f t="shared" si="221"/>
        <v>0.24374386939609091</v>
      </c>
      <c r="AE2139">
        <f t="shared" si="222"/>
        <v>-0.24374386939609091</v>
      </c>
      <c r="AF2139">
        <f t="shared" si="223"/>
        <v>-0.27937516308626259</v>
      </c>
    </row>
    <row r="2140" spans="1:32" x14ac:dyDescent="0.35">
      <c r="A2140">
        <v>178</v>
      </c>
      <c r="B2140">
        <v>1</v>
      </c>
      <c r="C2140">
        <v>1</v>
      </c>
      <c r="D2140">
        <f>(training!D2140 - MIN(training!$D$3:$D$4001)) / (MAX(training!$D$3:$D$4001) - MIN(training!$D$3:$D$4001))</f>
        <v>4.0404040404040407E-2</v>
      </c>
      <c r="E2140">
        <f t="shared" si="219"/>
        <v>1</v>
      </c>
      <c r="F2140">
        <f t="shared" si="220"/>
        <v>0</v>
      </c>
      <c r="G2140">
        <v>2</v>
      </c>
      <c r="H2140">
        <v>2</v>
      </c>
      <c r="I2140">
        <f>(training!I2140 - MIN(training!I$3:I$4001)) / (MAX(training!I$3:I$4001) - MIN(training!I$3:I$4001))</f>
        <v>0.16666666666666666</v>
      </c>
      <c r="J2140">
        <v>1</v>
      </c>
      <c r="K2140">
        <v>2</v>
      </c>
      <c r="L2140">
        <v>0</v>
      </c>
      <c r="M2140">
        <v>0</v>
      </c>
      <c r="N2140">
        <v>0</v>
      </c>
      <c r="O2140">
        <v>2</v>
      </c>
      <c r="P2140">
        <f>(training!P2140 - MIN(training!P$3:P$4001)) / (MAX(training!P$3:P$4001) - MIN(training!P$3:P$4001))</f>
        <v>6.4609453292838778E-2</v>
      </c>
      <c r="Q2140">
        <f>(training!Q2140 - MIN(training!Q$3:Q$4001)) / (MAX(training!Q$3:Q$4001) - MIN(training!Q$3:Q$4001))</f>
        <v>7.188427924868758E-2</v>
      </c>
      <c r="R2140">
        <f>(training!R2140 - MIN(training!R$3:R$4001)) / (MAX(training!R$3:R$4001) - MIN(training!R$3:R$4001))</f>
        <v>0.10667692530443405</v>
      </c>
      <c r="S2140">
        <f>(training!S2140 - MIN(training!S$3:S$4001)) / (MAX(training!S$3:S$4001) - MIN(training!S$3:S$4001))</f>
        <v>4.9880540842236698E-2</v>
      </c>
      <c r="T2140">
        <f>(training!T2140 - MIN(training!T$3:T$4001)) / (MAX(training!T$3:T$4001) - MIN(training!T$3:T$4001))</f>
        <v>5.3596733039876256E-2</v>
      </c>
      <c r="U2140">
        <f>(training!U2140 - MIN(training!U$3:U$4001)) / (MAX(training!U$3:U$4001) - MIN(training!U$3:U$4001))</f>
        <v>0.27816274446366501</v>
      </c>
      <c r="V2140">
        <f>(training!V2140 - MIN(training!V$3:V$4001)) / (MAX(training!V$3:V$4001) - MIN(training!V$3:V$4001))</f>
        <v>0</v>
      </c>
      <c r="W2140">
        <f>(training!W2140 - MIN(training!W$3:W$4001)) / (MAX(training!W$3:W$4001) - MIN(training!W$3:W$4001))</f>
        <v>4.3545535566541929E-3</v>
      </c>
      <c r="X2140">
        <f>(training!X2140 - MIN(training!X$3:X$4001)) / (MAX(training!X$3:X$4001) - MIN(training!X$3:X$4001))</f>
        <v>1.1160216061782955E-3</v>
      </c>
      <c r="Y2140">
        <f>(training!Y2140 - MIN(training!Y$3:Y$4001)) / (MAX(training!Y$3:Y$4001) - MIN(training!Y$3:Y$4001))</f>
        <v>9.7560975609756097E-3</v>
      </c>
      <c r="Z2140">
        <f>(training!Z2140 - MIN(training!Z$3:Z$4001)) / (MAX(training!Z$3:Z$4001) - MIN(training!Z$3:Z$4001))</f>
        <v>0</v>
      </c>
      <c r="AA2140">
        <f>(training!AA2140 - MIN(training!AA$3:AA$4001)) / (MAX(training!AA$3:AA$4001) - MIN(training!AA$3:AA$4001))</f>
        <v>3.7831069143845074E-3</v>
      </c>
      <c r="AB2140">
        <v>0</v>
      </c>
      <c r="AC2140">
        <f t="shared" si="218"/>
        <v>0.19411629774316749</v>
      </c>
      <c r="AD2140">
        <f t="shared" si="221"/>
        <v>0.54837726056999103</v>
      </c>
      <c r="AE2140">
        <f t="shared" si="222"/>
        <v>-0.54837726056999103</v>
      </c>
      <c r="AF2140">
        <f t="shared" si="223"/>
        <v>-0.79490809494062353</v>
      </c>
    </row>
    <row r="2141" spans="1:32" x14ac:dyDescent="0.35">
      <c r="A2141">
        <v>179</v>
      </c>
      <c r="B2141">
        <v>2</v>
      </c>
      <c r="C2141">
        <v>1</v>
      </c>
      <c r="D2141">
        <f>(training!D2141 - MIN(training!$D$3:$D$4001)) / (MAX(training!$D$3:$D$4001) - MIN(training!$D$3:$D$4001))</f>
        <v>1.0101010101010102E-2</v>
      </c>
      <c r="E2141">
        <f t="shared" si="219"/>
        <v>0</v>
      </c>
      <c r="F2141">
        <f t="shared" si="220"/>
        <v>1</v>
      </c>
      <c r="G2141">
        <v>2</v>
      </c>
      <c r="H2141">
        <v>2</v>
      </c>
      <c r="I2141">
        <f>(training!I2141 - MIN(training!I$3:I$4001)) / (MAX(training!I$3:I$4001) - MIN(training!I$3:I$4001))</f>
        <v>1.8518518518518517E-2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f>(training!P2141 - MIN(training!P$3:P$4001)) / (MAX(training!P$3:P$4001) - MIN(training!P$3:P$4001))</f>
        <v>3.1042081036104924E-2</v>
      </c>
      <c r="Q2141">
        <f>(training!Q2141 - MIN(training!Q$3:Q$4001)) / (MAX(training!Q$3:Q$4001) - MIN(training!Q$3:Q$4001))</f>
        <v>3.7006449310206371E-2</v>
      </c>
      <c r="R2141">
        <f>(training!R2141 - MIN(training!R$3:R$4001)) / (MAX(training!R$3:R$4001) - MIN(training!R$3:R$4001))</f>
        <v>4.7512420640064917E-2</v>
      </c>
      <c r="S2141">
        <f>(training!S2141 - MIN(training!S$3:S$4001)) / (MAX(training!S$3:S$4001) - MIN(training!S$3:S$4001))</f>
        <v>3.1028495917651496E-2</v>
      </c>
      <c r="T2141">
        <f>(training!T2141 - MIN(training!T$3:T$4001)) / (MAX(training!T$3:T$4001) - MIN(training!T$3:T$4001))</f>
        <v>4.4341950756981115E-2</v>
      </c>
      <c r="U2141">
        <f>(training!U2141 - MIN(training!U$3:U$4001)) / (MAX(training!U$3:U$4001) - MIN(training!U$3:U$4001))</f>
        <v>0.27243371268156341</v>
      </c>
      <c r="V2141">
        <f>(training!V2141 - MIN(training!V$3:V$4001)) / (MAX(training!V$3:V$4001) - MIN(training!V$3:V$4001))</f>
        <v>4.0400000000000002E-3</v>
      </c>
      <c r="W2141">
        <f>(training!W2141 - MIN(training!W$3:W$4001)) / (MAX(training!W$3:W$4001) - MIN(training!W$3:W$4001))</f>
        <v>3.4865458810277908E-3</v>
      </c>
      <c r="X2141">
        <f>(training!X2141 - MIN(training!X$3:X$4001)) / (MAX(training!X$3:X$4001) - MIN(training!X$3:X$4001))</f>
        <v>5.5801080308914776E-4</v>
      </c>
      <c r="Y2141">
        <f>(training!Y2141 - MIN(training!Y$3:Y$4001)) / (MAX(training!Y$3:Y$4001) - MIN(training!Y$3:Y$4001))</f>
        <v>7.3170731707317077E-3</v>
      </c>
      <c r="Z2141">
        <f>(training!Z2141 - MIN(training!Z$3:Z$4001)) / (MAX(training!Z$3:Z$4001) - MIN(training!Z$3:Z$4001))</f>
        <v>4.5180722891566263E-3</v>
      </c>
      <c r="AA2141">
        <f>(training!AA2141 - MIN(training!AA$3:AA$4001)) / (MAX(training!AA$3:AA$4001) - MIN(training!AA$3:AA$4001))</f>
        <v>1.8915534571922537E-3</v>
      </c>
      <c r="AB2141">
        <v>0</v>
      </c>
      <c r="AC2141">
        <f t="shared" si="218"/>
        <v>-0.24177452992646797</v>
      </c>
      <c r="AD2141">
        <f t="shared" si="221"/>
        <v>0.43984909217613599</v>
      </c>
      <c r="AE2141">
        <f t="shared" si="222"/>
        <v>-0.43984909217613599</v>
      </c>
      <c r="AF2141">
        <f t="shared" si="223"/>
        <v>-0.57954905329878592</v>
      </c>
    </row>
    <row r="2142" spans="1:32" x14ac:dyDescent="0.35">
      <c r="A2142">
        <v>180</v>
      </c>
      <c r="B2142">
        <v>2</v>
      </c>
      <c r="C2142">
        <v>1</v>
      </c>
      <c r="D2142">
        <f>(training!D2142 - MIN(training!$D$3:$D$4001)) / (MAX(training!$D$3:$D$4001) - MIN(training!$D$3:$D$4001))</f>
        <v>7.0707070707070704E-2</v>
      </c>
      <c r="E2142">
        <f t="shared" si="219"/>
        <v>0</v>
      </c>
      <c r="F2142">
        <f t="shared" si="220"/>
        <v>1</v>
      </c>
      <c r="G2142">
        <v>2</v>
      </c>
      <c r="H2142">
        <v>1</v>
      </c>
      <c r="I2142">
        <f>(training!I2142 - MIN(training!I$3:I$4001)) / (MAX(training!I$3:I$4001) - MIN(training!I$3:I$4001))</f>
        <v>0.14814814814814814</v>
      </c>
      <c r="J2142">
        <v>0</v>
      </c>
      <c r="K2142">
        <v>0</v>
      </c>
      <c r="L2142">
        <v>2</v>
      </c>
      <c r="M2142">
        <v>0</v>
      </c>
      <c r="N2142">
        <v>0</v>
      </c>
      <c r="O2142">
        <v>0</v>
      </c>
      <c r="P2142">
        <f>(training!P2142 - MIN(training!P$3:P$4001)) / (MAX(training!P$3:P$4001) - MIN(training!P$3:P$4001))</f>
        <v>9.425812930267434E-2</v>
      </c>
      <c r="Q2142">
        <f>(training!Q2142 - MIN(training!Q$3:Q$4001)) / (MAX(training!Q$3:Q$4001) - MIN(training!Q$3:Q$4001))</f>
        <v>0.10560311708397983</v>
      </c>
      <c r="R2142">
        <f>(training!R2142 - MIN(training!R$3:R$4001)) / (MAX(training!R$3:R$4001) - MIN(training!R$3:R$4001))</f>
        <v>0.16036136444371862</v>
      </c>
      <c r="S2142">
        <f>(training!S2142 - MIN(training!S$3:S$4001)) / (MAX(training!S$3:S$4001) - MIN(training!S$3:S$4001))</f>
        <v>8.4346107263955097E-2</v>
      </c>
      <c r="T2142">
        <f>(training!T2142 - MIN(training!T$3:T$4001)) / (MAX(training!T$3:T$4001) - MIN(training!T$3:T$4001))</f>
        <v>4.0812930531048473E-2</v>
      </c>
      <c r="U2142">
        <f>(training!U2142 - MIN(training!U$3:U$4001)) / (MAX(training!U$3:U$4001) - MIN(training!U$3:U$4001))</f>
        <v>0.26980550494249067</v>
      </c>
      <c r="V2142">
        <f>(training!V2142 - MIN(training!V$3:V$4001)) / (MAX(training!V$3:V$4001) - MIN(training!V$3:V$4001))</f>
        <v>1.9333333333333334E-2</v>
      </c>
      <c r="W2142">
        <f>(training!W2142 - MIN(training!W$3:W$4001)) / (MAX(training!W$3:W$4001) - MIN(training!W$3:W$4001))</f>
        <v>2.9030357044361288E-3</v>
      </c>
      <c r="X2142">
        <f>(training!X2142 - MIN(training!X$3:X$4001)) / (MAX(training!X$3:X$4001) - MIN(training!X$3:X$4001))</f>
        <v>6.6961296370697738E-4</v>
      </c>
      <c r="Y2142">
        <f>(training!Y2142 - MIN(training!Y$3:Y$4001)) / (MAX(training!Y$3:Y$4001) - MIN(training!Y$3:Y$4001))</f>
        <v>1.9512195121951219E-3</v>
      </c>
      <c r="Z2142">
        <f>(training!Z2142 - MIN(training!Z$3:Z$4001)) / (MAX(training!Z$3:Z$4001) - MIN(training!Z$3:Z$4001))</f>
        <v>3.0120481927710845E-3</v>
      </c>
      <c r="AA2142">
        <f>(training!AA2142 - MIN(training!AA$3:AA$4001)) / (MAX(training!AA$3:AA$4001) - MIN(training!AA$3:AA$4001))</f>
        <v>0</v>
      </c>
      <c r="AB2142">
        <v>0</v>
      </c>
      <c r="AC2142">
        <f t="shared" si="218"/>
        <v>0.1242569269149022</v>
      </c>
      <c r="AD2142">
        <f t="shared" si="221"/>
        <v>0.53102432459131044</v>
      </c>
      <c r="AE2142">
        <f t="shared" si="222"/>
        <v>-0.53102432459131044</v>
      </c>
      <c r="AF2142">
        <f t="shared" si="223"/>
        <v>-0.7572043766811184</v>
      </c>
    </row>
    <row r="2143" spans="1:32" x14ac:dyDescent="0.35">
      <c r="A2143">
        <v>181</v>
      </c>
      <c r="B2143">
        <v>1</v>
      </c>
      <c r="C2143">
        <v>1</v>
      </c>
      <c r="D2143">
        <f>(training!D2143 - MIN(training!$D$3:$D$4001)) / (MAX(training!$D$3:$D$4001) - MIN(training!$D$3:$D$4001))</f>
        <v>0.23232323232323232</v>
      </c>
      <c r="E2143">
        <f t="shared" si="219"/>
        <v>1</v>
      </c>
      <c r="F2143">
        <f t="shared" si="220"/>
        <v>0</v>
      </c>
      <c r="G2143">
        <v>1</v>
      </c>
      <c r="H2143">
        <v>2</v>
      </c>
      <c r="I2143">
        <f>(training!I2143 - MIN(training!I$3:I$4001)) / (MAX(training!I$3:I$4001) - MIN(training!I$3:I$4001))</f>
        <v>0.29629629629629628</v>
      </c>
      <c r="J2143">
        <v>-1</v>
      </c>
      <c r="K2143">
        <v>-1</v>
      </c>
      <c r="L2143">
        <v>2</v>
      </c>
      <c r="M2143">
        <v>0</v>
      </c>
      <c r="N2143">
        <v>0</v>
      </c>
      <c r="O2143">
        <v>-1</v>
      </c>
      <c r="P2143">
        <f>(training!P2143 - MIN(training!P$3:P$4001)) / (MAX(training!P$3:P$4001) - MIN(training!P$3:P$4001))</f>
        <v>2.7171398012252566E-2</v>
      </c>
      <c r="Q2143">
        <f>(training!Q2143 - MIN(training!Q$3:Q$4001)) / (MAX(training!Q$3:Q$4001) - MIN(training!Q$3:Q$4001))</f>
        <v>5.0842970945882304E-2</v>
      </c>
      <c r="R2143">
        <f>(training!R2143 - MIN(training!R$3:R$4001)) / (MAX(training!R$3:R$4001) - MIN(training!R$3:R$4001))</f>
        <v>6.7900621410809617E-2</v>
      </c>
      <c r="S2143">
        <f>(training!S2143 - MIN(training!S$3:S$4001)) / (MAX(training!S$3:S$4001) - MIN(training!S$3:S$4001))</f>
        <v>4.5891950680906166E-2</v>
      </c>
      <c r="T2143">
        <f>(training!T2143 - MIN(training!T$3:T$4001)) / (MAX(training!T$3:T$4001) - MIN(training!T$3:T$4001))</f>
        <v>5.7157150242907948E-2</v>
      </c>
      <c r="U2143">
        <f>(training!U2143 - MIN(training!U$3:U$4001)) / (MAX(training!U$3:U$4001) - MIN(training!U$3:U$4001))</f>
        <v>0.26194393617912387</v>
      </c>
      <c r="V2143">
        <f>(training!V2143 - MIN(training!V$3:V$4001)) / (MAX(training!V$3:V$4001) - MIN(training!V$3:V$4001))</f>
        <v>0.05</v>
      </c>
      <c r="W2143">
        <f>(training!W2143 - MIN(training!W$3:W$4001)) / (MAX(training!W$3:W$4001) - MIN(training!W$3:W$4001))</f>
        <v>0</v>
      </c>
      <c r="X2143">
        <f>(training!X2143 - MIN(training!X$3:X$4001)) / (MAX(training!X$3:X$4001) - MIN(training!X$3:X$4001))</f>
        <v>2.232043212356591E-3</v>
      </c>
      <c r="Y2143">
        <f>(training!Y2143 - MIN(training!Y$3:Y$4001)) / (MAX(training!Y$3:Y$4001) - MIN(training!Y$3:Y$4001))</f>
        <v>0</v>
      </c>
      <c r="Z2143">
        <f>(training!Z2143 - MIN(training!Z$3:Z$4001)) / (MAX(training!Z$3:Z$4001) - MIN(training!Z$3:Z$4001))</f>
        <v>3.783132530120482E-3</v>
      </c>
      <c r="AA2143">
        <f>(training!AA2143 - MIN(training!AA$3:AA$4001)) / (MAX(training!AA$3:AA$4001) - MIN(training!AA$3:AA$4001))</f>
        <v>0.12471957719997125</v>
      </c>
      <c r="AB2143">
        <v>0</v>
      </c>
      <c r="AC2143">
        <f t="shared" si="218"/>
        <v>-0.50490614616848817</v>
      </c>
      <c r="AD2143">
        <f t="shared" si="221"/>
        <v>0.37638840083371566</v>
      </c>
      <c r="AE2143">
        <f t="shared" si="222"/>
        <v>-0.37638840083371566</v>
      </c>
      <c r="AF2143">
        <f t="shared" si="223"/>
        <v>-0.4722275416407038</v>
      </c>
    </row>
    <row r="2144" spans="1:32" x14ac:dyDescent="0.35">
      <c r="A2144">
        <v>182</v>
      </c>
      <c r="B2144">
        <v>2</v>
      </c>
      <c r="C2144">
        <v>1</v>
      </c>
      <c r="D2144">
        <f>(training!D2144 - MIN(training!$D$3:$D$4001)) / (MAX(training!$D$3:$D$4001) - MIN(training!$D$3:$D$4001))</f>
        <v>7.0707070707070704E-2</v>
      </c>
      <c r="E2144">
        <f t="shared" si="219"/>
        <v>0</v>
      </c>
      <c r="F2144">
        <f t="shared" si="220"/>
        <v>1</v>
      </c>
      <c r="G2144">
        <v>3</v>
      </c>
      <c r="H2144">
        <v>2</v>
      </c>
      <c r="I2144">
        <f>(training!I2144 - MIN(training!I$3:I$4001)) / (MAX(training!I$3:I$4001) - MIN(training!I$3:I$4001))</f>
        <v>0.25925925925925924</v>
      </c>
      <c r="J2144">
        <v>0</v>
      </c>
      <c r="K2144">
        <v>-1</v>
      </c>
      <c r="L2144">
        <v>0</v>
      </c>
      <c r="M2144">
        <v>0</v>
      </c>
      <c r="N2144">
        <v>0</v>
      </c>
      <c r="O2144">
        <v>0</v>
      </c>
      <c r="P2144">
        <f>(training!P2144 - MIN(training!P$3:P$4001)) / (MAX(training!P$3:P$4001) - MIN(training!P$3:P$4001))</f>
        <v>6.5373578629825208E-2</v>
      </c>
      <c r="Q2144">
        <f>(training!Q2144 - MIN(training!Q$3:Q$4001)) / (MAX(training!Q$3:Q$4001) - MIN(training!Q$3:Q$4001))</f>
        <v>3.6798247135980809E-2</v>
      </c>
      <c r="R2144">
        <f>(training!R2144 - MIN(training!R$3:R$4001)) / (MAX(training!R$3:R$4001) - MIN(training!R$3:R$4001))</f>
        <v>5.0293701207634718E-2</v>
      </c>
      <c r="S2144">
        <f>(training!S2144 - MIN(training!S$3:S$4001)) / (MAX(training!S$3:S$4001) - MIN(training!S$3:S$4001))</f>
        <v>3.5698764375359869E-2</v>
      </c>
      <c r="T2144">
        <f>(training!T2144 - MIN(training!T$3:T$4001)) / (MAX(training!T$3:T$4001) - MIN(training!T$3:T$4001))</f>
        <v>4.825192097171551E-2</v>
      </c>
      <c r="U2144">
        <f>(training!U2144 - MIN(training!U$3:U$4001)) / (MAX(training!U$3:U$4001) - MIN(training!U$3:U$4001))</f>
        <v>0.27439641518612246</v>
      </c>
      <c r="V2144">
        <f>(training!V2144 - MIN(training!V$3:V$4001)) / (MAX(training!V$3:V$4001) - MIN(training!V$3:V$4001))</f>
        <v>4.1666666666666664E-2</v>
      </c>
      <c r="W2144">
        <f>(training!W2144 - MIN(training!W$3:W$4001)) / (MAX(training!W$3:W$4001) - MIN(training!W$3:W$4001))</f>
        <v>1.8869732078834838E-2</v>
      </c>
      <c r="X2144">
        <f>(training!X2144 - MIN(training!X$3:X$4001)) / (MAX(training!X$3:X$4001) - MIN(training!X$3:X$4001))</f>
        <v>3.348064818534887E-3</v>
      </c>
      <c r="Y2144">
        <f>(training!Y2144 - MIN(training!Y$3:Y$4001)) / (MAX(training!Y$3:Y$4001) - MIN(training!Y$3:Y$4001))</f>
        <v>9.7560975609756097E-3</v>
      </c>
      <c r="Z2144">
        <f>(training!Z2144 - MIN(training!Z$3:Z$4001)) / (MAX(training!Z$3:Z$4001) - MIN(training!Z$3:Z$4001))</f>
        <v>9.0361445783132526E-3</v>
      </c>
      <c r="AA2144">
        <f>(training!AA2144 - MIN(training!AA$3:AA$4001)) / (MAX(training!AA$3:AA$4001) - MIN(training!AA$3:AA$4001))</f>
        <v>3.7831069143845074E-3</v>
      </c>
      <c r="AB2144">
        <v>0</v>
      </c>
      <c r="AC2144">
        <f t="shared" si="218"/>
        <v>-0.41466212606895614</v>
      </c>
      <c r="AD2144">
        <f t="shared" si="221"/>
        <v>0.39779475939734649</v>
      </c>
      <c r="AE2144">
        <f t="shared" si="222"/>
        <v>-0.39779475939734649</v>
      </c>
      <c r="AF2144">
        <f t="shared" si="223"/>
        <v>-0.50715696054351955</v>
      </c>
    </row>
    <row r="2145" spans="1:32" x14ac:dyDescent="0.35">
      <c r="A2145">
        <v>183</v>
      </c>
      <c r="B2145">
        <v>2</v>
      </c>
      <c r="C2145">
        <v>1</v>
      </c>
      <c r="D2145">
        <f>(training!D2145 - MIN(training!$D$3:$D$4001)) / (MAX(training!$D$3:$D$4001) - MIN(training!$D$3:$D$4001))</f>
        <v>0.49494949494949497</v>
      </c>
      <c r="E2145">
        <f t="shared" si="219"/>
        <v>0</v>
      </c>
      <c r="F2145">
        <f t="shared" si="220"/>
        <v>1</v>
      </c>
      <c r="G2145">
        <v>1</v>
      </c>
      <c r="H2145">
        <v>1</v>
      </c>
      <c r="I2145">
        <f>(training!I2145 - MIN(training!I$3:I$4001)) / (MAX(training!I$3:I$4001) - MIN(training!I$3:I$4001))</f>
        <v>0.48148148148148145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f>(training!P2145 - MIN(training!P$3:P$4001)) / (MAX(training!P$3:P$4001) - MIN(training!P$3:P$4001))</f>
        <v>7.2334474413549121E-2</v>
      </c>
      <c r="Q2145">
        <f>(training!Q2145 - MIN(training!Q$3:Q$4001)) / (MAX(training!Q$3:Q$4001) - MIN(training!Q$3:Q$4001))</f>
        <v>0.13416151531525281</v>
      </c>
      <c r="R2145">
        <f>(training!R2145 - MIN(training!R$3:R$4001)) / (MAX(training!R$3:R$4001) - MIN(training!R$3:R$4001))</f>
        <v>0.21102040335302566</v>
      </c>
      <c r="S2145">
        <f>(training!S2145 - MIN(training!S$3:S$4001)) / (MAX(training!S$3:S$4001) - MIN(training!S$3:S$4001))</f>
        <v>0.15218302510738088</v>
      </c>
      <c r="T2145">
        <f>(training!T2145 - MIN(training!T$3:T$4001)) / (MAX(training!T$3:T$4001) - MIN(training!T$3:T$4001))</f>
        <v>0.14355639838996301</v>
      </c>
      <c r="U2145">
        <f>(training!U2145 - MIN(training!U$3:U$4001)) / (MAX(training!U$3:U$4001) - MIN(training!U$3:U$4001))</f>
        <v>0.31482163153295978</v>
      </c>
      <c r="V2145">
        <f>(training!V2145 - MIN(training!V$3:V$4001)) / (MAX(training!V$3:V$4001) - MIN(training!V$3:V$4001))</f>
        <v>0.23336666666666667</v>
      </c>
      <c r="W2145">
        <f>(training!W2145 - MIN(training!W$3:W$4001)) / (MAX(training!W$3:W$4001) - MIN(training!W$3:W$4001))</f>
        <v>8.8127454879567566E-2</v>
      </c>
      <c r="X2145">
        <f>(training!X2145 - MIN(training!X$3:X$4001)) / (MAX(training!X$3:X$4001) - MIN(training!X$3:X$4001))</f>
        <v>3.348064818534887E-2</v>
      </c>
      <c r="Y2145">
        <f>(training!Y2145 - MIN(training!Y$3:Y$4001)) / (MAX(training!Y$3:Y$4001) - MIN(training!Y$3:Y$4001))</f>
        <v>9.7560975609756101E-2</v>
      </c>
      <c r="Z2145">
        <f>(training!Z2145 - MIN(training!Z$3:Z$4001)) / (MAX(training!Z$3:Z$4001) - MIN(training!Z$3:Z$4001))</f>
        <v>0.15717771084337348</v>
      </c>
      <c r="AA2145">
        <f>(training!AA2145 - MIN(training!AA$3:AA$4001)) / (MAX(training!AA$3:AA$4001) - MIN(training!AA$3:AA$4001))</f>
        <v>3.7831069143845077E-2</v>
      </c>
      <c r="AB2145">
        <v>0</v>
      </c>
      <c r="AC2145">
        <f t="shared" si="218"/>
        <v>-0.58957546533162752</v>
      </c>
      <c r="AD2145">
        <f t="shared" si="221"/>
        <v>0.35673226819927517</v>
      </c>
      <c r="AE2145">
        <f t="shared" si="222"/>
        <v>-0.35673226819927517</v>
      </c>
      <c r="AF2145">
        <f t="shared" si="223"/>
        <v>-0.44119426224495151</v>
      </c>
    </row>
    <row r="2146" spans="1:32" x14ac:dyDescent="0.35">
      <c r="A2146">
        <v>185</v>
      </c>
      <c r="B2146">
        <v>1</v>
      </c>
      <c r="C2146">
        <v>1</v>
      </c>
      <c r="D2146">
        <f>(training!D2146 - MIN(training!$D$3:$D$4001)) / (MAX(training!$D$3:$D$4001) - MIN(training!$D$3:$D$4001))</f>
        <v>1.0101010101010102E-2</v>
      </c>
      <c r="E2146">
        <f t="shared" si="219"/>
        <v>1</v>
      </c>
      <c r="F2146">
        <f t="shared" si="220"/>
        <v>0</v>
      </c>
      <c r="G2146">
        <v>2</v>
      </c>
      <c r="H2146">
        <v>2</v>
      </c>
      <c r="I2146">
        <f>(training!I2146 - MIN(training!I$3:I$4001)) / (MAX(training!I$3:I$4001) - MIN(training!I$3:I$4001))</f>
        <v>7.407407407407407E-2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-1</v>
      </c>
      <c r="P2146">
        <f>(training!P2146 - MIN(training!P$3:P$4001)) / (MAX(training!P$3:P$4001) - MIN(training!P$3:P$4001))</f>
        <v>2.5567552050930791E-2</v>
      </c>
      <c r="Q2146">
        <f>(training!Q2146 - MIN(training!Q$3:Q$4001)) / (MAX(training!Q$3:Q$4001) - MIN(training!Q$3:Q$4001))</f>
        <v>3.6069539526191338E-2</v>
      </c>
      <c r="R2146">
        <f>(training!R2146 - MIN(training!R$3:R$4001)) / (MAX(training!R$3:R$4001) - MIN(training!R$3:R$4001))</f>
        <v>4.7258199474385115E-2</v>
      </c>
      <c r="S2146">
        <f>(training!S2146 - MIN(training!S$3:S$4001)) / (MAX(training!S$3:S$4001) - MIN(training!S$3:S$4001))</f>
        <v>3.0090912500303334E-2</v>
      </c>
      <c r="T2146">
        <f>(training!T2146 - MIN(training!T$3:T$4001)) / (MAX(training!T$3:T$4001) - MIN(training!T$3:T$4001))</f>
        <v>3.1344648803879827E-2</v>
      </c>
      <c r="U2146">
        <f>(training!U2146 - MIN(training!U$3:U$4001)) / (MAX(training!U$3:U$4001) - MIN(training!U$3:U$4001))</f>
        <v>0.26222366355252225</v>
      </c>
      <c r="V2146">
        <f>(training!V2146 - MIN(training!V$3:V$4001)) / (MAX(training!V$3:V$4001) - MIN(training!V$3:V$4001))</f>
        <v>4.0000000000000001E-3</v>
      </c>
      <c r="W2146">
        <f>(training!W2146 - MIN(training!W$3:W$4001)) / (MAX(training!W$3:W$4001) - MIN(training!W$3:W$4001))</f>
        <v>4.6245358771667532E-3</v>
      </c>
      <c r="X2146">
        <f>(training!X2146 - MIN(training!X$3:X$4001)) / (MAX(training!X$3:X$4001) - MIN(training!X$3:X$4001))</f>
        <v>6.7072898531315571E-4</v>
      </c>
      <c r="Y2146">
        <f>(training!Y2146 - MIN(training!Y$3:Y$4001)) / (MAX(training!Y$3:Y$4001) - MIN(training!Y$3:Y$4001))</f>
        <v>6.585365853658537E-4</v>
      </c>
      <c r="Z2146">
        <f>(training!Z2146 - MIN(training!Z$3:Z$4001)) / (MAX(training!Z$3:Z$4001) - MIN(training!Z$3:Z$4001))</f>
        <v>5.4939759036144575E-3</v>
      </c>
      <c r="AA2146">
        <f>(training!AA2146 - MIN(training!AA$3:AA$4001)) / (MAX(training!AA$3:AA$4001) - MIN(training!AA$3:AA$4001))</f>
        <v>0</v>
      </c>
      <c r="AB2146">
        <v>0</v>
      </c>
      <c r="AC2146">
        <f t="shared" si="218"/>
        <v>-8.7019686027557205E-2</v>
      </c>
      <c r="AD2146">
        <f t="shared" si="221"/>
        <v>0.47825879623287654</v>
      </c>
      <c r="AE2146">
        <f t="shared" si="222"/>
        <v>-0.47825879623287654</v>
      </c>
      <c r="AF2146">
        <f t="shared" si="223"/>
        <v>-0.65058359226205875</v>
      </c>
    </row>
    <row r="2147" spans="1:32" x14ac:dyDescent="0.35">
      <c r="A2147">
        <v>187</v>
      </c>
      <c r="B2147">
        <v>2</v>
      </c>
      <c r="C2147">
        <v>1</v>
      </c>
      <c r="D2147">
        <f>(training!D2147 - MIN(training!$D$3:$D$4001)) / (MAX(training!$D$3:$D$4001) - MIN(training!$D$3:$D$4001))</f>
        <v>0.35353535353535354</v>
      </c>
      <c r="E2147">
        <f t="shared" si="219"/>
        <v>0</v>
      </c>
      <c r="F2147">
        <f t="shared" si="220"/>
        <v>1</v>
      </c>
      <c r="G2147">
        <v>1</v>
      </c>
      <c r="H2147">
        <v>2</v>
      </c>
      <c r="I2147">
        <f>(training!I2147 - MIN(training!I$3:I$4001)) / (MAX(training!I$3:I$4001) - MIN(training!I$3:I$4001))</f>
        <v>0.20370370370370369</v>
      </c>
      <c r="J2147">
        <v>1</v>
      </c>
      <c r="K2147">
        <v>-1</v>
      </c>
      <c r="L2147">
        <v>-1</v>
      </c>
      <c r="M2147">
        <v>-1</v>
      </c>
      <c r="N2147">
        <v>-1</v>
      </c>
      <c r="O2147">
        <v>-1</v>
      </c>
      <c r="P2147">
        <f>(training!P2147 - MIN(training!P$3:P$4001)) / (MAX(training!P$3:P$4001) - MIN(training!P$3:P$4001))</f>
        <v>1.7368528047383942E-2</v>
      </c>
      <c r="Q2147">
        <f>(training!Q2147 - MIN(training!Q$3:Q$4001)) / (MAX(training!Q$3:Q$4001) - MIN(training!Q$3:Q$4001))</f>
        <v>8.108086671590814E-2</v>
      </c>
      <c r="R2147">
        <f>(training!R2147 - MIN(training!R$3:R$4001)) / (MAX(training!R$3:R$4001) - MIN(training!R$3:R$4001))</f>
        <v>3.4154866146663729E-2</v>
      </c>
      <c r="S2147">
        <f>(training!S2147 - MIN(training!S$3:S$4001)) / (MAX(training!S$3:S$4001) - MIN(training!S$3:S$4001))</f>
        <v>9.2043115600726241E-2</v>
      </c>
      <c r="T2147">
        <f>(training!T2147 - MIN(training!T$3:T$4001)) / (MAX(training!T$3:T$4001) - MIN(training!T$3:T$4001))</f>
        <v>4.4181826173775987E-2</v>
      </c>
      <c r="U2147">
        <f>(training!U2147 - MIN(training!U$3:U$4001)) / (MAX(training!U$3:U$4001) - MIN(training!U$3:U$4001))</f>
        <v>0.27345886739616082</v>
      </c>
      <c r="V2147">
        <f>(training!V2147 - MIN(training!V$3:V$4001)) / (MAX(training!V$3:V$4001) - MIN(training!V$3:V$4001))</f>
        <v>0.19028999999999999</v>
      </c>
      <c r="W2147">
        <f>(training!W2147 - MIN(training!W$3:W$4001)) / (MAX(training!W$3:W$4001) - MIN(training!W$3:W$4001))</f>
        <v>1.5371574054989302E-2</v>
      </c>
      <c r="X2147">
        <f>(training!X2147 - MIN(training!X$3:X$4001)) / (MAX(training!X$3:X$4001) - MIN(training!X$3:X$4001))</f>
        <v>7.6396143029329053E-2</v>
      </c>
      <c r="Y2147">
        <f>(training!Y2147 - MIN(training!Y$3:Y$4001)) / (MAX(training!Y$3:Y$4001) - MIN(training!Y$3:Y$4001))</f>
        <v>6.7751219512195121E-2</v>
      </c>
      <c r="Z2147">
        <f>(training!Z2147 - MIN(training!Z$3:Z$4001)) / (MAX(training!Z$3:Z$4001) - MIN(training!Z$3:Z$4001))</f>
        <v>4.8945783132530118E-2</v>
      </c>
      <c r="AA2147">
        <f>(training!AA2147 - MIN(training!AA$3:AA$4001)) / (MAX(training!AA$3:AA$4001) - MIN(training!AA$3:AA$4001))</f>
        <v>7.2471087605406811E-2</v>
      </c>
      <c r="AB2147">
        <v>0</v>
      </c>
      <c r="AC2147">
        <f t="shared" si="218"/>
        <v>-0.15460836151338675</v>
      </c>
      <c r="AD2147">
        <f t="shared" si="221"/>
        <v>0.46142472016503483</v>
      </c>
      <c r="AE2147">
        <f t="shared" si="222"/>
        <v>-0.46142472016503483</v>
      </c>
      <c r="AF2147">
        <f t="shared" si="223"/>
        <v>-0.61882799673375799</v>
      </c>
    </row>
    <row r="2148" spans="1:32" x14ac:dyDescent="0.35">
      <c r="A2148">
        <v>189</v>
      </c>
      <c r="B2148">
        <v>2</v>
      </c>
      <c r="C2148">
        <v>1</v>
      </c>
      <c r="D2148">
        <f>(training!D2148 - MIN(training!$D$3:$D$4001)) / (MAX(training!$D$3:$D$4001) - MIN(training!$D$3:$D$4001))</f>
        <v>0.12121212121212122</v>
      </c>
      <c r="E2148">
        <f t="shared" si="219"/>
        <v>0</v>
      </c>
      <c r="F2148">
        <f t="shared" si="220"/>
        <v>1</v>
      </c>
      <c r="G2148">
        <v>2</v>
      </c>
      <c r="H2148">
        <v>1</v>
      </c>
      <c r="I2148">
        <f>(training!I2148 - MIN(training!I$3:I$4001)) / (MAX(training!I$3:I$4001) - MIN(training!I$3:I$4001))</f>
        <v>0.24074074074074073</v>
      </c>
      <c r="J2148">
        <v>1</v>
      </c>
      <c r="K2148">
        <v>-1</v>
      </c>
      <c r="L2148">
        <v>0</v>
      </c>
      <c r="M2148">
        <v>0</v>
      </c>
      <c r="N2148">
        <v>0</v>
      </c>
      <c r="O2148">
        <v>0</v>
      </c>
      <c r="P2148">
        <f>(training!P2148 - MIN(training!P$3:P$4001)) / (MAX(training!P$3:P$4001) - MIN(training!P$3:P$4001))</f>
        <v>1.4696132483805753E-2</v>
      </c>
      <c r="Q2148">
        <f>(training!Q2148 - MIN(training!Q$3:Q$4001)) / (MAX(training!Q$3:Q$4001) - MIN(training!Q$3:Q$4001))</f>
        <v>2.9842311638997258E-2</v>
      </c>
      <c r="R2148">
        <f>(training!R2148 - MIN(training!R$3:R$4001)) / (MAX(training!R$3:R$4001) - MIN(training!R$3:R$4001))</f>
        <v>4.2544164614097324E-2</v>
      </c>
      <c r="S2148">
        <f>(training!S2148 - MIN(training!S$3:S$4001)) / (MAX(training!S$3:S$4001) - MIN(training!S$3:S$4001))</f>
        <v>3.1520451451930651E-2</v>
      </c>
      <c r="T2148">
        <f>(training!T2148 - MIN(training!T$3:T$4001)) / (MAX(training!T$3:T$4001) - MIN(training!T$3:T$4001))</f>
        <v>4.4164034553419863E-2</v>
      </c>
      <c r="U2148">
        <f>(training!U2148 - MIN(training!U$3:U$4001)) / (MAX(training!U$3:U$4001) - MIN(training!U$3:U$4001))</f>
        <v>0.27222622259689977</v>
      </c>
      <c r="V2148">
        <f>(training!V2148 - MIN(training!V$3:V$4001)) / (MAX(training!V$3:V$4001) - MIN(training!V$3:V$4001))</f>
        <v>1.7986666666666668E-2</v>
      </c>
      <c r="W2148">
        <f>(training!W2148 - MIN(training!W$3:W$4001)) / (MAX(training!W$3:W$4001) - MIN(training!W$3:W$4001))</f>
        <v>1.4515178522180644E-2</v>
      </c>
      <c r="X2148">
        <f>(training!X2148 - MIN(training!X$3:X$4001)) / (MAX(training!X$3:X$4001) - MIN(training!X$3:X$4001))</f>
        <v>3.9060756216240345E-3</v>
      </c>
      <c r="Y2148">
        <f>(training!Y2148 - MIN(training!Y$3:Y$4001)) / (MAX(training!Y$3:Y$4001) - MIN(training!Y$3:Y$4001))</f>
        <v>2.4439024390243902E-3</v>
      </c>
      <c r="Z2148">
        <f>(training!Z2148 - MIN(training!Z$3:Z$4001)) / (MAX(training!Z$3:Z$4001) - MIN(training!Z$3:Z$4001))</f>
        <v>3.0120481927710845E-3</v>
      </c>
      <c r="AA2148">
        <f>(training!AA2148 - MIN(training!AA$3:AA$4001)) / (MAX(training!AA$3:AA$4001) - MIN(training!AA$3:AA$4001))</f>
        <v>3.7831069143845074E-3</v>
      </c>
      <c r="AB2148">
        <v>0</v>
      </c>
      <c r="AC2148">
        <f t="shared" si="218"/>
        <v>0.5058830463361802</v>
      </c>
      <c r="AD2148">
        <f t="shared" si="221"/>
        <v>0.62384086963814822</v>
      </c>
      <c r="AE2148">
        <f t="shared" si="222"/>
        <v>-0.62384086963814822</v>
      </c>
      <c r="AF2148">
        <f t="shared" si="223"/>
        <v>-0.97774300607668529</v>
      </c>
    </row>
    <row r="2149" spans="1:32" x14ac:dyDescent="0.35">
      <c r="A2149">
        <v>190</v>
      </c>
      <c r="B2149">
        <v>2</v>
      </c>
      <c r="C2149">
        <v>1</v>
      </c>
      <c r="D2149">
        <f>(training!D2149 - MIN(training!$D$3:$D$4001)) / (MAX(training!$D$3:$D$4001) - MIN(training!$D$3:$D$4001))</f>
        <v>1.0101010101010102E-2</v>
      </c>
      <c r="E2149">
        <f t="shared" si="219"/>
        <v>0</v>
      </c>
      <c r="F2149">
        <f t="shared" si="220"/>
        <v>1</v>
      </c>
      <c r="G2149">
        <v>2</v>
      </c>
      <c r="H2149">
        <v>2</v>
      </c>
      <c r="I2149">
        <f>(training!I2149 - MIN(training!I$3:I$4001)) / (MAX(training!I$3:I$4001) - MIN(training!I$3:I$4001))</f>
        <v>0.18518518518518517</v>
      </c>
      <c r="J2149">
        <v>1</v>
      </c>
      <c r="K2149">
        <v>5</v>
      </c>
      <c r="L2149">
        <v>4</v>
      </c>
      <c r="M2149">
        <v>4</v>
      </c>
      <c r="N2149">
        <v>3</v>
      </c>
      <c r="O2149">
        <v>2</v>
      </c>
      <c r="P2149">
        <f>(training!P2149 - MIN(training!P$3:P$4001)) / (MAX(training!P$3:P$4001) - MIN(training!P$3:P$4001))</f>
        <v>3.686700439372069E-2</v>
      </c>
      <c r="Q2149">
        <f>(training!Q2149 - MIN(training!Q$3:Q$4001)) / (MAX(training!Q$3:Q$4001) - MIN(training!Q$3:Q$4001))</f>
        <v>4.5398979809346297E-2</v>
      </c>
      <c r="R2149">
        <f>(training!R2149 - MIN(training!R$3:R$4001)) / (MAX(training!R$3:R$4001) - MIN(training!R$3:R$4001))</f>
        <v>6.1385151800340418E-2</v>
      </c>
      <c r="S2149">
        <f>(training!S2149 - MIN(training!S$3:S$4001)) / (MAX(training!S$3:S$4001) - MIN(training!S$3:S$4001))</f>
        <v>3.9527413836083942E-2</v>
      </c>
      <c r="T2149">
        <f>(training!T2149 - MIN(training!T$3:T$4001)) / (MAX(training!T$3:T$4001) - MIN(training!T$3:T$4001))</f>
        <v>5.0814960868900874E-2</v>
      </c>
      <c r="U2149">
        <f>(training!U2149 - MIN(training!U$3:U$4001)) / (MAX(training!U$3:U$4001) - MIN(training!U$3:U$4001))</f>
        <v>0.27672260957974038</v>
      </c>
      <c r="V2149">
        <f>(training!V2149 - MIN(training!V$3:V$4001)) / (MAX(training!V$3:V$4001) - MIN(training!V$3:V$4001))</f>
        <v>0</v>
      </c>
      <c r="W2149">
        <f>(training!W2149 - MIN(training!W$3:W$4001)) / (MAX(training!W$3:W$4001) - MIN(training!W$3:W$4001))</f>
        <v>2.9030357044361288E-3</v>
      </c>
      <c r="X2149">
        <f>(training!X2149 - MIN(training!X$3:X$4001)) / (MAX(training!X$3:X$4001) - MIN(training!X$3:X$4001))</f>
        <v>0</v>
      </c>
      <c r="Y2149">
        <f>(training!Y2149 - MIN(training!Y$3:Y$4001)) / (MAX(training!Y$3:Y$4001) - MIN(training!Y$3:Y$4001))</f>
        <v>0</v>
      </c>
      <c r="Z2149">
        <f>(training!Z2149 - MIN(training!Z$3:Z$4001)) / (MAX(training!Z$3:Z$4001) - MIN(training!Z$3:Z$4001))</f>
        <v>2.2891566265060242E-3</v>
      </c>
      <c r="AA2149">
        <f>(training!AA2149 - MIN(training!AA$3:AA$4001)) / (MAX(training!AA$3:AA$4001) - MIN(training!AA$3:AA$4001))</f>
        <v>0</v>
      </c>
      <c r="AB2149">
        <v>0</v>
      </c>
      <c r="AC2149">
        <f t="shared" si="218"/>
        <v>0.90757600613734368</v>
      </c>
      <c r="AD2149">
        <f t="shared" si="221"/>
        <v>0.71250388264031106</v>
      </c>
      <c r="AE2149">
        <f t="shared" si="222"/>
        <v>-0.71250388264031106</v>
      </c>
      <c r="AF2149">
        <f t="shared" si="223"/>
        <v>-1.2465459236717875</v>
      </c>
    </row>
    <row r="2150" spans="1:32" x14ac:dyDescent="0.35">
      <c r="A2150">
        <v>191</v>
      </c>
      <c r="B2150">
        <v>1</v>
      </c>
      <c r="C2150">
        <v>1</v>
      </c>
      <c r="D2150">
        <f>(training!D2150 - MIN(training!$D$3:$D$4001)) / (MAX(training!$D$3:$D$4001) - MIN(training!$D$3:$D$4001))</f>
        <v>0.30303030303030304</v>
      </c>
      <c r="E2150">
        <f t="shared" si="219"/>
        <v>1</v>
      </c>
      <c r="F2150">
        <f t="shared" si="220"/>
        <v>0</v>
      </c>
      <c r="G2150">
        <v>1</v>
      </c>
      <c r="H2150">
        <v>2</v>
      </c>
      <c r="I2150">
        <f>(training!I2150 - MIN(training!I$3:I$4001)) / (MAX(training!I$3:I$4001) - MIN(training!I$3:I$4001))</f>
        <v>0.20370370370370369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f>(training!P2150 - MIN(training!P$3:P$4001)) / (MAX(training!P$3:P$4001) - MIN(training!P$3:P$4001))</f>
        <v>7.5888474476885723E-2</v>
      </c>
      <c r="Q2150">
        <f>(training!Q2150 - MIN(training!Q$3:Q$4001)) / (MAX(training!Q$3:Q$4001) - MIN(training!Q$3:Q$4001))</f>
        <v>8.6107462065068141E-2</v>
      </c>
      <c r="R2150">
        <f>(training!R2150 - MIN(training!R$3:R$4001)) / (MAX(training!R$3:R$4001) - MIN(training!R$3:R$4001))</f>
        <v>0.12980768421353905</v>
      </c>
      <c r="S2150">
        <f>(training!S2150 - MIN(training!S$3:S$4001)) / (MAX(training!S$3:S$4001) - MIN(training!S$3:S$4001))</f>
        <v>8.9208304562391219E-2</v>
      </c>
      <c r="T2150">
        <f>(training!T2150 - MIN(training!T$3:T$4001)) / (MAX(training!T$3:T$4001) - MIN(training!T$3:T$4001))</f>
        <v>9.2853420072715395E-2</v>
      </c>
      <c r="U2150">
        <f>(training!U2150 - MIN(training!U$3:U$4001)) / (MAX(training!U$3:U$4001) - MIN(training!U$3:U$4001))</f>
        <v>0.29427550226048921</v>
      </c>
      <c r="V2150">
        <f>(training!V2150 - MIN(training!V$3:V$4001)) / (MAX(training!V$3:V$4001) - MIN(training!V$3:V$4001))</f>
        <v>3.3399999999999999E-2</v>
      </c>
      <c r="W2150">
        <f>(training!W2150 - MIN(training!W$3:W$4001)) / (MAX(training!W$3:W$4001) - MIN(training!W$3:W$4001))</f>
        <v>1.7508208333454293E-2</v>
      </c>
      <c r="X2150">
        <f>(training!X2150 - MIN(training!X$3:X$4001)) / (MAX(training!X$3:X$4001) - MIN(training!X$3:X$4001))</f>
        <v>1.1223829293335119E-2</v>
      </c>
      <c r="Y2150">
        <f>(training!Y2150 - MIN(training!Y$3:Y$4001)) / (MAX(training!Y$3:Y$4001) - MIN(training!Y$3:Y$4001))</f>
        <v>2.4526829268292683E-2</v>
      </c>
      <c r="Z2150">
        <f>(training!Z2150 - MIN(training!Z$3:Z$4001)) / (MAX(training!Z$3:Z$4001) - MIN(training!Z$3:Z$4001))</f>
        <v>1.5240963855421686E-2</v>
      </c>
      <c r="AA2150">
        <f>(training!AA2150 - MIN(training!AA$3:AA$4001)) / (MAX(training!AA$3:AA$4001) - MIN(training!AA$3:AA$4001))</f>
        <v>7.9880302497228866E-3</v>
      </c>
      <c r="AB2150">
        <v>0</v>
      </c>
      <c r="AC2150">
        <f t="shared" si="218"/>
        <v>-0.33093899564666313</v>
      </c>
      <c r="AD2150">
        <f t="shared" si="221"/>
        <v>0.4180121686083913</v>
      </c>
      <c r="AE2150">
        <f t="shared" si="222"/>
        <v>-0.4180121686083913</v>
      </c>
      <c r="AF2150">
        <f t="shared" si="223"/>
        <v>-0.54130573973112073</v>
      </c>
    </row>
    <row r="2151" spans="1:32" x14ac:dyDescent="0.35">
      <c r="A2151">
        <v>193</v>
      </c>
      <c r="B2151">
        <v>2</v>
      </c>
      <c r="C2151">
        <v>1</v>
      </c>
      <c r="D2151">
        <f>(training!D2151 - MIN(training!$D$3:$D$4001)) / (MAX(training!$D$3:$D$4001) - MIN(training!$D$3:$D$4001))</f>
        <v>0.17171717171717171</v>
      </c>
      <c r="E2151">
        <f t="shared" si="219"/>
        <v>0</v>
      </c>
      <c r="F2151">
        <f t="shared" si="220"/>
        <v>1</v>
      </c>
      <c r="G2151">
        <v>1</v>
      </c>
      <c r="H2151">
        <v>2</v>
      </c>
      <c r="I2151">
        <f>(training!I2151 - MIN(training!I$3:I$4001)) / (MAX(training!I$3:I$4001) - MIN(training!I$3:I$4001))</f>
        <v>0.14814814814814814</v>
      </c>
      <c r="J2151">
        <v>-1</v>
      </c>
      <c r="K2151">
        <v>-1</v>
      </c>
      <c r="L2151">
        <v>-1</v>
      </c>
      <c r="M2151">
        <v>-2</v>
      </c>
      <c r="N2151">
        <v>-1</v>
      </c>
      <c r="O2151">
        <v>0</v>
      </c>
      <c r="P2151">
        <f>(training!P2151 - MIN(training!P$3:P$4001)) / (MAX(training!P$3:P$4001) - MIN(training!P$3:P$4001))</f>
        <v>2.6327591156168628E-2</v>
      </c>
      <c r="Q2151">
        <f>(training!Q2151 - MIN(training!Q$3:Q$4001)) / (MAX(training!Q$3:Q$4001) - MIN(training!Q$3:Q$4001))</f>
        <v>2.4689803546377034E-2</v>
      </c>
      <c r="R2151">
        <f>(training!R2151 - MIN(training!R$3:R$4001)) / (MAX(training!R$3:R$4001) - MIN(training!R$3:R$4001))</f>
        <v>2.5253758180113172E-2</v>
      </c>
      <c r="S2151">
        <f>(training!S2151 - MIN(training!S$3:S$4001)) / (MAX(training!S$3:S$4001) - MIN(training!S$3:S$4001))</f>
        <v>1.6545589717908725E-2</v>
      </c>
      <c r="T2151">
        <f>(training!T2151 - MIN(training!T$3:T$4001)) / (MAX(training!T$3:T$4001) - MIN(training!T$3:T$4001))</f>
        <v>4.7683635686222796E-2</v>
      </c>
      <c r="U2151">
        <f>(training!U2151 - MIN(training!U$3:U$4001)) / (MAX(training!U$3:U$4001) - MIN(training!U$3:U$4001))</f>
        <v>0.27407518979579132</v>
      </c>
      <c r="V2151">
        <f>(training!V2151 - MIN(training!V$3:V$4001)) / (MAX(training!V$3:V$4001) - MIN(training!V$3:V$4001))</f>
        <v>6.6333333333333337E-4</v>
      </c>
      <c r="W2151">
        <f>(training!W2151 - MIN(training!W$3:W$4001)) / (MAX(training!W$3:W$4001) - MIN(training!W$3:W$4001))</f>
        <v>0</v>
      </c>
      <c r="X2151">
        <f>(training!X2151 - MIN(training!X$3:X$4001)) / (MAX(training!X$3:X$4001) - MIN(training!X$3:X$4001))</f>
        <v>0</v>
      </c>
      <c r="Y2151">
        <f>(training!Y2151 - MIN(training!Y$3:Y$4001)) / (MAX(training!Y$3:Y$4001) - MIN(training!Y$3:Y$4001))</f>
        <v>8.4034146341463417E-2</v>
      </c>
      <c r="Z2151">
        <f>(training!Z2151 - MIN(training!Z$3:Z$4001)) / (MAX(training!Z$3:Z$4001) - MIN(training!Z$3:Z$4001))</f>
        <v>1.0271084337349398E-3</v>
      </c>
      <c r="AA2151">
        <f>(training!AA2151 - MIN(training!AA$3:AA$4001)) / (MAX(training!AA$3:AA$4001) - MIN(training!AA$3:AA$4001))</f>
        <v>9.6734043800811853E-3</v>
      </c>
      <c r="AB2151">
        <v>0</v>
      </c>
      <c r="AC2151">
        <f t="shared" si="218"/>
        <v>-0.97504878567588205</v>
      </c>
      <c r="AD2151">
        <f t="shared" si="221"/>
        <v>0.27387531674056925</v>
      </c>
      <c r="AE2151">
        <f t="shared" si="222"/>
        <v>-0.27387531674056925</v>
      </c>
      <c r="AF2151">
        <f t="shared" si="223"/>
        <v>-0.32003353887620689</v>
      </c>
    </row>
    <row r="2152" spans="1:32" x14ac:dyDescent="0.35">
      <c r="A2152">
        <v>194</v>
      </c>
      <c r="B2152">
        <v>2</v>
      </c>
      <c r="C2152">
        <v>1</v>
      </c>
      <c r="D2152">
        <f>(training!D2152 - MIN(training!$D$3:$D$4001)) / (MAX(training!$D$3:$D$4001) - MIN(training!$D$3:$D$4001))</f>
        <v>0.17171717171717171</v>
      </c>
      <c r="E2152">
        <f t="shared" si="219"/>
        <v>0</v>
      </c>
      <c r="F2152">
        <f t="shared" si="220"/>
        <v>1</v>
      </c>
      <c r="G2152">
        <v>1</v>
      </c>
      <c r="H2152">
        <v>2</v>
      </c>
      <c r="I2152">
        <f>(training!I2152 - MIN(training!I$3:I$4001)) / (MAX(training!I$3:I$4001) - MIN(training!I$3:I$4001))</f>
        <v>5.5555555555555552E-2</v>
      </c>
      <c r="J2152">
        <v>-1</v>
      </c>
      <c r="K2152">
        <v>-1</v>
      </c>
      <c r="L2152">
        <v>2</v>
      </c>
      <c r="M2152">
        <v>0</v>
      </c>
      <c r="N2152">
        <v>0</v>
      </c>
      <c r="O2152">
        <v>-2</v>
      </c>
      <c r="P2152">
        <f>(training!P2152 - MIN(training!P$3:P$4001)) / (MAX(training!P$3:P$4001) - MIN(training!P$3:P$4001))</f>
        <v>2.9682387421761432E-2</v>
      </c>
      <c r="Q2152">
        <f>(training!Q2152 - MIN(training!Q$3:Q$4001)) / (MAX(training!Q$3:Q$4001) - MIN(training!Q$3:Q$4001))</f>
        <v>4.6390418734229923E-2</v>
      </c>
      <c r="R2152">
        <f>(training!R2152 - MIN(training!R$3:R$4001)) / (MAX(training!R$3:R$4001) - MIN(training!R$3:R$4001))</f>
        <v>6.1083790286057739E-2</v>
      </c>
      <c r="S2152">
        <f>(training!S2152 - MIN(training!S$3:S$4001)) / (MAX(training!S$3:S$4001) - MIN(training!S$3:S$4001))</f>
        <v>2.7796590726086659E-2</v>
      </c>
      <c r="T2152">
        <f>(training!T2152 - MIN(training!T$3:T$4001)) / (MAX(training!T$3:T$4001) - MIN(training!T$3:T$4001))</f>
        <v>2.9654444870047911E-2</v>
      </c>
      <c r="U2152">
        <f>(training!U2152 - MIN(training!U$3:U$4001)) / (MAX(training!U$3:U$4001) - MIN(training!U$3:U$4001))</f>
        <v>0.26097872304454045</v>
      </c>
      <c r="V2152">
        <f>(training!V2152 - MIN(training!V$3:V$4001)) / (MAX(training!V$3:V$4001) - MIN(training!V$3:V$4001))</f>
        <v>0.12622333333333333</v>
      </c>
      <c r="W2152">
        <f>(training!W2152 - MIN(training!W$3:W$4001)) / (MAX(training!W$3:W$4001) - MIN(training!W$3:W$4001))</f>
        <v>0</v>
      </c>
      <c r="X2152">
        <f>(training!X2152 - MIN(training!X$3:X$4001)) / (MAX(training!X$3:X$4001) - MIN(training!X$3:X$4001))</f>
        <v>2.2320432123565913E-4</v>
      </c>
      <c r="Y2152">
        <f>(training!Y2152 - MIN(training!Y$3:Y$4001)) / (MAX(training!Y$3:Y$4001) - MIN(training!Y$3:Y$4001))</f>
        <v>0</v>
      </c>
      <c r="Z2152">
        <f>(training!Z2152 - MIN(training!Z$3:Z$4001)) / (MAX(training!Z$3:Z$4001) - MIN(training!Z$3:Z$4001))</f>
        <v>0</v>
      </c>
      <c r="AA2152">
        <f>(training!AA2152 - MIN(training!AA$3:AA$4001)) / (MAX(training!AA$3:AA$4001) - MIN(training!AA$3:AA$4001))</f>
        <v>0</v>
      </c>
      <c r="AB2152">
        <v>0</v>
      </c>
      <c r="AC2152">
        <f t="shared" si="218"/>
        <v>-0.46034812629015309</v>
      </c>
      <c r="AD2152">
        <f t="shared" si="221"/>
        <v>0.38690324187799879</v>
      </c>
      <c r="AE2152">
        <f t="shared" si="222"/>
        <v>-0.38690324187799879</v>
      </c>
      <c r="AF2152">
        <f t="shared" si="223"/>
        <v>-0.48923251190974304</v>
      </c>
    </row>
    <row r="2153" spans="1:32" x14ac:dyDescent="0.35">
      <c r="A2153">
        <v>195</v>
      </c>
      <c r="B2153">
        <v>1</v>
      </c>
      <c r="C2153">
        <v>1</v>
      </c>
      <c r="D2153">
        <f>(training!D2153 - MIN(training!$D$3:$D$4001)) / (MAX(training!$D$3:$D$4001) - MIN(training!$D$3:$D$4001))</f>
        <v>4.0404040404040407E-2</v>
      </c>
      <c r="E2153">
        <f t="shared" si="219"/>
        <v>1</v>
      </c>
      <c r="F2153">
        <f t="shared" si="220"/>
        <v>0</v>
      </c>
      <c r="G2153">
        <v>2</v>
      </c>
      <c r="H2153">
        <v>1</v>
      </c>
      <c r="I2153">
        <f>(training!I2153 - MIN(training!I$3:I$4001)) / (MAX(training!I$3:I$4001) - MIN(training!I$3:I$4001))</f>
        <v>0.27777777777777779</v>
      </c>
      <c r="J2153">
        <v>0</v>
      </c>
      <c r="K2153">
        <v>0</v>
      </c>
      <c r="L2153">
        <v>0</v>
      </c>
      <c r="M2153">
        <v>0</v>
      </c>
      <c r="N2153">
        <v>-1</v>
      </c>
      <c r="O2153">
        <v>-1</v>
      </c>
      <c r="P2153">
        <f>(training!P2153 - MIN(training!P$3:P$4001)) / (MAX(training!P$3:P$4001) - MIN(training!P$3:P$4001))</f>
        <v>6.3516386300090821E-2</v>
      </c>
      <c r="Q2153">
        <f>(training!Q2153 - MIN(training!Q$3:Q$4001)) / (MAX(training!Q$3:Q$4001) - MIN(training!Q$3:Q$4001))</f>
        <v>4.2451431885667266E-2</v>
      </c>
      <c r="R2153">
        <f>(training!R2153 - MIN(training!R$3:R$4001)) / (MAX(training!R$3:R$4001) - MIN(training!R$3:R$4001))</f>
        <v>5.5979163965917525E-2</v>
      </c>
      <c r="S2153">
        <f>(training!S2153 - MIN(training!S$3:S$4001)) / (MAX(training!S$3:S$4001) - MIN(training!S$3:S$4001))</f>
        <v>1.6530147167505345E-2</v>
      </c>
      <c r="T2153">
        <f>(training!T2153 - MIN(training!T$3:T$4001)) / (MAX(training!T$3:T$4001) - MIN(training!T$3:T$4001))</f>
        <v>2.972979761508562E-2</v>
      </c>
      <c r="U2153">
        <f>(training!U2153 - MIN(training!U$3:U$4001)) / (MAX(training!U$3:U$4001) - MIN(training!U$3:U$4001))</f>
        <v>0.26148438406568369</v>
      </c>
      <c r="V2153">
        <f>(training!V2153 - MIN(training!V$3:V$4001)) / (MAX(training!V$3:V$4001) - MIN(training!V$3:V$4001))</f>
        <v>6.6666666666666671E-3</v>
      </c>
      <c r="W2153">
        <f>(training!W2153 - MIN(training!W$3:W$4001)) / (MAX(training!W$3:W$4001) - MIN(training!W$3:W$4001))</f>
        <v>2.9030357044361288E-3</v>
      </c>
      <c r="X2153">
        <f>(training!X2153 - MIN(training!X$3:X$4001)) / (MAX(training!X$3:X$4001) - MIN(training!X$3:X$4001))</f>
        <v>2.232043212356591E-3</v>
      </c>
      <c r="Y2153">
        <f>(training!Y2153 - MIN(training!Y$3:Y$4001)) / (MAX(training!Y$3:Y$4001) - MIN(training!Y$3:Y$4001))</f>
        <v>2.4390243902439024E-3</v>
      </c>
      <c r="Z2153">
        <f>(training!Z2153 - MIN(training!Z$3:Z$4001)) / (MAX(training!Z$3:Z$4001) - MIN(training!Z$3:Z$4001))</f>
        <v>3.0120481927710845E-3</v>
      </c>
      <c r="AA2153">
        <f>(training!AA2153 - MIN(training!AA$3:AA$4001)) / (MAX(training!AA$3:AA$4001) - MIN(training!AA$3:AA$4001))</f>
        <v>3.7851876231874186E-2</v>
      </c>
      <c r="AB2153">
        <v>0</v>
      </c>
      <c r="AC2153">
        <f t="shared" si="218"/>
        <v>-4.9318114688528647E-2</v>
      </c>
      <c r="AD2153">
        <f t="shared" si="221"/>
        <v>0.48767296978867997</v>
      </c>
      <c r="AE2153">
        <f t="shared" si="222"/>
        <v>-0.48767296978867997</v>
      </c>
      <c r="AF2153">
        <f t="shared" si="223"/>
        <v>-0.66879212696289325</v>
      </c>
    </row>
    <row r="2154" spans="1:32" x14ac:dyDescent="0.35">
      <c r="A2154">
        <v>197</v>
      </c>
      <c r="B2154">
        <v>2</v>
      </c>
      <c r="C2154">
        <v>1</v>
      </c>
      <c r="D2154">
        <f>(training!D2154 - MIN(training!$D$3:$D$4001)) / (MAX(training!$D$3:$D$4001) - MIN(training!$D$3:$D$4001))</f>
        <v>0.14141414141414141</v>
      </c>
      <c r="E2154">
        <f t="shared" si="219"/>
        <v>0</v>
      </c>
      <c r="F2154">
        <f t="shared" si="220"/>
        <v>1</v>
      </c>
      <c r="G2154">
        <v>2</v>
      </c>
      <c r="H2154">
        <v>1</v>
      </c>
      <c r="I2154">
        <f>(training!I2154 - MIN(training!I$3:I$4001)) / (MAX(training!I$3:I$4001) - MIN(training!I$3:I$4001))</f>
        <v>0.24074074074074073</v>
      </c>
      <c r="J2154">
        <v>-2</v>
      </c>
      <c r="K2154">
        <v>-2</v>
      </c>
      <c r="L2154">
        <v>-2</v>
      </c>
      <c r="M2154">
        <v>-2</v>
      </c>
      <c r="N2154">
        <v>-2</v>
      </c>
      <c r="O2154">
        <v>-2</v>
      </c>
      <c r="P2154">
        <f>(training!P2154 - MIN(training!P$3:P$4001)) / (MAX(training!P$3:P$4001) - MIN(training!P$3:P$4001))</f>
        <v>1.4696132483805753E-2</v>
      </c>
      <c r="Q2154">
        <f>(training!Q2154 - MIN(training!Q$3:Q$4001)) / (MAX(training!Q$3:Q$4001) - MIN(training!Q$3:Q$4001))</f>
        <v>2.4492507200325191E-2</v>
      </c>
      <c r="R2154">
        <f>(training!R2154 - MIN(training!R$3:R$4001)) / (MAX(training!R$3:R$4001) - MIN(training!R$3:R$4001))</f>
        <v>2.5253758180113172E-2</v>
      </c>
      <c r="S2154">
        <f>(training!S2154 - MIN(training!S$3:S$4001)) / (MAX(training!S$3:S$4001) - MIN(training!S$3:S$4001))</f>
        <v>1.6673542278393887E-2</v>
      </c>
      <c r="T2154">
        <f>(training!T2154 - MIN(training!T$3:T$4001)) / (MAX(training!T$3:T$4001) - MIN(training!T$3:T$4001))</f>
        <v>2.9654444870047911E-2</v>
      </c>
      <c r="U2154">
        <f>(training!U2154 - MIN(training!U$3:U$4001)) / (MAX(training!U$3:U$4001) - MIN(training!U$3:U$4001))</f>
        <v>0.26213144573711622</v>
      </c>
      <c r="V2154">
        <f>(training!V2154 - MIN(training!V$3:V$4001)) / (MAX(training!V$3:V$4001) - MIN(training!V$3:V$4001))</f>
        <v>0</v>
      </c>
      <c r="W2154">
        <f>(training!W2154 - MIN(training!W$3:W$4001)) / (MAX(training!W$3:W$4001) - MIN(training!W$3:W$4001))</f>
        <v>0</v>
      </c>
      <c r="X2154">
        <f>(training!X2154 - MIN(training!X$3:X$4001)) / (MAX(training!X$3:X$4001) - MIN(training!X$3:X$4001))</f>
        <v>1.2945850631668229E-4</v>
      </c>
      <c r="Y2154">
        <f>(training!Y2154 - MIN(training!Y$3:Y$4001)) / (MAX(training!Y$3:Y$4001) - MIN(training!Y$3:Y$4001))</f>
        <v>0</v>
      </c>
      <c r="Z2154">
        <f>(training!Z2154 - MIN(training!Z$3:Z$4001)) / (MAX(training!Z$3:Z$4001) - MIN(training!Z$3:Z$4001))</f>
        <v>4.5180722891566263E-3</v>
      </c>
      <c r="AA2154">
        <f>(training!AA2154 - MIN(training!AA$3:AA$4001)) / (MAX(training!AA$3:AA$4001) - MIN(training!AA$3:AA$4001))</f>
        <v>0</v>
      </c>
      <c r="AB2154">
        <v>0</v>
      </c>
      <c r="AC2154">
        <f t="shared" si="218"/>
        <v>-1.4047868599778579</v>
      </c>
      <c r="AD2154">
        <f t="shared" si="221"/>
        <v>0.19705760768962044</v>
      </c>
      <c r="AE2154">
        <f t="shared" si="222"/>
        <v>-0.19705760768962044</v>
      </c>
      <c r="AF2154">
        <f t="shared" si="223"/>
        <v>-0.21947230819368665</v>
      </c>
    </row>
    <row r="2155" spans="1:32" x14ac:dyDescent="0.35">
      <c r="A2155">
        <v>198</v>
      </c>
      <c r="B2155">
        <v>2</v>
      </c>
      <c r="C2155">
        <v>1</v>
      </c>
      <c r="D2155">
        <f>(training!D2155 - MIN(training!$D$3:$D$4001)) / (MAX(training!$D$3:$D$4001) - MIN(training!$D$3:$D$4001))</f>
        <v>1.0101010101010102E-2</v>
      </c>
      <c r="E2155">
        <f t="shared" si="219"/>
        <v>0</v>
      </c>
      <c r="F2155">
        <f t="shared" si="220"/>
        <v>1</v>
      </c>
      <c r="G2155">
        <v>1</v>
      </c>
      <c r="H2155">
        <v>2</v>
      </c>
      <c r="I2155">
        <f>(training!I2155 - MIN(training!I$3:I$4001)) / (MAX(training!I$3:I$4001) - MIN(training!I$3:I$4001))</f>
        <v>1.8518518518518517E-2</v>
      </c>
      <c r="J2155">
        <v>0</v>
      </c>
      <c r="K2155">
        <v>0</v>
      </c>
      <c r="L2155">
        <v>0</v>
      </c>
      <c r="M2155">
        <v>0</v>
      </c>
      <c r="N2155">
        <v>-1</v>
      </c>
      <c r="O2155">
        <v>0</v>
      </c>
      <c r="P2155">
        <f>(training!P2155 - MIN(training!P$3:P$4001)) / (MAX(training!P$3:P$4001) - MIN(training!P$3:P$4001))</f>
        <v>3.3649096891705664E-2</v>
      </c>
      <c r="Q2155">
        <f>(training!Q2155 - MIN(training!Q$3:Q$4001)) / (MAX(training!Q$3:Q$4001) - MIN(training!Q$3:Q$4001))</f>
        <v>4.3772028533612256E-2</v>
      </c>
      <c r="R2155">
        <f>(training!R2155 - MIN(training!R$3:R$4001)) / (MAX(training!R$3:R$4001) - MIN(training!R$3:R$4001))</f>
        <v>5.7351284827037011E-2</v>
      </c>
      <c r="S2155">
        <f>(training!S2155 - MIN(training!S$3:S$4001)) / (MAX(training!S$3:S$4001) - MIN(training!S$3:S$4001))</f>
        <v>2.5736113286549758E-2</v>
      </c>
      <c r="T2155">
        <f>(training!T2155 - MIN(training!T$3:T$4001)) / (MAX(training!T$3:T$4001) - MIN(training!T$3:T$4001))</f>
        <v>4.9401050333540551E-2</v>
      </c>
      <c r="U2155">
        <f>(training!U2155 - MIN(training!U$3:U$4001)) / (MAX(training!U$3:U$4001) - MIN(training!U$3:U$4001))</f>
        <v>0.2757696921538777</v>
      </c>
      <c r="V2155">
        <f>(training!V2155 - MIN(training!V$3:V$4001)) / (MAX(training!V$3:V$4001) - MIN(training!V$3:V$4001))</f>
        <v>5.0000000000000001E-3</v>
      </c>
      <c r="W2155">
        <f>(training!W2155 - MIN(training!W$3:W$4001)) / (MAX(training!W$3:W$4001) - MIN(training!W$3:W$4001))</f>
        <v>2.9959328469780851E-3</v>
      </c>
      <c r="X2155">
        <f>(training!X2155 - MIN(training!X$3:X$4001)) / (MAX(training!X$3:X$4001) - MIN(training!X$3:X$4001))</f>
        <v>6.0376768894245794E-4</v>
      </c>
      <c r="Y2155">
        <f>(training!Y2155 - MIN(training!Y$3:Y$4001)) / (MAX(training!Y$3:Y$4001) - MIN(training!Y$3:Y$4001))</f>
        <v>9.7560975609756101E-2</v>
      </c>
      <c r="Z2155">
        <f>(training!Z2155 - MIN(training!Z$3:Z$4001)) / (MAX(training!Z$3:Z$4001) - MIN(training!Z$3:Z$4001))</f>
        <v>2.0873493975903613E-3</v>
      </c>
      <c r="AA2155">
        <f>(training!AA2155 - MIN(training!AA$3:AA$4001)) / (MAX(training!AA$3:AA$4001) - MIN(training!AA$3:AA$4001))</f>
        <v>1.8915534571922537E-3</v>
      </c>
      <c r="AB2155">
        <v>0</v>
      </c>
      <c r="AC2155">
        <f t="shared" si="218"/>
        <v>-0.35970406633468915</v>
      </c>
      <c r="AD2155">
        <f t="shared" si="221"/>
        <v>0.41103120502387502</v>
      </c>
      <c r="AE2155">
        <f t="shared" si="222"/>
        <v>-0.41103120502387502</v>
      </c>
      <c r="AF2155">
        <f t="shared" si="223"/>
        <v>-0.52938207640104284</v>
      </c>
    </row>
    <row r="2156" spans="1:32" x14ac:dyDescent="0.35">
      <c r="A2156">
        <v>199</v>
      </c>
      <c r="B2156">
        <v>2</v>
      </c>
      <c r="C2156">
        <v>1</v>
      </c>
      <c r="D2156">
        <f>(training!D2156 - MIN(training!$D$3:$D$4001)) / (MAX(training!$D$3:$D$4001) - MIN(training!$D$3:$D$4001))</f>
        <v>0.49494949494949497</v>
      </c>
      <c r="E2156">
        <f t="shared" si="219"/>
        <v>0</v>
      </c>
      <c r="F2156">
        <f t="shared" si="220"/>
        <v>1</v>
      </c>
      <c r="G2156">
        <v>1</v>
      </c>
      <c r="H2156">
        <v>1</v>
      </c>
      <c r="I2156">
        <f>(training!I2156 - MIN(training!I$3:I$4001)) / (MAX(training!I$3:I$4001) - MIN(training!I$3:I$4001))</f>
        <v>0.24074074074074073</v>
      </c>
      <c r="J2156">
        <v>-2</v>
      </c>
      <c r="K2156">
        <v>-2</v>
      </c>
      <c r="L2156">
        <v>-2</v>
      </c>
      <c r="M2156">
        <v>-1</v>
      </c>
      <c r="N2156">
        <v>-1</v>
      </c>
      <c r="O2156">
        <v>-1</v>
      </c>
      <c r="P2156">
        <f>(training!P2156 - MIN(training!P$3:P$4001)) / (MAX(training!P$3:P$4001) - MIN(training!P$3:P$4001))</f>
        <v>1.5117014353910574E-2</v>
      </c>
      <c r="Q2156">
        <f>(training!Q2156 - MIN(training!Q$3:Q$4001)) / (MAX(training!Q$3:Q$4001) - MIN(training!Q$3:Q$4001))</f>
        <v>2.4629325771959133E-2</v>
      </c>
      <c r="R2156">
        <f>(training!R2156 - MIN(training!R$3:R$4001)) / (MAX(training!R$3:R$4001) - MIN(training!R$3:R$4001))</f>
        <v>2.9124317517185184E-2</v>
      </c>
      <c r="S2156">
        <f>(training!S2156 - MIN(training!S$3:S$4001)) / (MAX(training!S$3:S$4001) - MIN(training!S$3:S$4001))</f>
        <v>1.7925491900382312E-2</v>
      </c>
      <c r="T2156">
        <f>(training!T2156 - MIN(training!T$3:T$4001)) / (MAX(training!T$3:T$4001) - MIN(training!T$3:T$4001))</f>
        <v>3.0916603349429517E-2</v>
      </c>
      <c r="U2156">
        <f>(training!U2156 - MIN(training!U$3:U$4001)) / (MAX(training!U$3:U$4001) - MIN(training!U$3:U$4001))</f>
        <v>0.26186324559064356</v>
      </c>
      <c r="V2156">
        <f>(training!V2156 - MIN(training!V$3:V$4001)) / (MAX(training!V$3:V$4001) - MIN(training!V$3:V$4001))</f>
        <v>4.6000000000000001E-4</v>
      </c>
      <c r="W2156">
        <f>(training!W2156 - MIN(training!W$3:W$4001)) / (MAX(training!W$3:W$4001) - MIN(training!W$3:W$4001))</f>
        <v>6.6740790844986601E-3</v>
      </c>
      <c r="X2156">
        <f>(training!X2156 - MIN(training!X$3:X$4001)) / (MAX(training!X$3:X$4001) - MIN(training!X$3:X$4001))</f>
        <v>1.3961430293290477E-3</v>
      </c>
      <c r="Y2156">
        <f>(training!Y2156 - MIN(training!Y$3:Y$4001)) / (MAX(training!Y$3:Y$4001) - MIN(training!Y$3:Y$4001))</f>
        <v>5.8829268292682931E-3</v>
      </c>
      <c r="Z2156">
        <f>(training!Z2156 - MIN(training!Z$3:Z$4001)) / (MAX(training!Z$3:Z$4001) - MIN(training!Z$3:Z$4001))</f>
        <v>3.4668674698795179E-3</v>
      </c>
      <c r="AA2156">
        <f>(training!AA2156 - MIN(training!AA$3:AA$4001)) / (MAX(training!AA$3:AA$4001) - MIN(training!AA$3:AA$4001))</f>
        <v>2.9916809478952686E-2</v>
      </c>
      <c r="AB2156">
        <v>0</v>
      </c>
      <c r="AC2156">
        <f t="shared" si="218"/>
        <v>-1.4214056053957573</v>
      </c>
      <c r="AD2156">
        <f t="shared" si="221"/>
        <v>0.19444132357894361</v>
      </c>
      <c r="AE2156">
        <f t="shared" si="222"/>
        <v>-0.19444132357894361</v>
      </c>
      <c r="AF2156">
        <f t="shared" si="223"/>
        <v>-0.21621923429927747</v>
      </c>
    </row>
    <row r="2157" spans="1:32" x14ac:dyDescent="0.35">
      <c r="A2157">
        <v>201</v>
      </c>
      <c r="B2157">
        <v>2</v>
      </c>
      <c r="C2157">
        <v>1</v>
      </c>
      <c r="D2157">
        <f>(training!D2157 - MIN(training!$D$3:$D$4001)) / (MAX(training!$D$3:$D$4001) - MIN(training!$D$3:$D$4001))</f>
        <v>0.17171717171717171</v>
      </c>
      <c r="E2157">
        <f t="shared" si="219"/>
        <v>0</v>
      </c>
      <c r="F2157">
        <f t="shared" si="220"/>
        <v>1</v>
      </c>
      <c r="G2157">
        <v>1</v>
      </c>
      <c r="H2157">
        <v>1</v>
      </c>
      <c r="I2157">
        <f>(training!I2157 - MIN(training!I$3:I$4001)) / (MAX(training!I$3:I$4001) - MIN(training!I$3:I$4001))</f>
        <v>0.31481481481481483</v>
      </c>
      <c r="J2157">
        <v>-2</v>
      </c>
      <c r="K2157">
        <v>-2</v>
      </c>
      <c r="L2157">
        <v>-2</v>
      </c>
      <c r="M2157">
        <v>-2</v>
      </c>
      <c r="N2157">
        <v>-2</v>
      </c>
      <c r="O2157">
        <v>-2</v>
      </c>
      <c r="P2157">
        <f>(training!P2157 - MIN(training!P$3:P$4001)) / (MAX(training!P$3:P$4001) - MIN(training!P$3:P$4001))</f>
        <v>1.5462300936666472E-2</v>
      </c>
      <c r="Q2157">
        <f>(training!Q2157 - MIN(training!Q$3:Q$4001)) / (MAX(training!Q$3:Q$4001) - MIN(training!Q$3:Q$4001))</f>
        <v>2.4492507200325191E-2</v>
      </c>
      <c r="R2157">
        <f>(training!R2157 - MIN(training!R$3:R$4001)) / (MAX(training!R$3:R$4001) - MIN(training!R$3:R$4001))</f>
        <v>2.5253758180113172E-2</v>
      </c>
      <c r="S2157">
        <f>(training!S2157 - MIN(training!S$3:S$4001)) / (MAX(training!S$3:S$4001) - MIN(training!S$3:S$4001))</f>
        <v>1.6545589717908725E-2</v>
      </c>
      <c r="T2157">
        <f>(training!T2157 - MIN(training!T$3:T$4001)) / (MAX(training!T$3:T$4001) - MIN(training!T$3:T$4001))</f>
        <v>2.9654444870047911E-2</v>
      </c>
      <c r="U2157">
        <f>(training!U2157 - MIN(training!U$3:U$4001)) / (MAX(training!U$3:U$4001) - MIN(training!U$3:U$4001))</f>
        <v>0.26097872304454045</v>
      </c>
      <c r="V2157">
        <f>(training!V2157 - MIN(training!V$3:V$4001)) / (MAX(training!V$3:V$4001) - MIN(training!V$3:V$4001))</f>
        <v>0</v>
      </c>
      <c r="W2157">
        <f>(training!W2157 - MIN(training!W$3:W$4001)) / (MAX(training!W$3:W$4001) - MIN(training!W$3:W$4001))</f>
        <v>0</v>
      </c>
      <c r="X2157">
        <f>(training!X2157 - MIN(training!X$3:X$4001)) / (MAX(training!X$3:X$4001) - MIN(training!X$3:X$4001))</f>
        <v>0</v>
      </c>
      <c r="Y2157">
        <f>(training!Y2157 - MIN(training!Y$3:Y$4001)) / (MAX(training!Y$3:Y$4001) - MIN(training!Y$3:Y$4001))</f>
        <v>0</v>
      </c>
      <c r="Z2157">
        <f>(training!Z2157 - MIN(training!Z$3:Z$4001)) / (MAX(training!Z$3:Z$4001) - MIN(training!Z$3:Z$4001))</f>
        <v>0</v>
      </c>
      <c r="AA2157">
        <f>(training!AA2157 - MIN(training!AA$3:AA$4001)) / (MAX(training!AA$3:AA$4001) - MIN(training!AA$3:AA$4001))</f>
        <v>0</v>
      </c>
      <c r="AB2157">
        <v>0</v>
      </c>
      <c r="AC2157">
        <f t="shared" si="218"/>
        <v>-1.3258306487491913</v>
      </c>
      <c r="AD2157">
        <f t="shared" si="221"/>
        <v>0.20984986110286696</v>
      </c>
      <c r="AE2157">
        <f t="shared" si="222"/>
        <v>-0.20984986110286696</v>
      </c>
      <c r="AF2157">
        <f t="shared" si="223"/>
        <v>-0.23553230234126105</v>
      </c>
    </row>
    <row r="2158" spans="1:32" x14ac:dyDescent="0.35">
      <c r="A2158">
        <v>202</v>
      </c>
      <c r="B2158">
        <v>1</v>
      </c>
      <c r="C2158">
        <v>1</v>
      </c>
      <c r="D2158">
        <f>(training!D2158 - MIN(training!$D$3:$D$4001)) / (MAX(training!$D$3:$D$4001) - MIN(training!$D$3:$D$4001))</f>
        <v>0.13131313131313133</v>
      </c>
      <c r="E2158">
        <f t="shared" si="219"/>
        <v>1</v>
      </c>
      <c r="F2158">
        <f t="shared" si="220"/>
        <v>0</v>
      </c>
      <c r="G2158">
        <v>1</v>
      </c>
      <c r="H2158">
        <v>2</v>
      </c>
      <c r="I2158">
        <f>(training!I2158 - MIN(training!I$3:I$4001)) / (MAX(training!I$3:I$4001) - MIN(training!I$3:I$4001))</f>
        <v>0.18518518518518517</v>
      </c>
      <c r="J2158">
        <v>0</v>
      </c>
      <c r="K2158">
        <v>0</v>
      </c>
      <c r="L2158">
        <v>2</v>
      </c>
      <c r="M2158">
        <v>0</v>
      </c>
      <c r="N2158">
        <v>0</v>
      </c>
      <c r="O2158">
        <v>2</v>
      </c>
      <c r="P2158">
        <f>(training!P2158 - MIN(training!P$3:P$4001)) / (MAX(training!P$3:P$4001) - MIN(training!P$3:P$4001))</f>
        <v>4.2403848413060823E-2</v>
      </c>
      <c r="Q2158">
        <f>(training!Q2158 - MIN(training!Q$3:Q$4001)) / (MAX(training!Q$3:Q$4001) - MIN(training!Q$3:Q$4001))</f>
        <v>5.1557798410723402E-2</v>
      </c>
      <c r="R2158">
        <f>(training!R2158 - MIN(training!R$3:R$4001)) / (MAX(training!R$3:R$4001) - MIN(training!R$3:R$4001))</f>
        <v>5.5533014238068862E-2</v>
      </c>
      <c r="S2158">
        <f>(training!S2158 - MIN(training!S$3:S$4001)) / (MAX(training!S$3:S$4001) - MIN(training!S$3:S$4001))</f>
        <v>3.8854559854222322E-2</v>
      </c>
      <c r="T2158">
        <f>(training!T2158 - MIN(training!T$3:T$4001)) / (MAX(training!T$3:T$4001) - MIN(training!T$3:T$4001))</f>
        <v>5.8337676581832032E-2</v>
      </c>
      <c r="U2158">
        <f>(training!U2158 - MIN(training!U$3:U$4001)) / (MAX(training!U$3:U$4001) - MIN(training!U$3:U$4001))</f>
        <v>0.2693036863303227</v>
      </c>
      <c r="V2158">
        <f>(training!V2158 - MIN(training!V$3:V$4001)) / (MAX(training!V$3:V$4001) - MIN(training!V$3:V$4001))</f>
        <v>8.3333333333333329E-2</v>
      </c>
      <c r="W2158">
        <f>(training!W2158 - MIN(training!W$3:W$4001)) / (MAX(training!W$3:W$4001) - MIN(training!W$3:W$4001))</f>
        <v>0</v>
      </c>
      <c r="X2158">
        <f>(training!X2158 - MIN(training!X$3:X$4001)) / (MAX(training!X$3:X$4001) - MIN(training!X$3:X$4001))</f>
        <v>3.348064818534887E-3</v>
      </c>
      <c r="Y2158">
        <f>(training!Y2158 - MIN(training!Y$3:Y$4001)) / (MAX(training!Y$3:Y$4001) - MIN(training!Y$3:Y$4001))</f>
        <v>3.8048780487804877E-2</v>
      </c>
      <c r="Z2158">
        <f>(training!Z2158 - MIN(training!Z$3:Z$4001)) / (MAX(training!Z$3:Z$4001) - MIN(training!Z$3:Z$4001))</f>
        <v>0</v>
      </c>
      <c r="AA2158">
        <f>(training!AA2158 - MIN(training!AA$3:AA$4001)) / (MAX(training!AA$3:AA$4001) - MIN(training!AA$3:AA$4001))</f>
        <v>4.7288836429806346E-3</v>
      </c>
      <c r="AB2158">
        <v>0</v>
      </c>
      <c r="AC2158">
        <f t="shared" si="218"/>
        <v>-7.1961233855595011E-2</v>
      </c>
      <c r="AD2158">
        <f t="shared" si="221"/>
        <v>0.48201745096449944</v>
      </c>
      <c r="AE2158">
        <f t="shared" si="222"/>
        <v>-0.48201745096449944</v>
      </c>
      <c r="AF2158">
        <f t="shared" si="223"/>
        <v>-0.65781372641080049</v>
      </c>
    </row>
    <row r="2159" spans="1:32" x14ac:dyDescent="0.35">
      <c r="A2159">
        <v>203</v>
      </c>
      <c r="B2159">
        <v>2</v>
      </c>
      <c r="C2159">
        <v>1</v>
      </c>
      <c r="D2159">
        <f>(training!D2159 - MIN(training!$D$3:$D$4001)) / (MAX(training!$D$3:$D$4001) - MIN(training!$D$3:$D$4001))</f>
        <v>0.13131313131313133</v>
      </c>
      <c r="E2159">
        <f t="shared" si="219"/>
        <v>0</v>
      </c>
      <c r="F2159">
        <f t="shared" si="220"/>
        <v>1</v>
      </c>
      <c r="G2159">
        <v>1</v>
      </c>
      <c r="H2159">
        <v>2</v>
      </c>
      <c r="I2159">
        <f>(training!I2159 - MIN(training!I$3:I$4001)) / (MAX(training!I$3:I$4001) - MIN(training!I$3:I$4001))</f>
        <v>9.2592592592592587E-2</v>
      </c>
      <c r="J2159">
        <v>-1</v>
      </c>
      <c r="K2159">
        <v>0</v>
      </c>
      <c r="L2159">
        <v>-1</v>
      </c>
      <c r="M2159">
        <v>-1</v>
      </c>
      <c r="N2159">
        <v>-1</v>
      </c>
      <c r="O2159">
        <v>-1</v>
      </c>
      <c r="P2159">
        <f>(training!P2159 - MIN(training!P$3:P$4001)) / (MAX(training!P$3:P$4001) - MIN(training!P$3:P$4001))</f>
        <v>2.8409526232075488E-2</v>
      </c>
      <c r="Q2159">
        <f>(training!Q2159 - MIN(training!Q$3:Q$4001)) / (MAX(training!Q$3:Q$4001) - MIN(training!Q$3:Q$4001))</f>
        <v>4.2338407848230529E-2</v>
      </c>
      <c r="R2159">
        <f>(training!R2159 - MIN(training!R$3:R$4001)) / (MAX(training!R$3:R$4001) - MIN(training!R$3:R$4001))</f>
        <v>4.714203218675659E-2</v>
      </c>
      <c r="S2159">
        <f>(training!S2159 - MIN(training!S$3:S$4001)) / (MAX(training!S$3:S$4001) - MIN(training!S$3:S$4001))</f>
        <v>2.2963072449828256E-2</v>
      </c>
      <c r="T2159">
        <f>(training!T2159 - MIN(training!T$3:T$4001)) / (MAX(training!T$3:T$4001) - MIN(training!T$3:T$4001))</f>
        <v>4.3789363960037929E-2</v>
      </c>
      <c r="U2159">
        <f>(training!U2159 - MIN(training!U$3:U$4001)) / (MAX(training!U$3:U$4001) - MIN(training!U$3:U$4001))</f>
        <v>0.26135297367873006</v>
      </c>
      <c r="V2159">
        <f>(training!V2159 - MIN(training!V$3:V$4001)) / (MAX(training!V$3:V$4001) - MIN(training!V$3:V$4001))</f>
        <v>3.3333333333333333E-2</v>
      </c>
      <c r="W2159">
        <f>(training!W2159 - MIN(training!W$3:W$4001)) / (MAX(training!W$3:W$4001) - MIN(training!W$3:W$4001))</f>
        <v>3.7742367193374114E-2</v>
      </c>
      <c r="X2159">
        <f>(training!X2159 - MIN(training!X$3:X$4001)) / (MAX(training!X$3:X$4001) - MIN(training!X$3:X$4001))</f>
        <v>6.518682201687425E-3</v>
      </c>
      <c r="Y2159">
        <f>(training!Y2159 - MIN(training!Y$3:Y$4001)) / (MAX(training!Y$3:Y$4001) - MIN(training!Y$3:Y$4001))</f>
        <v>6.5882926829268287E-2</v>
      </c>
      <c r="Z2159">
        <f>(training!Z2159 - MIN(training!Z$3:Z$4001)) / (MAX(training!Z$3:Z$4001) - MIN(training!Z$3:Z$4001))</f>
        <v>1.4668674698795181E-3</v>
      </c>
      <c r="AA2159">
        <f>(training!AA2159 - MIN(training!AA$3:AA$4001)) / (MAX(training!AA$3:AA$4001) - MIN(training!AA$3:AA$4001))</f>
        <v>1.3248440414174546E-2</v>
      </c>
      <c r="AB2159">
        <v>0</v>
      </c>
      <c r="AC2159">
        <f t="shared" si="218"/>
        <v>-0.99430289026372132</v>
      </c>
      <c r="AD2159">
        <f t="shared" si="221"/>
        <v>0.27006301452268022</v>
      </c>
      <c r="AE2159">
        <f t="shared" si="222"/>
        <v>-0.27006301452268022</v>
      </c>
      <c r="AF2159">
        <f t="shared" si="223"/>
        <v>-0.31479706982954048</v>
      </c>
    </row>
    <row r="2160" spans="1:32" x14ac:dyDescent="0.35">
      <c r="A2160">
        <v>204</v>
      </c>
      <c r="B2160">
        <v>1</v>
      </c>
      <c r="C2160">
        <v>1</v>
      </c>
      <c r="D2160">
        <f>(training!D2160 - MIN(training!$D$3:$D$4001)) / (MAX(training!$D$3:$D$4001) - MIN(training!$D$3:$D$4001))</f>
        <v>0.1111111111111111</v>
      </c>
      <c r="E2160">
        <f t="shared" si="219"/>
        <v>1</v>
      </c>
      <c r="F2160">
        <f t="shared" si="220"/>
        <v>0</v>
      </c>
      <c r="G2160">
        <v>2</v>
      </c>
      <c r="H2160">
        <v>2</v>
      </c>
      <c r="I2160">
        <f>(training!I2160 - MIN(training!I$3:I$4001)) / (MAX(training!I$3:I$4001) - MIN(training!I$3:I$4001))</f>
        <v>9.2592592592592587E-2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f>(training!P2160 - MIN(training!P$3:P$4001)) / (MAX(training!P$3:P$4001) - MIN(training!P$3:P$4001))</f>
        <v>0.12432360095086613</v>
      </c>
      <c r="Q2160">
        <f>(training!Q2160 - MIN(training!Q$3:Q$4001)) / (MAX(training!Q$3:Q$4001) - MIN(training!Q$3:Q$4001))</f>
        <v>0.13412384063610722</v>
      </c>
      <c r="R2160">
        <f>(training!R2160 - MIN(training!R$3:R$4001)) / (MAX(training!R$3:R$4001) - MIN(training!R$3:R$4001))</f>
        <v>0.21673785420500327</v>
      </c>
      <c r="S2160">
        <f>(training!S2160 - MIN(training!S$3:S$4001)) / (MAX(training!S$3:S$4001) - MIN(training!S$3:S$4001))</f>
        <v>0.14449815020306953</v>
      </c>
      <c r="T2160">
        <f>(training!T2160 - MIN(training!T$3:T$4001)) / (MAX(training!T$3:T$4001) - MIN(training!T$3:T$4001))</f>
        <v>0.15433288749625854</v>
      </c>
      <c r="U2160">
        <f>(training!U2160 - MIN(training!U$3:U$4001)) / (MAX(training!U$3:U$4001) - MIN(training!U$3:U$4001))</f>
        <v>0.35483724708303521</v>
      </c>
      <c r="V2160">
        <f>(training!V2160 - MIN(training!V$3:V$4001)) / (MAX(training!V$3:V$4001) - MIN(training!V$3:V$4001))</f>
        <v>1.6666666666666666E-2</v>
      </c>
      <c r="W2160">
        <f>(training!W2160 - MIN(training!W$3:W$4001)) / (MAX(training!W$3:W$4001) - MIN(training!W$3:W$4001))</f>
        <v>1.4515178522180644E-2</v>
      </c>
      <c r="X2160">
        <f>(training!X2160 - MIN(training!X$3:X$4001)) / (MAX(training!X$3:X$4001) - MIN(training!X$3:X$4001))</f>
        <v>4.6337217088522837E-3</v>
      </c>
      <c r="Y2160">
        <f>(training!Y2160 - MIN(training!Y$3:Y$4001)) / (MAX(training!Y$3:Y$4001) - MIN(training!Y$3:Y$4001))</f>
        <v>2.4390243902439025E-2</v>
      </c>
      <c r="Z2160">
        <f>(training!Z2160 - MIN(training!Z$3:Z$4001)) / (MAX(training!Z$3:Z$4001) - MIN(training!Z$3:Z$4001))</f>
        <v>1.5060240963855422E-2</v>
      </c>
      <c r="AA2160">
        <f>(training!AA2160 - MIN(training!AA$3:AA$4001)) / (MAX(training!AA$3:AA$4001) - MIN(training!AA$3:AA$4001))</f>
        <v>9.4577672859612692E-3</v>
      </c>
      <c r="AB2160">
        <v>0</v>
      </c>
      <c r="AC2160">
        <f t="shared" si="218"/>
        <v>-0.49281132093611846</v>
      </c>
      <c r="AD2160">
        <f t="shared" si="221"/>
        <v>0.37923151627073209</v>
      </c>
      <c r="AE2160">
        <f t="shared" si="222"/>
        <v>-0.37923151627073209</v>
      </c>
      <c r="AF2160">
        <f t="shared" si="223"/>
        <v>-0.47679707859050457</v>
      </c>
    </row>
    <row r="2161" spans="1:32" x14ac:dyDescent="0.35">
      <c r="A2161">
        <v>205</v>
      </c>
      <c r="B2161">
        <v>2</v>
      </c>
      <c r="C2161">
        <v>1</v>
      </c>
      <c r="D2161">
        <f>(training!D2161 - MIN(training!$D$3:$D$4001)) / (MAX(training!$D$3:$D$4001) - MIN(training!$D$3:$D$4001))</f>
        <v>0.35353535353535354</v>
      </c>
      <c r="E2161">
        <f t="shared" si="219"/>
        <v>0</v>
      </c>
      <c r="F2161">
        <f t="shared" si="220"/>
        <v>1</v>
      </c>
      <c r="G2161">
        <v>2</v>
      </c>
      <c r="H2161">
        <v>1</v>
      </c>
      <c r="I2161">
        <f>(training!I2161 - MIN(training!I$3:I$4001)) / (MAX(training!I$3:I$4001) - MIN(training!I$3:I$4001))</f>
        <v>0.5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f>(training!P2161 - MIN(training!P$3:P$4001)) / (MAX(training!P$3:P$4001) - MIN(training!P$3:P$4001))</f>
        <v>0.24600749619214279</v>
      </c>
      <c r="Q2161">
        <f>(training!Q2161 - MIN(training!Q$3:Q$4001)) / (MAX(training!Q$3:Q$4001) - MIN(training!Q$3:Q$4001))</f>
        <v>0.25438538222449153</v>
      </c>
      <c r="R2161">
        <f>(training!R2161 - MIN(training!R$3:R$4001)) / (MAX(training!R$3:R$4001) - MIN(training!R$3:R$4001))</f>
        <v>0.41953563389458409</v>
      </c>
      <c r="S2161">
        <f>(training!S2161 - MIN(training!S$3:S$4001)) / (MAX(training!S$3:S$4001) - MIN(training!S$3:S$4001))</f>
        <v>0.22635580077345116</v>
      </c>
      <c r="T2161">
        <f>(training!T2161 - MIN(training!T$3:T$4001)) / (MAX(training!T$3:T$4001) - MIN(training!T$3:T$4001))</f>
        <v>0.2112932833493458</v>
      </c>
      <c r="U2161">
        <f>(training!U2161 - MIN(training!U$3:U$4001)) / (MAX(training!U$3:U$4001) - MIN(training!U$3:U$4001))</f>
        <v>0.37356975931918662</v>
      </c>
      <c r="V2161">
        <f>(training!V2161 - MIN(training!V$3:V$4001)) / (MAX(training!V$3:V$4001) - MIN(training!V$3:V$4001))</f>
        <v>3.0333333333333334E-2</v>
      </c>
      <c r="W2161">
        <f>(training!W2161 - MIN(training!W$3:W$4001)) / (MAX(training!W$3:W$4001) - MIN(training!W$3:W$4001))</f>
        <v>2.1192160642383742E-2</v>
      </c>
      <c r="X2161">
        <f>(training!X2161 - MIN(training!X$3:X$4001)) / (MAX(training!X$3:X$4001) - MIN(training!X$3:X$4001))</f>
        <v>6.472925315834115E-3</v>
      </c>
      <c r="Y2161">
        <f>(training!Y2161 - MIN(training!Y$3:Y$4001)) / (MAX(training!Y$3:Y$4001) - MIN(training!Y$3:Y$4001))</f>
        <v>2.7317073170731707E-2</v>
      </c>
      <c r="Z2161">
        <f>(training!Z2161 - MIN(training!Z$3:Z$4001)) / (MAX(training!Z$3:Z$4001) - MIN(training!Z$3:Z$4001))</f>
        <v>1.6867469879518072E-2</v>
      </c>
      <c r="AA2161">
        <f>(training!AA2161 - MIN(training!AA$3:AA$4001)) / (MAX(training!AA$3:AA$4001) - MIN(training!AA$3:AA$4001))</f>
        <v>7.7553691744882405E-3</v>
      </c>
      <c r="AB2161">
        <v>0</v>
      </c>
      <c r="AC2161">
        <f t="shared" si="218"/>
        <v>-0.65109028382027589</v>
      </c>
      <c r="AD2161">
        <f t="shared" si="221"/>
        <v>0.34274388643564413</v>
      </c>
      <c r="AE2161">
        <f t="shared" si="222"/>
        <v>-0.34274388643564413</v>
      </c>
      <c r="AF2161">
        <f t="shared" si="223"/>
        <v>-0.41968151368188755</v>
      </c>
    </row>
    <row r="2162" spans="1:32" x14ac:dyDescent="0.35">
      <c r="A2162">
        <v>206</v>
      </c>
      <c r="B2162">
        <v>1</v>
      </c>
      <c r="C2162">
        <v>1</v>
      </c>
      <c r="D2162">
        <f>(training!D2162 - MIN(training!$D$3:$D$4001)) / (MAX(training!$D$3:$D$4001) - MIN(training!$D$3:$D$4001))</f>
        <v>1.0101010101010102E-2</v>
      </c>
      <c r="E2162">
        <f t="shared" si="219"/>
        <v>1</v>
      </c>
      <c r="F2162">
        <f t="shared" si="220"/>
        <v>0</v>
      </c>
      <c r="G2162">
        <v>3</v>
      </c>
      <c r="H2162">
        <v>1</v>
      </c>
      <c r="I2162">
        <f>(training!I2162 - MIN(training!I$3:I$4001)) / (MAX(training!I$3:I$4001) - MIN(training!I$3:I$4001))</f>
        <v>0.40740740740740738</v>
      </c>
      <c r="J2162">
        <v>-1</v>
      </c>
      <c r="K2162">
        <v>-1</v>
      </c>
      <c r="L2162">
        <v>0</v>
      </c>
      <c r="M2162">
        <v>0</v>
      </c>
      <c r="N2162">
        <v>0</v>
      </c>
      <c r="O2162">
        <v>0</v>
      </c>
      <c r="P2162">
        <f>(training!P2162 - MIN(training!P$3:P$4001)) / (MAX(training!P$3:P$4001) - MIN(training!P$3:P$4001))</f>
        <v>1.4928026135538263E-2</v>
      </c>
      <c r="Q2162">
        <f>(training!Q2162 - MIN(training!Q$3:Q$4001)) / (MAX(training!Q$3:Q$4001) - MIN(training!Q$3:Q$4001))</f>
        <v>4.4669280760631945E-2</v>
      </c>
      <c r="R2162">
        <f>(training!R2162 - MIN(training!R$3:R$4001)) / (MAX(training!R$3:R$4001) - MIN(training!R$3:R$4001))</f>
        <v>5.9324445132843184E-2</v>
      </c>
      <c r="S2162">
        <f>(training!S2162 - MIN(training!S$3:S$4001)) / (MAX(training!S$3:S$4001) - MIN(training!S$3:S$4001))</f>
        <v>3.7877267021551184E-2</v>
      </c>
      <c r="T2162">
        <f>(training!T2162 - MIN(training!T$3:T$4001)) / (MAX(training!T$3:T$4001) - MIN(training!T$3:T$4001))</f>
        <v>5.0010151689262025E-2</v>
      </c>
      <c r="U2162">
        <f>(training!U2162 - MIN(training!U$3:U$4001)) / (MAX(training!U$3:U$4001) - MIN(training!U$3:U$4001))</f>
        <v>0.27583885551543225</v>
      </c>
      <c r="V2162">
        <f>(training!V2162 - MIN(training!V$3:V$4001)) / (MAX(training!V$3:V$4001) - MIN(training!V$3:V$4001))</f>
        <v>7.4529999999999999E-2</v>
      </c>
      <c r="W2162">
        <f>(training!W2162 - MIN(training!W$3:W$4001)) / (MAX(training!W$3:W$4001) - MIN(training!W$3:W$4001))</f>
        <v>3.7884615942891482E-3</v>
      </c>
      <c r="X2162">
        <f>(training!X2162 - MIN(training!X$3:X$4001)) / (MAX(training!X$3:X$4001) - MIN(training!X$3:X$4001))</f>
        <v>1.403955180572296E-3</v>
      </c>
      <c r="Y2162">
        <f>(training!Y2162 - MIN(training!Y$3:Y$4001)) / (MAX(training!Y$3:Y$4001) - MIN(training!Y$3:Y$4001))</f>
        <v>7.1170731707317072E-3</v>
      </c>
      <c r="Z2162">
        <f>(training!Z2162 - MIN(training!Z$3:Z$4001)) / (MAX(training!Z$3:Z$4001) - MIN(training!Z$3:Z$4001))</f>
        <v>1.0412650602409639E-2</v>
      </c>
      <c r="AA2162">
        <f>(training!AA2162 - MIN(training!AA$3:AA$4001)) / (MAX(training!AA$3:AA$4001) - MIN(training!AA$3:AA$4001))</f>
        <v>3.2156408772268312E-3</v>
      </c>
      <c r="AB2162">
        <v>0</v>
      </c>
      <c r="AC2162">
        <f t="shared" si="218"/>
        <v>-0.60258194592071956</v>
      </c>
      <c r="AD2162">
        <f t="shared" si="221"/>
        <v>0.35375320763395185</v>
      </c>
      <c r="AE2162">
        <f t="shared" si="222"/>
        <v>-0.35375320763395185</v>
      </c>
      <c r="AF2162">
        <f t="shared" si="223"/>
        <v>-0.43657381662860811</v>
      </c>
    </row>
    <row r="2163" spans="1:32" x14ac:dyDescent="0.35">
      <c r="A2163">
        <v>207</v>
      </c>
      <c r="B2163">
        <v>1</v>
      </c>
      <c r="C2163">
        <v>1</v>
      </c>
      <c r="D2163">
        <f>(training!D2163 - MIN(training!$D$3:$D$4001)) / (MAX(training!$D$3:$D$4001) - MIN(training!$D$3:$D$4001))</f>
        <v>9.0909090909090912E-2</v>
      </c>
      <c r="E2163">
        <f t="shared" si="219"/>
        <v>1</v>
      </c>
      <c r="F2163">
        <f t="shared" si="220"/>
        <v>0</v>
      </c>
      <c r="G2163">
        <v>1</v>
      </c>
      <c r="H2163">
        <v>1</v>
      </c>
      <c r="I2163">
        <f>(training!I2163 - MIN(training!I$3:I$4001)) / (MAX(training!I$3:I$4001) - MIN(training!I$3:I$4001))</f>
        <v>0.48148148148148145</v>
      </c>
      <c r="J2163">
        <v>-1</v>
      </c>
      <c r="K2163">
        <v>-1</v>
      </c>
      <c r="L2163">
        <v>-1</v>
      </c>
      <c r="M2163">
        <v>-1</v>
      </c>
      <c r="N2163">
        <v>-1</v>
      </c>
      <c r="O2163">
        <v>-1</v>
      </c>
      <c r="P2163">
        <f>(training!P2163 - MIN(training!P$3:P$4001)) / (MAX(training!P$3:P$4001) - MIN(training!P$3:P$4001))</f>
        <v>1.5094540079293327E-2</v>
      </c>
      <c r="Q2163">
        <f>(training!Q2163 - MIN(training!Q$3:Q$4001)) / (MAX(training!Q$3:Q$4001) - MIN(training!Q$3:Q$4001))</f>
        <v>2.595289673667878E-2</v>
      </c>
      <c r="R2163">
        <f>(training!R2163 - MIN(training!R$3:R$4001)) / (MAX(training!R$3:R$4001) - MIN(training!R$3:R$4001))</f>
        <v>2.5910355892796114E-2</v>
      </c>
      <c r="S2163">
        <f>(training!S2163 - MIN(training!S$3:S$4001)) / (MAX(training!S$3:S$4001) - MIN(training!S$3:S$4001))</f>
        <v>1.6975775050574352E-2</v>
      </c>
      <c r="T2163">
        <f>(training!T2163 - MIN(training!T$3:T$4001)) / (MAX(training!T$3:T$4001) - MIN(training!T$3:T$4001))</f>
        <v>3.0062605572335494E-2</v>
      </c>
      <c r="U2163">
        <f>(training!U2163 - MIN(training!U$3:U$4001)) / (MAX(training!U$3:U$4001) - MIN(training!U$3:U$4001))</f>
        <v>0.26097872304454045</v>
      </c>
      <c r="V2163">
        <f>(training!V2163 - MIN(training!V$3:V$4001)) / (MAX(training!V$3:V$4001) - MIN(training!V$3:V$4001))</f>
        <v>4.9100000000000003E-3</v>
      </c>
      <c r="W2163">
        <f>(training!W2163 - MIN(training!W$3:W$4001)) / (MAX(training!W$3:W$4001) - MIN(training!W$3:W$4001))</f>
        <v>1.1321839247300902E-3</v>
      </c>
      <c r="X2163">
        <f>(training!X2163 - MIN(training!X$3:X$4001)) / (MAX(training!X$3:X$4001) - MIN(training!X$3:X$4001))</f>
        <v>4.3524842640953529E-4</v>
      </c>
      <c r="Y2163">
        <f>(training!Y2163 - MIN(training!Y$3:Y$4001)) / (MAX(training!Y$3:Y$4001) - MIN(training!Y$3:Y$4001))</f>
        <v>1.9024390243902439E-3</v>
      </c>
      <c r="Z2163">
        <f>(training!Z2163 - MIN(training!Z$3:Z$4001)) / (MAX(training!Z$3:Z$4001) - MIN(training!Z$3:Z$4001))</f>
        <v>0</v>
      </c>
      <c r="AA2163">
        <f>(training!AA2163 - MIN(training!AA$3:AA$4001)) / (MAX(training!AA$3:AA$4001) - MIN(training!AA$3:AA$4001))</f>
        <v>4.5018972281175634E-3</v>
      </c>
      <c r="AB2163">
        <v>0</v>
      </c>
      <c r="AC2163">
        <f t="shared" si="218"/>
        <v>-0.52778494814320376</v>
      </c>
      <c r="AD2163">
        <f t="shared" si="221"/>
        <v>0.37103366171690944</v>
      </c>
      <c r="AE2163">
        <f t="shared" si="222"/>
        <v>-0.37103366171690944</v>
      </c>
      <c r="AF2163">
        <f t="shared" si="223"/>
        <v>-0.46367753995684102</v>
      </c>
    </row>
    <row r="2164" spans="1:32" x14ac:dyDescent="0.35">
      <c r="A2164">
        <v>210</v>
      </c>
      <c r="B2164">
        <v>2</v>
      </c>
      <c r="C2164">
        <v>1</v>
      </c>
      <c r="D2164">
        <f>(training!D2164 - MIN(training!$D$3:$D$4001)) / (MAX(training!$D$3:$D$4001) - MIN(training!$D$3:$D$4001))</f>
        <v>0.32323232323232326</v>
      </c>
      <c r="E2164">
        <f t="shared" si="219"/>
        <v>0</v>
      </c>
      <c r="F2164">
        <f t="shared" si="220"/>
        <v>1</v>
      </c>
      <c r="G2164">
        <v>1</v>
      </c>
      <c r="H2164">
        <v>1</v>
      </c>
      <c r="I2164">
        <f>(training!I2164 - MIN(training!I$3:I$4001)) / (MAX(training!I$3:I$4001) - MIN(training!I$3:I$4001))</f>
        <v>0.53703703703703709</v>
      </c>
      <c r="J2164">
        <v>-1</v>
      </c>
      <c r="K2164">
        <v>-1</v>
      </c>
      <c r="L2164">
        <v>-1</v>
      </c>
      <c r="M2164">
        <v>-1</v>
      </c>
      <c r="N2164">
        <v>-2</v>
      </c>
      <c r="O2164">
        <v>-2</v>
      </c>
      <c r="P2164">
        <f>(training!P2164 - MIN(training!P$3:P$4001)) / (MAX(training!P$3:P$4001) - MIN(training!P$3:P$4001))</f>
        <v>2.3759394502179496E-2</v>
      </c>
      <c r="Q2164">
        <f>(training!Q2164 - MIN(training!Q$3:Q$4001)) / (MAX(training!Q$3:Q$4001) - MIN(training!Q$3:Q$4001))</f>
        <v>2.8792377817545494E-2</v>
      </c>
      <c r="R2164">
        <f>(training!R2164 - MIN(training!R$3:R$4001)) / (MAX(training!R$3:R$4001) - MIN(training!R$3:R$4001))</f>
        <v>3.005870656984937E-2</v>
      </c>
      <c r="S2164">
        <f>(training!S2164 - MIN(training!S$3:S$4001)) / (MAX(training!S$3:S$4001) - MIN(training!S$3:S$4001))</f>
        <v>1.8409726159459777E-2</v>
      </c>
      <c r="T2164">
        <f>(training!T2164 - MIN(training!T$3:T$4001)) / (MAX(training!T$3:T$4001) - MIN(training!T$3:T$4001))</f>
        <v>2.9654444870047911E-2</v>
      </c>
      <c r="U2164">
        <f>(training!U2164 - MIN(training!U$3:U$4001)) / (MAX(training!U$3:U$4001) - MIN(training!U$3:U$4001))</f>
        <v>0.26229205843228176</v>
      </c>
      <c r="V2164">
        <f>(training!V2164 - MIN(training!V$3:V$4001)) / (MAX(training!V$3:V$4001) - MIN(training!V$3:V$4001))</f>
        <v>1.4483333333333334E-2</v>
      </c>
      <c r="W2164">
        <f>(training!W2164 - MIN(training!W$3:W$4001)) / (MAX(training!W$3:W$4001) - MIN(training!W$3:W$4001))</f>
        <v>8.2852639004607122E-3</v>
      </c>
      <c r="X2164">
        <f>(training!X2164 - MIN(training!X$3:X$4001)) / (MAX(training!X$3:X$4001) - MIN(training!X$3:X$4001))</f>
        <v>1.8994687737154592E-3</v>
      </c>
      <c r="Y2164">
        <f>(training!Y2164 - MIN(training!Y$3:Y$4001)) / (MAX(training!Y$3:Y$4001) - MIN(training!Y$3:Y$4001))</f>
        <v>0</v>
      </c>
      <c r="Z2164">
        <f>(training!Z2164 - MIN(training!Z$3:Z$4001)) / (MAX(training!Z$3:Z$4001) - MIN(training!Z$3:Z$4001))</f>
        <v>5.1475903614457835E-3</v>
      </c>
      <c r="AA2164">
        <f>(training!AA2164 - MIN(training!AA$3:AA$4001)) / (MAX(training!AA$3:AA$4001) - MIN(training!AA$3:AA$4001))</f>
        <v>4.8802079195560145E-4</v>
      </c>
      <c r="AB2164">
        <v>0</v>
      </c>
      <c r="AC2164">
        <f t="shared" si="218"/>
        <v>-0.77529098778661021</v>
      </c>
      <c r="AD2164">
        <f t="shared" si="221"/>
        <v>0.31533567230379111</v>
      </c>
      <c r="AE2164">
        <f t="shared" si="222"/>
        <v>-0.31533567230379111</v>
      </c>
      <c r="AF2164">
        <f t="shared" si="223"/>
        <v>-0.37882659338538438</v>
      </c>
    </row>
    <row r="2165" spans="1:32" x14ac:dyDescent="0.35">
      <c r="A2165">
        <v>211</v>
      </c>
      <c r="B2165">
        <v>1</v>
      </c>
      <c r="C2165">
        <v>1</v>
      </c>
      <c r="D2165">
        <f>(training!D2165 - MIN(training!$D$3:$D$4001)) / (MAX(training!$D$3:$D$4001) - MIN(training!$D$3:$D$4001))</f>
        <v>0.21212121212121213</v>
      </c>
      <c r="E2165">
        <f t="shared" si="219"/>
        <v>1</v>
      </c>
      <c r="F2165">
        <f t="shared" si="220"/>
        <v>0</v>
      </c>
      <c r="G2165">
        <v>1</v>
      </c>
      <c r="H2165">
        <v>2</v>
      </c>
      <c r="I2165">
        <f>(training!I2165 - MIN(training!I$3:I$4001)) / (MAX(training!I$3:I$4001) - MIN(training!I$3:I$4001))</f>
        <v>5.5555555555555552E-2</v>
      </c>
      <c r="J2165">
        <v>0</v>
      </c>
      <c r="K2165">
        <v>0</v>
      </c>
      <c r="L2165">
        <v>0</v>
      </c>
      <c r="M2165">
        <v>-1</v>
      </c>
      <c r="N2165">
        <v>-1</v>
      </c>
      <c r="O2165">
        <v>-1</v>
      </c>
      <c r="P2165">
        <f>(training!P2165 - MIN(training!P$3:P$4001)) / (MAX(training!P$3:P$4001) - MIN(training!P$3:P$4001))</f>
        <v>0.12257980155215513</v>
      </c>
      <c r="Q2165">
        <f>(training!Q2165 - MIN(training!Q$3:Q$4001)) / (MAX(training!Q$3:Q$4001) - MIN(training!Q$3:Q$4001))</f>
        <v>0.1324770605818755</v>
      </c>
      <c r="R2165">
        <f>(training!R2165 - MIN(training!R$3:R$4001)) / (MAX(training!R$3:R$4001) - MIN(training!R$3:R$4001))</f>
        <v>0.21300703232986123</v>
      </c>
      <c r="S2165">
        <f>(training!S2165 - MIN(training!S$3:S$4001)) / (MAX(training!S$3:S$4001) - MIN(training!S$3:S$4001))</f>
        <v>2.5704125146428468E-2</v>
      </c>
      <c r="T2165">
        <f>(training!T2165 - MIN(training!T$3:T$4001)) / (MAX(training!T$3:T$4001) - MIN(training!T$3:T$4001))</f>
        <v>2.9654444870047911E-2</v>
      </c>
      <c r="U2165">
        <f>(training!U2165 - MIN(training!U$3:U$4001)) / (MAX(training!U$3:U$4001) - MIN(training!U$3:U$4001))</f>
        <v>0.32678535611830622</v>
      </c>
      <c r="V2165">
        <f>(training!V2165 - MIN(training!V$3:V$4001)) / (MAX(training!V$3:V$4001) - MIN(training!V$3:V$4001))</f>
        <v>1.6666666666666666E-2</v>
      </c>
      <c r="W2165">
        <f>(training!W2165 - MIN(training!W$3:W$4001)) / (MAX(training!W$3:W$4001) - MIN(training!W$3:W$4001))</f>
        <v>1.466033030740245E-2</v>
      </c>
      <c r="X2165">
        <f>(training!X2165 - MIN(training!X$3:X$4001)) / (MAX(training!X$3:X$4001) - MIN(training!X$3:X$4001))</f>
        <v>9.266327396098388E-3</v>
      </c>
      <c r="Y2165">
        <f>(training!Y2165 - MIN(training!Y$3:Y$4001)) / (MAX(training!Y$3:Y$4001) - MIN(training!Y$3:Y$4001))</f>
        <v>0</v>
      </c>
      <c r="Z2165">
        <f>(training!Z2165 - MIN(training!Z$3:Z$4001)) / (MAX(training!Z$3:Z$4001) - MIN(training!Z$3:Z$4001))</f>
        <v>0.25792771084337351</v>
      </c>
      <c r="AA2165">
        <f>(training!AA2165 - MIN(training!AA$3:AA$4001)) / (MAX(training!AA$3:AA$4001) - MIN(training!AA$3:AA$4001))</f>
        <v>0</v>
      </c>
      <c r="AB2165">
        <v>0</v>
      </c>
      <c r="AC2165">
        <f t="shared" si="218"/>
        <v>-0.35579224106083102</v>
      </c>
      <c r="AD2165">
        <f t="shared" si="221"/>
        <v>0.41197852598720119</v>
      </c>
      <c r="AE2165">
        <f t="shared" si="222"/>
        <v>-0.41197852598720119</v>
      </c>
      <c r="AF2165">
        <f t="shared" si="223"/>
        <v>-0.53099181132043483</v>
      </c>
    </row>
    <row r="2166" spans="1:32" x14ac:dyDescent="0.35">
      <c r="A2166">
        <v>213</v>
      </c>
      <c r="B2166">
        <v>2</v>
      </c>
      <c r="C2166">
        <v>1</v>
      </c>
      <c r="D2166">
        <f>(training!D2166 - MIN(training!$D$3:$D$4001)) / (MAX(training!$D$3:$D$4001) - MIN(training!$D$3:$D$4001))</f>
        <v>3.0303030303030304E-2</v>
      </c>
      <c r="E2166">
        <f t="shared" si="219"/>
        <v>0</v>
      </c>
      <c r="F2166">
        <f t="shared" si="220"/>
        <v>1</v>
      </c>
      <c r="G2166">
        <v>3</v>
      </c>
      <c r="H2166">
        <v>1</v>
      </c>
      <c r="I2166">
        <f>(training!I2166 - MIN(training!I$3:I$4001)) / (MAX(training!I$3:I$4001) - MIN(training!I$3:I$4001))</f>
        <v>0.40740740740740738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f>(training!P2166 - MIN(training!P$3:P$4001)) / (MAX(training!P$3:P$4001) - MIN(training!P$3:P$4001))</f>
        <v>5.3777874485262493E-2</v>
      </c>
      <c r="Q2166">
        <f>(training!Q2166 - MIN(training!Q$3:Q$4001)) / (MAX(training!Q$3:Q$4001) - MIN(training!Q$3:Q$4001))</f>
        <v>6.3060472817223281E-2</v>
      </c>
      <c r="R2166">
        <f>(training!R2166 - MIN(training!R$3:R$4001)) / (MAX(training!R$3:R$4001) - MIN(training!R$3:R$4001))</f>
        <v>8.9403354709236646E-2</v>
      </c>
      <c r="S2166">
        <f>(training!S2166 - MIN(training!S$3:S$4001)) / (MAX(training!S$3:S$4001) - MIN(training!S$3:S$4001))</f>
        <v>5.6483334178996807E-2</v>
      </c>
      <c r="T2166">
        <f>(training!T2166 - MIN(training!T$3:T$4001)) / (MAX(training!T$3:T$4001) - MIN(training!T$3:T$4001))</f>
        <v>6.4335545773652913E-2</v>
      </c>
      <c r="U2166">
        <f>(training!U2166 - MIN(training!U$3:U$4001)) / (MAX(training!U$3:U$4001) - MIN(training!U$3:U$4001))</f>
        <v>0.28506217401962858</v>
      </c>
      <c r="V2166">
        <f>(training!V2166 - MIN(training!V$3:V$4001)) / (MAX(training!V$3:V$4001) - MIN(training!V$3:V$4001))</f>
        <v>5.6666666666666671E-3</v>
      </c>
      <c r="W2166">
        <f>(training!W2166 - MIN(training!W$3:W$4001)) / (MAX(training!W$3:W$4001) - MIN(training!W$3:W$4001))</f>
        <v>4.3661656994719378E-3</v>
      </c>
      <c r="X2166">
        <f>(training!X2166 - MIN(training!X$3:X$4001)) / (MAX(training!X$3:X$4001) - MIN(training!X$3:X$4001))</f>
        <v>1.3392259274139548E-3</v>
      </c>
      <c r="Y2166">
        <f>(training!Y2166 - MIN(training!Y$3:Y$4001)) / (MAX(training!Y$3:Y$4001) - MIN(training!Y$3:Y$4001))</f>
        <v>7.3170731707317077E-3</v>
      </c>
      <c r="Z2166">
        <f>(training!Z2166 - MIN(training!Z$3:Z$4001)) / (MAX(training!Z$3:Z$4001) - MIN(training!Z$3:Z$4001))</f>
        <v>4.5180722891566263E-3</v>
      </c>
      <c r="AA2166">
        <f>(training!AA2166 - MIN(training!AA$3:AA$4001)) / (MAX(training!AA$3:AA$4001) - MIN(training!AA$3:AA$4001))</f>
        <v>1.8915534571922537E-3</v>
      </c>
      <c r="AB2166">
        <v>0</v>
      </c>
      <c r="AC2166">
        <f t="shared" si="218"/>
        <v>-0.15843982843975823</v>
      </c>
      <c r="AD2166">
        <f t="shared" si="221"/>
        <v>0.46047269672991559</v>
      </c>
      <c r="AE2166">
        <f t="shared" si="222"/>
        <v>-0.46047269672991559</v>
      </c>
      <c r="AF2166">
        <f t="shared" si="223"/>
        <v>-0.61706188709355025</v>
      </c>
    </row>
    <row r="2167" spans="1:32" x14ac:dyDescent="0.35">
      <c r="A2167">
        <v>214</v>
      </c>
      <c r="B2167">
        <v>1</v>
      </c>
      <c r="C2167">
        <v>1</v>
      </c>
      <c r="D2167">
        <f>(training!D2167 - MIN(training!$D$3:$D$4001)) / (MAX(training!$D$3:$D$4001) - MIN(training!$D$3:$D$4001))</f>
        <v>2.0202020202020204E-2</v>
      </c>
      <c r="E2167">
        <f t="shared" si="219"/>
        <v>1</v>
      </c>
      <c r="F2167">
        <f t="shared" si="220"/>
        <v>0</v>
      </c>
      <c r="G2167">
        <v>2</v>
      </c>
      <c r="H2167">
        <v>2</v>
      </c>
      <c r="I2167">
        <f>(training!I2167 - MIN(training!I$3:I$4001)) / (MAX(training!I$3:I$4001) - MIN(training!I$3:I$4001))</f>
        <v>0.33333333333333331</v>
      </c>
      <c r="J2167">
        <v>0</v>
      </c>
      <c r="K2167">
        <v>0</v>
      </c>
      <c r="L2167">
        <v>0</v>
      </c>
      <c r="M2167">
        <v>2</v>
      </c>
      <c r="N2167">
        <v>0</v>
      </c>
      <c r="O2167">
        <v>0</v>
      </c>
      <c r="P2167">
        <f>(training!P2167 - MIN(training!P$3:P$4001)) / (MAX(training!P$3:P$4001) - MIN(training!P$3:P$4001))</f>
        <v>4.3654235328129516E-2</v>
      </c>
      <c r="Q2167">
        <f>(training!Q2167 - MIN(training!Q$3:Q$4001)) / (MAX(training!Q$3:Q$4001) - MIN(training!Q$3:Q$4001))</f>
        <v>5.2359872500954259E-2</v>
      </c>
      <c r="R2167">
        <f>(training!R2167 - MIN(training!R$3:R$4001)) / (MAX(training!R$3:R$4001) - MIN(training!R$3:R$4001))</f>
        <v>5.6211498541174569E-2</v>
      </c>
      <c r="S2167">
        <f>(training!S2167 - MIN(training!S$3:S$4001)) / (MAX(training!S$3:S$4001) - MIN(training!S$3:S$4001))</f>
        <v>3.0876276492246738E-2</v>
      </c>
      <c r="T2167">
        <f>(training!T2167 - MIN(training!T$3:T$4001)) / (MAX(training!T$3:T$4001) - MIN(training!T$3:T$4001))</f>
        <v>3.7750678697988288E-2</v>
      </c>
      <c r="U2167">
        <f>(training!U2167 - MIN(training!U$3:U$4001)) / (MAX(training!U$3:U$4001) - MIN(training!U$3:U$4001))</f>
        <v>0.26715116882238621</v>
      </c>
      <c r="V2167">
        <f>(training!V2167 - MIN(training!V$3:V$4001)) / (MAX(training!V$3:V$4001) - MIN(training!V$3:V$4001))</f>
        <v>1.0120000000000001E-2</v>
      </c>
      <c r="W2167">
        <f>(training!W2167 - MIN(training!W$3:W$4001)) / (MAX(training!W$3:W$4001) - MIN(training!W$3:W$4001))</f>
        <v>6.7031094415430214E-3</v>
      </c>
      <c r="X2167">
        <f>(training!X2167 - MIN(training!X$3:X$4001)) / (MAX(training!X$3:X$4001) - MIN(training!X$3:X$4001))</f>
        <v>0</v>
      </c>
      <c r="Y2167">
        <f>(training!Y2167 - MIN(training!Y$3:Y$4001)) / (MAX(training!Y$3:Y$4001) - MIN(training!Y$3:Y$4001))</f>
        <v>4.8780487804878049E-3</v>
      </c>
      <c r="Z2167">
        <f>(training!Z2167 - MIN(training!Z$3:Z$4001)) / (MAX(training!Z$3:Z$4001) - MIN(training!Z$3:Z$4001))</f>
        <v>6.024096385542169E-3</v>
      </c>
      <c r="AA2167">
        <f>(training!AA2167 - MIN(training!AA$3:AA$4001)) / (MAX(training!AA$3:AA$4001) - MIN(training!AA$3:AA$4001))</f>
        <v>2.7994991166445355E-4</v>
      </c>
      <c r="AB2167">
        <v>0</v>
      </c>
      <c r="AC2167">
        <f t="shared" si="218"/>
        <v>-0.24658930858584543</v>
      </c>
      <c r="AD2167">
        <f t="shared" si="221"/>
        <v>0.43866316376631898</v>
      </c>
      <c r="AE2167">
        <f t="shared" si="222"/>
        <v>-0.43866316376631898</v>
      </c>
      <c r="AF2167">
        <f t="shared" si="223"/>
        <v>-0.57743413254616094</v>
      </c>
    </row>
    <row r="2168" spans="1:32" x14ac:dyDescent="0.35">
      <c r="A2168">
        <v>215</v>
      </c>
      <c r="B2168">
        <v>1</v>
      </c>
      <c r="C2168">
        <v>1</v>
      </c>
      <c r="D2168">
        <f>(training!D2168 - MIN(training!$D$3:$D$4001)) / (MAX(training!$D$3:$D$4001) - MIN(training!$D$3:$D$4001))</f>
        <v>0.46464646464646464</v>
      </c>
      <c r="E2168">
        <f t="shared" si="219"/>
        <v>1</v>
      </c>
      <c r="F2168">
        <f t="shared" si="220"/>
        <v>0</v>
      </c>
      <c r="G2168">
        <v>2</v>
      </c>
      <c r="H2168">
        <v>2</v>
      </c>
      <c r="I2168">
        <f>(training!I2168 - MIN(training!I$3:I$4001)) / (MAX(training!I$3:I$4001) - MIN(training!I$3:I$4001))</f>
        <v>0.1111111111111111</v>
      </c>
      <c r="J2168">
        <v>2</v>
      </c>
      <c r="K2168">
        <v>2</v>
      </c>
      <c r="L2168">
        <v>2</v>
      </c>
      <c r="M2168">
        <v>2</v>
      </c>
      <c r="N2168">
        <v>0</v>
      </c>
      <c r="O2168">
        <v>0</v>
      </c>
      <c r="P2168">
        <f>(training!P2168 - MIN(training!P$3:P$4001)) / (MAX(training!P$3:P$4001) - MIN(training!P$3:P$4001))</f>
        <v>0.31766263457748872</v>
      </c>
      <c r="Q2168">
        <f>(training!Q2168 - MIN(training!Q$3:Q$4001)) / (MAX(training!Q$3:Q$4001) - MIN(training!Q$3:Q$4001))</f>
        <v>0.3252157618960278</v>
      </c>
      <c r="R2168">
        <f>(training!R2168 - MIN(training!R$3:R$4001)) / (MAX(training!R$3:R$4001) - MIN(training!R$3:R$4001))</f>
        <v>0.54353327014281838</v>
      </c>
      <c r="S2168">
        <f>(training!S2168 - MIN(training!S$3:S$4001)) / (MAX(training!S$3:S$4001) - MIN(training!S$3:S$4001))</f>
        <v>0.54598019382606833</v>
      </c>
      <c r="T2168">
        <f>(training!T2168 - MIN(training!T$3:T$4001)) / (MAX(training!T$3:T$4001) - MIN(training!T$3:T$4001))</f>
        <v>0.34900879743298313</v>
      </c>
      <c r="U2168">
        <f>(training!U2168 - MIN(training!U$3:U$4001)) / (MAX(training!U$3:U$4001) - MIN(training!U$3:U$4001))</f>
        <v>0.49917657175660335</v>
      </c>
      <c r="V2168">
        <f>(training!V2168 - MIN(training!V$3:V$4001)) / (MAX(training!V$3:V$4001) - MIN(training!V$3:V$4001))</f>
        <v>4.3333333333333335E-2</v>
      </c>
      <c r="W2168">
        <f>(training!W2168 - MIN(training!W$3:W$4001)) / (MAX(training!W$3:W$4001) - MIN(training!W$3:W$4001))</f>
        <v>3.1936295784501856E-2</v>
      </c>
      <c r="X2168">
        <f>(training!X2168 - MIN(training!X$3:X$4001)) / (MAX(training!X$3:X$4001) - MIN(training!X$3:X$4001))</f>
        <v>0</v>
      </c>
      <c r="Y2168">
        <f>(training!Y2168 - MIN(training!Y$3:Y$4001)) / (MAX(training!Y$3:Y$4001) - MIN(training!Y$3:Y$4001))</f>
        <v>5.1141463414634145E-2</v>
      </c>
      <c r="Z2168">
        <f>(training!Z2168 - MIN(training!Z$3:Z$4001)) / (MAX(training!Z$3:Z$4001) - MIN(training!Z$3:Z$4001))</f>
        <v>3.2644578313253014E-2</v>
      </c>
      <c r="AA2168">
        <f>(training!AA2168 - MIN(training!AA$3:AA$4001)) / (MAX(training!AA$3:AA$4001) - MIN(training!AA$3:AA$4001))</f>
        <v>1.9609734690712095E-2</v>
      </c>
      <c r="AB2168">
        <v>0</v>
      </c>
      <c r="AC2168">
        <f t="shared" si="218"/>
        <v>7.5878018352112886E-2</v>
      </c>
      <c r="AD2168">
        <f t="shared" si="221"/>
        <v>0.51896040845646774</v>
      </c>
      <c r="AE2168">
        <f t="shared" si="222"/>
        <v>-0.51896040845646774</v>
      </c>
      <c r="AF2168">
        <f t="shared" si="223"/>
        <v>-0.73180570136241774</v>
      </c>
    </row>
    <row r="2169" spans="1:32" x14ac:dyDescent="0.35">
      <c r="A2169">
        <v>216</v>
      </c>
      <c r="B2169">
        <v>1</v>
      </c>
      <c r="C2169">
        <v>1</v>
      </c>
      <c r="D2169">
        <f>(training!D2169 - MIN(training!$D$3:$D$4001)) / (MAX(training!$D$3:$D$4001) - MIN(training!$D$3:$D$4001))</f>
        <v>2.0202020202020204E-2</v>
      </c>
      <c r="E2169">
        <f t="shared" si="219"/>
        <v>1</v>
      </c>
      <c r="F2169">
        <f t="shared" si="220"/>
        <v>0</v>
      </c>
      <c r="G2169">
        <v>3</v>
      </c>
      <c r="H2169">
        <v>1</v>
      </c>
      <c r="I2169">
        <f>(training!I2169 - MIN(training!I$3:I$4001)) / (MAX(training!I$3:I$4001) - MIN(training!I$3:I$4001))</f>
        <v>0.3888888888888889</v>
      </c>
      <c r="J2169">
        <v>-1</v>
      </c>
      <c r="K2169">
        <v>-1</v>
      </c>
      <c r="L2169">
        <v>-1</v>
      </c>
      <c r="M2169">
        <v>-1</v>
      </c>
      <c r="N2169">
        <v>-1</v>
      </c>
      <c r="O2169">
        <v>2</v>
      </c>
      <c r="P2169">
        <f>(training!P2169 - MIN(training!P$3:P$4001)) / (MAX(training!P$3:P$4001) - MIN(training!P$3:P$4001))</f>
        <v>1.5094540079293327E-2</v>
      </c>
      <c r="Q2169">
        <f>(training!Q2169 - MIN(training!Q$3:Q$4001)) / (MAX(training!Q$3:Q$4001) - MIN(training!Q$3:Q$4001))</f>
        <v>2.4879168381029809E-2</v>
      </c>
      <c r="R2169">
        <f>(training!R2169 - MIN(training!R$3:R$4001)) / (MAX(training!R$3:R$4001) - MIN(training!R$3:R$4001))</f>
        <v>2.5910355892796114E-2</v>
      </c>
      <c r="S2169">
        <f>(training!S2169 - MIN(training!S$3:S$4001)) / (MAX(training!S$3:S$4001) - MIN(training!S$3:S$4001))</f>
        <v>1.6810319153395266E-2</v>
      </c>
      <c r="T2169">
        <f>(training!T2169 - MIN(training!T$3:T$4001)) / (MAX(training!T$3:T$4001) - MIN(training!T$3:T$4001))</f>
        <v>3.1035911862405889E-2</v>
      </c>
      <c r="U2169">
        <f>(training!U2169 - MIN(training!U$3:U$4001)) / (MAX(training!U$3:U$4001) - MIN(training!U$3:U$4001))</f>
        <v>0.26157813884467984</v>
      </c>
      <c r="V2169">
        <f>(training!V2169 - MIN(training!V$3:V$4001)) / (MAX(training!V$3:V$4001) - MIN(training!V$3:V$4001))</f>
        <v>1.2999999999999999E-3</v>
      </c>
      <c r="W2169">
        <f>(training!W2169 - MIN(training!W$3:W$4001)) / (MAX(training!W$3:W$4001) - MIN(training!W$3:W$4001))</f>
        <v>1.1321839247300902E-3</v>
      </c>
      <c r="X2169">
        <f>(training!X2169 - MIN(training!X$3:X$4001)) / (MAX(training!X$3:X$4001) - MIN(training!X$3:X$4001))</f>
        <v>2.6784518548279097E-4</v>
      </c>
      <c r="Y2169">
        <f>(training!Y2169 - MIN(training!Y$3:Y$4001)) / (MAX(training!Y$3:Y$4001) - MIN(training!Y$3:Y$4001))</f>
        <v>7.1707317073170735E-3</v>
      </c>
      <c r="Z2169">
        <f>(training!Z2169 - MIN(training!Z$3:Z$4001)) / (MAX(training!Z$3:Z$4001) - MIN(training!Z$3:Z$4001))</f>
        <v>0</v>
      </c>
      <c r="AA2169">
        <f>(training!AA2169 - MIN(training!AA$3:AA$4001)) / (MAX(training!AA$3:AA$4001) - MIN(training!AA$3:AA$4001))</f>
        <v>0</v>
      </c>
      <c r="AB2169">
        <v>0</v>
      </c>
      <c r="AC2169">
        <f t="shared" si="218"/>
        <v>-0.83266705510268613</v>
      </c>
      <c r="AD2169">
        <f t="shared" si="221"/>
        <v>0.30308143090534895</v>
      </c>
      <c r="AE2169">
        <f t="shared" si="222"/>
        <v>-0.30308143090534895</v>
      </c>
      <c r="AF2169">
        <f t="shared" si="223"/>
        <v>-0.36108670561405054</v>
      </c>
    </row>
    <row r="2170" spans="1:32" x14ac:dyDescent="0.35">
      <c r="A2170">
        <v>218</v>
      </c>
      <c r="B2170">
        <v>1</v>
      </c>
      <c r="C2170">
        <v>1</v>
      </c>
      <c r="D2170">
        <f>(training!D2170 - MIN(training!$D$3:$D$4001)) / (MAX(training!$D$3:$D$4001) - MIN(training!$D$3:$D$4001))</f>
        <v>7.0707070707070704E-2</v>
      </c>
      <c r="E2170">
        <f t="shared" si="219"/>
        <v>1</v>
      </c>
      <c r="F2170">
        <f t="shared" si="220"/>
        <v>0</v>
      </c>
      <c r="G2170">
        <v>2</v>
      </c>
      <c r="H2170">
        <v>2</v>
      </c>
      <c r="I2170">
        <f>(training!I2170 - MIN(training!I$3:I$4001)) / (MAX(training!I$3:I$4001) - MIN(training!I$3:I$4001))</f>
        <v>0.27777777777777779</v>
      </c>
      <c r="J2170">
        <v>2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f>(training!P2170 - MIN(training!P$3:P$4001)) / (MAX(training!P$3:P$4001) - MIN(training!P$3:P$4001))</f>
        <v>9.5683202624995273E-2</v>
      </c>
      <c r="Q2170">
        <f>(training!Q2170 - MIN(training!Q$3:Q$4001)) / (MAX(training!Q$3:Q$4001) - MIN(training!Q$3:Q$4001))</f>
        <v>0.10232145424261502</v>
      </c>
      <c r="R2170">
        <f>(training!R2170 - MIN(training!R$3:R$4001)) / (MAX(training!R$3:R$4001) - MIN(training!R$3:R$4001))</f>
        <v>0.15747233450791367</v>
      </c>
      <c r="S2170">
        <f>(training!S2170 - MIN(training!S$3:S$4001)) / (MAX(training!S$3:S$4001) - MIN(training!S$3:S$4001))</f>
        <v>0.10480638350912103</v>
      </c>
      <c r="T2170">
        <f>(training!T2170 - MIN(training!T$3:T$4001)) / (MAX(training!T$3:T$4001) - MIN(training!T$3:T$4001))</f>
        <v>0.10943939650823752</v>
      </c>
      <c r="U2170">
        <f>(training!U2170 - MIN(training!U$3:U$4001)) / (MAX(training!U$3:U$4001) - MIN(training!U$3:U$4001))</f>
        <v>0.32110858109826806</v>
      </c>
      <c r="V2170">
        <f>(training!V2170 - MIN(training!V$3:V$4001)) / (MAX(training!V$3:V$4001) - MIN(training!V$3:V$4001))</f>
        <v>1.0333333333333333E-2</v>
      </c>
      <c r="W2170">
        <f>(training!W2170 - MIN(training!W$3:W$4001)) / (MAX(training!W$3:W$4001) - MIN(training!W$3:W$4001))</f>
        <v>1.0160624965526451E-2</v>
      </c>
      <c r="X2170">
        <f>(training!X2170 - MIN(training!X$3:X$4001)) / (MAX(training!X$3:X$4001) - MIN(training!X$3:X$4001))</f>
        <v>3.794473461006205E-3</v>
      </c>
      <c r="Y2170">
        <f>(training!Y2170 - MIN(training!Y$3:Y$4001)) / (MAX(training!Y$3:Y$4001) - MIN(training!Y$3:Y$4001))</f>
        <v>1.4634146341463415E-2</v>
      </c>
      <c r="Z2170">
        <f>(training!Z2170 - MIN(training!Z$3:Z$4001)) / (MAX(training!Z$3:Z$4001) - MIN(training!Z$3:Z$4001))</f>
        <v>1.0542168674698794E-2</v>
      </c>
      <c r="AA2170">
        <f>(training!AA2170 - MIN(training!AA$3:AA$4001)) / (MAX(training!AA$3:AA$4001) - MIN(training!AA$3:AA$4001))</f>
        <v>5.6746603715767613E-3</v>
      </c>
      <c r="AB2170">
        <v>0</v>
      </c>
      <c r="AC2170">
        <f t="shared" si="218"/>
        <v>0.71522397727100306</v>
      </c>
      <c r="AD2170">
        <f t="shared" si="221"/>
        <v>0.67155443858292407</v>
      </c>
      <c r="AE2170">
        <f t="shared" si="222"/>
        <v>-0.67155443858292407</v>
      </c>
      <c r="AF2170">
        <f t="shared" si="223"/>
        <v>-1.1133841734598076</v>
      </c>
    </row>
    <row r="2171" spans="1:32" x14ac:dyDescent="0.35">
      <c r="A2171">
        <v>219</v>
      </c>
      <c r="B2171">
        <v>2</v>
      </c>
      <c r="C2171">
        <v>1</v>
      </c>
      <c r="D2171">
        <f>(training!D2171 - MIN(training!$D$3:$D$4001)) / (MAX(training!$D$3:$D$4001) - MIN(training!$D$3:$D$4001))</f>
        <v>0.10101010101010101</v>
      </c>
      <c r="E2171">
        <f t="shared" si="219"/>
        <v>0</v>
      </c>
      <c r="F2171">
        <f t="shared" si="220"/>
        <v>1</v>
      </c>
      <c r="G2171">
        <v>3</v>
      </c>
      <c r="H2171">
        <v>0</v>
      </c>
      <c r="I2171">
        <f>(training!I2171 - MIN(training!I$3:I$4001)) / (MAX(training!I$3:I$4001) - MIN(training!I$3:I$4001))</f>
        <v>0.18518518518518517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f>(training!P2171 - MIN(training!P$3:P$4001)) / (MAX(training!P$3:P$4001) - MIN(training!P$3:P$4001))</f>
        <v>0.1066251096897835</v>
      </c>
      <c r="Q2171">
        <f>(training!Q2171 - MIN(training!Q$3:Q$4001)) / (MAX(training!Q$3:Q$4001) - MIN(training!Q$3:Q$4001))</f>
        <v>0.10800041640434845</v>
      </c>
      <c r="R2171">
        <f>(training!R2171 - MIN(training!R$3:R$4001)) / (MAX(training!R$3:R$4001) - MIN(training!R$3:R$4001))</f>
        <v>0.15874175675243404</v>
      </c>
      <c r="S2171">
        <f>(training!S2171 - MIN(training!S$3:S$4001)) / (MAX(training!S$3:S$4001) - MIN(training!S$3:S$4001))</f>
        <v>9.7414917062473946E-2</v>
      </c>
      <c r="T2171">
        <f>(training!T2171 - MIN(training!T$3:T$4001)) / (MAX(training!T$3:T$4001) - MIN(training!T$3:T$4001))</f>
        <v>9.6444187686942837E-2</v>
      </c>
      <c r="U2171">
        <f>(training!U2171 - MIN(training!U$3:U$4001)) / (MAX(training!U$3:U$4001) - MIN(training!U$3:U$4001))</f>
        <v>0.30955292034609344</v>
      </c>
      <c r="V2171">
        <f>(training!V2171 - MIN(training!V$3:V$4001)) / (MAX(training!V$3:V$4001) - MIN(training!V$3:V$4001))</f>
        <v>1.3333333333333334E-2</v>
      </c>
      <c r="W2171">
        <f>(training!W2171 - MIN(training!W$3:W$4001)) / (MAX(training!W$3:W$4001) - MIN(training!W$3:W$4001))</f>
        <v>1.4515178522180644E-2</v>
      </c>
      <c r="X2171">
        <f>(training!X2171 - MIN(training!X$3:X$4001)) / (MAX(training!X$3:X$4001) - MIN(training!X$3:X$4001))</f>
        <v>3.348064818534887E-3</v>
      </c>
      <c r="Y2171">
        <f>(training!Y2171 - MIN(training!Y$3:Y$4001)) / (MAX(training!Y$3:Y$4001) - MIN(training!Y$3:Y$4001))</f>
        <v>1.4634146341463415E-2</v>
      </c>
      <c r="Z2171">
        <f>(training!Z2171 - MIN(training!Z$3:Z$4001)) / (MAX(training!Z$3:Z$4001) - MIN(training!Z$3:Z$4001))</f>
        <v>9.0361445783132526E-3</v>
      </c>
      <c r="AA2171">
        <f>(training!AA2171 - MIN(training!AA$3:AA$4001)) / (MAX(training!AA$3:AA$4001) - MIN(training!AA$3:AA$4001))</f>
        <v>1.6936969655699439E-2</v>
      </c>
      <c r="AB2171">
        <v>0</v>
      </c>
      <c r="AC2171">
        <f t="shared" si="218"/>
        <v>-8.524636623876379E-2</v>
      </c>
      <c r="AD2171">
        <f t="shared" si="221"/>
        <v>0.47870130491194651</v>
      </c>
      <c r="AE2171">
        <f t="shared" si="222"/>
        <v>-0.47870130491194651</v>
      </c>
      <c r="AF2171">
        <f t="shared" si="223"/>
        <v>-0.65143209039929062</v>
      </c>
    </row>
    <row r="2172" spans="1:32" x14ac:dyDescent="0.35">
      <c r="A2172">
        <v>220</v>
      </c>
      <c r="B2172">
        <v>2</v>
      </c>
      <c r="C2172">
        <v>1</v>
      </c>
      <c r="D2172">
        <f>(training!D2172 - MIN(training!$D$3:$D$4001)) / (MAX(training!$D$3:$D$4001) - MIN(training!$D$3:$D$4001))</f>
        <v>0.30303030303030304</v>
      </c>
      <c r="E2172">
        <f t="shared" si="219"/>
        <v>0</v>
      </c>
      <c r="F2172">
        <f t="shared" si="220"/>
        <v>1</v>
      </c>
      <c r="G2172">
        <v>1</v>
      </c>
      <c r="H2172">
        <v>2</v>
      </c>
      <c r="I2172">
        <f>(training!I2172 - MIN(training!I$3:I$4001)) / (MAX(training!I$3:I$4001) - MIN(training!I$3:I$4001))</f>
        <v>0.31481481481481483</v>
      </c>
      <c r="J2172">
        <v>-1</v>
      </c>
      <c r="K2172">
        <v>-1</v>
      </c>
      <c r="L2172">
        <v>-1</v>
      </c>
      <c r="M2172">
        <v>-1</v>
      </c>
      <c r="N2172">
        <v>-2</v>
      </c>
      <c r="O2172">
        <v>-2</v>
      </c>
      <c r="P2172">
        <f>(training!P2172 - MIN(training!P$3:P$4001)) / (MAX(training!P$3:P$4001) - MIN(training!P$3:P$4001))</f>
        <v>1.6150830986303974E-2</v>
      </c>
      <c r="Q2172">
        <f>(training!Q2172 - MIN(training!Q$3:Q$4001)) / (MAX(training!Q$3:Q$4001) - MIN(training!Q$3:Q$4001))</f>
        <v>2.8995622797146639E-2</v>
      </c>
      <c r="R2172">
        <f>(training!R2172 - MIN(training!R$3:R$4001)) / (MAX(training!R$3:R$4001) - MIN(training!R$3:R$4001))</f>
        <v>2.5465889748826121E-2</v>
      </c>
      <c r="S2172">
        <f>(training!S2172 - MIN(training!S$3:S$4001)) / (MAX(training!S$3:S$4001) - MIN(training!S$3:S$4001))</f>
        <v>1.6545589717908725E-2</v>
      </c>
      <c r="T2172">
        <f>(training!T2172 - MIN(training!T$3:T$4001)) / (MAX(training!T$3:T$4001) - MIN(training!T$3:T$4001))</f>
        <v>2.9654444870047911E-2</v>
      </c>
      <c r="U2172">
        <f>(training!U2172 - MIN(training!U$3:U$4001)) / (MAX(training!U$3:U$4001) - MIN(training!U$3:U$4001))</f>
        <v>0.26097872304454045</v>
      </c>
      <c r="V2172">
        <f>(training!V2172 - MIN(training!V$3:V$4001)) / (MAX(training!V$3:V$4001) - MIN(training!V$3:V$4001))</f>
        <v>1.5140000000000001E-2</v>
      </c>
      <c r="W2172">
        <f>(training!W2172 - MIN(training!W$3:W$4001)) / (MAX(training!W$3:W$4001) - MIN(training!W$3:W$4001))</f>
        <v>3.6578249875895226E-4</v>
      </c>
      <c r="X2172">
        <f>(training!X2172 - MIN(training!X$3:X$4001)) / (MAX(training!X$3:X$4001) - MIN(training!X$3:X$4001))</f>
        <v>0</v>
      </c>
      <c r="Y2172">
        <f>(training!Y2172 - MIN(training!Y$3:Y$4001)) / (MAX(training!Y$3:Y$4001) - MIN(training!Y$3:Y$4001))</f>
        <v>0</v>
      </c>
      <c r="Z2172">
        <f>(training!Z2172 - MIN(training!Z$3:Z$4001)) / (MAX(training!Z$3:Z$4001) - MIN(training!Z$3:Z$4001))</f>
        <v>0</v>
      </c>
      <c r="AA2172">
        <f>(training!AA2172 - MIN(training!AA$3:AA$4001)) / (MAX(training!AA$3:AA$4001) - MIN(training!AA$3:AA$4001))</f>
        <v>0</v>
      </c>
      <c r="AB2172">
        <v>0</v>
      </c>
      <c r="AC2172">
        <f t="shared" si="218"/>
        <v>-0.99178599451247118</v>
      </c>
      <c r="AD2172">
        <f t="shared" si="221"/>
        <v>0.27055945466316361</v>
      </c>
      <c r="AE2172">
        <f t="shared" si="222"/>
        <v>-0.27055945466316361</v>
      </c>
      <c r="AF2172">
        <f t="shared" si="223"/>
        <v>-0.31547741490701375</v>
      </c>
    </row>
    <row r="2173" spans="1:32" x14ac:dyDescent="0.35">
      <c r="A2173">
        <v>222</v>
      </c>
      <c r="B2173">
        <v>2</v>
      </c>
      <c r="C2173">
        <v>1</v>
      </c>
      <c r="D2173">
        <f>(training!D2173 - MIN(training!$D$3:$D$4001)) / (MAX(training!$D$3:$D$4001) - MIN(training!$D$3:$D$4001))</f>
        <v>0.32323232323232326</v>
      </c>
      <c r="E2173">
        <f t="shared" si="219"/>
        <v>0</v>
      </c>
      <c r="F2173">
        <f t="shared" si="220"/>
        <v>1</v>
      </c>
      <c r="G2173">
        <v>3</v>
      </c>
      <c r="H2173">
        <v>2</v>
      </c>
      <c r="I2173">
        <f>(training!I2173 - MIN(training!I$3:I$4001)) / (MAX(training!I$3:I$4001) - MIN(training!I$3:I$4001))</f>
        <v>0.44444444444444442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f>(training!P2173 - MIN(training!P$3:P$4001)) / (MAX(training!P$3:P$4001) - MIN(training!P$3:P$4001))</f>
        <v>0.35711826678394154</v>
      </c>
      <c r="Q2173">
        <f>(training!Q2173 - MIN(training!Q$3:Q$4001)) / (MAX(training!Q$3:Q$4001) - MIN(training!Q$3:Q$4001))</f>
        <v>0.35657894084579655</v>
      </c>
      <c r="R2173">
        <f>(training!R2173 - MIN(training!R$3:R$4001)) / (MAX(training!R$3:R$4001) - MIN(training!R$3:R$4001))</f>
        <v>0.59014160624003531</v>
      </c>
      <c r="S2173">
        <f>(training!S2173 - MIN(training!S$3:S$4001)) / (MAX(training!S$3:S$4001) - MIN(training!S$3:S$4001))</f>
        <v>0.38480629526597587</v>
      </c>
      <c r="T2173">
        <f>(training!T2173 - MIN(training!T$3:T$4001)) / (MAX(training!T$3:T$4001) - MIN(training!T$3:T$4001))</f>
        <v>0.38104941256255848</v>
      </c>
      <c r="U2173">
        <f>(training!U2173 - MIN(training!U$3:U$4001)) / (MAX(training!U$3:U$4001) - MIN(training!U$3:U$4001))</f>
        <v>0.51467070170841189</v>
      </c>
      <c r="V2173">
        <f>(training!V2173 - MIN(training!V$3:V$4001)) / (MAX(training!V$3:V$4001) - MIN(training!V$3:V$4001))</f>
        <v>4.1293333333333335E-2</v>
      </c>
      <c r="W2173">
        <f>(training!W2173 - MIN(training!W$3:W$4001)) / (MAX(training!W$3:W$4001) - MIN(training!W$3:W$4001))</f>
        <v>3.5933775949510402E-2</v>
      </c>
      <c r="X2173">
        <f>(training!X2173 - MIN(training!X$3:X$4001)) / (MAX(training!X$3:X$4001) - MIN(training!X$3:X$4001))</f>
        <v>1.352171778045623E-2</v>
      </c>
      <c r="Y2173">
        <f>(training!Y2173 - MIN(training!Y$3:Y$4001)) / (MAX(training!Y$3:Y$4001) - MIN(training!Y$3:Y$4001))</f>
        <v>6.0731707317073169E-2</v>
      </c>
      <c r="Z2173">
        <f>(training!Z2173 - MIN(training!Z$3:Z$4001)) / (MAX(training!Z$3:Z$4001) - MIN(training!Z$3:Z$4001))</f>
        <v>3.6786144578313251E-2</v>
      </c>
      <c r="AA2173">
        <f>(training!AA2173 - MIN(training!AA$3:AA$4001)) / (MAX(training!AA$3:AA$4001) - MIN(training!AA$3:AA$4001))</f>
        <v>2.2089561273091137E-2</v>
      </c>
      <c r="AB2173">
        <v>0</v>
      </c>
      <c r="AC2173">
        <f t="shared" si="218"/>
        <v>-1.3750616999391239</v>
      </c>
      <c r="AD2173">
        <f t="shared" si="221"/>
        <v>0.20180328353040963</v>
      </c>
      <c r="AE2173">
        <f t="shared" si="222"/>
        <v>-0.20180328353040963</v>
      </c>
      <c r="AF2173">
        <f t="shared" si="223"/>
        <v>-0.22540020004473149</v>
      </c>
    </row>
    <row r="2174" spans="1:32" x14ac:dyDescent="0.35">
      <c r="A2174">
        <v>223</v>
      </c>
      <c r="B2174">
        <v>2</v>
      </c>
      <c r="C2174">
        <v>1</v>
      </c>
      <c r="D2174">
        <f>(training!D2174 - MIN(training!$D$3:$D$4001)) / (MAX(training!$D$3:$D$4001) - MIN(training!$D$3:$D$4001))</f>
        <v>0.29292929292929293</v>
      </c>
      <c r="E2174">
        <f t="shared" si="219"/>
        <v>0</v>
      </c>
      <c r="F2174">
        <f t="shared" si="220"/>
        <v>1</v>
      </c>
      <c r="G2174">
        <v>2</v>
      </c>
      <c r="H2174">
        <v>2</v>
      </c>
      <c r="I2174">
        <f>(training!I2174 - MIN(training!I$3:I$4001)) / (MAX(training!I$3:I$4001) - MIN(training!I$3:I$4001))</f>
        <v>0.25925925925925924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f>(training!P2174 - MIN(training!P$3:P$4001)) / (MAX(training!P$3:P$4001) - MIN(training!P$3:P$4001))</f>
        <v>0.31260183655685941</v>
      </c>
      <c r="Q2174">
        <f>(training!Q2174 - MIN(training!Q$3:Q$4001)) / (MAX(training!Q$3:Q$4001) - MIN(training!Q$3:Q$4001))</f>
        <v>0.31921557352263208</v>
      </c>
      <c r="R2174">
        <f>(training!R2174 - MIN(training!R$3:R$4001)) / (MAX(training!R$3:R$4001) - MIN(training!R$3:R$4001))</f>
        <v>0.37144742756801258</v>
      </c>
      <c r="S2174">
        <f>(training!S2174 - MIN(training!S$3:S$4001)) / (MAX(training!S$3:S$4001) - MIN(training!S$3:S$4001))</f>
        <v>0.25461125585438116</v>
      </c>
      <c r="T2174">
        <f>(training!T2174 - MIN(training!T$3:T$4001)) / (MAX(training!T$3:T$4001) - MIN(training!T$3:T$4001))</f>
        <v>0.24782575933589113</v>
      </c>
      <c r="U2174">
        <f>(training!U2174 - MIN(training!U$3:U$4001)) / (MAX(training!U$3:U$4001) - MIN(training!U$3:U$4001))</f>
        <v>0.42428725234713555</v>
      </c>
      <c r="V2174">
        <f>(training!V2174 - MIN(training!V$3:V$4001)) / (MAX(training!V$3:V$4001) - MIN(training!V$3:V$4001))</f>
        <v>4.0063333333333333E-2</v>
      </c>
      <c r="W2174">
        <f>(training!W2174 - MIN(training!W$3:W$4001)) / (MAX(training!W$3:W$4001) - MIN(training!W$3:W$4001))</f>
        <v>2.6144739554151777E-2</v>
      </c>
      <c r="X2174">
        <f>(training!X2174 - MIN(training!X$3:X$4001)) / (MAX(training!X$3:X$4001) - MIN(training!X$3:X$4001))</f>
        <v>1.8972367305031025E-2</v>
      </c>
      <c r="Y2174">
        <f>(training!Y2174 - MIN(training!Y$3:Y$4001)) / (MAX(training!Y$3:Y$4001) - MIN(training!Y$3:Y$4001))</f>
        <v>5.8536585365853662E-2</v>
      </c>
      <c r="Z2174">
        <f>(training!Z2174 - MIN(training!Z$3:Z$4001)) / (MAX(training!Z$3:Z$4001) - MIN(training!Z$3:Z$4001))</f>
        <v>2.8786144578313255E-2</v>
      </c>
      <c r="AA2174">
        <f>(training!AA2174 - MIN(training!AA$3:AA$4001)) / (MAX(training!AA$3:AA$4001) - MIN(training!AA$3:AA$4001))</f>
        <v>2.8373301857883806E-2</v>
      </c>
      <c r="AB2174">
        <v>0</v>
      </c>
      <c r="AC2174">
        <f t="shared" si="218"/>
        <v>-1.0694279392614527</v>
      </c>
      <c r="AD2174">
        <f t="shared" si="221"/>
        <v>0.25551188952835652</v>
      </c>
      <c r="AE2174">
        <f t="shared" si="222"/>
        <v>-0.25551188952835652</v>
      </c>
      <c r="AF2174">
        <f t="shared" si="223"/>
        <v>-0.29505839680205509</v>
      </c>
    </row>
    <row r="2175" spans="1:32" x14ac:dyDescent="0.35">
      <c r="A2175">
        <v>224</v>
      </c>
      <c r="B2175">
        <v>2</v>
      </c>
      <c r="C2175">
        <v>1</v>
      </c>
      <c r="D2175">
        <f>(training!D2175 - MIN(training!$D$3:$D$4001)) / (MAX(training!$D$3:$D$4001) - MIN(training!$D$3:$D$4001))</f>
        <v>0.31313131313131315</v>
      </c>
      <c r="E2175">
        <f t="shared" si="219"/>
        <v>0</v>
      </c>
      <c r="F2175">
        <f t="shared" si="220"/>
        <v>1</v>
      </c>
      <c r="G2175">
        <v>2</v>
      </c>
      <c r="H2175">
        <v>2</v>
      </c>
      <c r="I2175">
        <f>(training!I2175 - MIN(training!I$3:I$4001)) / (MAX(training!I$3:I$4001) - MIN(training!I$3:I$4001))</f>
        <v>0.22222222222222221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f>(training!P2175 - MIN(training!P$3:P$4001)) / (MAX(training!P$3:P$4001) - MIN(training!P$3:P$4001))</f>
        <v>0.10832498209719715</v>
      </c>
      <c r="Q2175">
        <f>(training!Q2175 - MIN(training!Q$3:Q$4001)) / (MAX(training!Q$3:Q$4001) - MIN(training!Q$3:Q$4001))</f>
        <v>0.11772444937960709</v>
      </c>
      <c r="R2175">
        <f>(training!R2175 - MIN(training!R$3:R$4001)) / (MAX(training!R$3:R$4001) - MIN(training!R$3:R$4001))</f>
        <v>0.20808591665249651</v>
      </c>
      <c r="S2175">
        <f>(training!S2175 - MIN(training!S$3:S$4001)) / (MAX(training!S$3:S$4001) - MIN(training!S$3:S$4001))</f>
        <v>8.9250220056343255E-2</v>
      </c>
      <c r="T2175">
        <f>(training!T2175 - MIN(training!T$3:T$4001)) / (MAX(training!T$3:T$4001) - MIN(training!T$3:T$4001))</f>
        <v>7.5499264264169974E-2</v>
      </c>
      <c r="U2175">
        <f>(training!U2175 - MIN(training!U$3:U$4001)) / (MAX(training!U$3:U$4001) - MIN(training!U$3:U$4001))</f>
        <v>0.28654073299330574</v>
      </c>
      <c r="V2175">
        <f>(training!V2175 - MIN(training!V$3:V$4001)) / (MAX(training!V$3:V$4001) - MIN(training!V$3:V$4001))</f>
        <v>3.3473333333333334E-2</v>
      </c>
      <c r="W2175">
        <f>(training!W2175 - MIN(training!W$3:W$4001)) / (MAX(training!W$3:W$4001) - MIN(training!W$3:W$4001))</f>
        <v>5.4669968385941181E-2</v>
      </c>
      <c r="X2175">
        <f>(training!X2175 - MIN(training!X$3:X$4001)) / (MAX(training!X$3:X$4001) - MIN(training!X$3:X$4001))</f>
        <v>2.3626177402794519E-3</v>
      </c>
      <c r="Y2175">
        <f>(training!Y2175 - MIN(training!Y$3:Y$4001)) / (MAX(training!Y$3:Y$4001) - MIN(training!Y$3:Y$4001))</f>
        <v>1.0126829268292684E-2</v>
      </c>
      <c r="Z2175">
        <f>(training!Z2175 - MIN(training!Z$3:Z$4001)) / (MAX(training!Z$3:Z$4001) - MIN(training!Z$3:Z$4001))</f>
        <v>1.519578313253012E-2</v>
      </c>
      <c r="AA2175">
        <f>(training!AA2175 - MIN(training!AA$3:AA$4001)) / (MAX(training!AA$3:AA$4001) - MIN(training!AA$3:AA$4001))</f>
        <v>7.10089167829972E-3</v>
      </c>
      <c r="AB2175">
        <v>0</v>
      </c>
      <c r="AC2175">
        <f t="shared" si="218"/>
        <v>-0.54828507193624543</v>
      </c>
      <c r="AD2175">
        <f t="shared" si="221"/>
        <v>0.36626237685573365</v>
      </c>
      <c r="AE2175">
        <f t="shared" si="222"/>
        <v>-0.36626237685573365</v>
      </c>
      <c r="AF2175">
        <f t="shared" si="223"/>
        <v>-0.45612025382284654</v>
      </c>
    </row>
    <row r="2176" spans="1:32" x14ac:dyDescent="0.35">
      <c r="A2176">
        <v>226</v>
      </c>
      <c r="B2176">
        <v>2</v>
      </c>
      <c r="C2176">
        <v>1</v>
      </c>
      <c r="D2176">
        <f>(training!D2176 - MIN(training!$D$3:$D$4001)) / (MAX(training!$D$3:$D$4001) - MIN(training!$D$3:$D$4001))</f>
        <v>0.16161616161616163</v>
      </c>
      <c r="E2176">
        <f t="shared" si="219"/>
        <v>0</v>
      </c>
      <c r="F2176">
        <f t="shared" si="220"/>
        <v>1</v>
      </c>
      <c r="G2176">
        <v>1</v>
      </c>
      <c r="H2176">
        <v>2</v>
      </c>
      <c r="I2176">
        <f>(training!I2176 - MIN(training!I$3:I$4001)) / (MAX(training!I$3:I$4001) - MIN(training!I$3:I$4001))</f>
        <v>0.12962962962962962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f>(training!P2176 - MIN(training!P$3:P$4001)) / (MAX(training!P$3:P$4001) - MIN(training!P$3:P$4001))</f>
        <v>0.1478766407497418</v>
      </c>
      <c r="Q2176">
        <f>(training!Q2176 - MIN(training!Q$3:Q$4001)) / (MAX(training!Q$3:Q$4001) - MIN(training!Q$3:Q$4001))</f>
        <v>0.15456830270613253</v>
      </c>
      <c r="R2176">
        <f>(training!R2176 - MIN(training!R$3:R$4001)) / (MAX(training!R$3:R$4001) - MIN(training!R$3:R$4001))</f>
        <v>0.24226772014121903</v>
      </c>
      <c r="S2176">
        <f>(training!S2176 - MIN(training!S$3:S$4001)) / (MAX(training!S$3:S$4001) - MIN(training!S$3:S$4001))</f>
        <v>0.15499246624148177</v>
      </c>
      <c r="T2176">
        <f>(training!T2176 - MIN(training!T$3:T$4001)) / (MAX(training!T$3:T$4001) - MIN(training!T$3:T$4001))</f>
        <v>0.16286135304226243</v>
      </c>
      <c r="U2176">
        <f>(training!U2176 - MIN(training!U$3:U$4001)) / (MAX(training!U$3:U$4001) - MIN(training!U$3:U$4001))</f>
        <v>0.35998914903705387</v>
      </c>
      <c r="V2176">
        <f>(training!V2176 - MIN(training!V$3:V$4001)) / (MAX(training!V$3:V$4001) - MIN(training!V$3:V$4001))</f>
        <v>2.1766666666666667E-2</v>
      </c>
      <c r="W2176">
        <f>(training!W2176 - MIN(training!W$3:W$4001)) / (MAX(training!W$3:W$4001) - MIN(training!W$3:W$4001))</f>
        <v>1.4108753523559586E-2</v>
      </c>
      <c r="X2176">
        <f>(training!X2176 - MIN(training!X$3:X$4001)) / (MAX(training!X$3:X$4001) - MIN(training!X$3:X$4001))</f>
        <v>2.5110486139011651E-2</v>
      </c>
      <c r="Y2176">
        <f>(training!Y2176 - MIN(training!Y$3:Y$4001)) / (MAX(training!Y$3:Y$4001) - MIN(training!Y$3:Y$4001))</f>
        <v>2.351219512195122E-2</v>
      </c>
      <c r="Z2176">
        <f>(training!Z2176 - MIN(training!Z$3:Z$4001)) / (MAX(training!Z$3:Z$4001) - MIN(training!Z$3:Z$4001))</f>
        <v>1.4689759036144579E-2</v>
      </c>
      <c r="AA2176">
        <f>(training!AA2176 - MIN(training!AA$3:AA$4001)) / (MAX(training!AA$3:AA$4001) - MIN(training!AA$3:AA$4001))</f>
        <v>9.3858882545879638E-3</v>
      </c>
      <c r="AB2176">
        <v>0</v>
      </c>
      <c r="AC2176">
        <f t="shared" si="218"/>
        <v>-0.54244314501062418</v>
      </c>
      <c r="AD2176">
        <f t="shared" si="221"/>
        <v>0.36761942771644585</v>
      </c>
      <c r="AE2176">
        <f t="shared" si="222"/>
        <v>-0.36761942771644585</v>
      </c>
      <c r="AF2176">
        <f t="shared" si="223"/>
        <v>-0.4582638947329486</v>
      </c>
    </row>
    <row r="2177" spans="1:32" x14ac:dyDescent="0.35">
      <c r="A2177">
        <v>227</v>
      </c>
      <c r="B2177">
        <v>1</v>
      </c>
      <c r="C2177">
        <v>1</v>
      </c>
      <c r="D2177">
        <f>(training!D2177 - MIN(training!$D$3:$D$4001)) / (MAX(training!$D$3:$D$4001) - MIN(training!$D$3:$D$4001))</f>
        <v>0.34343434343434343</v>
      </c>
      <c r="E2177">
        <f t="shared" si="219"/>
        <v>1</v>
      </c>
      <c r="F2177">
        <f t="shared" si="220"/>
        <v>0</v>
      </c>
      <c r="G2177">
        <v>3</v>
      </c>
      <c r="H2177">
        <v>1</v>
      </c>
      <c r="I2177">
        <f>(training!I2177 - MIN(training!I$3:I$4001)) / (MAX(training!I$3:I$4001) - MIN(training!I$3:I$4001))</f>
        <v>0.42592592592592593</v>
      </c>
      <c r="J2177">
        <v>-1</v>
      </c>
      <c r="K2177">
        <v>-1</v>
      </c>
      <c r="L2177">
        <v>-1</v>
      </c>
      <c r="M2177">
        <v>-1</v>
      </c>
      <c r="N2177">
        <v>-1</v>
      </c>
      <c r="O2177">
        <v>-2</v>
      </c>
      <c r="P2177">
        <f>(training!P2177 - MIN(training!P$3:P$4001)) / (MAX(training!P$3:P$4001) - MIN(training!P$3:P$4001))</f>
        <v>1.8031519148592752E-2</v>
      </c>
      <c r="Q2177">
        <f>(training!Q2177 - MIN(training!Q$3:Q$4001)) / (MAX(training!Q$3:Q$4001) - MIN(training!Q$3:Q$4001))</f>
        <v>2.7155512152562622E-2</v>
      </c>
      <c r="R2177">
        <f>(training!R2177 - MIN(training!R$3:R$4001)) / (MAX(training!R$3:R$4001) - MIN(training!R$3:R$4001))</f>
        <v>2.8391958529961899E-2</v>
      </c>
      <c r="S2177">
        <f>(training!S2177 - MIN(training!S$3:S$4001)) / (MAX(training!S$3:S$4001) - MIN(training!S$3:S$4001))</f>
        <v>1.7173219087874728E-2</v>
      </c>
      <c r="T2177">
        <f>(training!T2177 - MIN(training!T$3:T$4001)) / (MAX(training!T$3:T$4001) - MIN(training!T$3:T$4001))</f>
        <v>2.9654444870047911E-2</v>
      </c>
      <c r="U2177">
        <f>(training!U2177 - MIN(training!U$3:U$4001)) / (MAX(training!U$3:U$4001) - MIN(training!U$3:U$4001))</f>
        <v>0.26097872304454045</v>
      </c>
      <c r="V2177">
        <f>(training!V2177 - MIN(training!V$3:V$4001)) / (MAX(training!V$3:V$4001) - MIN(training!V$3:V$4001))</f>
        <v>8.953333333333334E-3</v>
      </c>
      <c r="W2177">
        <f>(training!W2177 - MIN(training!W$3:W$4001)) / (MAX(training!W$3:W$4001) - MIN(training!W$3:W$4001))</f>
        <v>5.4112585530689443E-3</v>
      </c>
      <c r="X2177">
        <f>(training!X2177 - MIN(training!X$3:X$4001)) / (MAX(training!X$3:X$4001) - MIN(training!X$3:X$4001))</f>
        <v>6.3501629391545021E-4</v>
      </c>
      <c r="Y2177">
        <f>(training!Y2177 - MIN(training!Y$3:Y$4001)) / (MAX(training!Y$3:Y$4001) - MIN(training!Y$3:Y$4001))</f>
        <v>0</v>
      </c>
      <c r="Z2177">
        <f>(training!Z2177 - MIN(training!Z$3:Z$4001)) / (MAX(training!Z$3:Z$4001) - MIN(training!Z$3:Z$4001))</f>
        <v>0</v>
      </c>
      <c r="AA2177">
        <f>(training!AA2177 - MIN(training!AA$3:AA$4001)) / (MAX(training!AA$3:AA$4001) - MIN(training!AA$3:AA$4001))</f>
        <v>0</v>
      </c>
      <c r="AB2177">
        <v>0</v>
      </c>
      <c r="AC2177">
        <f t="shared" si="218"/>
        <v>-0.740180932962759</v>
      </c>
      <c r="AD2177">
        <f t="shared" si="221"/>
        <v>0.32296457997128553</v>
      </c>
      <c r="AE2177">
        <f t="shared" si="222"/>
        <v>-0.32296457997128553</v>
      </c>
      <c r="AF2177">
        <f t="shared" si="223"/>
        <v>-0.39003168834139101</v>
      </c>
    </row>
    <row r="2178" spans="1:32" x14ac:dyDescent="0.35">
      <c r="A2178">
        <v>228</v>
      </c>
      <c r="B2178">
        <v>1</v>
      </c>
      <c r="C2178">
        <v>1</v>
      </c>
      <c r="D2178">
        <f>(training!D2178 - MIN(training!$D$3:$D$4001)) / (MAX(training!$D$3:$D$4001) - MIN(training!$D$3:$D$4001))</f>
        <v>1.0101010101010102E-2</v>
      </c>
      <c r="E2178">
        <f t="shared" si="219"/>
        <v>1</v>
      </c>
      <c r="F2178">
        <f t="shared" si="220"/>
        <v>0</v>
      </c>
      <c r="G2178">
        <v>2</v>
      </c>
      <c r="H2178">
        <v>1</v>
      </c>
      <c r="I2178">
        <f>(training!I2178 - MIN(training!I$3:I$4001)) / (MAX(training!I$3:I$4001) - MIN(training!I$3:I$4001))</f>
        <v>0.29629629629629628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f>(training!P2178 - MIN(training!P$3:P$4001)) / (MAX(training!P$3:P$4001) - MIN(training!P$3:P$4001))</f>
        <v>3.1505868339569948E-2</v>
      </c>
      <c r="Q2178">
        <f>(training!Q2178 - MIN(training!Q$3:Q$4001)) / (MAX(training!Q$3:Q$4001) - MIN(training!Q$3:Q$4001))</f>
        <v>4.0862155289078807E-2</v>
      </c>
      <c r="R2178">
        <f>(training!R2178 - MIN(training!R$3:R$4001)) / (MAX(training!R$3:R$4001) - MIN(training!R$3:R$4001))</f>
        <v>5.7076860654813114E-2</v>
      </c>
      <c r="S2178">
        <f>(training!S2178 - MIN(training!S$3:S$4001)) / (MAX(training!S$3:S$4001) - MIN(training!S$3:S$4001))</f>
        <v>3.7247431572956125E-2</v>
      </c>
      <c r="T2178">
        <f>(training!T2178 - MIN(training!T$3:T$4001)) / (MAX(training!T$3:T$4001) - MIN(training!T$3:T$4001))</f>
        <v>4.9172898966620825E-2</v>
      </c>
      <c r="U2178">
        <f>(training!U2178 - MIN(training!U$3:U$4001)) / (MAX(training!U$3:U$4001) - MIN(training!U$3:U$4001))</f>
        <v>0.27571436146463407</v>
      </c>
      <c r="V2178">
        <f>(training!V2178 - MIN(training!V$3:V$4001)) / (MAX(training!V$3:V$4001) - MIN(training!V$3:V$4001))</f>
        <v>5.3633333333333337E-3</v>
      </c>
      <c r="W2178">
        <f>(training!W2178 - MIN(training!W$3:W$4001)) / (MAX(training!W$3:W$4001) - MIN(training!W$3:W$4001))</f>
        <v>8.7091071133083859E-3</v>
      </c>
      <c r="X2178">
        <f>(training!X2178 - MIN(training!X$3:X$4001)) / (MAX(training!X$3:X$4001) - MIN(training!X$3:X$4001))</f>
        <v>7.3992232489621004E-4</v>
      </c>
      <c r="Y2178">
        <f>(training!Y2178 - MIN(training!Y$3:Y$4001)) / (MAX(training!Y$3:Y$4001) - MIN(training!Y$3:Y$4001))</f>
        <v>3.2975609756097559E-3</v>
      </c>
      <c r="Z2178">
        <f>(training!Z2178 - MIN(training!Z$3:Z$4001)) / (MAX(training!Z$3:Z$4001) - MIN(training!Z$3:Z$4001))</f>
        <v>2.5120481927710845E-3</v>
      </c>
      <c r="AA2178">
        <f>(training!AA2178 - MIN(training!AA$3:AA$4001)) / (MAX(training!AA$3:AA$4001) - MIN(training!AA$3:AA$4001))</f>
        <v>1.4791948035243424E-3</v>
      </c>
      <c r="AB2178">
        <v>0</v>
      </c>
      <c r="AC2178">
        <f t="shared" si="218"/>
        <v>6.2761926156949838E-2</v>
      </c>
      <c r="AD2178">
        <f t="shared" si="221"/>
        <v>0.51568533308903264</v>
      </c>
      <c r="AE2178">
        <f t="shared" si="222"/>
        <v>-0.51568533308903264</v>
      </c>
      <c r="AF2178">
        <f t="shared" si="223"/>
        <v>-0.7250204452680189</v>
      </c>
    </row>
    <row r="2179" spans="1:32" x14ac:dyDescent="0.35">
      <c r="A2179">
        <v>230</v>
      </c>
      <c r="B2179">
        <v>2</v>
      </c>
      <c r="C2179">
        <v>1</v>
      </c>
      <c r="D2179">
        <f>(training!D2179 - MIN(training!$D$3:$D$4001)) / (MAX(training!$D$3:$D$4001) - MIN(training!$D$3:$D$4001))</f>
        <v>1.0101010101010102E-2</v>
      </c>
      <c r="E2179">
        <f t="shared" si="219"/>
        <v>0</v>
      </c>
      <c r="F2179">
        <f t="shared" si="220"/>
        <v>1</v>
      </c>
      <c r="G2179">
        <v>3</v>
      </c>
      <c r="H2179">
        <v>2</v>
      </c>
      <c r="I2179">
        <f>(training!I2179 - MIN(training!I$3:I$4001)) / (MAX(training!I$3:I$4001) - MIN(training!I$3:I$4001))</f>
        <v>5.5555555555555552E-2</v>
      </c>
      <c r="J2179">
        <v>1</v>
      </c>
      <c r="K2179">
        <v>2</v>
      </c>
      <c r="L2179">
        <v>0</v>
      </c>
      <c r="M2179">
        <v>0</v>
      </c>
      <c r="N2179">
        <v>0</v>
      </c>
      <c r="O2179">
        <v>0</v>
      </c>
      <c r="P2179">
        <f>(training!P2179 - MIN(training!P$3:P$4001)) / (MAX(training!P$3:P$4001) - MIN(training!P$3:P$4001))</f>
        <v>3.4263053211931391E-2</v>
      </c>
      <c r="Q2179">
        <f>(training!Q2179 - MIN(training!Q$3:Q$4001)) / (MAX(training!Q$3:Q$4001) - MIN(training!Q$3:Q$4001))</f>
        <v>4.2501995270836326E-2</v>
      </c>
      <c r="R2179">
        <f>(training!R2179 - MIN(training!R$3:R$4001)) / (MAX(training!R$3:R$4001) - MIN(training!R$3:R$4001))</f>
        <v>5.4266959161305854E-2</v>
      </c>
      <c r="S2179">
        <f>(training!S2179 - MIN(training!S$3:S$4001)) / (MAX(training!S$3:S$4001) - MIN(training!S$3:S$4001))</f>
        <v>2.496177968775163E-2</v>
      </c>
      <c r="T2179">
        <f>(training!T2179 - MIN(training!T$3:T$4001)) / (MAX(training!T$3:T$4001) - MIN(training!T$3:T$4001))</f>
        <v>3.1465003882759503E-2</v>
      </c>
      <c r="U2179">
        <f>(training!U2179 - MIN(training!U$3:U$4001)) / (MAX(training!U$3:U$4001) - MIN(training!U$3:U$4001))</f>
        <v>0.26097872304454045</v>
      </c>
      <c r="V2179">
        <f>(training!V2179 - MIN(training!V$3:V$4001)) / (MAX(training!V$3:V$4001) - MIN(training!V$3:V$4001))</f>
        <v>0</v>
      </c>
      <c r="W2179">
        <f>(training!W2179 - MIN(training!W$3:W$4001)) / (MAX(training!W$3:W$4001) - MIN(training!W$3:W$4001))</f>
        <v>3.8697465940133596E-3</v>
      </c>
      <c r="X2179">
        <f>(training!X2179 - MIN(training!X$3:X$4001)) / (MAX(training!X$3:X$4001) - MIN(training!X$3:X$4001))</f>
        <v>5.5801080308914776E-4</v>
      </c>
      <c r="Y2179">
        <f>(training!Y2179 - MIN(training!Y$3:Y$4001)) / (MAX(training!Y$3:Y$4001) - MIN(training!Y$3:Y$4001))</f>
        <v>4.8780487804878049E-4</v>
      </c>
      <c r="Z2179">
        <f>(training!Z2179 - MIN(training!Z$3:Z$4001)) / (MAX(training!Z$3:Z$4001) - MIN(training!Z$3:Z$4001))</f>
        <v>0</v>
      </c>
      <c r="AA2179">
        <f>(training!AA2179 - MIN(training!AA$3:AA$4001)) / (MAX(training!AA$3:AA$4001) - MIN(training!AA$3:AA$4001))</f>
        <v>6.0529710630152118E-3</v>
      </c>
      <c r="AB2179">
        <v>0</v>
      </c>
      <c r="AC2179">
        <f t="shared" ref="AC2179:AC2242" si="224">SUMPRODUCT($C$2:$AA$2,C2179:AA2179)</f>
        <v>0.21234799426662038</v>
      </c>
      <c r="AD2179">
        <f t="shared" si="221"/>
        <v>0.55288841218974638</v>
      </c>
      <c r="AE2179">
        <f t="shared" si="222"/>
        <v>-0.55288841218974638</v>
      </c>
      <c r="AF2179">
        <f t="shared" si="223"/>
        <v>-0.80494707836333512</v>
      </c>
    </row>
    <row r="2180" spans="1:32" x14ac:dyDescent="0.35">
      <c r="A2180">
        <v>231</v>
      </c>
      <c r="B2180">
        <v>2</v>
      </c>
      <c r="C2180">
        <v>1</v>
      </c>
      <c r="D2180">
        <f>(training!D2180 - MIN(training!$D$3:$D$4001)) / (MAX(training!$D$3:$D$4001) - MIN(training!$D$3:$D$4001))</f>
        <v>4.0404040404040407E-2</v>
      </c>
      <c r="E2180">
        <f t="shared" ref="E2180:E2243" si="225">IF(B2180=1,1,0)</f>
        <v>0</v>
      </c>
      <c r="F2180">
        <f t="shared" ref="F2180:F2243" si="226">IF(B2180=2,1,0)</f>
        <v>1</v>
      </c>
      <c r="G2180">
        <v>1</v>
      </c>
      <c r="H2180">
        <v>2</v>
      </c>
      <c r="I2180">
        <f>(training!I2180 - MIN(training!I$3:I$4001)) / (MAX(training!I$3:I$4001) - MIN(training!I$3:I$4001))</f>
        <v>5.5555555555555552E-2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f>(training!P2180 - MIN(training!P$3:P$4001)) / (MAX(training!P$3:P$4001) - MIN(training!P$3:P$4001))</f>
        <v>5.0536471150693076E-2</v>
      </c>
      <c r="Q2180">
        <f>(training!Q2180 - MIN(training!Q$3:Q$4001)) / (MAX(training!Q$3:Q$4001) - MIN(training!Q$3:Q$4001))</f>
        <v>5.9982054955459607E-2</v>
      </c>
      <c r="R2180">
        <f>(training!R2180 - MIN(training!R$3:R$4001)) / (MAX(training!R$3:R$4001) - MIN(training!R$3:R$4001))</f>
        <v>7.7338792634657247E-2</v>
      </c>
      <c r="S2180">
        <f>(training!S2180 - MIN(training!S$3:S$4001)) / (MAX(training!S$3:S$4001) - MIN(training!S$3:S$4001))</f>
        <v>3.7966613206027892E-2</v>
      </c>
      <c r="T2180">
        <f>(training!T2180 - MIN(training!T$3:T$4001)) / (MAX(training!T$3:T$4001) - MIN(training!T$3:T$4001))</f>
        <v>4.0523031775833954E-2</v>
      </c>
      <c r="U2180">
        <f>(training!U2180 - MIN(training!U$3:U$4001)) / (MAX(training!U$3:U$4001) - MIN(training!U$3:U$4001))</f>
        <v>0.26198389723246651</v>
      </c>
      <c r="V2180">
        <f>(training!V2180 - MIN(training!V$3:V$4001)) / (MAX(training!V$3:V$4001) - MIN(training!V$3:V$4001))</f>
        <v>6.966666666666667E-3</v>
      </c>
      <c r="W2180">
        <f>(training!W2180 - MIN(training!W$3:W$4001)) / (MAX(training!W$3:W$4001) - MIN(training!W$3:W$4001))</f>
        <v>5.81187748028113E-3</v>
      </c>
      <c r="X2180">
        <f>(training!X2180 - MIN(training!X$3:X$4001)) / (MAX(training!X$3:X$4001) - MIN(training!X$3:X$4001))</f>
        <v>1.1182536493906522E-3</v>
      </c>
      <c r="Y2180">
        <f>(training!Y2180 - MIN(training!Y$3:Y$4001)) / (MAX(training!Y$3:Y$4001) - MIN(training!Y$3:Y$4001))</f>
        <v>1.1609756097560975E-3</v>
      </c>
      <c r="Z2180">
        <f>(training!Z2180 - MIN(training!Z$3:Z$4001)) / (MAX(training!Z$3:Z$4001) - MIN(training!Z$3:Z$4001))</f>
        <v>3.0451807228915662E-3</v>
      </c>
      <c r="AA2180">
        <f>(training!AA2180 - MIN(training!AA$3:AA$4001)) / (MAX(training!AA$3:AA$4001) - MIN(training!AA$3:AA$4001))</f>
        <v>7.358142948477867E-4</v>
      </c>
      <c r="AB2180">
        <v>0</v>
      </c>
      <c r="AC2180">
        <f t="shared" si="224"/>
        <v>-0.18230447743848929</v>
      </c>
      <c r="AD2180">
        <f t="shared" ref="AD2180:AD2243" si="227">EXP(AC2180)/(1+EXP(AC2180))</f>
        <v>0.45454968909968368</v>
      </c>
      <c r="AE2180">
        <f t="shared" ref="AE2180:AE2243" si="228">AB2180-AD2180</f>
        <v>-0.45454968909968368</v>
      </c>
      <c r="AF2180">
        <f t="shared" ref="AF2180:AF2243" si="229">IFERROR(AB2180*LN(AD2180)+(1-AB2180)*LN(1-AD2180),0)</f>
        <v>-0.60614356694987048</v>
      </c>
    </row>
    <row r="2181" spans="1:32" x14ac:dyDescent="0.35">
      <c r="A2181">
        <v>233</v>
      </c>
      <c r="B2181">
        <v>1</v>
      </c>
      <c r="C2181">
        <v>1</v>
      </c>
      <c r="D2181">
        <f>(training!D2181 - MIN(training!$D$3:$D$4001)) / (MAX(training!$D$3:$D$4001) - MIN(training!$D$3:$D$4001))</f>
        <v>4.0404040404040407E-2</v>
      </c>
      <c r="E2181">
        <f t="shared" si="225"/>
        <v>1</v>
      </c>
      <c r="F2181">
        <f t="shared" si="226"/>
        <v>0</v>
      </c>
      <c r="G2181">
        <v>2</v>
      </c>
      <c r="H2181">
        <v>1</v>
      </c>
      <c r="I2181">
        <f>(training!I2181 - MIN(training!I$3:I$4001)) / (MAX(training!I$3:I$4001) - MIN(training!I$3:I$4001))</f>
        <v>9.2592592592592587E-2</v>
      </c>
      <c r="J2181">
        <v>0</v>
      </c>
      <c r="K2181">
        <v>0</v>
      </c>
      <c r="L2181">
        <v>-2</v>
      </c>
      <c r="M2181">
        <v>-1</v>
      </c>
      <c r="N2181">
        <v>-1</v>
      </c>
      <c r="O2181">
        <v>0</v>
      </c>
      <c r="P2181">
        <f>(training!P2181 - MIN(training!P$3:P$4001)) / (MAX(training!P$3:P$4001) - MIN(training!P$3:P$4001))</f>
        <v>0.11971228842258175</v>
      </c>
      <c r="Q2181">
        <f>(training!Q2181 - MIN(training!Q$3:Q$4001)) / (MAX(training!Q$3:Q$4001) - MIN(training!Q$3:Q$4001))</f>
        <v>2.4492507200325191E-2</v>
      </c>
      <c r="R2181">
        <f>(training!R2181 - MIN(training!R$3:R$4001)) / (MAX(training!R$3:R$4001) - MIN(training!R$3:R$4001))</f>
        <v>2.5253758180113172E-2</v>
      </c>
      <c r="S2181">
        <f>(training!S2181 - MIN(training!S$3:S$4001)) / (MAX(training!S$3:S$4001) - MIN(training!S$3:S$4001))</f>
        <v>1.9439964879228225E-2</v>
      </c>
      <c r="T2181">
        <f>(training!T2181 - MIN(training!T$3:T$4001)) / (MAX(training!T$3:T$4001) - MIN(training!T$3:T$4001))</f>
        <v>7.7343313385787218E-2</v>
      </c>
      <c r="U2181">
        <f>(training!U2181 - MIN(training!U$3:U$4001)) / (MAX(training!U$3:U$4001) - MIN(training!U$3:U$4001))</f>
        <v>0.29675692997670733</v>
      </c>
      <c r="V2181">
        <f>(training!V2181 - MIN(training!V$3:V$4001)) / (MAX(training!V$3:V$4001) - MIN(training!V$3:V$4001))</f>
        <v>0</v>
      </c>
      <c r="W2181">
        <f>(training!W2181 - MIN(training!W$3:W$4001)) / (MAX(training!W$3:W$4001) - MIN(training!W$3:W$4001))</f>
        <v>0</v>
      </c>
      <c r="X2181">
        <f>(training!X2181 - MIN(training!X$3:X$4001)) / (MAX(training!X$3:X$4001) - MIN(training!X$3:X$4001))</f>
        <v>2.9284406946118477E-3</v>
      </c>
      <c r="Y2181">
        <f>(training!Y2181 - MIN(training!Y$3:Y$4001)) / (MAX(training!Y$3:Y$4001) - MIN(training!Y$3:Y$4001))</f>
        <v>0.22227804878048779</v>
      </c>
      <c r="Z2181">
        <f>(training!Z2181 - MIN(training!Z$3:Z$4001)) / (MAX(training!Z$3:Z$4001) - MIN(training!Z$3:Z$4001))</f>
        <v>5.2620481927710848E-3</v>
      </c>
      <c r="AA2181">
        <f>(training!AA2181 - MIN(training!AA$3:AA$4001)) / (MAX(training!AA$3:AA$4001) - MIN(training!AA$3:AA$4001))</f>
        <v>3.7831069143845074E-3</v>
      </c>
      <c r="AB2181">
        <v>0</v>
      </c>
      <c r="AC2181">
        <f t="shared" si="224"/>
        <v>-0.53130180682736516</v>
      </c>
      <c r="AD2181">
        <f t="shared" si="227"/>
        <v>0.37021331347198527</v>
      </c>
      <c r="AE2181">
        <f t="shared" si="228"/>
        <v>-0.37021331347198527</v>
      </c>
      <c r="AF2181">
        <f t="shared" si="229"/>
        <v>-0.46237410974472276</v>
      </c>
    </row>
    <row r="2182" spans="1:32" x14ac:dyDescent="0.35">
      <c r="A2182">
        <v>235</v>
      </c>
      <c r="B2182">
        <v>2</v>
      </c>
      <c r="C2182">
        <v>1</v>
      </c>
      <c r="D2182">
        <f>(training!D2182 - MIN(training!$D$3:$D$4001)) / (MAX(training!$D$3:$D$4001) - MIN(training!$D$3:$D$4001))</f>
        <v>5.0505050505050504E-2</v>
      </c>
      <c r="E2182">
        <f t="shared" si="225"/>
        <v>0</v>
      </c>
      <c r="F2182">
        <f t="shared" si="226"/>
        <v>1</v>
      </c>
      <c r="G2182">
        <v>2</v>
      </c>
      <c r="H2182">
        <v>1</v>
      </c>
      <c r="I2182">
        <f>(training!I2182 - MIN(training!I$3:I$4001)) / (MAX(training!I$3:I$4001) - MIN(training!I$3:I$4001))</f>
        <v>0.22222222222222221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f>(training!P2182 - MIN(training!P$3:P$4001)) / (MAX(training!P$3:P$4001) - MIN(training!P$3:P$4001))</f>
        <v>7.4153869099609054E-2</v>
      </c>
      <c r="Q2182">
        <f>(training!Q2182 - MIN(training!Q$3:Q$4001)) / (MAX(training!Q$3:Q$4001) - MIN(training!Q$3:Q$4001))</f>
        <v>6.0548166581568162E-2</v>
      </c>
      <c r="R2182">
        <f>(training!R2182 - MIN(training!R$3:R$4001)) / (MAX(training!R$3:R$4001) - MIN(training!R$3:R$4001))</f>
        <v>6.0497903096279108E-2</v>
      </c>
      <c r="S2182">
        <f>(training!S2182 - MIN(training!S$3:S$4001)) / (MAX(training!S$3:S$4001) - MIN(training!S$3:S$4001))</f>
        <v>3.9371885292735602E-2</v>
      </c>
      <c r="T2182">
        <f>(training!T2182 - MIN(training!T$3:T$4001)) / (MAX(training!T$3:T$4001) - MIN(training!T$3:T$4001))</f>
        <v>5.076891196915561E-2</v>
      </c>
      <c r="U2182">
        <f>(training!U2182 - MIN(training!U$3:U$4001)) / (MAX(training!U$3:U$4001) - MIN(training!U$3:U$4001))</f>
        <v>0.27590340798621649</v>
      </c>
      <c r="V2182">
        <f>(training!V2182 - MIN(training!V$3:V$4001)) / (MAX(training!V$3:V$4001) - MIN(training!V$3:V$4001))</f>
        <v>5.0200000000000002E-3</v>
      </c>
      <c r="W2182">
        <f>(training!W2182 - MIN(training!W$3:W$4001)) / (MAX(training!W$3:W$4001) - MIN(training!W$3:W$4001))</f>
        <v>3.7681403443580951E-3</v>
      </c>
      <c r="X2182">
        <f>(training!X2182 - MIN(training!X$3:X$4001)) / (MAX(training!X$3:X$4001) - MIN(training!X$3:X$4001))</f>
        <v>1.1160216061782955E-3</v>
      </c>
      <c r="Y2182">
        <f>(training!Y2182 - MIN(training!Y$3:Y$4001)) / (MAX(training!Y$3:Y$4001) - MIN(training!Y$3:Y$4001))</f>
        <v>3.5170731707317073E-3</v>
      </c>
      <c r="Z2182">
        <f>(training!Z2182 - MIN(training!Z$3:Z$4001)) / (MAX(training!Z$3:Z$4001) - MIN(training!Z$3:Z$4001))</f>
        <v>2.4427710843373494E-3</v>
      </c>
      <c r="AA2182">
        <f>(training!AA2182 - MIN(training!AA$3:AA$4001)) / (MAX(training!AA$3:AA$4001) - MIN(training!AA$3:AA$4001))</f>
        <v>1.1330405208581601E-3</v>
      </c>
      <c r="AB2182">
        <v>0</v>
      </c>
      <c r="AC2182">
        <f t="shared" si="224"/>
        <v>-7.1818923544222063E-2</v>
      </c>
      <c r="AD2182">
        <f t="shared" si="227"/>
        <v>0.48205298261403184</v>
      </c>
      <c r="AE2182">
        <f t="shared" si="228"/>
        <v>-0.48205298261403184</v>
      </c>
      <c r="AF2182">
        <f t="shared" si="229"/>
        <v>-0.65788232499259225</v>
      </c>
    </row>
    <row r="2183" spans="1:32" x14ac:dyDescent="0.35">
      <c r="A2183">
        <v>236</v>
      </c>
      <c r="B2183">
        <v>1</v>
      </c>
      <c r="C2183">
        <v>1</v>
      </c>
      <c r="D2183">
        <f>(training!D2183 - MIN(training!$D$3:$D$4001)) / (MAX(training!$D$3:$D$4001) - MIN(training!$D$3:$D$4001))</f>
        <v>7.0707070707070704E-2</v>
      </c>
      <c r="E2183">
        <f t="shared" si="225"/>
        <v>1</v>
      </c>
      <c r="F2183">
        <f t="shared" si="226"/>
        <v>0</v>
      </c>
      <c r="G2183">
        <v>1</v>
      </c>
      <c r="H2183">
        <v>2</v>
      </c>
      <c r="I2183">
        <f>(training!I2183 - MIN(training!I$3:I$4001)) / (MAX(training!I$3:I$4001) - MIN(training!I$3:I$4001))</f>
        <v>0.25925925925925924</v>
      </c>
      <c r="J2183">
        <v>-1</v>
      </c>
      <c r="K2183">
        <v>-1</v>
      </c>
      <c r="L2183">
        <v>-1</v>
      </c>
      <c r="M2183">
        <v>-1</v>
      </c>
      <c r="N2183">
        <v>-1</v>
      </c>
      <c r="O2183">
        <v>-1</v>
      </c>
      <c r="P2183">
        <f>(training!P2183 - MIN(training!P$3:P$4001)) / (MAX(training!P$3:P$4001) - MIN(training!P$3:P$4001))</f>
        <v>2.2856337285740991E-2</v>
      </c>
      <c r="Q2183">
        <f>(training!Q2183 - MIN(training!Q$3:Q$4001)) / (MAX(training!Q$3:Q$4001) - MIN(training!Q$3:Q$4001))</f>
        <v>2.843545980458739E-2</v>
      </c>
      <c r="R2183">
        <f>(training!R2183 - MIN(training!R$3:R$4001)) / (MAX(training!R$3:R$4001) - MIN(training!R$3:R$4001))</f>
        <v>3.6782940581274168E-2</v>
      </c>
      <c r="S2183">
        <f>(training!S2183 - MIN(training!S$3:S$4001)) / (MAX(training!S$3:S$4001) - MIN(training!S$3:S$4001))</f>
        <v>1.8441714299581066E-2</v>
      </c>
      <c r="T2183">
        <f>(training!T2183 - MIN(training!T$3:T$4001)) / (MAX(training!T$3:T$4001) - MIN(training!T$3:T$4001))</f>
        <v>3.1096612684797374E-2</v>
      </c>
      <c r="U2183">
        <f>(training!U2183 - MIN(training!U$3:U$4001)) / (MAX(training!U$3:U$4001) - MIN(training!U$3:U$4001))</f>
        <v>0.27630378700143782</v>
      </c>
      <c r="V2183">
        <f>(training!V2183 - MIN(training!V$3:V$4001)) / (MAX(training!V$3:V$4001) - MIN(training!V$3:V$4001))</f>
        <v>1.3276666666666668E-2</v>
      </c>
      <c r="W2183">
        <f>(training!W2183 - MIN(training!W$3:W$4001)) / (MAX(training!W$3:W$4001) - MIN(training!W$3:W$4001))</f>
        <v>1.9894503682500789E-2</v>
      </c>
      <c r="X2183">
        <f>(training!X2183 - MIN(training!X$3:X$4001)) / (MAX(training!X$3:X$4001) - MIN(training!X$3:X$4001))</f>
        <v>1.9184411410204901E-3</v>
      </c>
      <c r="Y2183">
        <f>(training!Y2183 - MIN(training!Y$3:Y$4001)) / (MAX(training!Y$3:Y$4001) - MIN(training!Y$3:Y$4001))</f>
        <v>6.7219512195121952E-3</v>
      </c>
      <c r="Z2183">
        <f>(training!Z2183 - MIN(training!Z$3:Z$4001)) / (MAX(training!Z$3:Z$4001) - MIN(training!Z$3:Z$4001))</f>
        <v>6.0066265060240966E-2</v>
      </c>
      <c r="AA2183">
        <f>(training!AA2183 - MIN(training!AA$3:AA$4001)) / (MAX(training!AA$3:AA$4001) - MIN(training!AA$3:AA$4001))</f>
        <v>4.5737762594908696E-3</v>
      </c>
      <c r="AB2183">
        <v>0</v>
      </c>
      <c r="AC2183">
        <f t="shared" si="224"/>
        <v>-0.79929812430771785</v>
      </c>
      <c r="AD2183">
        <f t="shared" si="227"/>
        <v>0.31017567690439657</v>
      </c>
      <c r="AE2183">
        <f t="shared" si="228"/>
        <v>-0.31017567690439657</v>
      </c>
      <c r="AF2183">
        <f t="shared" si="229"/>
        <v>-0.37131831801725662</v>
      </c>
    </row>
    <row r="2184" spans="1:32" x14ac:dyDescent="0.35">
      <c r="A2184">
        <v>237</v>
      </c>
      <c r="B2184">
        <v>2</v>
      </c>
      <c r="C2184">
        <v>1</v>
      </c>
      <c r="D2184">
        <f>(training!D2184 - MIN(training!$D$3:$D$4001)) / (MAX(training!$D$3:$D$4001) - MIN(training!$D$3:$D$4001))</f>
        <v>0.14141414141414141</v>
      </c>
      <c r="E2184">
        <f t="shared" si="225"/>
        <v>0</v>
      </c>
      <c r="F2184">
        <f t="shared" si="226"/>
        <v>1</v>
      </c>
      <c r="G2184">
        <v>2</v>
      </c>
      <c r="H2184">
        <v>2</v>
      </c>
      <c r="I2184">
        <f>(training!I2184 - MIN(training!I$3:I$4001)) / (MAX(training!I$3:I$4001) - MIN(training!I$3:I$4001))</f>
        <v>0.1111111111111111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f>(training!P2184 - MIN(training!P$3:P$4001)) / (MAX(training!P$3:P$4001) - MIN(training!P$3:P$4001))</f>
        <v>0.14484465679228764</v>
      </c>
      <c r="Q2184">
        <f>(training!Q2184 - MIN(training!Q$3:Q$4001)) / (MAX(training!Q$3:Q$4001) - MIN(training!Q$3:Q$4001))</f>
        <v>0.13360036088376867</v>
      </c>
      <c r="R2184">
        <f>(training!R2184 - MIN(training!R$3:R$4001)) / (MAX(training!R$3:R$4001) - MIN(training!R$3:R$4001))</f>
        <v>0.11203745637413275</v>
      </c>
      <c r="S2184">
        <f>(training!S2184 - MIN(training!S$3:S$4001)) / (MAX(training!S$3:S$4001) - MIN(training!S$3:S$4001))</f>
        <v>6.5502886653886122E-2</v>
      </c>
      <c r="T2184">
        <f>(training!T2184 - MIN(training!T$3:T$4001)) / (MAX(training!T$3:T$4001) - MIN(training!T$3:T$4001))</f>
        <v>6.8272726701873149E-2</v>
      </c>
      <c r="U2184">
        <f>(training!U2184 - MIN(training!U$3:U$4001)) / (MAX(training!U$3:U$4001) - MIN(training!U$3:U$4001))</f>
        <v>0.28364663055314548</v>
      </c>
      <c r="V2184">
        <f>(training!V2184 - MIN(training!V$3:V$4001)) / (MAX(training!V$3:V$4001) - MIN(training!V$3:V$4001))</f>
        <v>1.4999999999999999E-2</v>
      </c>
      <c r="W2184">
        <f>(training!W2184 - MIN(training!W$3:W$4001)) / (MAX(training!W$3:W$4001) - MIN(training!W$3:W$4001))</f>
        <v>5.065797304241045E-3</v>
      </c>
      <c r="X2184">
        <f>(training!X2184 - MIN(training!X$3:X$4001)) / (MAX(training!X$3:X$4001) - MIN(training!X$3:X$4001))</f>
        <v>1.7476898352752109E-3</v>
      </c>
      <c r="Y2184">
        <f>(training!Y2184 - MIN(training!Y$3:Y$4001)) / (MAX(training!Y$3:Y$4001) - MIN(training!Y$3:Y$4001))</f>
        <v>5.8926829268292685E-3</v>
      </c>
      <c r="Z2184">
        <f>(training!Z2184 - MIN(training!Z$3:Z$4001)) / (MAX(training!Z$3:Z$4001) - MIN(training!Z$3:Z$4001))</f>
        <v>3.2439759036144576E-3</v>
      </c>
      <c r="AA2184">
        <f>(training!AA2184 - MIN(training!AA$3:AA$4001)) / (MAX(training!AA$3:AA$4001) - MIN(training!AA$3:AA$4001))</f>
        <v>4.78373869323921E-3</v>
      </c>
      <c r="AB2184">
        <v>0</v>
      </c>
      <c r="AC2184">
        <f t="shared" si="224"/>
        <v>-0.46820922770879814</v>
      </c>
      <c r="AD2184">
        <f t="shared" si="227"/>
        <v>0.38504018287726682</v>
      </c>
      <c r="AE2184">
        <f t="shared" si="228"/>
        <v>-0.38504018287726682</v>
      </c>
      <c r="AF2184">
        <f t="shared" si="229"/>
        <v>-0.48619835132205602</v>
      </c>
    </row>
    <row r="2185" spans="1:32" x14ac:dyDescent="0.35">
      <c r="A2185">
        <v>238</v>
      </c>
      <c r="B2185">
        <v>2</v>
      </c>
      <c r="C2185">
        <v>1</v>
      </c>
      <c r="D2185">
        <f>(training!D2185 - MIN(training!$D$3:$D$4001)) / (MAX(training!$D$3:$D$4001) - MIN(training!$D$3:$D$4001))</f>
        <v>0.20202020202020202</v>
      </c>
      <c r="E2185">
        <f t="shared" si="225"/>
        <v>0</v>
      </c>
      <c r="F2185">
        <f t="shared" si="226"/>
        <v>1</v>
      </c>
      <c r="G2185">
        <v>1</v>
      </c>
      <c r="H2185">
        <v>2</v>
      </c>
      <c r="I2185">
        <f>(training!I2185 - MIN(training!I$3:I$4001)) / (MAX(training!I$3:I$4001) - MIN(training!I$3:I$4001))</f>
        <v>0.18518518518518517</v>
      </c>
      <c r="J2185">
        <v>-2</v>
      </c>
      <c r="K2185">
        <v>-2</v>
      </c>
      <c r="L2185">
        <v>-2</v>
      </c>
      <c r="M2185">
        <v>-2</v>
      </c>
      <c r="N2185">
        <v>-1</v>
      </c>
      <c r="O2185">
        <v>-1</v>
      </c>
      <c r="P2185">
        <f>(training!P2185 - MIN(training!P$3:P$4001)) / (MAX(training!P$3:P$4001) - MIN(training!P$3:P$4001))</f>
        <v>1.6167175913298335E-2</v>
      </c>
      <c r="Q2185">
        <f>(training!Q2185 - MIN(training!Q$3:Q$4001)) / (MAX(training!Q$3:Q$4001) - MIN(training!Q$3:Q$4001))</f>
        <v>2.4492507200325191E-2</v>
      </c>
      <c r="R2185">
        <f>(training!R2185 - MIN(training!R$3:R$4001)) / (MAX(training!R$3:R$4001) - MIN(training!R$3:R$4001))</f>
        <v>3.7749317727633167E-2</v>
      </c>
      <c r="S2185">
        <f>(training!S2185 - MIN(training!S$3:S$4001)) / (MAX(training!S$3:S$4001) - MIN(training!S$3:S$4001))</f>
        <v>1.753060382578156E-2</v>
      </c>
      <c r="T2185">
        <f>(training!T2185 - MIN(training!T$3:T$4001)) / (MAX(training!T$3:T$4001) - MIN(training!T$3:T$4001))</f>
        <v>3.6019658693927613E-2</v>
      </c>
      <c r="U2185">
        <f>(training!U2185 - MIN(training!U$3:U$4001)) / (MAX(training!U$3:U$4001) - MIN(training!U$3:U$4001))</f>
        <v>0.26274085180059126</v>
      </c>
      <c r="V2185">
        <f>(training!V2185 - MIN(training!V$3:V$4001)) / (MAX(training!V$3:V$4001) - MIN(training!V$3:V$4001))</f>
        <v>0</v>
      </c>
      <c r="W2185">
        <f>(training!W2185 - MIN(training!W$3:W$4001)) / (MAX(training!W$3:W$4001) - MIN(training!W$3:W$4001))</f>
        <v>2.1546330998324949E-2</v>
      </c>
      <c r="X2185">
        <f>(training!X2185 - MIN(training!X$3:X$4001)) / (MAX(training!X$3:X$4001) - MIN(training!X$3:X$4001))</f>
        <v>9.96607294317218E-4</v>
      </c>
      <c r="Y2185">
        <f>(training!Y2185 - MIN(training!Y$3:Y$4001)) / (MAX(training!Y$3:Y$4001) - MIN(training!Y$3:Y$4001))</f>
        <v>2.9668292682926829E-2</v>
      </c>
      <c r="Z2185">
        <f>(training!Z2185 - MIN(training!Z$3:Z$4001)) / (MAX(training!Z$3:Z$4001) - MIN(training!Z$3:Z$4001))</f>
        <v>6.9066265060240967E-3</v>
      </c>
      <c r="AA2185">
        <f>(training!AA2185 - MIN(training!AA$3:AA$4001)) / (MAX(training!AA$3:AA$4001) - MIN(training!AA$3:AA$4001))</f>
        <v>6.2402348552772447E-3</v>
      </c>
      <c r="AB2185">
        <v>0</v>
      </c>
      <c r="AC2185">
        <f t="shared" si="224"/>
        <v>-1.5429091157081316</v>
      </c>
      <c r="AD2185">
        <f t="shared" si="227"/>
        <v>0.17611277283669405</v>
      </c>
      <c r="AE2185">
        <f t="shared" si="228"/>
        <v>-0.17611277283669405</v>
      </c>
      <c r="AF2185">
        <f t="shared" si="229"/>
        <v>-0.19372161867758875</v>
      </c>
    </row>
    <row r="2186" spans="1:32" x14ac:dyDescent="0.35">
      <c r="A2186">
        <v>241</v>
      </c>
      <c r="B2186">
        <v>2</v>
      </c>
      <c r="C2186">
        <v>1</v>
      </c>
      <c r="D2186">
        <f>(training!D2186 - MIN(training!$D$3:$D$4001)) / (MAX(training!$D$3:$D$4001) - MIN(training!$D$3:$D$4001))</f>
        <v>5.0505050505050504E-2</v>
      </c>
      <c r="E2186">
        <f t="shared" si="225"/>
        <v>0</v>
      </c>
      <c r="F2186">
        <f t="shared" si="226"/>
        <v>1</v>
      </c>
      <c r="G2186">
        <v>1</v>
      </c>
      <c r="H2186">
        <v>2</v>
      </c>
      <c r="I2186">
        <f>(training!I2186 - MIN(training!I$3:I$4001)) / (MAX(training!I$3:I$4001) - MIN(training!I$3:I$4001))</f>
        <v>0.12962962962962962</v>
      </c>
      <c r="J2186">
        <v>1</v>
      </c>
      <c r="K2186">
        <v>2</v>
      </c>
      <c r="L2186">
        <v>2</v>
      </c>
      <c r="M2186">
        <v>-2</v>
      </c>
      <c r="N2186">
        <v>-2</v>
      </c>
      <c r="O2186">
        <v>-1</v>
      </c>
      <c r="P2186">
        <f>(training!P2186 - MIN(training!P$3:P$4001)) / (MAX(training!P$3:P$4001) - MIN(training!P$3:P$4001))</f>
        <v>3.6660649690416866E-2</v>
      </c>
      <c r="Q2186">
        <f>(training!Q2186 - MIN(training!Q$3:Q$4001)) / (MAX(training!Q$3:Q$4001) - MIN(training!Q$3:Q$4001))</f>
        <v>4.4965720999172148E-2</v>
      </c>
      <c r="R2186">
        <f>(training!R2186 - MIN(training!R$3:R$4001)) / (MAX(training!R$3:R$4001) - MIN(training!R$3:R$4001))</f>
        <v>2.5253758180113172E-2</v>
      </c>
      <c r="S2186">
        <f>(training!S2186 - MIN(training!S$3:S$4001)) / (MAX(training!S$3:S$4001) - MIN(training!S$3:S$4001))</f>
        <v>1.6545589717908725E-2</v>
      </c>
      <c r="T2186">
        <f>(training!T2186 - MIN(training!T$3:T$4001)) / (MAX(training!T$3:T$4001) - MIN(training!T$3:T$4001))</f>
        <v>2.9654444870047911E-2</v>
      </c>
      <c r="U2186">
        <f>(training!U2186 - MIN(training!U$3:U$4001)) / (MAX(training!U$3:U$4001) - MIN(training!U$3:U$4001))</f>
        <v>0.26273470394623089</v>
      </c>
      <c r="V2186">
        <f>(training!V2186 - MIN(training!V$3:V$4001)) / (MAX(training!V$3:V$4001) - MIN(training!V$3:V$4001))</f>
        <v>0</v>
      </c>
      <c r="W2186">
        <f>(training!W2186 - MIN(training!W$3:W$4001)) / (MAX(training!W$3:W$4001) - MIN(training!W$3:W$4001))</f>
        <v>0</v>
      </c>
      <c r="X2186">
        <f>(training!X2186 - MIN(training!X$3:X$4001)) / (MAX(training!X$3:X$4001) - MIN(training!X$3:X$4001))</f>
        <v>0</v>
      </c>
      <c r="Y2186">
        <f>(training!Y2186 - MIN(training!Y$3:Y$4001)) / (MAX(training!Y$3:Y$4001) - MIN(training!Y$3:Y$4001))</f>
        <v>0</v>
      </c>
      <c r="Z2186">
        <f>(training!Z2186 - MIN(training!Z$3:Z$4001)) / (MAX(training!Z$3:Z$4001) - MIN(training!Z$3:Z$4001))</f>
        <v>6.8825301204819278E-3</v>
      </c>
      <c r="AA2186">
        <f>(training!AA2186 - MIN(training!AA$3:AA$4001)) / (MAX(training!AA$3:AA$4001) - MIN(training!AA$3:AA$4001))</f>
        <v>0</v>
      </c>
      <c r="AB2186">
        <v>0</v>
      </c>
      <c r="AC2186">
        <f t="shared" si="224"/>
        <v>0.49212590310939053</v>
      </c>
      <c r="AD2186">
        <f t="shared" si="227"/>
        <v>0.62060711275839697</v>
      </c>
      <c r="AE2186">
        <f t="shared" si="228"/>
        <v>-0.62060711275839697</v>
      </c>
      <c r="AF2186">
        <f t="shared" si="229"/>
        <v>-0.96918296904334922</v>
      </c>
    </row>
    <row r="2187" spans="1:32" x14ac:dyDescent="0.35">
      <c r="A2187">
        <v>242</v>
      </c>
      <c r="B2187">
        <v>1</v>
      </c>
      <c r="C2187">
        <v>1</v>
      </c>
      <c r="D2187">
        <f>(training!D2187 - MIN(training!$D$3:$D$4001)) / (MAX(training!$D$3:$D$4001) - MIN(training!$D$3:$D$4001))</f>
        <v>4.0404040404040407E-2</v>
      </c>
      <c r="E2187">
        <f t="shared" si="225"/>
        <v>1</v>
      </c>
      <c r="F2187">
        <f t="shared" si="226"/>
        <v>0</v>
      </c>
      <c r="G2187">
        <v>1</v>
      </c>
      <c r="H2187">
        <v>2</v>
      </c>
      <c r="I2187">
        <f>(training!I2187 - MIN(training!I$3:I$4001)) / (MAX(training!I$3:I$4001) - MIN(training!I$3:I$4001))</f>
        <v>0.33333333333333331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f>(training!P2187 - MIN(training!P$3:P$4001)) / (MAX(training!P$3:P$4001) - MIN(training!P$3:P$4001))</f>
        <v>6.2887106610807875E-2</v>
      </c>
      <c r="Q2187">
        <f>(training!Q2187 - MIN(training!Q$3:Q$4001)) / (MAX(training!Q$3:Q$4001) - MIN(training!Q$3:Q$4001))</f>
        <v>7.2055798182692449E-2</v>
      </c>
      <c r="R2187">
        <f>(training!R2187 - MIN(training!R$3:R$4001)) / (MAX(training!R$3:R$4001) - MIN(training!R$3:R$4001))</f>
        <v>0.10712644220004007</v>
      </c>
      <c r="S2187">
        <f>(training!S2187 - MIN(training!S$3:S$4001)) / (MAX(training!S$3:S$4001) - MIN(training!S$3:S$4001))</f>
        <v>7.2583296013836521E-2</v>
      </c>
      <c r="T2187">
        <f>(training!T2187 - MIN(training!T$3:T$4001)) / (MAX(training!T$3:T$4001) - MIN(training!T$3:T$4001))</f>
        <v>6.1877162466797697E-2</v>
      </c>
      <c r="U2187">
        <f>(training!U2187 - MIN(training!U$3:U$4001)) / (MAX(training!U$3:U$4001) - MIN(training!U$3:U$4001))</f>
        <v>0.27317760305917232</v>
      </c>
      <c r="V2187">
        <f>(training!V2187 - MIN(training!V$3:V$4001)) / (MAX(training!V$3:V$4001) - MIN(training!V$3:V$4001))</f>
        <v>6.0000000000000001E-3</v>
      </c>
      <c r="W2187">
        <f>(training!W2187 - MIN(training!W$3:W$4001)) / (MAX(training!W$3:W$4001) - MIN(training!W$3:W$4001))</f>
        <v>5.8060714088722576E-3</v>
      </c>
      <c r="X2187">
        <f>(training!X2187 - MIN(training!X$3:X$4001)) / (MAX(training!X$3:X$4001) - MIN(training!X$3:X$4001))</f>
        <v>3.348064818534887E-3</v>
      </c>
      <c r="Y2187">
        <f>(training!Y2187 - MIN(training!Y$3:Y$4001)) / (MAX(training!Y$3:Y$4001) - MIN(training!Y$3:Y$4001))</f>
        <v>9.7560975609756097E-3</v>
      </c>
      <c r="Z2187">
        <f>(training!Z2187 - MIN(training!Z$3:Z$4001)) / (MAX(training!Z$3:Z$4001) - MIN(training!Z$3:Z$4001))</f>
        <v>6.024096385542169E-3</v>
      </c>
      <c r="AA2187">
        <f>(training!AA2187 - MIN(training!AA$3:AA$4001)) / (MAX(training!AA$3:AA$4001) - MIN(training!AA$3:AA$4001))</f>
        <v>3.7831069143845074E-3</v>
      </c>
      <c r="AB2187">
        <v>0</v>
      </c>
      <c r="AC2187">
        <f t="shared" si="224"/>
        <v>-0.1494275860086475</v>
      </c>
      <c r="AD2187">
        <f t="shared" si="227"/>
        <v>0.46271245925095161</v>
      </c>
      <c r="AE2187">
        <f t="shared" si="228"/>
        <v>-0.46271245925095161</v>
      </c>
      <c r="AF2187">
        <f t="shared" si="229"/>
        <v>-0.62122187014631958</v>
      </c>
    </row>
    <row r="2188" spans="1:32" x14ac:dyDescent="0.35">
      <c r="A2188">
        <v>243</v>
      </c>
      <c r="B2188">
        <v>2</v>
      </c>
      <c r="C2188">
        <v>1</v>
      </c>
      <c r="D2188">
        <f>(training!D2188 - MIN(training!$D$3:$D$4001)) / (MAX(training!$D$3:$D$4001) - MIN(training!$D$3:$D$4001))</f>
        <v>4.0404040404040407E-2</v>
      </c>
      <c r="E2188">
        <f t="shared" si="225"/>
        <v>0</v>
      </c>
      <c r="F2188">
        <f t="shared" si="226"/>
        <v>1</v>
      </c>
      <c r="G2188">
        <v>2</v>
      </c>
      <c r="H2188">
        <v>2</v>
      </c>
      <c r="I2188">
        <f>(training!I2188 - MIN(training!I$3:I$4001)) / (MAX(training!I$3:I$4001) - MIN(training!I$3:I$4001))</f>
        <v>0.1111111111111111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f>(training!P2188 - MIN(training!P$3:P$4001)) / (MAX(training!P$3:P$4001) - MIN(training!P$3:P$4001))</f>
        <v>4.192575929847573E-2</v>
      </c>
      <c r="Q2188">
        <f>(training!Q2188 - MIN(training!Q$3:Q$4001)) / (MAX(training!Q$3:Q$4001) - MIN(training!Q$3:Q$4001))</f>
        <v>5.1979159953798947E-2</v>
      </c>
      <c r="R2188">
        <f>(training!R2188 - MIN(training!R$3:R$4001)) / (MAX(training!R$3:R$4001) - MIN(training!R$3:R$4001))</f>
        <v>7.3532209484974853E-2</v>
      </c>
      <c r="S2188">
        <f>(training!S2188 - MIN(training!S$3:S$4001)) / (MAX(training!S$3:S$4001) - MIN(training!S$3:S$4001))</f>
        <v>4.741966013152641E-2</v>
      </c>
      <c r="T2188">
        <f>(training!T2188 - MIN(training!T$3:T$4001)) / (MAX(training!T$3:T$4001) - MIN(training!T$3:T$4001))</f>
        <v>5.9785077226098007E-2</v>
      </c>
      <c r="U2188">
        <f>(training!U2188 - MIN(training!U$3:U$4001)) / (MAX(training!U$3:U$4001) - MIN(training!U$3:U$4001))</f>
        <v>0.28357131933723057</v>
      </c>
      <c r="V2188">
        <f>(training!V2188 - MIN(training!V$3:V$4001)) / (MAX(training!V$3:V$4001) - MIN(training!V$3:V$4001))</f>
        <v>6.0000000000000001E-3</v>
      </c>
      <c r="W2188">
        <f>(training!W2188 - MIN(training!W$3:W$4001)) / (MAX(training!W$3:W$4001) - MIN(training!W$3:W$4001))</f>
        <v>5.0803124827632253E-3</v>
      </c>
      <c r="X2188">
        <f>(training!X2188 - MIN(training!X$3:X$4001)) / (MAX(training!X$3:X$4001) - MIN(training!X$3:X$4001))</f>
        <v>1.004419445560466E-3</v>
      </c>
      <c r="Y2188">
        <f>(training!Y2188 - MIN(training!Y$3:Y$4001)) / (MAX(training!Y$3:Y$4001) - MIN(training!Y$3:Y$4001))</f>
        <v>5.8536585365853658E-3</v>
      </c>
      <c r="Z2188">
        <f>(training!Z2188 - MIN(training!Z$3:Z$4001)) / (MAX(training!Z$3:Z$4001) - MIN(training!Z$3:Z$4001))</f>
        <v>3.6144578313253013E-3</v>
      </c>
      <c r="AA2188">
        <f>(training!AA2188 - MIN(training!AA$3:AA$4001)) / (MAX(training!AA$3:AA$4001) - MIN(training!AA$3:AA$4001))</f>
        <v>2.0807088029114792E-3</v>
      </c>
      <c r="AB2188">
        <v>0</v>
      </c>
      <c r="AC2188">
        <f t="shared" si="224"/>
        <v>-0.28861131126393547</v>
      </c>
      <c r="AD2188">
        <f t="shared" si="227"/>
        <v>0.42834387500279808</v>
      </c>
      <c r="AE2188">
        <f t="shared" si="228"/>
        <v>-0.42834387500279808</v>
      </c>
      <c r="AF2188">
        <f t="shared" si="229"/>
        <v>-0.55921764845836064</v>
      </c>
    </row>
    <row r="2189" spans="1:32" x14ac:dyDescent="0.35">
      <c r="A2189">
        <v>244</v>
      </c>
      <c r="B2189">
        <v>2</v>
      </c>
      <c r="C2189">
        <v>1</v>
      </c>
      <c r="D2189">
        <f>(training!D2189 - MIN(training!$D$3:$D$4001)) / (MAX(training!$D$3:$D$4001) - MIN(training!$D$3:$D$4001))</f>
        <v>0.17171717171717171</v>
      </c>
      <c r="E2189">
        <f t="shared" si="225"/>
        <v>0</v>
      </c>
      <c r="F2189">
        <f t="shared" si="226"/>
        <v>1</v>
      </c>
      <c r="G2189">
        <v>1</v>
      </c>
      <c r="H2189">
        <v>2</v>
      </c>
      <c r="I2189">
        <f>(training!I2189 - MIN(training!I$3:I$4001)) / (MAX(training!I$3:I$4001) - MIN(training!I$3:I$4001))</f>
        <v>0.20370370370370369</v>
      </c>
      <c r="J2189">
        <v>-1</v>
      </c>
      <c r="K2189">
        <v>-1</v>
      </c>
      <c r="L2189">
        <v>2</v>
      </c>
      <c r="M2189">
        <v>2</v>
      </c>
      <c r="N2189">
        <v>-1</v>
      </c>
      <c r="O2189">
        <v>-1</v>
      </c>
      <c r="P2189">
        <f>(training!P2189 - MIN(training!P$3:P$4001)) / (MAX(training!P$3:P$4001) - MIN(training!P$3:P$4001))</f>
        <v>1.7902802848512152E-2</v>
      </c>
      <c r="Q2189">
        <f>(training!Q2189 - MIN(training!Q$3:Q$4001)) / (MAX(training!Q$3:Q$4001) - MIN(training!Q$3:Q$4001))</f>
        <v>3.0295399227669079E-2</v>
      </c>
      <c r="R2189">
        <f>(training!R2189 - MIN(training!R$3:R$4001)) / (MAX(training!R$3:R$4001) - MIN(training!R$3:R$4001))</f>
        <v>3.0003148301853119E-2</v>
      </c>
      <c r="S2189">
        <f>(training!S2189 - MIN(training!S$3:S$4001)) / (MAX(training!S$3:S$4001) - MIN(training!S$3:S$4001))</f>
        <v>1.6545589717908725E-2</v>
      </c>
      <c r="T2189">
        <f>(training!T2189 - MIN(training!T$3:T$4001)) / (MAX(training!T$3:T$4001) - MIN(training!T$3:T$4001))</f>
        <v>3.2606807283261437E-2</v>
      </c>
      <c r="U2189">
        <f>(training!U2189 - MIN(training!U$3:U$4001)) / (MAX(training!U$3:U$4001) - MIN(training!U$3:U$4001))</f>
        <v>0.26097872304454045</v>
      </c>
      <c r="V2189">
        <f>(training!V2189 - MIN(training!V$3:V$4001)) / (MAX(training!V$3:V$4001) - MIN(training!V$3:V$4001))</f>
        <v>9.403333333333333E-3</v>
      </c>
      <c r="W2189">
        <f>(training!W2189 - MIN(training!W$3:W$4001)) / (MAX(training!W$3:W$4001) - MIN(training!W$3:W$4001))</f>
        <v>0</v>
      </c>
      <c r="X2189">
        <f>(training!X2189 - MIN(training!X$3:X$4001)) / (MAX(training!X$3:X$4001) - MIN(training!X$3:X$4001))</f>
        <v>0</v>
      </c>
      <c r="Y2189">
        <f>(training!Y2189 - MIN(training!Y$3:Y$4001)) / (MAX(training!Y$3:Y$4001) - MIN(training!Y$3:Y$4001))</f>
        <v>1.3760975609756098E-2</v>
      </c>
      <c r="Z2189">
        <f>(training!Z2189 - MIN(training!Z$3:Z$4001)) / (MAX(training!Z$3:Z$4001) - MIN(training!Z$3:Z$4001))</f>
        <v>0</v>
      </c>
      <c r="AA2189">
        <f>(training!AA2189 - MIN(training!AA$3:AA$4001)) / (MAX(training!AA$3:AA$4001) - MIN(training!AA$3:AA$4001))</f>
        <v>3.3291340846583668E-4</v>
      </c>
      <c r="AB2189">
        <v>0</v>
      </c>
      <c r="AC2189">
        <f t="shared" si="224"/>
        <v>-0.60704534032122159</v>
      </c>
      <c r="AD2189">
        <f t="shared" si="227"/>
        <v>0.35273348998880172</v>
      </c>
      <c r="AE2189">
        <f t="shared" si="228"/>
        <v>-0.35273348998880172</v>
      </c>
      <c r="AF2189">
        <f t="shared" si="229"/>
        <v>-0.43499715274039547</v>
      </c>
    </row>
    <row r="2190" spans="1:32" x14ac:dyDescent="0.35">
      <c r="A2190">
        <v>245</v>
      </c>
      <c r="B2190">
        <v>2</v>
      </c>
      <c r="C2190">
        <v>1</v>
      </c>
      <c r="D2190">
        <f>(training!D2190 - MIN(training!$D$3:$D$4001)) / (MAX(training!$D$3:$D$4001) - MIN(training!$D$3:$D$4001))</f>
        <v>2.0202020202020204E-2</v>
      </c>
      <c r="E2190">
        <f t="shared" si="225"/>
        <v>0</v>
      </c>
      <c r="F2190">
        <f t="shared" si="226"/>
        <v>1</v>
      </c>
      <c r="G2190">
        <v>1</v>
      </c>
      <c r="H2190">
        <v>2</v>
      </c>
      <c r="I2190">
        <f>(training!I2190 - MIN(training!I$3:I$4001)) / (MAX(training!I$3:I$4001) - MIN(training!I$3:I$4001))</f>
        <v>0.35185185185185186</v>
      </c>
      <c r="J2190">
        <v>-1</v>
      </c>
      <c r="K2190">
        <v>-1</v>
      </c>
      <c r="L2190">
        <v>2</v>
      </c>
      <c r="M2190">
        <v>2</v>
      </c>
      <c r="N2190">
        <v>2</v>
      </c>
      <c r="O2190">
        <v>2</v>
      </c>
      <c r="P2190">
        <f>(training!P2190 - MIN(training!P$3:P$4001)) / (MAX(training!P$3:P$4001) - MIN(training!P$3:P$4001))</f>
        <v>1.4841193710880716E-2</v>
      </c>
      <c r="Q2190">
        <f>(training!Q2190 - MIN(training!Q$3:Q$4001)) / (MAX(training!Q$3:Q$4001) - MIN(training!Q$3:Q$4001))</f>
        <v>2.4705666569175173E-2</v>
      </c>
      <c r="R2190">
        <f>(training!R2190 - MIN(training!R$3:R$4001)) / (MAX(training!R$3:R$4001) - MIN(training!R$3:R$4001))</f>
        <v>2.5487776339248886E-2</v>
      </c>
      <c r="S2190">
        <f>(training!S2190 - MIN(training!S$3:S$4001)) / (MAX(training!S$3:S$4001) - MIN(training!S$3:S$4001))</f>
        <v>1.6566547464884743E-2</v>
      </c>
      <c r="T2190">
        <f>(training!T2190 - MIN(training!T$3:T$4001)) / (MAX(training!T$3:T$4001) - MIN(training!T$3:T$4001))</f>
        <v>2.967432962221064E-2</v>
      </c>
      <c r="U2190">
        <f>(training!U2190 - MIN(training!U$3:U$4001)) / (MAX(training!U$3:U$4001) - MIN(training!U$3:U$4001))</f>
        <v>0.26103943310634942</v>
      </c>
      <c r="V2190">
        <f>(training!V2190 - MIN(training!V$3:V$4001)) / (MAX(training!V$3:V$4001) - MIN(training!V$3:V$4001))</f>
        <v>1.1833333333333333E-3</v>
      </c>
      <c r="W2190">
        <f>(training!W2190 - MIN(training!W$3:W$4001)) / (MAX(training!W$3:W$4001) - MIN(training!W$3:W$4001))</f>
        <v>3.4836428453233545E-4</v>
      </c>
      <c r="X2190">
        <f>(training!X2190 - MIN(training!X$3:X$4001)) / (MAX(training!X$3:X$4001) - MIN(training!X$3:X$4001))</f>
        <v>0</v>
      </c>
      <c r="Y2190">
        <f>(training!Y2190 - MIN(training!Y$3:Y$4001)) / (MAX(training!Y$3:Y$4001) - MIN(training!Y$3:Y$4001))</f>
        <v>0</v>
      </c>
      <c r="Z2190">
        <f>(training!Z2190 - MIN(training!Z$3:Z$4001)) / (MAX(training!Z$3:Z$4001) - MIN(training!Z$3:Z$4001))</f>
        <v>1.8072289156626507E-4</v>
      </c>
      <c r="AA2190">
        <f>(training!AA2190 - MIN(training!AA$3:AA$4001)) / (MAX(training!AA$3:AA$4001) - MIN(training!AA$3:AA$4001))</f>
        <v>1.1349320743153522E-4</v>
      </c>
      <c r="AB2190">
        <v>0</v>
      </c>
      <c r="AC2190">
        <f t="shared" si="224"/>
        <v>-0.30524884236225941</v>
      </c>
      <c r="AD2190">
        <f t="shared" si="227"/>
        <v>0.42427486415760551</v>
      </c>
      <c r="AE2190">
        <f t="shared" si="228"/>
        <v>-0.42427486415760551</v>
      </c>
      <c r="AF2190">
        <f t="shared" si="229"/>
        <v>-0.55212492689794479</v>
      </c>
    </row>
    <row r="2191" spans="1:32" x14ac:dyDescent="0.35">
      <c r="A2191">
        <v>246</v>
      </c>
      <c r="B2191">
        <v>2</v>
      </c>
      <c r="C2191">
        <v>1</v>
      </c>
      <c r="D2191">
        <f>(training!D2191 - MIN(training!$D$3:$D$4001)) / (MAX(training!$D$3:$D$4001) - MIN(training!$D$3:$D$4001))</f>
        <v>1.0101010101010102E-2</v>
      </c>
      <c r="E2191">
        <f t="shared" si="225"/>
        <v>0</v>
      </c>
      <c r="F2191">
        <f t="shared" si="226"/>
        <v>1</v>
      </c>
      <c r="G2191">
        <v>2</v>
      </c>
      <c r="H2191">
        <v>2</v>
      </c>
      <c r="I2191">
        <f>(training!I2191 - MIN(training!I$3:I$4001)) / (MAX(training!I$3:I$4001) - MIN(training!I$3:I$4001))</f>
        <v>0.35185185185185186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-2</v>
      </c>
      <c r="P2191">
        <f>(training!P2191 - MIN(training!P$3:P$4001)) / (MAX(training!P$3:P$4001) - MIN(training!P$3:P$4001))</f>
        <v>3.4939324566323114E-2</v>
      </c>
      <c r="Q2191">
        <f>(training!Q2191 - MIN(training!Q$3:Q$4001)) / (MAX(training!Q$3:Q$4001) - MIN(training!Q$3:Q$4001))</f>
        <v>4.471389551225171E-2</v>
      </c>
      <c r="R2191">
        <f>(training!R2191 - MIN(training!R$3:R$4001)) / (MAX(training!R$3:R$4001) - MIN(training!R$3:R$4001))</f>
        <v>5.9097161309222164E-2</v>
      </c>
      <c r="S2191">
        <f>(training!S2191 - MIN(training!S$3:S$4001)) / (MAX(training!S$3:S$4001) - MIN(training!S$3:S$4001))</f>
        <v>3.8137584299779613E-2</v>
      </c>
      <c r="T2191">
        <f>(training!T2191 - MIN(training!T$3:T$4001)) / (MAX(training!T$3:T$4001) - MIN(training!T$3:T$4001))</f>
        <v>2.9654444870047911E-2</v>
      </c>
      <c r="U2191">
        <f>(training!U2191 - MIN(training!U$3:U$4001)) / (MAX(training!U$3:U$4001) - MIN(training!U$3:U$4001))</f>
        <v>0.26097872304454045</v>
      </c>
      <c r="V2191">
        <f>(training!V2191 - MIN(training!V$3:V$4001)) / (MAX(training!V$3:V$4001) - MIN(training!V$3:V$4001))</f>
        <v>5.3366666666666666E-3</v>
      </c>
      <c r="W2191">
        <f>(training!W2191 - MIN(training!W$3:W$4001)) / (MAX(training!W$3:W$4001) - MIN(training!W$3:W$4001))</f>
        <v>6.395387656872792E-3</v>
      </c>
      <c r="X2191">
        <f>(training!X2191 - MIN(training!X$3:X$4001)) / (MAX(training!X$3:X$4001) - MIN(training!X$3:X$4001))</f>
        <v>2.359269675460917E-3</v>
      </c>
      <c r="Y2191">
        <f>(training!Y2191 - MIN(training!Y$3:Y$4001)) / (MAX(training!Y$3:Y$4001) - MIN(training!Y$3:Y$4001))</f>
        <v>0</v>
      </c>
      <c r="Z2191">
        <f>(training!Z2191 - MIN(training!Z$3:Z$4001)) / (MAX(training!Z$3:Z$4001) - MIN(training!Z$3:Z$4001))</f>
        <v>0</v>
      </c>
      <c r="AA2191">
        <f>(training!AA2191 - MIN(training!AA$3:AA$4001)) / (MAX(training!AA$3:AA$4001) - MIN(training!AA$3:AA$4001))</f>
        <v>0</v>
      </c>
      <c r="AB2191">
        <v>0</v>
      </c>
      <c r="AC2191">
        <f t="shared" si="224"/>
        <v>-0.1271973074122667</v>
      </c>
      <c r="AD2191">
        <f t="shared" si="227"/>
        <v>0.46824347774724584</v>
      </c>
      <c r="AE2191">
        <f t="shared" si="228"/>
        <v>-0.46824347774724584</v>
      </c>
      <c r="AF2191">
        <f t="shared" si="229"/>
        <v>-0.63156955933948733</v>
      </c>
    </row>
    <row r="2192" spans="1:32" x14ac:dyDescent="0.35">
      <c r="A2192">
        <v>247</v>
      </c>
      <c r="B2192">
        <v>2</v>
      </c>
      <c r="C2192">
        <v>1</v>
      </c>
      <c r="D2192">
        <f>(training!D2192 - MIN(training!$D$3:$D$4001)) / (MAX(training!$D$3:$D$4001) - MIN(training!$D$3:$D$4001))</f>
        <v>0.24242424242424243</v>
      </c>
      <c r="E2192">
        <f t="shared" si="225"/>
        <v>0</v>
      </c>
      <c r="F2192">
        <f t="shared" si="226"/>
        <v>1</v>
      </c>
      <c r="G2192">
        <v>2</v>
      </c>
      <c r="H2192">
        <v>1</v>
      </c>
      <c r="I2192">
        <f>(training!I2192 - MIN(training!I$3:I$4001)) / (MAX(training!I$3:I$4001) - MIN(training!I$3:I$4001))</f>
        <v>1</v>
      </c>
      <c r="J2192">
        <v>0</v>
      </c>
      <c r="K2192">
        <v>-1</v>
      </c>
      <c r="L2192">
        <v>-1</v>
      </c>
      <c r="M2192">
        <v>-1</v>
      </c>
      <c r="N2192">
        <v>-1</v>
      </c>
      <c r="O2192">
        <v>-1</v>
      </c>
      <c r="P2192">
        <f>(training!P2192 - MIN(training!P$3:P$4001)) / (MAX(training!P$3:P$4001) - MIN(training!P$3:P$4001))</f>
        <v>6.8709986852549351E-2</v>
      </c>
      <c r="Q2192">
        <f>(training!Q2192 - MIN(training!Q$3:Q$4001)) / (MAX(training!Q$3:Q$4001) - MIN(training!Q$3:Q$4001))</f>
        <v>2.6109544086810391E-2</v>
      </c>
      <c r="R2192">
        <f>(training!R2192 - MIN(training!R$3:R$4001)) / (MAX(training!R$3:R$4001) - MIN(training!R$3:R$4001))</f>
        <v>2.7839743017756758E-2</v>
      </c>
      <c r="S2192">
        <f>(training!S2192 - MIN(training!S$3:S$4001)) / (MAX(training!S$3:S$4001) - MIN(training!S$3:S$4001))</f>
        <v>1.7659659425581245E-2</v>
      </c>
      <c r="T2192">
        <f>(training!T2192 - MIN(training!T$3:T$4001)) / (MAX(training!T$3:T$4001) - MIN(training!T$3:T$4001))</f>
        <v>3.5485910083243852E-2</v>
      </c>
      <c r="U2192">
        <f>(training!U2192 - MIN(training!U$3:U$4001)) / (MAX(training!U$3:U$4001) - MIN(training!U$3:U$4001))</f>
        <v>0.26158889758981052</v>
      </c>
      <c r="V2192">
        <f>(training!V2192 - MIN(training!V$3:V$4001)) / (MAX(training!V$3:V$4001) - MIN(training!V$3:V$4001))</f>
        <v>5.4366666666666669E-3</v>
      </c>
      <c r="W2192">
        <f>(training!W2192 - MIN(training!W$3:W$4001)) / (MAX(training!W$3:W$4001) - MIN(training!W$3:W$4001))</f>
        <v>4.4590628420138941E-3</v>
      </c>
      <c r="X2192">
        <f>(training!X2192 - MIN(training!X$3:X$4001)) / (MAX(training!X$3:X$4001) - MIN(training!X$3:X$4001))</f>
        <v>1.1271818222400786E-3</v>
      </c>
      <c r="Y2192">
        <f>(training!Y2192 - MIN(training!Y$3:Y$4001)) / (MAX(training!Y$3:Y$4001) - MIN(training!Y$3:Y$4001))</f>
        <v>2.7180487804878049E-2</v>
      </c>
      <c r="Z2192">
        <f>(training!Z2192 - MIN(training!Z$3:Z$4001)) / (MAX(training!Z$3:Z$4001) - MIN(training!Z$3:Z$4001))</f>
        <v>2.391566265060241E-3</v>
      </c>
      <c r="AA2192">
        <f>(training!AA2192 - MIN(training!AA$3:AA$4001)) / (MAX(training!AA$3:AA$4001) - MIN(training!AA$3:AA$4001))</f>
        <v>2.2395992933156284E-3</v>
      </c>
      <c r="AB2192">
        <v>0</v>
      </c>
      <c r="AC2192">
        <f t="shared" si="224"/>
        <v>-0.2648589021695486</v>
      </c>
      <c r="AD2192">
        <f t="shared" si="227"/>
        <v>0.43416965977379657</v>
      </c>
      <c r="AE2192">
        <f t="shared" si="228"/>
        <v>-0.43416965977379657</v>
      </c>
      <c r="AF2192">
        <f t="shared" si="229"/>
        <v>-0.56946099796416361</v>
      </c>
    </row>
    <row r="2193" spans="1:32" x14ac:dyDescent="0.35">
      <c r="A2193">
        <v>248</v>
      </c>
      <c r="B2193">
        <v>2</v>
      </c>
      <c r="C2193">
        <v>1</v>
      </c>
      <c r="D2193">
        <f>(training!D2193 - MIN(training!$D$3:$D$4001)) / (MAX(training!$D$3:$D$4001) - MIN(training!$D$3:$D$4001))</f>
        <v>9.0909090909090912E-2</v>
      </c>
      <c r="E2193">
        <f t="shared" si="225"/>
        <v>0</v>
      </c>
      <c r="F2193">
        <f t="shared" si="226"/>
        <v>1</v>
      </c>
      <c r="G2193">
        <v>2</v>
      </c>
      <c r="H2193">
        <v>2</v>
      </c>
      <c r="I2193">
        <f>(training!I2193 - MIN(training!I$3:I$4001)) / (MAX(training!I$3:I$4001) - MIN(training!I$3:I$4001))</f>
        <v>0.1111111111111111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f>(training!P2193 - MIN(training!P$3:P$4001)) / (MAX(training!P$3:P$4001) - MIN(training!P$3:P$4001))</f>
        <v>5.3277311096060161E-2</v>
      </c>
      <c r="Q2193">
        <f>(training!Q2193 - MIN(training!Q$3:Q$4001)) / (MAX(training!Q$3:Q$4001) - MIN(training!Q$3:Q$4001))</f>
        <v>5.8654518235040427E-2</v>
      </c>
      <c r="R2193">
        <f>(training!R2193 - MIN(training!R$3:R$4001)) / (MAX(training!R$3:R$4001) - MIN(training!R$3:R$4001))</f>
        <v>7.5821883559971784E-2</v>
      </c>
      <c r="S2193">
        <f>(training!S2193 - MIN(training!S$3:S$4001)) / (MAX(training!S$3:S$4001) - MIN(training!S$3:S$4001))</f>
        <v>5.0008493402721857E-2</v>
      </c>
      <c r="T2193">
        <f>(training!T2193 - MIN(training!T$3:T$4001)) / (MAX(training!T$3:T$4001) - MIN(training!T$3:T$4001))</f>
        <v>6.2094848174684407E-2</v>
      </c>
      <c r="U2193">
        <f>(training!U2193 - MIN(training!U$3:U$4001)) / (MAX(training!U$3:U$4001) - MIN(training!U$3:U$4001))</f>
        <v>0.28626484802888263</v>
      </c>
      <c r="V2193">
        <f>(training!V2193 - MIN(training!V$3:V$4001)) / (MAX(training!V$3:V$4001) - MIN(training!V$3:V$4001))</f>
        <v>5.96E-3</v>
      </c>
      <c r="W2193">
        <f>(training!W2193 - MIN(training!W$3:W$4001)) / (MAX(training!W$3:W$4001) - MIN(training!W$3:W$4001))</f>
        <v>5.2225612322805955E-3</v>
      </c>
      <c r="X2193">
        <f>(training!X2193 - MIN(training!X$3:X$4001)) / (MAX(training!X$3:X$4001) - MIN(training!X$3:X$4001))</f>
        <v>1.2276237667961252E-3</v>
      </c>
      <c r="Y2193">
        <f>(training!Y2193 - MIN(training!Y$3:Y$4001)) / (MAX(training!Y$3:Y$4001) - MIN(training!Y$3:Y$4001))</f>
        <v>5.6097560975609754E-3</v>
      </c>
      <c r="Z2193">
        <f>(training!Z2193 - MIN(training!Z$3:Z$4001)) / (MAX(training!Z$3:Z$4001) - MIN(training!Z$3:Z$4001))</f>
        <v>7.2981927710843372E-3</v>
      </c>
      <c r="AA2193">
        <f>(training!AA2193 - MIN(training!AA$3:AA$4001)) / (MAX(training!AA$3:AA$4001) - MIN(training!AA$3:AA$4001))</f>
        <v>0</v>
      </c>
      <c r="AB2193">
        <v>0</v>
      </c>
      <c r="AC2193">
        <f t="shared" si="224"/>
        <v>-0.31975357210200911</v>
      </c>
      <c r="AD2193">
        <f t="shared" si="227"/>
        <v>0.42073580539205646</v>
      </c>
      <c r="AE2193">
        <f t="shared" si="228"/>
        <v>-0.42073580539205646</v>
      </c>
      <c r="AF2193">
        <f t="shared" si="229"/>
        <v>-0.54599661082023254</v>
      </c>
    </row>
    <row r="2194" spans="1:32" x14ac:dyDescent="0.35">
      <c r="A2194">
        <v>249</v>
      </c>
      <c r="B2194">
        <v>1</v>
      </c>
      <c r="C2194">
        <v>1</v>
      </c>
      <c r="D2194">
        <f>(training!D2194 - MIN(training!$D$3:$D$4001)) / (MAX(training!$D$3:$D$4001) - MIN(training!$D$3:$D$4001))</f>
        <v>0.32323232323232326</v>
      </c>
      <c r="E2194">
        <f t="shared" si="225"/>
        <v>1</v>
      </c>
      <c r="F2194">
        <f t="shared" si="226"/>
        <v>0</v>
      </c>
      <c r="G2194">
        <v>1</v>
      </c>
      <c r="H2194">
        <v>2</v>
      </c>
      <c r="I2194">
        <f>(training!I2194 - MIN(training!I$3:I$4001)) / (MAX(training!I$3:I$4001) - MIN(training!I$3:I$4001))</f>
        <v>7.407407407407407E-2</v>
      </c>
      <c r="J2194">
        <v>0</v>
      </c>
      <c r="K2194">
        <v>0</v>
      </c>
      <c r="L2194">
        <v>0</v>
      </c>
      <c r="M2194">
        <v>0</v>
      </c>
      <c r="N2194">
        <v>2</v>
      </c>
      <c r="O2194">
        <v>0</v>
      </c>
      <c r="P2194">
        <f>(training!P2194 - MIN(training!P$3:P$4001)) / (MAX(training!P$3:P$4001) - MIN(training!P$3:P$4001))</f>
        <v>6.1830815703797233E-2</v>
      </c>
      <c r="Q2194">
        <f>(training!Q2194 - MIN(training!Q$3:Q$4001)) / (MAX(training!Q$3:Q$4001) - MIN(training!Q$3:Q$4001))</f>
        <v>6.9881572620422647E-2</v>
      </c>
      <c r="R2194">
        <f>(training!R2194 - MIN(training!R$3:R$4001)) / (MAX(training!R$3:R$4001) - MIN(training!R$3:R$4001))</f>
        <v>0.10629980251561102</v>
      </c>
      <c r="S2194">
        <f>(training!S2194 - MIN(training!S$3:S$4001)) / (MAX(training!S$3:S$4001) - MIN(training!S$3:S$4001))</f>
        <v>7.2951711144888631E-2</v>
      </c>
      <c r="T2194">
        <f>(training!T2194 - MIN(training!T$3:T$4001)) / (MAX(training!T$3:T$4001) - MIN(training!T$3:T$4001))</f>
        <v>7.0941469755291961E-2</v>
      </c>
      <c r="U2194">
        <f>(training!U2194 - MIN(training!U$3:U$4001)) / (MAX(training!U$3:U$4001) - MIN(training!U$3:U$4001))</f>
        <v>0.2804658844034314</v>
      </c>
      <c r="V2194">
        <f>(training!V2194 - MIN(training!V$3:V$4001)) / (MAX(training!V$3:V$4001) - MIN(training!V$3:V$4001))</f>
        <v>8.3466666666666672E-3</v>
      </c>
      <c r="W2194">
        <f>(training!W2194 - MIN(training!W$3:W$4001)) / (MAX(training!W$3:W$4001) - MIN(training!W$3:W$4001))</f>
        <v>1.1632464067675569E-2</v>
      </c>
      <c r="X2194">
        <f>(training!X2194 - MIN(training!X$3:X$4001)) / (MAX(training!X$3:X$4001) - MIN(training!X$3:X$4001))</f>
        <v>5.642605240837463E-3</v>
      </c>
      <c r="Y2194">
        <f>(training!Y2194 - MIN(training!Y$3:Y$4001)) / (MAX(training!Y$3:Y$4001) - MIN(training!Y$3:Y$4001))</f>
        <v>3.6097560975609753E-4</v>
      </c>
      <c r="Z2194">
        <f>(training!Z2194 - MIN(training!Z$3:Z$4001)) / (MAX(training!Z$3:Z$4001) - MIN(training!Z$3:Z$4001))</f>
        <v>3.0813253012048191E-3</v>
      </c>
      <c r="AA2194">
        <f>(training!AA2194 - MIN(training!AA$3:AA$4001)) / (MAX(training!AA$3:AA$4001) - MIN(training!AA$3:AA$4001))</f>
        <v>4.8537261711553226E-3</v>
      </c>
      <c r="AB2194">
        <v>0</v>
      </c>
      <c r="AC2194">
        <f t="shared" si="224"/>
        <v>3.4386453637890221E-3</v>
      </c>
      <c r="AD2194">
        <f t="shared" si="227"/>
        <v>0.50085966049387509</v>
      </c>
      <c r="AE2194">
        <f t="shared" si="228"/>
        <v>-0.50085966049387509</v>
      </c>
      <c r="AF2194">
        <f t="shared" si="229"/>
        <v>-0.69486798127635385</v>
      </c>
    </row>
    <row r="2195" spans="1:32" x14ac:dyDescent="0.35">
      <c r="A2195">
        <v>250</v>
      </c>
      <c r="B2195">
        <v>1</v>
      </c>
      <c r="C2195">
        <v>1</v>
      </c>
      <c r="D2195">
        <f>(training!D2195 - MIN(training!$D$3:$D$4001)) / (MAX(training!$D$3:$D$4001) - MIN(training!$D$3:$D$4001))</f>
        <v>4.0404040404040407E-2</v>
      </c>
      <c r="E2195">
        <f t="shared" si="225"/>
        <v>1</v>
      </c>
      <c r="F2195">
        <f t="shared" si="226"/>
        <v>0</v>
      </c>
      <c r="G2195">
        <v>3</v>
      </c>
      <c r="H2195">
        <v>1</v>
      </c>
      <c r="I2195">
        <f>(training!I2195 - MIN(training!I$3:I$4001)) / (MAX(training!I$3:I$4001) - MIN(training!I$3:I$4001))</f>
        <v>0.46296296296296297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f>(training!P2195 - MIN(training!P$3:P$4001)) / (MAX(training!P$3:P$4001) - MIN(training!P$3:P$4001))</f>
        <v>5.1179031093158932E-2</v>
      </c>
      <c r="Q2195">
        <f>(training!Q2195 - MIN(training!Q$3:Q$4001)) / (MAX(training!Q$3:Q$4001) - MIN(training!Q$3:Q$4001))</f>
        <v>3.9752735132134023E-2</v>
      </c>
      <c r="R2195">
        <f>(training!R2195 - MIN(training!R$3:R$4001)) / (MAX(training!R$3:R$4001) - MIN(training!R$3:R$4001))</f>
        <v>5.2357775042889299E-2</v>
      </c>
      <c r="S2195">
        <f>(training!S2195 - MIN(training!S$3:S$4001)) / (MAX(training!S$3:S$4001) - MIN(training!S$3:S$4001))</f>
        <v>3.4655289183817092E-2</v>
      </c>
      <c r="T2195">
        <f>(training!T2195 - MIN(training!T$3:T$4001)) / (MAX(training!T$3:T$4001) - MIN(training!T$3:T$4001))</f>
        <v>4.7200122238897503E-2</v>
      </c>
      <c r="U2195">
        <f>(training!U2195 - MIN(training!U$3:U$4001)) / (MAX(training!U$3:U$4001) - MIN(training!U$3:U$4001))</f>
        <v>0.27441485874920368</v>
      </c>
      <c r="V2195">
        <f>(training!V2195 - MIN(training!V$3:V$4001)) / (MAX(training!V$3:V$4001) - MIN(training!V$3:V$4001))</f>
        <v>5.2033333333333332E-3</v>
      </c>
      <c r="W2195">
        <f>(training!W2195 - MIN(training!W$3:W$4001)) / (MAX(training!W$3:W$4001) - MIN(training!W$3:W$4001))</f>
        <v>3.6810492732250112E-3</v>
      </c>
      <c r="X2195">
        <f>(training!X2195 - MIN(training!X$3:X$4001)) / (MAX(training!X$3:X$4001) - MIN(training!X$3:X$4001))</f>
        <v>6.5510468282665958E-4</v>
      </c>
      <c r="Y2195">
        <f>(training!Y2195 - MIN(training!Y$3:Y$4001)) / (MAX(training!Y$3:Y$4001) - MIN(training!Y$3:Y$4001))</f>
        <v>2.9804878048780487E-3</v>
      </c>
      <c r="Z2195">
        <f>(training!Z2195 - MIN(training!Z$3:Z$4001)) / (MAX(training!Z$3:Z$4001) - MIN(training!Z$3:Z$4001))</f>
        <v>3.0120481927710845E-3</v>
      </c>
      <c r="AA2195">
        <f>(training!AA2195 - MIN(training!AA$3:AA$4001)) / (MAX(training!AA$3:AA$4001) - MIN(training!AA$3:AA$4001))</f>
        <v>3.7831069143845074E-3</v>
      </c>
      <c r="AB2195">
        <v>0</v>
      </c>
      <c r="AC2195">
        <f t="shared" si="224"/>
        <v>-4.4217881457964563E-2</v>
      </c>
      <c r="AD2195">
        <f t="shared" si="227"/>
        <v>0.48894733044449923</v>
      </c>
      <c r="AE2195">
        <f t="shared" si="228"/>
        <v>-0.48894733044449923</v>
      </c>
      <c r="AF2195">
        <f t="shared" si="229"/>
        <v>-0.67128262255275506</v>
      </c>
    </row>
    <row r="2196" spans="1:32" x14ac:dyDescent="0.35">
      <c r="A2196">
        <v>251</v>
      </c>
      <c r="B2196">
        <v>2</v>
      </c>
      <c r="C2196">
        <v>1</v>
      </c>
      <c r="D2196">
        <f>(training!D2196 - MIN(training!$D$3:$D$4001)) / (MAX(training!$D$3:$D$4001) - MIN(training!$D$3:$D$4001))</f>
        <v>4.0404040404040407E-2</v>
      </c>
      <c r="E2196">
        <f t="shared" si="225"/>
        <v>0</v>
      </c>
      <c r="F2196">
        <f t="shared" si="226"/>
        <v>1</v>
      </c>
      <c r="G2196">
        <v>2</v>
      </c>
      <c r="H2196">
        <v>2</v>
      </c>
      <c r="I2196">
        <f>(training!I2196 - MIN(training!I$3:I$4001)) / (MAX(training!I$3:I$4001) - MIN(training!I$3:I$4001))</f>
        <v>9.2592592592592587E-2</v>
      </c>
      <c r="J2196">
        <v>1</v>
      </c>
      <c r="K2196">
        <v>2</v>
      </c>
      <c r="L2196">
        <v>2</v>
      </c>
      <c r="M2196">
        <v>0</v>
      </c>
      <c r="N2196">
        <v>0</v>
      </c>
      <c r="O2196">
        <v>0</v>
      </c>
      <c r="P2196">
        <f>(training!P2196 - MIN(training!P$3:P$4001)) / (MAX(training!P$3:P$4001) - MIN(training!P$3:P$4001))</f>
        <v>6.6659720072694065E-2</v>
      </c>
      <c r="Q2196">
        <f>(training!Q2196 - MIN(training!Q$3:Q$4001)) / (MAX(training!Q$3:Q$4001) - MIN(training!Q$3:Q$4001))</f>
        <v>7.5537731686883755E-2</v>
      </c>
      <c r="R2196">
        <f>(training!R2196 - MIN(training!R$3:R$4001)) / (MAX(training!R$3:R$4001) - MIN(training!R$3:R$4001))</f>
        <v>0.1075288187470432</v>
      </c>
      <c r="S2196">
        <f>(training!S2196 - MIN(training!S$3:S$4001)) / (MAX(training!S$3:S$4001) - MIN(training!S$3:S$4001))</f>
        <v>4.9763618674896808E-2</v>
      </c>
      <c r="T2196">
        <f>(training!T2196 - MIN(training!T$3:T$4001)) / (MAX(training!T$3:T$4001) - MIN(training!T$3:T$4001))</f>
        <v>6.0556396296831211E-2</v>
      </c>
      <c r="U2196">
        <f>(training!U2196 - MIN(training!U$3:U$4001)) / (MAX(training!U$3:U$4001) - MIN(training!U$3:U$4001))</f>
        <v>0.28403163993246583</v>
      </c>
      <c r="V2196">
        <f>(training!V2196 - MIN(training!V$3:V$4001)) / (MAX(training!V$3:V$4001) - MIN(training!V$3:V$4001))</f>
        <v>5.7000000000000002E-3</v>
      </c>
      <c r="W2196">
        <f>(training!W2196 - MIN(training!W$3:W$4001)) / (MAX(training!W$3:W$4001) - MIN(training!W$3:W$4001))</f>
        <v>3.9481285580331355E-4</v>
      </c>
      <c r="X2196">
        <f>(training!X2196 - MIN(training!X$3:X$4001)) / (MAX(training!X$3:X$4001) - MIN(training!X$3:X$4001))</f>
        <v>1.3459220570510245E-3</v>
      </c>
      <c r="Y2196">
        <f>(training!Y2196 - MIN(training!Y$3:Y$4001)) / (MAX(training!Y$3:Y$4001) - MIN(training!Y$3:Y$4001))</f>
        <v>9.7658536585365861E-3</v>
      </c>
      <c r="Z2196">
        <f>(training!Z2196 - MIN(training!Z$3:Z$4001)) / (MAX(training!Z$3:Z$4001) - MIN(training!Z$3:Z$4001))</f>
        <v>6.0391566265060245E-3</v>
      </c>
      <c r="AA2196">
        <f>(training!AA2196 - MIN(training!AA$3:AA$4001)) / (MAX(training!AA$3:AA$4001) - MIN(training!AA$3:AA$4001))</f>
        <v>5.680335031948338E-3</v>
      </c>
      <c r="AB2196">
        <v>0</v>
      </c>
      <c r="AC2196">
        <f t="shared" si="224"/>
        <v>0.45157696168599676</v>
      </c>
      <c r="AD2196">
        <f t="shared" si="227"/>
        <v>0.61101410523658783</v>
      </c>
      <c r="AE2196">
        <f t="shared" si="228"/>
        <v>-0.61101410523658783</v>
      </c>
      <c r="AF2196">
        <f t="shared" si="229"/>
        <v>-0.94421219626940722</v>
      </c>
    </row>
    <row r="2197" spans="1:32" x14ac:dyDescent="0.35">
      <c r="A2197">
        <v>252</v>
      </c>
      <c r="B2197">
        <v>1</v>
      </c>
      <c r="C2197">
        <v>1</v>
      </c>
      <c r="D2197">
        <f>(training!D2197 - MIN(training!$D$3:$D$4001)) / (MAX(training!$D$3:$D$4001) - MIN(training!$D$3:$D$4001))</f>
        <v>2.0202020202020204E-2</v>
      </c>
      <c r="E2197">
        <f t="shared" si="225"/>
        <v>1</v>
      </c>
      <c r="F2197">
        <f t="shared" si="226"/>
        <v>0</v>
      </c>
      <c r="G2197">
        <v>2</v>
      </c>
      <c r="H2197">
        <v>2</v>
      </c>
      <c r="I2197">
        <f>(training!I2197 - MIN(training!I$3:I$4001)) / (MAX(training!I$3:I$4001) - MIN(training!I$3:I$4001))</f>
        <v>0.12962962962962962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f>(training!P2197 - MIN(training!P$3:P$4001)) / (MAX(training!P$3:P$4001) - MIN(training!P$3:P$4001))</f>
        <v>4.4568529681876641E-2</v>
      </c>
      <c r="Q2197">
        <f>(training!Q2197 - MIN(training!Q$3:Q$4001)) / (MAX(training!Q$3:Q$4001) - MIN(training!Q$3:Q$4001))</f>
        <v>5.3746895556866459E-2</v>
      </c>
      <c r="R2197">
        <f>(training!R2197 - MIN(training!R$3:R$4001)) / (MAX(training!R$3:R$4001) - MIN(training!R$3:R$4001))</f>
        <v>7.4338646162859803E-2</v>
      </c>
      <c r="S2197">
        <f>(training!S2197 - MIN(training!S$3:S$4001)) / (MAX(training!S$3:S$4001) - MIN(training!S$3:S$4001))</f>
        <v>4.4402847606294385E-2</v>
      </c>
      <c r="T2197">
        <f>(training!T2197 - MIN(training!T$3:T$4001)) / (MAX(training!T$3:T$4001) - MIN(training!T$3:T$4001))</f>
        <v>5.2679941308584145E-2</v>
      </c>
      <c r="U2197">
        <f>(training!U2197 - MIN(training!U$3:U$4001)) / (MAX(training!U$3:U$4001) - MIN(training!U$3:U$4001))</f>
        <v>0.26097872304454045</v>
      </c>
      <c r="V2197">
        <f>(training!V2197 - MIN(training!V$3:V$4001)) / (MAX(training!V$3:V$4001) - MIN(training!V$3:V$4001))</f>
        <v>1.6686666666666666E-2</v>
      </c>
      <c r="W2197">
        <f>(training!W2197 - MIN(training!W$3:W$4001)) / (MAX(training!W$3:W$4001) - MIN(training!W$3:W$4001))</f>
        <v>3.6113764163185442E-3</v>
      </c>
      <c r="X2197">
        <f>(training!X2197 - MIN(training!X$3:X$4001)) / (MAX(training!X$3:X$4001) - MIN(training!X$3:X$4001))</f>
        <v>9.4973438685772959E-4</v>
      </c>
      <c r="Y2197">
        <f>(training!Y2197 - MIN(training!Y$3:Y$4001)) / (MAX(training!Y$3:Y$4001) - MIN(training!Y$3:Y$4001))</f>
        <v>4.6585365853658535E-3</v>
      </c>
      <c r="Z2197">
        <f>(training!Z2197 - MIN(training!Z$3:Z$4001)) / (MAX(training!Z$3:Z$4001) - MIN(training!Z$3:Z$4001))</f>
        <v>0</v>
      </c>
      <c r="AA2197">
        <f>(training!AA2197 - MIN(training!AA$3:AA$4001)) / (MAX(training!AA$3:AA$4001) - MIN(training!AA$3:AA$4001))</f>
        <v>0</v>
      </c>
      <c r="AB2197">
        <v>0</v>
      </c>
      <c r="AC2197">
        <f t="shared" si="224"/>
        <v>-0.19002672655837624</v>
      </c>
      <c r="AD2197">
        <f t="shared" si="227"/>
        <v>0.45263576016652651</v>
      </c>
      <c r="AE2197">
        <f t="shared" si="228"/>
        <v>-0.45263576016652651</v>
      </c>
      <c r="AF2197">
        <f t="shared" si="229"/>
        <v>-0.6026408118140586</v>
      </c>
    </row>
    <row r="2198" spans="1:32" x14ac:dyDescent="0.35">
      <c r="A2198">
        <v>254</v>
      </c>
      <c r="B2198">
        <v>2</v>
      </c>
      <c r="C2198">
        <v>1</v>
      </c>
      <c r="D2198">
        <f>(training!D2198 - MIN(training!$D$3:$D$4001)) / (MAX(training!$D$3:$D$4001) - MIN(training!$D$3:$D$4001))</f>
        <v>0.15151515151515152</v>
      </c>
      <c r="E2198">
        <f t="shared" si="225"/>
        <v>0</v>
      </c>
      <c r="F2198">
        <f t="shared" si="226"/>
        <v>1</v>
      </c>
      <c r="G2198">
        <v>1</v>
      </c>
      <c r="H2198">
        <v>2</v>
      </c>
      <c r="I2198">
        <f>(training!I2198 - MIN(training!I$3:I$4001)) / (MAX(training!I$3:I$4001) - MIN(training!I$3:I$4001))</f>
        <v>0.12962962962962962</v>
      </c>
      <c r="J2198">
        <v>0</v>
      </c>
      <c r="K2198">
        <v>0</v>
      </c>
      <c r="L2198">
        <v>0</v>
      </c>
      <c r="M2198">
        <v>0</v>
      </c>
      <c r="N2198">
        <v>-1</v>
      </c>
      <c r="O2198">
        <v>0</v>
      </c>
      <c r="P2198">
        <f>(training!P2198 - MIN(training!P$3:P$4001)) / (MAX(training!P$3:P$4001) - MIN(training!P$3:P$4001))</f>
        <v>8.645342666286647E-2</v>
      </c>
      <c r="Q2198">
        <f>(training!Q2198 - MIN(training!Q$3:Q$4001)) / (MAX(training!Q$3:Q$4001) - MIN(training!Q$3:Q$4001))</f>
        <v>7.1862467592340148E-2</v>
      </c>
      <c r="R2198">
        <f>(training!R2198 - MIN(training!R$3:R$4001)) / (MAX(training!R$3:R$4001) - MIN(training!R$3:R$4001))</f>
        <v>7.2481653144682148E-2</v>
      </c>
      <c r="S2198">
        <f>(training!S2198 - MIN(training!S$3:S$4001)) / (MAX(training!S$3:S$4001) - MIN(training!S$3:S$4001))</f>
        <v>2.4511739647424514E-2</v>
      </c>
      <c r="T2198">
        <f>(training!T2198 - MIN(training!T$3:T$4001)) / (MAX(training!T$3:T$4001) - MIN(training!T$3:T$4001))</f>
        <v>0.13396462188620481</v>
      </c>
      <c r="U2198">
        <f>(training!U2198 - MIN(training!U$3:U$4001)) / (MAX(training!U$3:U$4001) - MIN(training!U$3:U$4001))</f>
        <v>0.32585856707347532</v>
      </c>
      <c r="V2198">
        <f>(training!V2198 - MIN(training!V$3:V$4001)) / (MAX(training!V$3:V$4001) - MIN(training!V$3:V$4001))</f>
        <v>2.3473333333333332E-2</v>
      </c>
      <c r="W2198">
        <f>(training!W2198 - MIN(training!W$3:W$4001)) / (MAX(training!W$3:W$4001) - MIN(training!W$3:W$4001))</f>
        <v>5.8060714088722576E-3</v>
      </c>
      <c r="X2198">
        <f>(training!X2198 - MIN(training!X$3:X$4001)) / (MAX(training!X$3:X$4001) - MIN(training!X$3:X$4001))</f>
        <v>1.1160216061782955E-3</v>
      </c>
      <c r="Y2198">
        <f>(training!Y2198 - MIN(training!Y$3:Y$4001)) / (MAX(training!Y$3:Y$4001) - MIN(training!Y$3:Y$4001))</f>
        <v>0.48619024390243903</v>
      </c>
      <c r="Z2198">
        <f>(training!Z2198 - MIN(training!Z$3:Z$4001)) / (MAX(training!Z$3:Z$4001) - MIN(training!Z$3:Z$4001))</f>
        <v>3.7951807228915661E-2</v>
      </c>
      <c r="AA2198">
        <f>(training!AA2198 - MIN(training!AA$3:AA$4001)) / (MAX(training!AA$3:AA$4001) - MIN(training!AA$3:AA$4001))</f>
        <v>1.8915534571922538E-2</v>
      </c>
      <c r="AB2198">
        <v>0</v>
      </c>
      <c r="AC2198">
        <f t="shared" si="224"/>
        <v>-0.86485959754864716</v>
      </c>
      <c r="AD2198">
        <f t="shared" si="227"/>
        <v>0.29632503739210492</v>
      </c>
      <c r="AE2198">
        <f t="shared" si="228"/>
        <v>-0.29632503739210492</v>
      </c>
      <c r="AF2198">
        <f t="shared" si="229"/>
        <v>-0.351438730281804</v>
      </c>
    </row>
    <row r="2199" spans="1:32" x14ac:dyDescent="0.35">
      <c r="A2199">
        <v>255</v>
      </c>
      <c r="B2199">
        <v>2</v>
      </c>
      <c r="C2199">
        <v>1</v>
      </c>
      <c r="D2199">
        <f>(training!D2199 - MIN(training!$D$3:$D$4001)) / (MAX(training!$D$3:$D$4001) - MIN(training!$D$3:$D$4001))</f>
        <v>0.39393939393939392</v>
      </c>
      <c r="E2199">
        <f t="shared" si="225"/>
        <v>0</v>
      </c>
      <c r="F2199">
        <f t="shared" si="226"/>
        <v>1</v>
      </c>
      <c r="G2199">
        <v>2</v>
      </c>
      <c r="H2199">
        <v>2</v>
      </c>
      <c r="I2199">
        <f>(training!I2199 - MIN(training!I$3:I$4001)) / (MAX(training!I$3:I$4001) - MIN(training!I$3:I$4001))</f>
        <v>0.14814814814814814</v>
      </c>
      <c r="J2199">
        <v>-1</v>
      </c>
      <c r="K2199">
        <v>0</v>
      </c>
      <c r="L2199">
        <v>-1</v>
      </c>
      <c r="M2199">
        <v>-1</v>
      </c>
      <c r="N2199">
        <v>-1</v>
      </c>
      <c r="O2199">
        <v>-1</v>
      </c>
      <c r="P2199">
        <f>(training!P2199 - MIN(training!P$3:P$4001)) / (MAX(training!P$3:P$4001) - MIN(training!P$3:P$4001))</f>
        <v>3.4649202112173191E-2</v>
      </c>
      <c r="Q2199">
        <f>(training!Q2199 - MIN(training!Q$3:Q$4001)) / (MAX(training!Q$3:Q$4001) - MIN(training!Q$3:Q$4001))</f>
        <v>2.8179668561967412E-2</v>
      </c>
      <c r="R2199">
        <f>(training!R2199 - MIN(training!R$3:R$4001)) / (MAX(training!R$3:R$4001) - MIN(training!R$3:R$4001))</f>
        <v>2.7700005555826801E-2</v>
      </c>
      <c r="S2199">
        <f>(training!S2199 - MIN(training!S$3:S$4001)) / (MAX(training!S$3:S$4001) - MIN(training!S$3:S$4001))</f>
        <v>2.1999016088931442E-2</v>
      </c>
      <c r="T2199">
        <f>(training!T2199 - MIN(training!T$3:T$4001)) / (MAX(training!T$3:T$4001) - MIN(training!T$3:T$4001))</f>
        <v>3.163873382270755E-2</v>
      </c>
      <c r="U2199">
        <f>(training!U2199 - MIN(training!U$3:U$4001)) / (MAX(training!U$3:U$4001) - MIN(training!U$3:U$4001))</f>
        <v>0.262889168787036</v>
      </c>
      <c r="V2199">
        <f>(training!V2199 - MIN(training!V$3:V$4001)) / (MAX(training!V$3:V$4001) - MIN(training!V$3:V$4001))</f>
        <v>1.0423333333333333E-2</v>
      </c>
      <c r="W2199">
        <f>(training!W2199 - MIN(training!W$3:W$4001)) / (MAX(training!W$3:W$4001) - MIN(training!W$3:W$4001))</f>
        <v>4.2645594498166737E-3</v>
      </c>
      <c r="X2199">
        <f>(training!X2199 - MIN(training!X$3:X$4001)) / (MAX(training!X$3:X$4001) - MIN(training!X$3:X$4001))</f>
        <v>5.5443953394937722E-3</v>
      </c>
      <c r="Y2199">
        <f>(training!Y2199 - MIN(training!Y$3:Y$4001)) / (MAX(training!Y$3:Y$4001) - MIN(training!Y$3:Y$4001))</f>
        <v>9.2926829268292679E-3</v>
      </c>
      <c r="Z2199">
        <f>(training!Z2199 - MIN(training!Z$3:Z$4001)) / (MAX(training!Z$3:Z$4001) - MIN(training!Z$3:Z$4001))</f>
        <v>7.5120481927710842E-3</v>
      </c>
      <c r="AA2199">
        <f>(training!AA2199 - MIN(training!AA$3:AA$4001)) / (MAX(training!AA$3:AA$4001) - MIN(training!AA$3:AA$4001))</f>
        <v>1.6305190800997226E-3</v>
      </c>
      <c r="AB2199">
        <v>0</v>
      </c>
      <c r="AC2199">
        <f t="shared" si="224"/>
        <v>-1.0644360742720944</v>
      </c>
      <c r="AD2199">
        <f t="shared" si="227"/>
        <v>0.25646262821688626</v>
      </c>
      <c r="AE2199">
        <f t="shared" si="228"/>
        <v>-0.25646262821688626</v>
      </c>
      <c r="AF2199">
        <f t="shared" si="229"/>
        <v>-0.29633624967385058</v>
      </c>
    </row>
    <row r="2200" spans="1:32" x14ac:dyDescent="0.35">
      <c r="A2200">
        <v>256</v>
      </c>
      <c r="B2200">
        <v>1</v>
      </c>
      <c r="C2200">
        <v>1</v>
      </c>
      <c r="D2200">
        <f>(training!D2200 - MIN(training!$D$3:$D$4001)) / (MAX(training!$D$3:$D$4001) - MIN(training!$D$3:$D$4001))</f>
        <v>4.0404040404040407E-2</v>
      </c>
      <c r="E2200">
        <f t="shared" si="225"/>
        <v>1</v>
      </c>
      <c r="F2200">
        <f t="shared" si="226"/>
        <v>0</v>
      </c>
      <c r="G2200">
        <v>2</v>
      </c>
      <c r="H2200">
        <v>1</v>
      </c>
      <c r="I2200">
        <f>(training!I2200 - MIN(training!I$3:I$4001)) / (MAX(training!I$3:I$4001) - MIN(training!I$3:I$4001))</f>
        <v>7.407407407407407E-2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f>(training!P2200 - MIN(training!P$3:P$4001)) / (MAX(training!P$3:P$4001) - MIN(training!P$3:P$4001))</f>
        <v>4.2992265784857854E-2</v>
      </c>
      <c r="Q2200">
        <f>(training!Q2200 - MIN(training!Q$3:Q$4001)) / (MAX(training!Q$3:Q$4001) - MIN(training!Q$3:Q$4001))</f>
        <v>5.2761405265532128E-2</v>
      </c>
      <c r="R2200">
        <f>(training!R2200 - MIN(training!R$3:R$4001)) / (MAX(training!R$3:R$4001) - MIN(training!R$3:R$4001))</f>
        <v>7.4651792764293207E-2</v>
      </c>
      <c r="S2200">
        <f>(training!S2200 - MIN(training!S$3:S$4001)) / (MAX(training!S$3:S$4001) - MIN(training!S$3:S$4001))</f>
        <v>4.9557350323080215E-2</v>
      </c>
      <c r="T2200">
        <f>(training!T2200 - MIN(training!T$3:T$4001)) / (MAX(training!T$3:T$4001) - MIN(training!T$3:T$4001))</f>
        <v>6.0562675692251017E-2</v>
      </c>
      <c r="U2200">
        <f>(training!U2200 - MIN(training!U$3:U$4001)) / (MAX(training!U$3:U$4001) - MIN(training!U$3:U$4001))</f>
        <v>0.28290965651169209</v>
      </c>
      <c r="V2200">
        <f>(training!V2200 - MIN(training!V$3:V$4001)) / (MAX(training!V$3:V$4001) - MIN(training!V$3:V$4001))</f>
        <v>5.2166666666666663E-3</v>
      </c>
      <c r="W2200">
        <f>(training!W2200 - MIN(training!W$3:W$4001)) / (MAX(training!W$3:W$4001) - MIN(training!W$3:W$4001))</f>
        <v>4.0439287362795274E-3</v>
      </c>
      <c r="X2200">
        <f>(training!X2200 - MIN(training!X$3:X$4001)) / (MAX(training!X$3:X$4001) - MIN(training!X$3:X$4001))</f>
        <v>1.0937011740547297E-3</v>
      </c>
      <c r="Y2200">
        <f>(training!Y2200 - MIN(training!Y$3:Y$4001)) / (MAX(training!Y$3:Y$4001) - MIN(training!Y$3:Y$4001))</f>
        <v>4.8487804878048777E-3</v>
      </c>
      <c r="Z2200">
        <f>(training!Z2200 - MIN(training!Z$3:Z$4001)) / (MAX(training!Z$3:Z$4001) - MIN(training!Z$3:Z$4001))</f>
        <v>3.0843373493975902E-3</v>
      </c>
      <c r="AA2200">
        <f>(training!AA2200 - MIN(training!AA$3:AA$4001)) / (MAX(training!AA$3:AA$4001) - MIN(training!AA$3:AA$4001))</f>
        <v>1.6759163630723367E-3</v>
      </c>
      <c r="AB2200">
        <v>0</v>
      </c>
      <c r="AC2200">
        <f t="shared" si="224"/>
        <v>2.5628791022473448E-2</v>
      </c>
      <c r="AD2200">
        <f t="shared" si="227"/>
        <v>0.506406847072712</v>
      </c>
      <c r="AE2200">
        <f t="shared" si="228"/>
        <v>-0.506406847072712</v>
      </c>
      <c r="AF2200">
        <f t="shared" si="229"/>
        <v>-0.70604367819039726</v>
      </c>
    </row>
    <row r="2201" spans="1:32" x14ac:dyDescent="0.35">
      <c r="A2201">
        <v>257</v>
      </c>
      <c r="B2201">
        <v>2</v>
      </c>
      <c r="C2201">
        <v>1</v>
      </c>
      <c r="D2201">
        <f>(training!D2201 - MIN(training!$D$3:$D$4001)) / (MAX(training!$D$3:$D$4001) - MIN(training!$D$3:$D$4001))</f>
        <v>0.13131313131313133</v>
      </c>
      <c r="E2201">
        <f t="shared" si="225"/>
        <v>0</v>
      </c>
      <c r="F2201">
        <f t="shared" si="226"/>
        <v>1</v>
      </c>
      <c r="G2201">
        <v>2</v>
      </c>
      <c r="H2201">
        <v>1</v>
      </c>
      <c r="I2201">
        <f>(training!I2201 - MIN(training!I$3:I$4001)) / (MAX(training!I$3:I$4001) - MIN(training!I$3:I$4001))</f>
        <v>0.5</v>
      </c>
      <c r="J2201">
        <v>0</v>
      </c>
      <c r="K2201">
        <v>-1</v>
      </c>
      <c r="L2201">
        <v>-1</v>
      </c>
      <c r="M2201">
        <v>-1</v>
      </c>
      <c r="N2201">
        <v>-1</v>
      </c>
      <c r="O2201">
        <v>-1</v>
      </c>
      <c r="P2201">
        <f>(training!P2201 - MIN(training!P$3:P$4001)) / (MAX(training!P$3:P$4001) - MIN(training!P$3:P$4001))</f>
        <v>1.5875010343274112E-2</v>
      </c>
      <c r="Q2201">
        <f>(training!Q2201 - MIN(training!Q$3:Q$4001)) / (MAX(training!Q$3:Q$4001) - MIN(training!Q$3:Q$4001))</f>
        <v>2.5714951394706708E-2</v>
      </c>
      <c r="R2201">
        <f>(training!R2201 - MIN(training!R$3:R$4001)) / (MAX(training!R$3:R$4001) - MIN(training!R$3:R$4001))</f>
        <v>2.670500748353034E-2</v>
      </c>
      <c r="S2201">
        <f>(training!S2201 - MIN(training!S$3:S$4001)) / (MAX(training!S$3:S$4001) - MIN(training!S$3:S$4001))</f>
        <v>1.8040207989093147E-2</v>
      </c>
      <c r="T2201">
        <f>(training!T2201 - MIN(training!T$3:T$4001)) / (MAX(training!T$3:T$4001) - MIN(training!T$3:T$4001))</f>
        <v>3.0837064340778604E-2</v>
      </c>
      <c r="U2201">
        <f>(training!U2201 - MIN(training!U$3:U$4001)) / (MAX(training!U$3:U$4001) - MIN(training!U$3:U$4001))</f>
        <v>0.2773942626686145</v>
      </c>
      <c r="V2201">
        <f>(training!V2201 - MIN(training!V$3:V$4001)) / (MAX(training!V$3:V$4001) - MIN(training!V$3:V$4001))</f>
        <v>4.1099999999999999E-3</v>
      </c>
      <c r="W2201">
        <f>(training!W2201 - MIN(training!W$3:W$4001)) / (MAX(training!W$3:W$4001) - MIN(training!W$3:W$4001))</f>
        <v>3.1207633822688385E-3</v>
      </c>
      <c r="X2201">
        <f>(training!X2201 - MIN(training!X$3:X$4001)) / (MAX(training!X$3:X$4001) - MIN(training!X$3:X$4001))</f>
        <v>1.5122092763715906E-3</v>
      </c>
      <c r="Y2201">
        <f>(training!Y2201 - MIN(training!Y$3:Y$4001)) / (MAX(training!Y$3:Y$4001) - MIN(training!Y$3:Y$4001))</f>
        <v>5.5121951219512192E-3</v>
      </c>
      <c r="Z2201">
        <f>(training!Z2201 - MIN(training!Z$3:Z$4001)) / (MAX(training!Z$3:Z$4001) - MIN(training!Z$3:Z$4001))</f>
        <v>6.4340361445783131E-2</v>
      </c>
      <c r="AA2201">
        <f>(training!AA2201 - MIN(training!AA$3:AA$4001)) / (MAX(training!AA$3:AA$4001) - MIN(training!AA$3:AA$4001))</f>
        <v>2.5479225068379659E-3</v>
      </c>
      <c r="AB2201">
        <v>0</v>
      </c>
      <c r="AC2201">
        <f t="shared" si="224"/>
        <v>-0.18125603532582543</v>
      </c>
      <c r="AD2201">
        <f t="shared" si="227"/>
        <v>0.45480964619239428</v>
      </c>
      <c r="AE2201">
        <f t="shared" si="228"/>
        <v>-0.45480964619239428</v>
      </c>
      <c r="AF2201">
        <f t="shared" si="229"/>
        <v>-0.60662027225904425</v>
      </c>
    </row>
    <row r="2202" spans="1:32" x14ac:dyDescent="0.35">
      <c r="A2202">
        <v>258</v>
      </c>
      <c r="B2202">
        <v>2</v>
      </c>
      <c r="C2202">
        <v>1</v>
      </c>
      <c r="D2202">
        <f>(training!D2202 - MIN(training!$D$3:$D$4001)) / (MAX(training!$D$3:$D$4001) - MIN(training!$D$3:$D$4001))</f>
        <v>0.15151515151515152</v>
      </c>
      <c r="E2202">
        <f t="shared" si="225"/>
        <v>0</v>
      </c>
      <c r="F2202">
        <f t="shared" si="226"/>
        <v>1</v>
      </c>
      <c r="G2202">
        <v>2</v>
      </c>
      <c r="H2202">
        <v>1</v>
      </c>
      <c r="I2202">
        <f>(training!I2202 - MIN(training!I$3:I$4001)) / (MAX(training!I$3:I$4001) - MIN(training!I$3:I$4001))</f>
        <v>0.22222222222222221</v>
      </c>
      <c r="J2202">
        <v>-1</v>
      </c>
      <c r="K2202">
        <v>-1</v>
      </c>
      <c r="L2202">
        <v>-1</v>
      </c>
      <c r="M2202">
        <v>-1</v>
      </c>
      <c r="N2202">
        <v>0</v>
      </c>
      <c r="O2202">
        <v>-1</v>
      </c>
      <c r="P2202">
        <f>(training!P2202 - MIN(training!P$3:P$4001)) / (MAX(training!P$3:P$4001) - MIN(training!P$3:P$4001))</f>
        <v>2.2883919350043979E-2</v>
      </c>
      <c r="Q2202">
        <f>(training!Q2202 - MIN(training!Q$3:Q$4001)) / (MAX(training!Q$3:Q$4001) - MIN(training!Q$3:Q$4001))</f>
        <v>2.6924506883064737E-2</v>
      </c>
      <c r="R2202">
        <f>(training!R2202 - MIN(training!R$3:R$4001)) / (MAX(training!R$3:R$4001) - MIN(training!R$3:R$4001))</f>
        <v>4.1456569428473783E-2</v>
      </c>
      <c r="S2202">
        <f>(training!S2202 - MIN(training!S$3:S$4001)) / (MAX(training!S$3:S$4001) - MIN(training!S$3:S$4001))</f>
        <v>7.4534572561235232E-2</v>
      </c>
      <c r="T2202">
        <f>(training!T2202 - MIN(training!T$3:T$4001)) / (MAX(training!T$3:T$4001) - MIN(training!T$3:T$4001))</f>
        <v>3.7328912638957788E-2</v>
      </c>
      <c r="U2202">
        <f>(training!U2202 - MIN(training!U$3:U$4001)) / (MAX(training!U$3:U$4001) - MIN(training!U$3:U$4001))</f>
        <v>0.26267706781160205</v>
      </c>
      <c r="V2202">
        <f>(training!V2202 - MIN(training!V$3:V$4001)) / (MAX(training!V$3:V$4001) - MIN(training!V$3:V$4001))</f>
        <v>8.1766666666666672E-3</v>
      </c>
      <c r="W2202">
        <f>(training!W2202 - MIN(training!W$3:W$4001)) / (MAX(training!W$3:W$4001) - MIN(training!W$3:W$4001))</f>
        <v>2.8681992759828953E-2</v>
      </c>
      <c r="X2202">
        <f>(training!X2202 - MIN(training!X$3:X$4001)) / (MAX(training!X$3:X$4001) - MIN(training!X$3:X$4001))</f>
        <v>5.8671487880005355E-2</v>
      </c>
      <c r="Y2202">
        <f>(training!Y2202 - MIN(training!Y$3:Y$4001)) / (MAX(training!Y$3:Y$4001) - MIN(training!Y$3:Y$4001))</f>
        <v>7.5414634146341464E-3</v>
      </c>
      <c r="Z2202">
        <f>(training!Z2202 - MIN(training!Z$3:Z$4001)) / (MAX(training!Z$3:Z$4001) - MIN(training!Z$3:Z$4001))</f>
        <v>6.6566265060240964E-3</v>
      </c>
      <c r="AA2202">
        <f>(training!AA2202 - MIN(training!AA$3:AA$4001)) / (MAX(training!AA$3:AA$4001) - MIN(training!AA$3:AA$4001))</f>
        <v>0</v>
      </c>
      <c r="AB2202">
        <v>0</v>
      </c>
      <c r="AC2202">
        <f t="shared" si="224"/>
        <v>-0.62705343038033046</v>
      </c>
      <c r="AD2202">
        <f t="shared" si="227"/>
        <v>0.34817896337639653</v>
      </c>
      <c r="AE2202">
        <f t="shared" si="228"/>
        <v>-0.34817896337639653</v>
      </c>
      <c r="AF2202">
        <f t="shared" si="229"/>
        <v>-0.42798523843916098</v>
      </c>
    </row>
    <row r="2203" spans="1:32" x14ac:dyDescent="0.35">
      <c r="A2203">
        <v>259</v>
      </c>
      <c r="B2203">
        <v>2</v>
      </c>
      <c r="C2203">
        <v>1</v>
      </c>
      <c r="D2203">
        <f>(training!D2203 - MIN(training!$D$3:$D$4001)) / (MAX(training!$D$3:$D$4001) - MIN(training!$D$3:$D$4001))</f>
        <v>9.0909090909090912E-2</v>
      </c>
      <c r="E2203">
        <f t="shared" si="225"/>
        <v>0</v>
      </c>
      <c r="F2203">
        <f t="shared" si="226"/>
        <v>1</v>
      </c>
      <c r="G2203">
        <v>3</v>
      </c>
      <c r="H2203">
        <v>1</v>
      </c>
      <c r="I2203">
        <f>(training!I2203 - MIN(training!I$3:I$4001)) / (MAX(training!I$3:I$4001) - MIN(training!I$3:I$4001))</f>
        <v>0.40740740740740738</v>
      </c>
      <c r="J2203">
        <v>0</v>
      </c>
      <c r="K2203">
        <v>0</v>
      </c>
      <c r="L2203">
        <v>-2</v>
      </c>
      <c r="M2203">
        <v>-2</v>
      </c>
      <c r="N2203">
        <v>-2</v>
      </c>
      <c r="O2203">
        <v>-2</v>
      </c>
      <c r="P2203">
        <f>(training!P2203 - MIN(training!P$3:P$4001)) / (MAX(training!P$3:P$4001) - MIN(training!P$3:P$4001))</f>
        <v>7.8206389436273685E-2</v>
      </c>
      <c r="Q2203">
        <f>(training!Q2203 - MIN(training!Q$3:Q$4001)) / (MAX(training!Q$3:Q$4001) - MIN(training!Q$3:Q$4001))</f>
        <v>2.4492507200325191E-2</v>
      </c>
      <c r="R2203">
        <f>(training!R2203 - MIN(training!R$3:R$4001)) / (MAX(training!R$3:R$4001) - MIN(training!R$3:R$4001))</f>
        <v>2.5253758180113172E-2</v>
      </c>
      <c r="S2203">
        <f>(training!S2203 - MIN(training!S$3:S$4001)) / (MAX(training!S$3:S$4001) - MIN(training!S$3:S$4001))</f>
        <v>1.6545589717908725E-2</v>
      </c>
      <c r="T2203">
        <f>(training!T2203 - MIN(training!T$3:T$4001)) / (MAX(training!T$3:T$4001) - MIN(training!T$3:T$4001))</f>
        <v>2.9654444870047911E-2</v>
      </c>
      <c r="U2203">
        <f>(training!U2203 - MIN(training!U$3:U$4001)) / (MAX(training!U$3:U$4001) - MIN(training!U$3:U$4001))</f>
        <v>0.26097872304454045</v>
      </c>
      <c r="V2203">
        <f>(training!V2203 - MIN(training!V$3:V$4001)) / (MAX(training!V$3:V$4001) - MIN(training!V$3:V$4001))</f>
        <v>0</v>
      </c>
      <c r="W2203">
        <f>(training!W2203 - MIN(training!W$3:W$4001)) / (MAX(training!W$3:W$4001) - MIN(training!W$3:W$4001))</f>
        <v>0</v>
      </c>
      <c r="X2203">
        <f>(training!X2203 - MIN(training!X$3:X$4001)) / (MAX(training!X$3:X$4001) - MIN(training!X$3:X$4001))</f>
        <v>0</v>
      </c>
      <c r="Y2203">
        <f>(training!Y2203 - MIN(training!Y$3:Y$4001)) / (MAX(training!Y$3:Y$4001) - MIN(training!Y$3:Y$4001))</f>
        <v>0</v>
      </c>
      <c r="Z2203">
        <f>(training!Z2203 - MIN(training!Z$3:Z$4001)) / (MAX(training!Z$3:Z$4001) - MIN(training!Z$3:Z$4001))</f>
        <v>0</v>
      </c>
      <c r="AA2203">
        <f>(training!AA2203 - MIN(training!AA$3:AA$4001)) / (MAX(training!AA$3:AA$4001) - MIN(training!AA$3:AA$4001))</f>
        <v>0</v>
      </c>
      <c r="AB2203">
        <v>0</v>
      </c>
      <c r="AC2203">
        <f t="shared" si="224"/>
        <v>-0.45372134808975972</v>
      </c>
      <c r="AD2203">
        <f t="shared" si="227"/>
        <v>0.38847634735928493</v>
      </c>
      <c r="AE2203">
        <f t="shared" si="228"/>
        <v>-0.38847634735928493</v>
      </c>
      <c r="AF2203">
        <f t="shared" si="229"/>
        <v>-0.49180164489613937</v>
      </c>
    </row>
    <row r="2204" spans="1:32" x14ac:dyDescent="0.35">
      <c r="A2204">
        <v>261</v>
      </c>
      <c r="B2204">
        <v>2</v>
      </c>
      <c r="C2204">
        <v>1</v>
      </c>
      <c r="D2204">
        <f>(training!D2204 - MIN(training!$D$3:$D$4001)) / (MAX(training!$D$3:$D$4001) - MIN(training!$D$3:$D$4001))</f>
        <v>0.50505050505050508</v>
      </c>
      <c r="E2204">
        <f t="shared" si="225"/>
        <v>0</v>
      </c>
      <c r="F2204">
        <f t="shared" si="226"/>
        <v>1</v>
      </c>
      <c r="G2204">
        <v>1</v>
      </c>
      <c r="H2204">
        <v>2</v>
      </c>
      <c r="I2204">
        <f>(training!I2204 - MIN(training!I$3:I$4001)) / (MAX(training!I$3:I$4001) - MIN(training!I$3:I$4001))</f>
        <v>0.14814814814814814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f>(training!P2204 - MIN(training!P$3:P$4001)) / (MAX(training!P$3:P$4001) - MIN(training!P$3:P$4001))</f>
        <v>9.4715787258516468E-2</v>
      </c>
      <c r="Q2204">
        <f>(training!Q2204 - MIN(training!Q$3:Q$4001)) / (MAX(training!Q$3:Q$4001) - MIN(training!Q$3:Q$4001))</f>
        <v>0.12305541647870637</v>
      </c>
      <c r="R2204">
        <f>(training!R2204 - MIN(training!R$3:R$4001)) / (MAX(training!R$3:R$4001) - MIN(training!R$3:R$4001))</f>
        <v>0.20655217173902429</v>
      </c>
      <c r="S2204">
        <f>(training!S2204 - MIN(training!S$3:S$4001)) / (MAX(training!S$3:S$4001) - MIN(training!S$3:S$4001))</f>
        <v>0.13101459762228845</v>
      </c>
      <c r="T2204">
        <f>(training!T2204 - MIN(training!T$3:T$4001)) / (MAX(training!T$3:T$4001) - MIN(training!T$3:T$4001))</f>
        <v>0.12098301842165303</v>
      </c>
      <c r="U2204">
        <f>(training!U2204 - MIN(training!U$3:U$4001)) / (MAX(training!U$3:U$4001) - MIN(training!U$3:U$4001))</f>
        <v>0.28921197571290136</v>
      </c>
      <c r="V2204">
        <f>(training!V2204 - MIN(training!V$3:V$4001)) / (MAX(training!V$3:V$4001) - MIN(training!V$3:V$4001))</f>
        <v>0.13336666666666666</v>
      </c>
      <c r="W2204">
        <f>(training!W2204 - MIN(training!W$3:W$4001)) / (MAX(training!W$3:W$4001) - MIN(training!W$3:W$4001))</f>
        <v>5.8333599444939571E-2</v>
      </c>
      <c r="X2204">
        <f>(training!X2204 - MIN(training!X$3:X$4001)) / (MAX(training!X$3:X$4001) - MIN(training!X$3:X$4001))</f>
        <v>5.580108030891478E-3</v>
      </c>
      <c r="Y2204">
        <f>(training!Y2204 - MIN(training!Y$3:Y$4001)) / (MAX(training!Y$3:Y$4001) - MIN(training!Y$3:Y$4001))</f>
        <v>2.4395121951219512E-2</v>
      </c>
      <c r="Z2204">
        <f>(training!Z2204 - MIN(training!Z$3:Z$4001)) / (MAX(training!Z$3:Z$4001) - MIN(training!Z$3:Z$4001))</f>
        <v>7.6400602409638557E-2</v>
      </c>
      <c r="AA2204">
        <f>(training!AA2204 - MIN(training!AA$3:AA$4001)) / (MAX(training!AA$3:AA$4001) - MIN(training!AA$3:AA$4001))</f>
        <v>0.1229509747174965</v>
      </c>
      <c r="AB2204">
        <v>0</v>
      </c>
      <c r="AC2204">
        <f t="shared" si="224"/>
        <v>-0.71892813876082262</v>
      </c>
      <c r="AD2204">
        <f t="shared" si="227"/>
        <v>0.32762905773847079</v>
      </c>
      <c r="AE2204">
        <f t="shared" si="228"/>
        <v>-0.32762905773847079</v>
      </c>
      <c r="AF2204">
        <f t="shared" si="229"/>
        <v>-0.39694509334052813</v>
      </c>
    </row>
    <row r="2205" spans="1:32" x14ac:dyDescent="0.35">
      <c r="A2205">
        <v>262</v>
      </c>
      <c r="B2205">
        <v>1</v>
      </c>
      <c r="C2205">
        <v>1</v>
      </c>
      <c r="D2205">
        <f>(training!D2205 - MIN(training!$D$3:$D$4001)) / (MAX(training!$D$3:$D$4001) - MIN(training!$D$3:$D$4001))</f>
        <v>4.0404040404040407E-2</v>
      </c>
      <c r="E2205">
        <f t="shared" si="225"/>
        <v>1</v>
      </c>
      <c r="F2205">
        <f t="shared" si="226"/>
        <v>0</v>
      </c>
      <c r="G2205">
        <v>2</v>
      </c>
      <c r="H2205">
        <v>2</v>
      </c>
      <c r="I2205">
        <f>(training!I2205 - MIN(training!I$3:I$4001)) / (MAX(training!I$3:I$4001) - MIN(training!I$3:I$4001))</f>
        <v>0.14814814814814814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f>(training!P2205 - MIN(training!P$3:P$4001)) / (MAX(training!P$3:P$4001) - MIN(training!P$3:P$4001))</f>
        <v>6.5034421394692191E-2</v>
      </c>
      <c r="Q2205">
        <f>(training!Q2205 - MIN(training!Q$3:Q$4001)) / (MAX(training!Q$3:Q$4001) - MIN(training!Q$3:Q$4001))</f>
        <v>5.9292013463740599E-2</v>
      </c>
      <c r="R2205">
        <f>(training!R2205 - MIN(training!R$3:R$4001)) / (MAX(training!R$3:R$4001) - MIN(training!R$3:R$4001))</f>
        <v>8.0076300021381511E-2</v>
      </c>
      <c r="S2205">
        <f>(training!S2205 - MIN(training!S$3:S$4001)) / (MAX(training!S$3:S$4001) - MIN(training!S$3:S$4001))</f>
        <v>4.7235452566000355E-2</v>
      </c>
      <c r="T2205">
        <f>(training!T2205 - MIN(training!T$3:T$4001)) / (MAX(training!T$3:T$4001) - MIN(training!T$3:T$4001))</f>
        <v>6.014090963322051E-2</v>
      </c>
      <c r="U2205">
        <f>(training!U2205 - MIN(training!U$3:U$4001)) / (MAX(training!U$3:U$4001) - MIN(training!U$3:U$4001))</f>
        <v>0.2827336741806255</v>
      </c>
      <c r="V2205">
        <f>(training!V2205 - MIN(training!V$3:V$4001)) / (MAX(training!V$3:V$4001) - MIN(training!V$3:V$4001))</f>
        <v>5.3400000000000001E-3</v>
      </c>
      <c r="W2205">
        <f>(training!W2205 - MIN(training!W$3:W$4001)) / (MAX(training!W$3:W$4001) - MIN(training!W$3:W$4001))</f>
        <v>4.06424998621058E-3</v>
      </c>
      <c r="X2205">
        <f>(training!X2205 - MIN(training!X$3:X$4001)) / (MAX(training!X$3:X$4001) - MIN(training!X$3:X$4001))</f>
        <v>3.348064818534887E-3</v>
      </c>
      <c r="Y2205">
        <f>(training!Y2205 - MIN(training!Y$3:Y$4001)) / (MAX(training!Y$3:Y$4001) - MIN(training!Y$3:Y$4001))</f>
        <v>1.5268292682926829E-2</v>
      </c>
      <c r="Z2205">
        <f>(training!Z2205 - MIN(training!Z$3:Z$4001)) / (MAX(training!Z$3:Z$4001) - MIN(training!Z$3:Z$4001))</f>
        <v>3.1987951807228914E-3</v>
      </c>
      <c r="AA2205">
        <f>(training!AA2205 - MIN(training!AA$3:AA$4001)) / (MAX(training!AA$3:AA$4001) - MIN(training!AA$3:AA$4001))</f>
        <v>1.195083474254066E-2</v>
      </c>
      <c r="AB2205">
        <v>0</v>
      </c>
      <c r="AC2205">
        <f t="shared" si="224"/>
        <v>-0.24464719857491787</v>
      </c>
      <c r="AD2205">
        <f t="shared" si="227"/>
        <v>0.43914144147173162</v>
      </c>
      <c r="AE2205">
        <f t="shared" si="228"/>
        <v>-0.43914144147173162</v>
      </c>
      <c r="AF2205">
        <f t="shared" si="229"/>
        <v>-0.57828652908352696</v>
      </c>
    </row>
    <row r="2206" spans="1:32" x14ac:dyDescent="0.35">
      <c r="A2206">
        <v>263</v>
      </c>
      <c r="B2206">
        <v>2</v>
      </c>
      <c r="C2206">
        <v>1</v>
      </c>
      <c r="D2206">
        <f>(training!D2206 - MIN(training!$D$3:$D$4001)) / (MAX(training!$D$3:$D$4001) - MIN(training!$D$3:$D$4001))</f>
        <v>0.15151515151515152</v>
      </c>
      <c r="E2206">
        <f t="shared" si="225"/>
        <v>0</v>
      </c>
      <c r="F2206">
        <f t="shared" si="226"/>
        <v>1</v>
      </c>
      <c r="G2206">
        <v>1</v>
      </c>
      <c r="H2206">
        <v>1</v>
      </c>
      <c r="I2206">
        <f>(training!I2206 - MIN(training!I$3:I$4001)) / (MAX(training!I$3:I$4001) - MIN(training!I$3:I$4001))</f>
        <v>0.31481481481481483</v>
      </c>
      <c r="J2206">
        <v>-1</v>
      </c>
      <c r="K2206">
        <v>-1</v>
      </c>
      <c r="L2206">
        <v>-1</v>
      </c>
      <c r="M2206">
        <v>-1</v>
      </c>
      <c r="N2206">
        <v>2</v>
      </c>
      <c r="O2206">
        <v>-1</v>
      </c>
      <c r="P2206">
        <f>(training!P2206 - MIN(training!P$3:P$4001)) / (MAX(training!P$3:P$4001) - MIN(training!P$3:P$4001))</f>
        <v>1.9265561136667084E-2</v>
      </c>
      <c r="Q2206">
        <f>(training!Q2206 - MIN(training!Q$3:Q$4001)) / (MAX(training!Q$3:Q$4001) - MIN(training!Q$3:Q$4001))</f>
        <v>2.9116578345982441E-2</v>
      </c>
      <c r="R2206">
        <f>(training!R2206 - MIN(training!R$3:R$4001)) / (MAX(training!R$3:R$4001) - MIN(training!R$3:R$4001))</f>
        <v>3.5303070351919541E-2</v>
      </c>
      <c r="S2206">
        <f>(training!S2206 - MIN(training!S$3:S$4001)) / (MAX(training!S$3:S$4001) - MIN(training!S$3:S$4001))</f>
        <v>3.7438257374369337E-2</v>
      </c>
      <c r="T2206">
        <f>(training!T2206 - MIN(training!T$3:T$4001)) / (MAX(training!T$3:T$4001) - MIN(training!T$3:T$4001))</f>
        <v>4.7004414414980128E-2</v>
      </c>
      <c r="U2206">
        <f>(training!U2206 - MIN(training!U$3:U$4001)) / (MAX(training!U$3:U$4001) - MIN(training!U$3:U$4001))</f>
        <v>0.27070155471551954</v>
      </c>
      <c r="V2206">
        <f>(training!V2206 - MIN(training!V$3:V$4001)) / (MAX(training!V$3:V$4001) - MIN(training!V$3:V$4001))</f>
        <v>1.5546666666666667E-2</v>
      </c>
      <c r="W2206">
        <f>(training!W2206 - MIN(training!W$3:W$4001)) / (MAX(training!W$3:W$4001) - MIN(training!W$3:W$4001))</f>
        <v>1.7328220119779254E-2</v>
      </c>
      <c r="X2206">
        <f>(training!X2206 - MIN(training!X$3:X$4001)) / (MAX(training!X$3:X$4001) - MIN(training!X$3:X$4001))</f>
        <v>2.1138565242623097E-2</v>
      </c>
      <c r="Y2206">
        <f>(training!Y2206 - MIN(training!Y$3:Y$4001)) / (MAX(training!Y$3:Y$4001) - MIN(training!Y$3:Y$4001))</f>
        <v>0</v>
      </c>
      <c r="Z2206">
        <f>(training!Z2206 - MIN(training!Z$3:Z$4001)) / (MAX(training!Z$3:Z$4001) - MIN(training!Z$3:Z$4001))</f>
        <v>3.8108433734939759E-2</v>
      </c>
      <c r="AA2206">
        <f>(training!AA2206 - MIN(training!AA$3:AA$4001)) / (MAX(training!AA$3:AA$4001) - MIN(training!AA$3:AA$4001))</f>
        <v>3.6242164239803582E-3</v>
      </c>
      <c r="AB2206">
        <v>0</v>
      </c>
      <c r="AC2206">
        <f t="shared" si="224"/>
        <v>-0.28601814141232546</v>
      </c>
      <c r="AD2206">
        <f t="shared" si="227"/>
        <v>0.42897897023041437</v>
      </c>
      <c r="AE2206">
        <f t="shared" si="228"/>
        <v>-0.42897897023041437</v>
      </c>
      <c r="AF2206">
        <f t="shared" si="229"/>
        <v>-0.56032924028525999</v>
      </c>
    </row>
    <row r="2207" spans="1:32" x14ac:dyDescent="0.35">
      <c r="A2207">
        <v>264</v>
      </c>
      <c r="B2207">
        <v>2</v>
      </c>
      <c r="C2207">
        <v>1</v>
      </c>
      <c r="D2207">
        <f>(training!D2207 - MIN(training!$D$3:$D$4001)) / (MAX(training!$D$3:$D$4001) - MIN(training!$D$3:$D$4001))</f>
        <v>0.22222222222222221</v>
      </c>
      <c r="E2207">
        <f t="shared" si="225"/>
        <v>0</v>
      </c>
      <c r="F2207">
        <f t="shared" si="226"/>
        <v>1</v>
      </c>
      <c r="G2207">
        <v>1</v>
      </c>
      <c r="H2207">
        <v>2</v>
      </c>
      <c r="I2207">
        <f>(training!I2207 - MIN(training!I$3:I$4001)) / (MAX(training!I$3:I$4001) - MIN(training!I$3:I$4001))</f>
        <v>0.29629629629629628</v>
      </c>
      <c r="J2207">
        <v>-2</v>
      </c>
      <c r="K2207">
        <v>-2</v>
      </c>
      <c r="L2207">
        <v>-2</v>
      </c>
      <c r="M2207">
        <v>-2</v>
      </c>
      <c r="N2207">
        <v>-2</v>
      </c>
      <c r="O2207">
        <v>-2</v>
      </c>
      <c r="P2207">
        <f>(training!P2207 - MIN(training!P$3:P$4001)) / (MAX(training!P$3:P$4001) - MIN(training!P$3:P$4001))</f>
        <v>1.7028349254313783E-2</v>
      </c>
      <c r="Q2207">
        <f>(training!Q2207 - MIN(training!Q$3:Q$4001)) / (MAX(training!Q$3:Q$4001) - MIN(training!Q$3:Q$4001))</f>
        <v>7.487247616828685E-2</v>
      </c>
      <c r="R2207">
        <f>(training!R2207 - MIN(training!R$3:R$4001)) / (MAX(training!R$3:R$4001) - MIN(training!R$3:R$4001))</f>
        <v>2.5253758180113172E-2</v>
      </c>
      <c r="S2207">
        <f>(training!S2207 - MIN(training!S$3:S$4001)) / (MAX(training!S$3:S$4001) - MIN(training!S$3:S$4001))</f>
        <v>1.6545589717908725E-2</v>
      </c>
      <c r="T2207">
        <f>(training!T2207 - MIN(training!T$3:T$4001)) / (MAX(training!T$3:T$4001) - MIN(training!T$3:T$4001))</f>
        <v>2.9967368075135059E-2</v>
      </c>
      <c r="U2207">
        <f>(training!U2207 - MIN(training!U$3:U$4001)) / (MAX(training!U$3:U$4001) - MIN(training!U$3:U$4001))</f>
        <v>0.26123846989126753</v>
      </c>
      <c r="V2207">
        <f>(training!V2207 - MIN(training!V$3:V$4001)) / (MAX(training!V$3:V$4001) - MIN(training!V$3:V$4001))</f>
        <v>0.17105000000000001</v>
      </c>
      <c r="W2207">
        <f>(training!W2207 - MIN(training!W$3:W$4001)) / (MAX(training!W$3:W$4001) - MIN(training!W$3:W$4001))</f>
        <v>0</v>
      </c>
      <c r="X2207">
        <f>(training!X2207 - MIN(training!X$3:X$4001)) / (MAX(training!X$3:X$4001) - MIN(training!X$3:X$4001))</f>
        <v>0</v>
      </c>
      <c r="Y2207">
        <f>(training!Y2207 - MIN(training!Y$3:Y$4001)) / (MAX(training!Y$3:Y$4001) - MIN(training!Y$3:Y$4001))</f>
        <v>1.4585365853658537E-3</v>
      </c>
      <c r="Z2207">
        <f>(training!Z2207 - MIN(training!Z$3:Z$4001)) / (MAX(training!Z$3:Z$4001) - MIN(training!Z$3:Z$4001))</f>
        <v>1.0180722891566265E-3</v>
      </c>
      <c r="AA2207">
        <f>(training!AA2207 - MIN(training!AA$3:AA$4001)) / (MAX(training!AA$3:AA$4001) - MIN(training!AA$3:AA$4001))</f>
        <v>0</v>
      </c>
      <c r="AB2207">
        <v>0</v>
      </c>
      <c r="AC2207">
        <f t="shared" si="224"/>
        <v>-1.7419321198609012</v>
      </c>
      <c r="AD2207">
        <f t="shared" si="227"/>
        <v>0.14906768565507947</v>
      </c>
      <c r="AE2207">
        <f t="shared" si="228"/>
        <v>-0.14906768565507947</v>
      </c>
      <c r="AF2207">
        <f t="shared" si="229"/>
        <v>-0.16142269018193089</v>
      </c>
    </row>
    <row r="2208" spans="1:32" x14ac:dyDescent="0.35">
      <c r="A2208">
        <v>265</v>
      </c>
      <c r="B2208">
        <v>2</v>
      </c>
      <c r="C2208">
        <v>1</v>
      </c>
      <c r="D2208">
        <f>(training!D2208 - MIN(training!$D$3:$D$4001)) / (MAX(training!$D$3:$D$4001) - MIN(training!$D$3:$D$4001))</f>
        <v>7.0707070707070704E-2</v>
      </c>
      <c r="E2208">
        <f t="shared" si="225"/>
        <v>0</v>
      </c>
      <c r="F2208">
        <f t="shared" si="226"/>
        <v>1</v>
      </c>
      <c r="G2208">
        <v>1</v>
      </c>
      <c r="H2208">
        <v>2</v>
      </c>
      <c r="I2208">
        <f>(training!I2208 - MIN(training!I$3:I$4001)) / (MAX(training!I$3:I$4001) - MIN(training!I$3:I$4001))</f>
        <v>0.29629629629629628</v>
      </c>
      <c r="J2208">
        <v>-1</v>
      </c>
      <c r="K2208">
        <v>-1</v>
      </c>
      <c r="L2208">
        <v>-1</v>
      </c>
      <c r="M2208">
        <v>-1</v>
      </c>
      <c r="N2208">
        <v>-1</v>
      </c>
      <c r="O2208">
        <v>-1</v>
      </c>
      <c r="P2208">
        <f>(training!P2208 - MIN(training!P$3:P$4001)) / (MAX(training!P$3:P$4001) - MIN(training!P$3:P$4001))</f>
        <v>2.5029191018053995E-2</v>
      </c>
      <c r="Q2208">
        <f>(training!Q2208 - MIN(training!Q$3:Q$4001)) / (MAX(training!Q$3:Q$4001) - MIN(training!Q$3:Q$4001))</f>
        <v>2.4739375492621216E-2</v>
      </c>
      <c r="R2208">
        <f>(training!R2208 - MIN(training!R$3:R$4001)) / (MAX(training!R$3:R$4001) - MIN(training!R$3:R$4001))</f>
        <v>3.5331691277857E-2</v>
      </c>
      <c r="S2208">
        <f>(training!S2208 - MIN(training!S$3:S$4001)) / (MAX(training!S$3:S$4001) - MIN(training!S$3:S$4001))</f>
        <v>1.6752961109039847E-2</v>
      </c>
      <c r="T2208">
        <f>(training!T2208 - MIN(training!T$3:T$4001)) / (MAX(training!T$3:T$4001) - MIN(training!T$3:T$4001))</f>
        <v>3.1374999215075569E-2</v>
      </c>
      <c r="U2208">
        <f>(training!U2208 - MIN(training!U$3:U$4001)) / (MAX(training!U$3:U$4001) - MIN(training!U$3:U$4001))</f>
        <v>0.27394454789063277</v>
      </c>
      <c r="V2208">
        <f>(training!V2208 - MIN(training!V$3:V$4001)) / (MAX(training!V$3:V$4001) - MIN(training!V$3:V$4001))</f>
        <v>8.5999999999999998E-4</v>
      </c>
      <c r="W2208">
        <f>(training!W2208 - MIN(training!W$3:W$4001)) / (MAX(training!W$3:W$4001) - MIN(training!W$3:W$4001))</f>
        <v>1.7403699048094592E-2</v>
      </c>
      <c r="X2208">
        <f>(training!X2208 - MIN(training!X$3:X$4001)) / (MAX(training!X$3:X$4001) - MIN(training!X$3:X$4001))</f>
        <v>2.0981206196151958E-4</v>
      </c>
      <c r="Y2208">
        <f>(training!Y2208 - MIN(training!Y$3:Y$4001)) / (MAX(training!Y$3:Y$4001) - MIN(training!Y$3:Y$4001))</f>
        <v>8.0195121951219511E-3</v>
      </c>
      <c r="Z2208">
        <f>(training!Z2208 - MIN(training!Z$3:Z$4001)) / (MAX(training!Z$3:Z$4001) - MIN(training!Z$3:Z$4001))</f>
        <v>5.0819277108433737E-2</v>
      </c>
      <c r="AA2208">
        <f>(training!AA2208 - MIN(training!AA$3:AA$4001)) / (MAX(training!AA$3:AA$4001) - MIN(training!AA$3:AA$4001))</f>
        <v>7.5662138287690148E-3</v>
      </c>
      <c r="AB2208">
        <v>0</v>
      </c>
      <c r="AC2208">
        <f t="shared" si="224"/>
        <v>-0.86753117637433586</v>
      </c>
      <c r="AD2208">
        <f t="shared" si="227"/>
        <v>0.29576827238599712</v>
      </c>
      <c r="AE2208">
        <f t="shared" si="228"/>
        <v>-0.29576827238599712</v>
      </c>
      <c r="AF2208">
        <f t="shared" si="229"/>
        <v>-0.35064781844226534</v>
      </c>
    </row>
    <row r="2209" spans="1:32" x14ac:dyDescent="0.35">
      <c r="A2209">
        <v>266</v>
      </c>
      <c r="B2209">
        <v>2</v>
      </c>
      <c r="C2209">
        <v>1</v>
      </c>
      <c r="D2209">
        <f>(training!D2209 - MIN(training!$D$3:$D$4001)) / (MAX(training!$D$3:$D$4001) - MIN(training!$D$3:$D$4001))</f>
        <v>0.14141414141414141</v>
      </c>
      <c r="E2209">
        <f t="shared" si="225"/>
        <v>0</v>
      </c>
      <c r="F2209">
        <f t="shared" si="226"/>
        <v>1</v>
      </c>
      <c r="G2209">
        <v>2</v>
      </c>
      <c r="H2209">
        <v>1</v>
      </c>
      <c r="I2209">
        <f>(training!I2209 - MIN(training!I$3:I$4001)) / (MAX(training!I$3:I$4001) - MIN(training!I$3:I$4001))</f>
        <v>7.407407407407407E-2</v>
      </c>
      <c r="J2209">
        <v>-1</v>
      </c>
      <c r="K2209">
        <v>-1</v>
      </c>
      <c r="L2209">
        <v>-2</v>
      </c>
      <c r="M2209">
        <v>-1</v>
      </c>
      <c r="N2209">
        <v>-1</v>
      </c>
      <c r="O2209">
        <v>-1</v>
      </c>
      <c r="P2209">
        <f>(training!P2209 - MIN(training!P$3:P$4001)) / (MAX(training!P$3:P$4001) - MIN(training!P$3:P$4001))</f>
        <v>2.098484314488654E-2</v>
      </c>
      <c r="Q2209">
        <f>(training!Q2209 - MIN(training!Q$3:Q$4001)) / (MAX(training!Q$3:Q$4001) - MIN(training!Q$3:Q$4001))</f>
        <v>2.4492507200325191E-2</v>
      </c>
      <c r="R2209">
        <f>(training!R2209 - MIN(training!R$3:R$4001)) / (MAX(training!R$3:R$4001) - MIN(training!R$3:R$4001))</f>
        <v>2.5253758180113172E-2</v>
      </c>
      <c r="S2209">
        <f>(training!S2209 - MIN(training!S$3:S$4001)) / (MAX(training!S$3:S$4001) - MIN(training!S$3:S$4001))</f>
        <v>1.6894150141299337E-2</v>
      </c>
      <c r="T2209">
        <f>(training!T2209 - MIN(training!T$3:T$4001)) / (MAX(training!T$3:T$4001) - MIN(training!T$3:T$4001))</f>
        <v>2.9985159695491186E-2</v>
      </c>
      <c r="U2209">
        <f>(training!U2209 - MIN(training!U$3:U$4001)) / (MAX(training!U$3:U$4001) - MIN(training!U$3:U$4001))</f>
        <v>0.26122156329177643</v>
      </c>
      <c r="V2209">
        <f>(training!V2209 - MIN(training!V$3:V$4001)) / (MAX(training!V$3:V$4001) - MIN(training!V$3:V$4001))</f>
        <v>0</v>
      </c>
      <c r="W2209">
        <f>(training!W2209 - MIN(training!W$3:W$4001)) / (MAX(training!W$3:W$4001) - MIN(training!W$3:W$4001))</f>
        <v>0</v>
      </c>
      <c r="X2209">
        <f>(training!X2209 - MIN(training!X$3:X$4001)) / (MAX(training!X$3:X$4001) - MIN(training!X$3:X$4001))</f>
        <v>3.5266282755234144E-4</v>
      </c>
      <c r="Y2209">
        <f>(training!Y2209 - MIN(training!Y$3:Y$4001)) / (MAX(training!Y$3:Y$4001) - MIN(training!Y$3:Y$4001))</f>
        <v>1.5414634146341463E-3</v>
      </c>
      <c r="Z2209">
        <f>(training!Z2209 - MIN(training!Z$3:Z$4001)) / (MAX(training!Z$3:Z$4001) - MIN(training!Z$3:Z$4001))</f>
        <v>9.5180722891566262E-4</v>
      </c>
      <c r="AA2209">
        <f>(training!AA2209 - MIN(training!AA$3:AA$4001)) / (MAX(training!AA$3:AA$4001) - MIN(training!AA$3:AA$4001))</f>
        <v>5.9773089247275215E-4</v>
      </c>
      <c r="AB2209">
        <v>0</v>
      </c>
      <c r="AC2209">
        <f t="shared" si="224"/>
        <v>-0.83339646236652798</v>
      </c>
      <c r="AD2209">
        <f t="shared" si="227"/>
        <v>0.3029273853915655</v>
      </c>
      <c r="AE2209">
        <f t="shared" si="228"/>
        <v>-0.3029273853915655</v>
      </c>
      <c r="AF2209">
        <f t="shared" si="229"/>
        <v>-0.36086569200046192</v>
      </c>
    </row>
    <row r="2210" spans="1:32" x14ac:dyDescent="0.35">
      <c r="A2210">
        <v>267</v>
      </c>
      <c r="B2210">
        <v>1</v>
      </c>
      <c r="C2210">
        <v>1</v>
      </c>
      <c r="D2210">
        <f>(training!D2210 - MIN(training!$D$3:$D$4001)) / (MAX(training!$D$3:$D$4001) - MIN(training!$D$3:$D$4001))</f>
        <v>0</v>
      </c>
      <c r="E2210">
        <f t="shared" si="225"/>
        <v>1</v>
      </c>
      <c r="F2210">
        <f t="shared" si="226"/>
        <v>0</v>
      </c>
      <c r="G2210">
        <v>3</v>
      </c>
      <c r="H2210">
        <v>2</v>
      </c>
      <c r="I2210">
        <f>(training!I2210 - MIN(training!I$3:I$4001)) / (MAX(training!I$3:I$4001) - MIN(training!I$3:I$4001))</f>
        <v>3.7037037037037035E-2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2</v>
      </c>
      <c r="P2210">
        <f>(training!P2210 - MIN(training!P$3:P$4001)) / (MAX(training!P$3:P$4001) - MIN(training!P$3:P$4001))</f>
        <v>2.18204775374733E-2</v>
      </c>
      <c r="Q2210">
        <f>(training!Q2210 - MIN(training!Q$3:Q$4001)) / (MAX(training!Q$3:Q$4001) - MIN(training!Q$3:Q$4001))</f>
        <v>3.2263405493563081E-2</v>
      </c>
      <c r="R2210">
        <f>(training!R2210 - MIN(training!R$3:R$4001)) / (MAX(training!R$3:R$4001) - MIN(training!R$3:R$4001))</f>
        <v>4.0409380255938418E-2</v>
      </c>
      <c r="S2210">
        <f>(training!S2210 - MIN(training!S$3:S$4001)) / (MAX(training!S$3:S$4001) - MIN(training!S$3:S$4001))</f>
        <v>2.6673696703897919E-2</v>
      </c>
      <c r="T2210">
        <f>(training!T2210 - MIN(training!T$3:T$4001)) / (MAX(training!T$3:T$4001) - MIN(training!T$3:T$4001))</f>
        <v>3.9836484543268172E-2</v>
      </c>
      <c r="U2210">
        <f>(training!U2210 - MIN(training!U$3:U$4001)) / (MAX(training!U$3:U$4001) - MIN(training!U$3:U$4001))</f>
        <v>0.26821090521776086</v>
      </c>
      <c r="V2210">
        <f>(training!V2210 - MIN(training!V$3:V$4001)) / (MAX(training!V$3:V$4001) - MIN(training!V$3:V$4001))</f>
        <v>3.7799999999999999E-3</v>
      </c>
      <c r="W2210">
        <f>(training!W2210 - MIN(training!W$3:W$4001)) / (MAX(training!W$3:W$4001) - MIN(training!W$3:W$4001))</f>
        <v>3.7681403443580951E-3</v>
      </c>
      <c r="X2210">
        <f>(training!X2210 - MIN(training!X$3:X$4001)) / (MAX(training!X$3:X$4001) - MIN(training!X$3:X$4001))</f>
        <v>5.3345832775322528E-4</v>
      </c>
      <c r="Y2210">
        <f>(training!Y2210 - MIN(training!Y$3:Y$4001)) / (MAX(training!Y$3:Y$4001) - MIN(training!Y$3:Y$4001))</f>
        <v>4.1317073170731708E-3</v>
      </c>
      <c r="Z2210">
        <f>(training!Z2210 - MIN(training!Z$3:Z$4001)) / (MAX(training!Z$3:Z$4001) - MIN(training!Z$3:Z$4001))</f>
        <v>0</v>
      </c>
      <c r="AA2210">
        <f>(training!AA2210 - MIN(training!AA$3:AA$4001)) / (MAX(training!AA$3:AA$4001) - MIN(training!AA$3:AA$4001))</f>
        <v>3.3102185500864442E-4</v>
      </c>
      <c r="AB2210">
        <v>0</v>
      </c>
      <c r="AC2210">
        <f t="shared" si="224"/>
        <v>-0.33048163024896865</v>
      </c>
      <c r="AD2210">
        <f t="shared" si="227"/>
        <v>0.41812343971610366</v>
      </c>
      <c r="AE2210">
        <f t="shared" si="228"/>
        <v>-0.41812343971610366</v>
      </c>
      <c r="AF2210">
        <f t="shared" si="229"/>
        <v>-0.54149694947831672</v>
      </c>
    </row>
    <row r="2211" spans="1:32" x14ac:dyDescent="0.35">
      <c r="A2211">
        <v>269</v>
      </c>
      <c r="B2211">
        <v>2</v>
      </c>
      <c r="C2211">
        <v>1</v>
      </c>
      <c r="D2211">
        <f>(training!D2211 - MIN(training!$D$3:$D$4001)) / (MAX(training!$D$3:$D$4001) - MIN(training!$D$3:$D$4001))</f>
        <v>3.0303030303030304E-2</v>
      </c>
      <c r="E2211">
        <f t="shared" si="225"/>
        <v>0</v>
      </c>
      <c r="F2211">
        <f t="shared" si="226"/>
        <v>1</v>
      </c>
      <c r="G2211">
        <v>1</v>
      </c>
      <c r="H2211">
        <v>2</v>
      </c>
      <c r="I2211">
        <f>(training!I2211 - MIN(training!I$3:I$4001)) / (MAX(training!I$3:I$4001) - MIN(training!I$3:I$4001))</f>
        <v>0.5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f>(training!P2211 - MIN(training!P$3:P$4001)) / (MAX(training!P$3:P$4001) - MIN(training!P$3:P$4001))</f>
        <v>5.0318879310080632E-2</v>
      </c>
      <c r="Q2211">
        <f>(training!Q2211 - MIN(training!Q$3:Q$4001)) / (MAX(training!Q$3:Q$4001) - MIN(training!Q$3:Q$4001))</f>
        <v>5.8646586723641356E-2</v>
      </c>
      <c r="R2211">
        <f>(training!R2211 - MIN(training!R$3:R$4001)) / (MAX(training!R$3:R$4001) - MIN(training!R$3:R$4001))</f>
        <v>8.1879418355441602E-2</v>
      </c>
      <c r="S2211">
        <f>(training!S2211 - MIN(training!S$3:S$4001)) / (MAX(training!S$3:S$4001) - MIN(training!S$3:S$4001))</f>
        <v>5.469530745014814E-2</v>
      </c>
      <c r="T2211">
        <f>(training!T2211 - MIN(training!T$3:T$4001)) / (MAX(training!T$3:T$4001) - MIN(training!T$3:T$4001))</f>
        <v>6.6035168800614538E-2</v>
      </c>
      <c r="U2211">
        <f>(training!U2211 - MIN(training!U$3:U$4001)) / (MAX(training!U$3:U$4001) - MIN(training!U$3:U$4001))</f>
        <v>0.28839277411937753</v>
      </c>
      <c r="V2211">
        <f>(training!V2211 - MIN(training!V$3:V$4001)) / (MAX(training!V$3:V$4001) - MIN(training!V$3:V$4001))</f>
        <v>5.3333333333333332E-3</v>
      </c>
      <c r="W2211">
        <f>(training!W2211 - MIN(training!W$3:W$4001)) / (MAX(training!W$3:W$4001) - MIN(training!W$3:W$4001))</f>
        <v>4.6448571270978059E-3</v>
      </c>
      <c r="X2211">
        <f>(training!X2211 - MIN(training!X$3:X$4001)) / (MAX(training!X$3:X$4001) - MIN(training!X$3:X$4001))</f>
        <v>1.6740324092674435E-3</v>
      </c>
      <c r="Y2211">
        <f>(training!Y2211 - MIN(training!Y$3:Y$4001)) / (MAX(training!Y$3:Y$4001) - MIN(training!Y$3:Y$4001))</f>
        <v>7.3170731707317077E-3</v>
      </c>
      <c r="Z2211">
        <f>(training!Z2211 - MIN(training!Z$3:Z$4001)) / (MAX(training!Z$3:Z$4001) - MIN(training!Z$3:Z$4001))</f>
        <v>4.5180722891566263E-3</v>
      </c>
      <c r="AA2211">
        <f>(training!AA2211 - MIN(training!AA$3:AA$4001)) / (MAX(training!AA$3:AA$4001) - MIN(training!AA$3:AA$4001))</f>
        <v>2.8373301857883807E-3</v>
      </c>
      <c r="AB2211">
        <v>0</v>
      </c>
      <c r="AC2211">
        <f t="shared" si="224"/>
        <v>-0.21440772973133626</v>
      </c>
      <c r="AD2211">
        <f t="shared" si="227"/>
        <v>0.44660247104466599</v>
      </c>
      <c r="AE2211">
        <f t="shared" si="228"/>
        <v>-0.44660247104466599</v>
      </c>
      <c r="AF2211">
        <f t="shared" si="229"/>
        <v>-0.59167867684467634</v>
      </c>
    </row>
    <row r="2212" spans="1:32" x14ac:dyDescent="0.35">
      <c r="A2212">
        <v>271</v>
      </c>
      <c r="B2212">
        <v>1</v>
      </c>
      <c r="C2212">
        <v>1</v>
      </c>
      <c r="D2212">
        <f>(training!D2212 - MIN(training!$D$3:$D$4001)) / (MAX(training!$D$3:$D$4001) - MIN(training!$D$3:$D$4001))</f>
        <v>9.0909090909090912E-2</v>
      </c>
      <c r="E2212">
        <f t="shared" si="225"/>
        <v>1</v>
      </c>
      <c r="F2212">
        <f t="shared" si="226"/>
        <v>0</v>
      </c>
      <c r="G2212">
        <v>3</v>
      </c>
      <c r="H2212">
        <v>2</v>
      </c>
      <c r="I2212">
        <f>(training!I2212 - MIN(training!I$3:I$4001)) / (MAX(training!I$3:I$4001) - MIN(training!I$3:I$4001))</f>
        <v>0.20370370370370369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f>(training!P2212 - MIN(training!P$3:P$4001)) / (MAX(training!P$3:P$4001) - MIN(training!P$3:P$4001))</f>
        <v>8.6208252757951034E-2</v>
      </c>
      <c r="Q2212">
        <f>(training!Q2212 - MIN(training!Q$3:Q$4001)) / (MAX(training!Q$3:Q$4001) - MIN(training!Q$3:Q$4001))</f>
        <v>5.5767448085779298E-2</v>
      </c>
      <c r="R2212">
        <f>(training!R2212 - MIN(training!R$3:R$4001)) / (MAX(training!R$3:R$4001) - MIN(training!R$3:R$4001))</f>
        <v>6.056524645142608E-2</v>
      </c>
      <c r="S2212">
        <f>(training!S2212 - MIN(training!S$3:S$4001)) / (MAX(training!S$3:S$4001) - MIN(training!S$3:S$4001))</f>
        <v>3.8289803725184375E-2</v>
      </c>
      <c r="T2212">
        <f>(training!T2212 - MIN(training!T$3:T$4001)) / (MAX(training!T$3:T$4001) - MIN(training!T$3:T$4001))</f>
        <v>5.042668491877602E-2</v>
      </c>
      <c r="U2212">
        <f>(training!U2212 - MIN(training!U$3:U$4001)) / (MAX(training!U$3:U$4001) - MIN(training!U$3:U$4001))</f>
        <v>0.27490822406162607</v>
      </c>
      <c r="V2212">
        <f>(training!V2212 - MIN(training!V$3:V$4001)) / (MAX(training!V$3:V$4001) - MIN(training!V$3:V$4001))</f>
        <v>6.7833333333333331E-3</v>
      </c>
      <c r="W2212">
        <f>(training!W2212 - MIN(training!W$3:W$4001)) / (MAX(training!W$3:W$4001) - MIN(training!W$3:W$4001))</f>
        <v>5.8176835516900024E-3</v>
      </c>
      <c r="X2212">
        <f>(training!X2212 - MIN(training!X$3:X$4001)) / (MAX(training!X$3:X$4001) - MIN(training!X$3:X$4001))</f>
        <v>6.8746930940583007E-4</v>
      </c>
      <c r="Y2212">
        <f>(training!Y2212 - MIN(training!Y$3:Y$4001)) / (MAX(training!Y$3:Y$4001) - MIN(training!Y$3:Y$4001))</f>
        <v>9.7902439024390251E-3</v>
      </c>
      <c r="Z2212">
        <f>(training!Z2212 - MIN(training!Z$3:Z$4001)) / (MAX(training!Z$3:Z$4001) - MIN(training!Z$3:Z$4001))</f>
        <v>3.039156626506024E-3</v>
      </c>
      <c r="AA2212">
        <f>(training!AA2212 - MIN(training!AA$3:AA$4001)) / (MAX(training!AA$3:AA$4001) - MIN(training!AA$3:AA$4001))</f>
        <v>3.8114802162423911E-3</v>
      </c>
      <c r="AB2212">
        <v>0</v>
      </c>
      <c r="AC2212">
        <f t="shared" si="224"/>
        <v>-0.34352257516484347</v>
      </c>
      <c r="AD2212">
        <f t="shared" si="227"/>
        <v>0.41495405601625768</v>
      </c>
      <c r="AE2212">
        <f t="shared" si="228"/>
        <v>-0.41495405601625768</v>
      </c>
      <c r="AF2212">
        <f t="shared" si="229"/>
        <v>-0.53606489810978175</v>
      </c>
    </row>
    <row r="2213" spans="1:32" x14ac:dyDescent="0.35">
      <c r="A2213">
        <v>272</v>
      </c>
      <c r="B2213">
        <v>1</v>
      </c>
      <c r="C2213">
        <v>1</v>
      </c>
      <c r="D2213">
        <f>(training!D2213 - MIN(training!$D$3:$D$4001)) / (MAX(training!$D$3:$D$4001) - MIN(training!$D$3:$D$4001))</f>
        <v>0.1111111111111111</v>
      </c>
      <c r="E2213">
        <f t="shared" si="225"/>
        <v>1</v>
      </c>
      <c r="F2213">
        <f t="shared" si="226"/>
        <v>0</v>
      </c>
      <c r="G2213">
        <v>1</v>
      </c>
      <c r="H2213">
        <v>1</v>
      </c>
      <c r="I2213">
        <f>(training!I2213 - MIN(training!I$3:I$4001)) / (MAX(training!I$3:I$4001) - MIN(training!I$3:I$4001))</f>
        <v>0.24074074074074073</v>
      </c>
      <c r="J2213">
        <v>-1</v>
      </c>
      <c r="K2213">
        <v>2</v>
      </c>
      <c r="L2213">
        <v>-1</v>
      </c>
      <c r="M2213">
        <v>0</v>
      </c>
      <c r="N2213">
        <v>0</v>
      </c>
      <c r="O2213">
        <v>0</v>
      </c>
      <c r="P2213">
        <f>(training!P2213 - MIN(training!P$3:P$4001)) / (MAX(training!P$3:P$4001) - MIN(training!P$3:P$4001))</f>
        <v>1.5801458171799485E-2</v>
      </c>
      <c r="Q2213">
        <f>(training!Q2213 - MIN(training!Q$3:Q$4001)) / (MAX(training!Q$3:Q$4001) - MIN(training!Q$3:Q$4001))</f>
        <v>2.5119096600851647E-2</v>
      </c>
      <c r="R2213">
        <f>(training!R2213 - MIN(training!R$3:R$4001)) / (MAX(training!R$3:R$4001) - MIN(training!R$3:R$4001))</f>
        <v>2.7526596416323355E-2</v>
      </c>
      <c r="S2213">
        <f>(training!S2213 - MIN(training!S$3:S$4001)) / (MAX(training!S$3:S$4001) - MIN(training!S$3:S$4001))</f>
        <v>1.753832510098325E-2</v>
      </c>
      <c r="T2213">
        <f>(training!T2213 - MIN(training!T$3:T$4001)) / (MAX(training!T$3:T$4001) - MIN(training!T$3:T$4001))</f>
        <v>3.0125399526533585E-2</v>
      </c>
      <c r="U2213">
        <f>(training!U2213 - MIN(training!U$3:U$4001)) / (MAX(training!U$3:U$4001) - MIN(training!U$3:U$4001))</f>
        <v>0.26097872304454045</v>
      </c>
      <c r="V2213">
        <f>(training!V2213 - MIN(training!V$3:V$4001)) / (MAX(training!V$3:V$4001) - MIN(training!V$3:V$4001))</f>
        <v>0</v>
      </c>
      <c r="W2213">
        <f>(training!W2213 - MIN(training!W$3:W$4001)) / (MAX(training!W$3:W$4001) - MIN(training!W$3:W$4001))</f>
        <v>3.9190982009887736E-3</v>
      </c>
      <c r="X2213">
        <f>(training!X2213 - MIN(training!X$3:X$4001)) / (MAX(training!X$3:X$4001) - MIN(training!X$3:X$4001))</f>
        <v>0</v>
      </c>
      <c r="Y2213">
        <f>(training!Y2213 - MIN(training!Y$3:Y$4001)) / (MAX(training!Y$3:Y$4001) - MIN(training!Y$3:Y$4001))</f>
        <v>0</v>
      </c>
      <c r="Z2213">
        <f>(training!Z2213 - MIN(training!Z$3:Z$4001)) / (MAX(training!Z$3:Z$4001) - MIN(training!Z$3:Z$4001))</f>
        <v>0</v>
      </c>
      <c r="AA2213">
        <f>(training!AA2213 - MIN(training!AA$3:AA$4001)) / (MAX(training!AA$3:AA$4001) - MIN(training!AA$3:AA$4001))</f>
        <v>8.5119905573651422E-4</v>
      </c>
      <c r="AB2213">
        <v>0</v>
      </c>
      <c r="AC2213">
        <f t="shared" si="224"/>
        <v>-0.50578729558569113</v>
      </c>
      <c r="AD2213">
        <f t="shared" si="227"/>
        <v>0.37618159982867166</v>
      </c>
      <c r="AE2213">
        <f t="shared" si="228"/>
        <v>-0.37618159982867166</v>
      </c>
      <c r="AF2213">
        <f t="shared" si="229"/>
        <v>-0.47189597833527042</v>
      </c>
    </row>
    <row r="2214" spans="1:32" x14ac:dyDescent="0.35">
      <c r="A2214">
        <v>274</v>
      </c>
      <c r="B2214">
        <v>2</v>
      </c>
      <c r="C2214">
        <v>1</v>
      </c>
      <c r="D2214">
        <f>(training!D2214 - MIN(training!$D$3:$D$4001)) / (MAX(training!$D$3:$D$4001) - MIN(training!$D$3:$D$4001))</f>
        <v>0.19191919191919191</v>
      </c>
      <c r="E2214">
        <f t="shared" si="225"/>
        <v>0</v>
      </c>
      <c r="F2214">
        <f t="shared" si="226"/>
        <v>1</v>
      </c>
      <c r="G2214">
        <v>2</v>
      </c>
      <c r="H2214">
        <v>2</v>
      </c>
      <c r="I2214">
        <f>(training!I2214 - MIN(training!I$3:I$4001)) / (MAX(training!I$3:I$4001) - MIN(training!I$3:I$4001))</f>
        <v>0.22222222222222221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f>(training!P2214 - MIN(training!P$3:P$4001)) / (MAX(training!P$3:P$4001) - MIN(training!P$3:P$4001))</f>
        <v>2.6191723950527993E-2</v>
      </c>
      <c r="Q2214">
        <f>(training!Q2214 - MIN(training!Q$3:Q$4001)) / (MAX(training!Q$3:Q$4001) - MIN(training!Q$3:Q$4001))</f>
        <v>3.7234480262929602E-2</v>
      </c>
      <c r="R2214">
        <f>(training!R2214 - MIN(training!R$3:R$4001)) / (MAX(training!R$3:R$4001) - MIN(training!R$3:R$4001))</f>
        <v>4.8864338494640308E-2</v>
      </c>
      <c r="S2214">
        <f>(training!S2214 - MIN(training!S$3:S$4001)) / (MAX(training!S$3:S$4001) - MIN(training!S$3:S$4001))</f>
        <v>3.2552896250328152E-2</v>
      </c>
      <c r="T2214">
        <f>(training!T2214 - MIN(training!T$3:T$4001)) / (MAX(training!T$3:T$4001) - MIN(training!T$3:T$4001))</f>
        <v>4.6739633241444846E-2</v>
      </c>
      <c r="U2214">
        <f>(training!U2214 - MIN(training!U$3:U$4001)) / (MAX(training!U$3:U$4001) - MIN(training!U$3:U$4001))</f>
        <v>0.27012749881461684</v>
      </c>
      <c r="V2214">
        <f>(training!V2214 - MIN(training!V$3:V$4001)) / (MAX(training!V$3:V$4001) - MIN(training!V$3:V$4001))</f>
        <v>6.6666666666666671E-3</v>
      </c>
      <c r="W2214">
        <f>(training!W2214 - MIN(training!W$3:W$4001)) / (MAX(training!W$3:W$4001) - MIN(training!W$3:W$4001))</f>
        <v>3.8378132012645626E-3</v>
      </c>
      <c r="X2214">
        <f>(training!X2214 - MIN(training!X$3:X$4001)) / (MAX(training!X$3:X$4001) - MIN(training!X$3:X$4001))</f>
        <v>2.232043212356591E-3</v>
      </c>
      <c r="Y2214">
        <f>(training!Y2214 - MIN(training!Y$3:Y$4001)) / (MAX(training!Y$3:Y$4001) - MIN(training!Y$3:Y$4001))</f>
        <v>9.7560975609756097E-3</v>
      </c>
      <c r="Z2214">
        <f>(training!Z2214 - MIN(training!Z$3:Z$4001)) / (MAX(training!Z$3:Z$4001) - MIN(training!Z$3:Z$4001))</f>
        <v>3.6144578313253013E-3</v>
      </c>
      <c r="AA2214">
        <f>(training!AA2214 - MIN(training!AA$3:AA$4001)) / (MAX(training!AA$3:AA$4001) - MIN(training!AA$3:AA$4001))</f>
        <v>5.6746603715767613E-3</v>
      </c>
      <c r="AB2214">
        <v>0</v>
      </c>
      <c r="AC2214">
        <f t="shared" si="224"/>
        <v>-0.3032242230663923</v>
      </c>
      <c r="AD2214">
        <f t="shared" si="227"/>
        <v>0.42476948487844696</v>
      </c>
      <c r="AE2214">
        <f t="shared" si="228"/>
        <v>-0.42476948487844696</v>
      </c>
      <c r="AF2214">
        <f t="shared" si="229"/>
        <v>-0.55298442265849224</v>
      </c>
    </row>
    <row r="2215" spans="1:32" x14ac:dyDescent="0.35">
      <c r="A2215">
        <v>276</v>
      </c>
      <c r="B2215">
        <v>2</v>
      </c>
      <c r="C2215">
        <v>1</v>
      </c>
      <c r="D2215">
        <f>(training!D2215 - MIN(training!$D$3:$D$4001)) / (MAX(training!$D$3:$D$4001) - MIN(training!$D$3:$D$4001))</f>
        <v>6.0606060606060608E-2</v>
      </c>
      <c r="E2215">
        <f t="shared" si="225"/>
        <v>0</v>
      </c>
      <c r="F2215">
        <f t="shared" si="226"/>
        <v>1</v>
      </c>
      <c r="G2215">
        <v>2</v>
      </c>
      <c r="H2215">
        <v>2</v>
      </c>
      <c r="I2215">
        <f>(training!I2215 - MIN(training!I$3:I$4001)) / (MAX(training!I$3:I$4001) - MIN(training!I$3:I$4001))</f>
        <v>0.27777777777777779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f>(training!P2215 - MIN(training!P$3:P$4001)) / (MAX(training!P$3:P$4001) - MIN(training!P$3:P$4001))</f>
        <v>8.4876141207910538E-2</v>
      </c>
      <c r="Q2215">
        <f>(training!Q2215 - MIN(training!Q$3:Q$4001)) / (MAX(training!Q$3:Q$4001) - MIN(training!Q$3:Q$4001))</f>
        <v>9.3020765688281687E-2</v>
      </c>
      <c r="R2215">
        <f>(training!R2215 - MIN(training!R$3:R$4001)) / (MAX(training!R$3:R$4001) - MIN(training!R$3:R$4001))</f>
        <v>0.14037048946834105</v>
      </c>
      <c r="S2215">
        <f>(training!S2215 - MIN(training!S$3:S$4001)) / (MAX(training!S$3:S$4001) - MIN(training!S$3:S$4001))</f>
        <v>4.9816564561994119E-2</v>
      </c>
      <c r="T2215">
        <f>(training!T2215 - MIN(training!T$3:T$4001)) / (MAX(training!T$3:T$4001) - MIN(training!T$3:T$4001))</f>
        <v>4.4630802946292333E-2</v>
      </c>
      <c r="U2215">
        <f>(training!U2215 - MIN(training!U$3:U$4001)) / (MAX(training!U$3:U$4001) - MIN(training!U$3:U$4001))</f>
        <v>0.27257127092287747</v>
      </c>
      <c r="V2215">
        <f>(training!V2215 - MIN(training!V$3:V$4001)) / (MAX(training!V$3:V$4001) - MIN(training!V$3:V$4001))</f>
        <v>1.4943333333333333E-2</v>
      </c>
      <c r="W2215">
        <f>(training!W2215 - MIN(training!W$3:W$4001)) / (MAX(training!W$3:W$4001) - MIN(training!W$3:W$4001))</f>
        <v>3.6276334162633865E-2</v>
      </c>
      <c r="X2215">
        <f>(training!X2215 - MIN(training!X$3:X$4001)) / (MAX(training!X$3:X$4001) - MIN(training!X$3:X$4001))</f>
        <v>3.6471586089906701E-3</v>
      </c>
      <c r="Y2215">
        <f>(training!Y2215 - MIN(training!Y$3:Y$4001)) / (MAX(training!Y$3:Y$4001) - MIN(training!Y$3:Y$4001))</f>
        <v>1.4634146341463415E-2</v>
      </c>
      <c r="Z2215">
        <f>(training!Z2215 - MIN(training!Z$3:Z$4001)) / (MAX(training!Z$3:Z$4001) - MIN(training!Z$3:Z$4001))</f>
        <v>9.0361445783132526E-3</v>
      </c>
      <c r="AA2215">
        <f>(training!AA2215 - MIN(training!AA$3:AA$4001)) / (MAX(training!AA$3:AA$4001) - MIN(training!AA$3:AA$4001))</f>
        <v>3.7831069143845074E-3</v>
      </c>
      <c r="AB2215">
        <v>0</v>
      </c>
      <c r="AC2215">
        <f t="shared" si="224"/>
        <v>-0.37601831523208373</v>
      </c>
      <c r="AD2215">
        <f t="shared" si="227"/>
        <v>0.40708758882828744</v>
      </c>
      <c r="AE2215">
        <f t="shared" si="228"/>
        <v>-0.40708758882828744</v>
      </c>
      <c r="AF2215">
        <f t="shared" si="229"/>
        <v>-0.52270859549463244</v>
      </c>
    </row>
    <row r="2216" spans="1:32" x14ac:dyDescent="0.35">
      <c r="A2216">
        <v>278</v>
      </c>
      <c r="B2216">
        <v>2</v>
      </c>
      <c r="C2216">
        <v>1</v>
      </c>
      <c r="D2216">
        <f>(training!D2216 - MIN(training!$D$3:$D$4001)) / (MAX(training!$D$3:$D$4001) - MIN(training!$D$3:$D$4001))</f>
        <v>4.0404040404040407E-2</v>
      </c>
      <c r="E2216">
        <f t="shared" si="225"/>
        <v>0</v>
      </c>
      <c r="F2216">
        <f t="shared" si="226"/>
        <v>1</v>
      </c>
      <c r="G2216">
        <v>1</v>
      </c>
      <c r="H2216">
        <v>2</v>
      </c>
      <c r="I2216">
        <f>(training!I2216 - MIN(training!I$3:I$4001)) / (MAX(training!I$3:I$4001) - MIN(training!I$3:I$4001))</f>
        <v>9.2592592592592587E-2</v>
      </c>
      <c r="J2216">
        <v>-1</v>
      </c>
      <c r="K2216">
        <v>-1</v>
      </c>
      <c r="L2216">
        <v>-1</v>
      </c>
      <c r="M2216">
        <v>-1</v>
      </c>
      <c r="N2216">
        <v>-1</v>
      </c>
      <c r="O2216">
        <v>-1</v>
      </c>
      <c r="P2216">
        <f>(training!P2216 - MIN(training!P$3:P$4001)) / (MAX(training!P$3:P$4001) - MIN(training!P$3:P$4001))</f>
        <v>1.5877053459148409E-2</v>
      </c>
      <c r="Q2216">
        <f>(training!Q2216 - MIN(training!Q$3:Q$4001)) / (MAX(training!Q$3:Q$4001) - MIN(training!Q$3:Q$4001))</f>
        <v>2.4805801900588419E-2</v>
      </c>
      <c r="R2216">
        <f>(training!R2216 - MIN(training!R$3:R$4001)) / (MAX(training!R$3:R$4001) - MIN(training!R$3:R$4001))</f>
        <v>2.5785770685774222E-2</v>
      </c>
      <c r="S2216">
        <f>(training!S2216 - MIN(training!S$3:S$4001)) / (MAX(training!S$3:S$4001) - MIN(training!S$3:S$4001))</f>
        <v>1.6894150141299337E-2</v>
      </c>
      <c r="T2216">
        <f>(training!T2216 - MIN(training!T$3:T$4001)) / (MAX(training!T$3:T$4001) - MIN(training!T$3:T$4001))</f>
        <v>2.9985159695491186E-2</v>
      </c>
      <c r="U2216">
        <f>(training!U2216 - MIN(training!U$3:U$4001)) / (MAX(training!U$3:U$4001) - MIN(training!U$3:U$4001))</f>
        <v>0.26122156329177643</v>
      </c>
      <c r="V2216">
        <f>(training!V2216 - MIN(training!V$3:V$4001)) / (MAX(training!V$3:V$4001) - MIN(training!V$3:V$4001))</f>
        <v>1.0533333333333334E-3</v>
      </c>
      <c r="W2216">
        <f>(training!W2216 - MIN(training!W$3:W$4001)) / (MAX(training!W$3:W$4001) - MIN(training!W$3:W$4001))</f>
        <v>9.173592826018167E-4</v>
      </c>
      <c r="X2216">
        <f>(training!X2216 - MIN(training!X$3:X$4001)) / (MAX(training!X$3:X$4001) - MIN(training!X$3:X$4001))</f>
        <v>3.5266282755234144E-4</v>
      </c>
      <c r="Y2216">
        <f>(training!Y2216 - MIN(training!Y$3:Y$4001)) / (MAX(training!Y$3:Y$4001) - MIN(training!Y$3:Y$4001))</f>
        <v>1.5414634146341463E-3</v>
      </c>
      <c r="Z2216">
        <f>(training!Z2216 - MIN(training!Z$3:Z$4001)) / (MAX(training!Z$3:Z$4001) - MIN(training!Z$3:Z$4001))</f>
        <v>9.5180722891566262E-4</v>
      </c>
      <c r="AA2216">
        <f>(training!AA2216 - MIN(training!AA$3:AA$4001)) / (MAX(training!AA$3:AA$4001) - MIN(training!AA$3:AA$4001))</f>
        <v>5.9773089247275215E-4</v>
      </c>
      <c r="AB2216">
        <v>0</v>
      </c>
      <c r="AC2216">
        <f t="shared" si="224"/>
        <v>-0.81988410634897035</v>
      </c>
      <c r="AD2216">
        <f t="shared" si="227"/>
        <v>0.30578826145113214</v>
      </c>
      <c r="AE2216">
        <f t="shared" si="228"/>
        <v>-0.30578826145113214</v>
      </c>
      <c r="AF2216">
        <f t="shared" si="229"/>
        <v>-0.36497826623491397</v>
      </c>
    </row>
    <row r="2217" spans="1:32" x14ac:dyDescent="0.35">
      <c r="A2217">
        <v>279</v>
      </c>
      <c r="B2217">
        <v>1</v>
      </c>
      <c r="C2217">
        <v>1</v>
      </c>
      <c r="D2217">
        <f>(training!D2217 - MIN(training!$D$3:$D$4001)) / (MAX(training!$D$3:$D$4001) - MIN(training!$D$3:$D$4001))</f>
        <v>4.0404040404040407E-2</v>
      </c>
      <c r="E2217">
        <f t="shared" si="225"/>
        <v>1</v>
      </c>
      <c r="F2217">
        <f t="shared" si="226"/>
        <v>0</v>
      </c>
      <c r="G2217">
        <v>3</v>
      </c>
      <c r="H2217">
        <v>1</v>
      </c>
      <c r="I2217">
        <f>(training!I2217 - MIN(training!I$3:I$4001)) / (MAX(training!I$3:I$4001) - MIN(training!I$3:I$4001))</f>
        <v>0.22222222222222221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f>(training!P2217 - MIN(training!P$3:P$4001)) / (MAX(training!P$3:P$4001) - MIN(training!P$3:P$4001))</f>
        <v>6.6651547609196879E-2</v>
      </c>
      <c r="Q2217">
        <f>(training!Q2217 - MIN(training!Q$3:Q$4001)) / (MAX(training!Q$3:Q$4001) - MIN(training!Q$3:Q$4001))</f>
        <v>7.4522498227802922E-2</v>
      </c>
      <c r="R2217">
        <f>(training!R2217 - MIN(training!R$3:R$4001)) / (MAX(training!R$3:R$4001) - MIN(training!R$3:R$4001))</f>
        <v>0.11053401597047667</v>
      </c>
      <c r="S2217">
        <f>(training!S2217 - MIN(training!S$3:S$4001)) / (MAX(training!S$3:S$4001) - MIN(training!S$3:S$4001))</f>
        <v>3.8657115816921946E-2</v>
      </c>
      <c r="T2217">
        <f>(training!T2217 - MIN(training!T$3:T$4001)) / (MAX(training!T$3:T$4001) - MIN(training!T$3:T$4001))</f>
        <v>5.0655882851599048E-2</v>
      </c>
      <c r="U2217">
        <f>(training!U2217 - MIN(training!U$3:U$4001)) / (MAX(training!U$3:U$4001) - MIN(training!U$3:U$4001))</f>
        <v>0.27612011985242074</v>
      </c>
      <c r="V2217">
        <f>(training!V2217 - MIN(training!V$3:V$4001)) / (MAX(training!V$3:V$4001) - MIN(training!V$3:V$4001))</f>
        <v>6.6899999999999998E-3</v>
      </c>
      <c r="W2217">
        <f>(training!W2217 - MIN(training!W$3:W$4001)) / (MAX(training!W$3:W$4001) - MIN(training!W$3:W$4001))</f>
        <v>6.3837755140550472E-3</v>
      </c>
      <c r="X2217">
        <f>(training!X2217 - MIN(training!X$3:X$4001)) / (MAX(training!X$3:X$4001) - MIN(training!X$3:X$4001))</f>
        <v>7.7117092986920231E-4</v>
      </c>
      <c r="Y2217">
        <f>(training!Y2217 - MIN(training!Y$3:Y$4001)) / (MAX(training!Y$3:Y$4001) - MIN(training!Y$3:Y$4001))</f>
        <v>3.4487804878048779E-3</v>
      </c>
      <c r="Z2217">
        <f>(training!Z2217 - MIN(training!Z$3:Z$4001)) / (MAX(training!Z$3:Z$4001) - MIN(training!Z$3:Z$4001))</f>
        <v>2.1174698795180724E-3</v>
      </c>
      <c r="AA2217">
        <f>(training!AA2217 - MIN(training!AA$3:AA$4001)) / (MAX(training!AA$3:AA$4001) - MIN(training!AA$3:AA$4001))</f>
        <v>1.3184127596630008E-3</v>
      </c>
      <c r="AB2217">
        <v>0</v>
      </c>
      <c r="AC2217">
        <f t="shared" si="224"/>
        <v>-8.4940887843076504E-2</v>
      </c>
      <c r="AD2217">
        <f t="shared" si="227"/>
        <v>0.47877753643074744</v>
      </c>
      <c r="AE2217">
        <f t="shared" si="228"/>
        <v>-0.47877753643074744</v>
      </c>
      <c r="AF2217">
        <f t="shared" si="229"/>
        <v>-0.65157833494944417</v>
      </c>
    </row>
    <row r="2218" spans="1:32" x14ac:dyDescent="0.35">
      <c r="A2218">
        <v>280</v>
      </c>
      <c r="B2218">
        <v>2</v>
      </c>
      <c r="C2218">
        <v>1</v>
      </c>
      <c r="D2218">
        <f>(training!D2218 - MIN(training!$D$3:$D$4001)) / (MAX(training!$D$3:$D$4001) - MIN(training!$D$3:$D$4001))</f>
        <v>0.24242424242424243</v>
      </c>
      <c r="E2218">
        <f t="shared" si="225"/>
        <v>0</v>
      </c>
      <c r="F2218">
        <f t="shared" si="226"/>
        <v>1</v>
      </c>
      <c r="G2218">
        <v>2</v>
      </c>
      <c r="H2218">
        <v>1</v>
      </c>
      <c r="I2218">
        <f>(training!I2218 - MIN(training!I$3:I$4001)) / (MAX(training!I$3:I$4001) - MIN(training!I$3:I$4001))</f>
        <v>0.18518518518518517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f>(training!P2218 - MIN(training!P$3:P$4001)) / (MAX(training!P$3:P$4001) - MIN(training!P$3:P$4001))</f>
        <v>0.12002794982516037</v>
      </c>
      <c r="Q2218">
        <f>(training!Q2218 - MIN(training!Q$3:Q$4001)) / (MAX(training!Q$3:Q$4001) - MIN(training!Q$3:Q$4001))</f>
        <v>0.12620819225983632</v>
      </c>
      <c r="R2218">
        <f>(training!R2218 - MIN(training!R$3:R$4001)) / (MAX(training!R$3:R$4001) - MIN(training!R$3:R$4001))</f>
        <v>0.18874490505428715</v>
      </c>
      <c r="S2218">
        <f>(training!S2218 - MIN(training!S$3:S$4001)) / (MAX(training!S$3:S$4001) - MIN(training!S$3:S$4001))</f>
        <v>0.1257784699962276</v>
      </c>
      <c r="T2218">
        <f>(training!T2218 - MIN(training!T$3:T$4001)) / (MAX(training!T$3:T$4001) - MIN(training!T$3:T$4001))</f>
        <v>0.13522259410197321</v>
      </c>
      <c r="U2218">
        <f>(training!U2218 - MIN(training!U$3:U$4001)) / (MAX(training!U$3:U$4001) - MIN(training!U$3:U$4001))</f>
        <v>0.33882516040136268</v>
      </c>
      <c r="V2218">
        <f>(training!V2218 - MIN(training!V$3:V$4001)) / (MAX(training!V$3:V$4001) - MIN(training!V$3:V$4001))</f>
        <v>1.3333333333333334E-2</v>
      </c>
      <c r="W2218">
        <f>(training!W2218 - MIN(training!W$3:W$4001)) / (MAX(training!W$3:W$4001) - MIN(training!W$3:W$4001))</f>
        <v>1.306366066996258E-2</v>
      </c>
      <c r="X2218">
        <f>(training!X2218 - MIN(training!X$3:X$4001)) / (MAX(training!X$3:X$4001) - MIN(training!X$3:X$4001))</f>
        <v>5.580108030891478E-3</v>
      </c>
      <c r="Y2218">
        <f>(training!Y2218 - MIN(training!Y$3:Y$4001)) / (MAX(training!Y$3:Y$4001) - MIN(training!Y$3:Y$4001))</f>
        <v>1.9512195121951219E-2</v>
      </c>
      <c r="Z2218">
        <f>(training!Z2218 - MIN(training!Z$3:Z$4001)) / (MAX(training!Z$3:Z$4001) - MIN(training!Z$3:Z$4001))</f>
        <v>1.5060240963855422E-2</v>
      </c>
      <c r="AA2218">
        <f>(training!AA2218 - MIN(training!AA$3:AA$4001)) / (MAX(training!AA$3:AA$4001) - MIN(training!AA$3:AA$4001))</f>
        <v>8.3228352116459167E-3</v>
      </c>
      <c r="AB2218">
        <v>0</v>
      </c>
      <c r="AC2218">
        <f t="shared" si="224"/>
        <v>-0.33973978736788102</v>
      </c>
      <c r="AD2218">
        <f t="shared" si="227"/>
        <v>0.41587268720841258</v>
      </c>
      <c r="AE2218">
        <f t="shared" si="228"/>
        <v>-0.41587268720841258</v>
      </c>
      <c r="AF2218">
        <f t="shared" si="229"/>
        <v>-0.53763631855729477</v>
      </c>
    </row>
    <row r="2219" spans="1:32" x14ac:dyDescent="0.35">
      <c r="A2219">
        <v>281</v>
      </c>
      <c r="B2219">
        <v>2</v>
      </c>
      <c r="C2219">
        <v>1</v>
      </c>
      <c r="D2219">
        <f>(training!D2219 - MIN(training!$D$3:$D$4001)) / (MAX(training!$D$3:$D$4001) - MIN(training!$D$3:$D$4001))</f>
        <v>2.0202020202020204E-2</v>
      </c>
      <c r="E2219">
        <f t="shared" si="225"/>
        <v>0</v>
      </c>
      <c r="F2219">
        <f t="shared" si="226"/>
        <v>1</v>
      </c>
      <c r="G2219">
        <v>1</v>
      </c>
      <c r="H2219">
        <v>2</v>
      </c>
      <c r="I2219">
        <f>(training!I2219 - MIN(training!I$3:I$4001)) / (MAX(training!I$3:I$4001) - MIN(training!I$3:I$4001))</f>
        <v>0.1111111111111111</v>
      </c>
      <c r="J2219">
        <v>0</v>
      </c>
      <c r="K2219">
        <v>0</v>
      </c>
      <c r="L2219">
        <v>-1</v>
      </c>
      <c r="M2219">
        <v>0</v>
      </c>
      <c r="N2219">
        <v>0</v>
      </c>
      <c r="O2219">
        <v>-2</v>
      </c>
      <c r="P2219">
        <f>(training!P2219 - MIN(training!P$3:P$4001)) / (MAX(training!P$3:P$4001) - MIN(training!P$3:P$4001))</f>
        <v>1.6240728084772962E-2</v>
      </c>
      <c r="Q2219">
        <f>(training!Q2219 - MIN(training!Q$3:Q$4001)) / (MAX(training!Q$3:Q$4001) - MIN(training!Q$3:Q$4001))</f>
        <v>2.6929464077689154E-2</v>
      </c>
      <c r="R2219">
        <f>(training!R2219 - MIN(training!R$3:R$4001)) / (MAX(training!R$3:R$4001) - MIN(training!R$3:R$4001))</f>
        <v>2.6371657875552845E-2</v>
      </c>
      <c r="S2219">
        <f>(training!S2219 - MIN(training!S$3:S$4001)) / (MAX(training!S$3:S$4001) - MIN(training!S$3:S$4001))</f>
        <v>1.8546503034461155E-2</v>
      </c>
      <c r="T2219">
        <f>(training!T2219 - MIN(training!T$3:T$4001)) / (MAX(training!T$3:T$4001) - MIN(training!T$3:T$4001))</f>
        <v>2.9654444870047911E-2</v>
      </c>
      <c r="U2219">
        <f>(training!U2219 - MIN(training!U$3:U$4001)) / (MAX(training!U$3:U$4001) - MIN(training!U$3:U$4001))</f>
        <v>0.26097872304454045</v>
      </c>
      <c r="V2219">
        <f>(training!V2219 - MIN(training!V$3:V$4001)) / (MAX(training!V$3:V$4001) - MIN(training!V$3:V$4001))</f>
        <v>3.3333333333333335E-3</v>
      </c>
      <c r="W2219">
        <f>(training!W2219 - MIN(training!W$3:W$4001)) / (MAX(training!W$3:W$4001) - MIN(training!W$3:W$4001))</f>
        <v>1.9276157077455895E-3</v>
      </c>
      <c r="X2219">
        <f>(training!X2219 - MIN(training!X$3:X$4001)) / (MAX(training!X$3:X$4001) - MIN(training!X$3:X$4001))</f>
        <v>1.6740324092674435E-3</v>
      </c>
      <c r="Y2219">
        <f>(training!Y2219 - MIN(training!Y$3:Y$4001)) / (MAX(training!Y$3:Y$4001) - MIN(training!Y$3:Y$4001))</f>
        <v>0</v>
      </c>
      <c r="Z2219">
        <f>(training!Z2219 - MIN(training!Z$3:Z$4001)) / (MAX(training!Z$3:Z$4001) - MIN(training!Z$3:Z$4001))</f>
        <v>0</v>
      </c>
      <c r="AA2219">
        <f>(training!AA2219 - MIN(training!AA$3:AA$4001)) / (MAX(training!AA$3:AA$4001) - MIN(training!AA$3:AA$4001))</f>
        <v>0</v>
      </c>
      <c r="AB2219">
        <v>0</v>
      </c>
      <c r="AC2219">
        <f t="shared" si="224"/>
        <v>-0.13573242391950166</v>
      </c>
      <c r="AD2219">
        <f t="shared" si="227"/>
        <v>0.46611889484315566</v>
      </c>
      <c r="AE2219">
        <f t="shared" si="228"/>
        <v>-0.46611889484315566</v>
      </c>
      <c r="AF2219">
        <f t="shared" si="229"/>
        <v>-0.62758211433104405</v>
      </c>
    </row>
    <row r="2220" spans="1:32" x14ac:dyDescent="0.35">
      <c r="A2220">
        <v>282</v>
      </c>
      <c r="B2220">
        <v>1</v>
      </c>
      <c r="C2220">
        <v>1</v>
      </c>
      <c r="D2220">
        <f>(training!D2220 - MIN(training!$D$3:$D$4001)) / (MAX(training!$D$3:$D$4001) - MIN(training!$D$3:$D$4001))</f>
        <v>0.26262626262626265</v>
      </c>
      <c r="E2220">
        <f t="shared" si="225"/>
        <v>1</v>
      </c>
      <c r="F2220">
        <f t="shared" si="226"/>
        <v>0</v>
      </c>
      <c r="G2220">
        <v>2</v>
      </c>
      <c r="H2220">
        <v>1</v>
      </c>
      <c r="I2220">
        <f>(training!I2220 - MIN(training!I$3:I$4001)) / (MAX(training!I$3:I$4001) - MIN(training!I$3:I$4001))</f>
        <v>0.42592592592592593</v>
      </c>
      <c r="J2220">
        <v>0</v>
      </c>
      <c r="K2220">
        <v>0</v>
      </c>
      <c r="L2220">
        <v>0</v>
      </c>
      <c r="M2220">
        <v>0</v>
      </c>
      <c r="N2220">
        <v>-1</v>
      </c>
      <c r="O2220">
        <v>-1</v>
      </c>
      <c r="P2220">
        <f>(training!P2220 - MIN(training!P$3:P$4001)) / (MAX(training!P$3:P$4001) - MIN(training!P$3:P$4001))</f>
        <v>0.14498869646142545</v>
      </c>
      <c r="Q2220">
        <f>(training!Q2220 - MIN(training!Q$3:Q$4001)) / (MAX(training!Q$3:Q$4001) - MIN(training!Q$3:Q$4001))</f>
        <v>0.13274673196944387</v>
      </c>
      <c r="R2220">
        <f>(training!R2220 - MIN(training!R$3:R$4001)) / (MAX(training!R$3:R$4001) - MIN(training!R$3:R$4001))</f>
        <v>0.18120413286170536</v>
      </c>
      <c r="S2220">
        <f>(training!S2220 - MIN(training!S$3:S$4001)) / (MAX(training!S$3:S$4001) - MIN(training!S$3:S$4001))</f>
        <v>9.3393235721707588E-2</v>
      </c>
      <c r="T2220">
        <f>(training!T2220 - MIN(training!T$3:T$4001)) / (MAX(training!T$3:T$4001) - MIN(training!T$3:T$4001))</f>
        <v>7.5859282934905695E-2</v>
      </c>
      <c r="U2220">
        <f>(training!U2220 - MIN(training!U$3:U$4001)) / (MAX(training!U$3:U$4001) - MIN(training!U$3:U$4001))</f>
        <v>0.29434159169486357</v>
      </c>
      <c r="V2220">
        <f>(training!V2220 - MIN(training!V$3:V$4001)) / (MAX(training!V$3:V$4001) - MIN(training!V$3:V$4001))</f>
        <v>3.3543333333333335E-2</v>
      </c>
      <c r="W2220">
        <f>(training!W2220 - MIN(training!W$3:W$4001)) / (MAX(training!W$3:W$4001) - MIN(training!W$3:W$4001))</f>
        <v>1.4985470306299297E-2</v>
      </c>
      <c r="X2220">
        <f>(training!X2220 - MIN(training!X$3:X$4001)) / (MAX(training!X$3:X$4001) - MIN(training!X$3:X$4001))</f>
        <v>1.13276193027097E-2</v>
      </c>
      <c r="Y2220">
        <f>(training!Y2220 - MIN(training!Y$3:Y$4001)) / (MAX(training!Y$3:Y$4001) - MIN(training!Y$3:Y$4001))</f>
        <v>0.21609268292682926</v>
      </c>
      <c r="Z2220">
        <f>(training!Z2220 - MIN(training!Z$3:Z$4001)) / (MAX(training!Z$3:Z$4001) - MIN(training!Z$3:Z$4001))</f>
        <v>0.1310512048192771</v>
      </c>
      <c r="AA2220">
        <f>(training!AA2220 - MIN(training!AA$3:AA$4001)) / (MAX(training!AA$3:AA$4001) - MIN(training!AA$3:AA$4001))</f>
        <v>5.8696795330132827E-2</v>
      </c>
      <c r="AB2220">
        <v>0</v>
      </c>
      <c r="AC2220">
        <f t="shared" si="224"/>
        <v>-0.4994188240778511</v>
      </c>
      <c r="AD2220">
        <f t="shared" si="227"/>
        <v>0.37767725701448807</v>
      </c>
      <c r="AE2220">
        <f t="shared" si="228"/>
        <v>-0.37767725701448807</v>
      </c>
      <c r="AF2220">
        <f t="shared" si="229"/>
        <v>-0.47429644141639438</v>
      </c>
    </row>
    <row r="2221" spans="1:32" x14ac:dyDescent="0.35">
      <c r="A2221">
        <v>283</v>
      </c>
      <c r="B2221">
        <v>2</v>
      </c>
      <c r="C2221">
        <v>1</v>
      </c>
      <c r="D2221">
        <f>(training!D2221 - MIN(training!$D$3:$D$4001)) / (MAX(training!$D$3:$D$4001) - MIN(training!$D$3:$D$4001))</f>
        <v>0.17171717171717171</v>
      </c>
      <c r="E2221">
        <f t="shared" si="225"/>
        <v>0</v>
      </c>
      <c r="F2221">
        <f t="shared" si="226"/>
        <v>1</v>
      </c>
      <c r="G2221">
        <v>3</v>
      </c>
      <c r="H2221">
        <v>2</v>
      </c>
      <c r="I2221">
        <f>(training!I2221 - MIN(training!I$3:I$4001)) / (MAX(training!I$3:I$4001) - MIN(training!I$3:I$4001))</f>
        <v>0.16666666666666666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f>(training!P2221 - MIN(training!P$3:P$4001)) / (MAX(training!P$3:P$4001) - MIN(training!P$3:P$4001))</f>
        <v>0.18216523291010189</v>
      </c>
      <c r="Q2221">
        <f>(training!Q2221 - MIN(training!Q$3:Q$4001)) / (MAX(training!Q$3:Q$4001) - MIN(training!Q$3:Q$4001))</f>
        <v>0.17633336142410286</v>
      </c>
      <c r="R2221">
        <f>(training!R2221 - MIN(training!R$3:R$4001)) / (MAX(training!R$3:R$4001) - MIN(training!R$3:R$4001))</f>
        <v>0.2727944630293398</v>
      </c>
      <c r="S2221">
        <f>(training!S2221 - MIN(training!S$3:S$4001)) / (MAX(training!S$3:S$4001) - MIN(training!S$3:S$4001))</f>
        <v>0.15133258179588036</v>
      </c>
      <c r="T2221">
        <f>(training!T2221 - MIN(training!T$3:T$4001)) / (MAX(training!T$3:T$4001) - MIN(training!T$3:T$4001))</f>
        <v>0.13817495651518671</v>
      </c>
      <c r="U2221">
        <f>(training!U2221 - MIN(training!U$3:U$4001)) / (MAX(training!U$3:U$4001) - MIN(training!U$3:U$4001))</f>
        <v>0.31492921898426685</v>
      </c>
      <c r="V2221">
        <f>(training!V2221 - MIN(training!V$3:V$4001)) / (MAX(training!V$3:V$4001) - MIN(training!V$3:V$4001))</f>
        <v>2.5739999999999999E-2</v>
      </c>
      <c r="W2221">
        <f>(training!W2221 - MIN(training!W$3:W$4001)) / (MAX(training!W$3:W$4001) - MIN(training!W$3:W$4001))</f>
        <v>1.7682390475720462E-2</v>
      </c>
      <c r="X2221">
        <f>(training!X2221 - MIN(training!X$3:X$4001)) / (MAX(training!X$3:X$4001) - MIN(training!X$3:X$4001))</f>
        <v>3.9763849828132669E-3</v>
      </c>
      <c r="Y2221">
        <f>(training!Y2221 - MIN(training!Y$3:Y$4001)) / (MAX(training!Y$3:Y$4001) - MIN(training!Y$3:Y$4001))</f>
        <v>1.7585365853658535E-2</v>
      </c>
      <c r="Z2221">
        <f>(training!Z2221 - MIN(training!Z$3:Z$4001)) / (MAX(training!Z$3:Z$4001) - MIN(training!Z$3:Z$4001))</f>
        <v>9.0361445783132526E-3</v>
      </c>
      <c r="AA2221">
        <f>(training!AA2221 - MIN(training!AA$3:AA$4001)) / (MAX(training!AA$3:AA$4001) - MIN(training!AA$3:AA$4001))</f>
        <v>6.0737781510443265E-3</v>
      </c>
      <c r="AB2221">
        <v>0</v>
      </c>
      <c r="AC2221">
        <f t="shared" si="224"/>
        <v>-0.71475635505065682</v>
      </c>
      <c r="AD2221">
        <f t="shared" si="227"/>
        <v>0.32854871269067193</v>
      </c>
      <c r="AE2221">
        <f t="shared" si="228"/>
        <v>-0.32854871269067193</v>
      </c>
      <c r="AF2221">
        <f t="shared" si="229"/>
        <v>-0.39831380874876599</v>
      </c>
    </row>
    <row r="2222" spans="1:32" x14ac:dyDescent="0.35">
      <c r="A2222">
        <v>284</v>
      </c>
      <c r="B2222">
        <v>2</v>
      </c>
      <c r="C2222">
        <v>1</v>
      </c>
      <c r="D2222">
        <f>(training!D2222 - MIN(training!$D$3:$D$4001)) / (MAX(training!$D$3:$D$4001) - MIN(training!$D$3:$D$4001))</f>
        <v>9.0909090909090912E-2</v>
      </c>
      <c r="E2222">
        <f t="shared" si="225"/>
        <v>0</v>
      </c>
      <c r="F2222">
        <f t="shared" si="226"/>
        <v>1</v>
      </c>
      <c r="G2222">
        <v>1</v>
      </c>
      <c r="H2222">
        <v>2</v>
      </c>
      <c r="I2222">
        <f>(training!I2222 - MIN(training!I$3:I$4001)) / (MAX(training!I$3:I$4001) - MIN(training!I$3:I$4001))</f>
        <v>0.12962962962962962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f>(training!P2222 - MIN(training!P$3:P$4001)) / (MAX(training!P$3:P$4001) - MIN(training!P$3:P$4001))</f>
        <v>6.9343352773580877E-2</v>
      </c>
      <c r="Q2222">
        <f>(training!Q2222 - MIN(training!Q$3:Q$4001)) / (MAX(training!Q$3:Q$4001) - MIN(training!Q$3:Q$4001))</f>
        <v>7.6697715228997612E-2</v>
      </c>
      <c r="R2222">
        <f>(training!R2222 - MIN(training!R$3:R$4001)) / (MAX(training!R$3:R$4001) - MIN(training!R$3:R$4001))</f>
        <v>0.1138102701983767</v>
      </c>
      <c r="S2222">
        <f>(training!S2222 - MIN(training!S$3:S$4001)) / (MAX(training!S$3:S$4001) - MIN(training!S$3:S$4001))</f>
        <v>7.4274255283006796E-2</v>
      </c>
      <c r="T2222">
        <f>(training!T2222 - MIN(training!T$3:T$4001)) / (MAX(training!T$3:T$4001) - MIN(training!T$3:T$4001))</f>
        <v>8.8085265817273786E-2</v>
      </c>
      <c r="U2222">
        <f>(training!U2222 - MIN(training!U$3:U$4001)) / (MAX(training!U$3:U$4001) - MIN(training!U$3:U$4001))</f>
        <v>0.30421735124305771</v>
      </c>
      <c r="V2222">
        <f>(training!V2222 - MIN(training!V$3:V$4001)) / (MAX(training!V$3:V$4001) - MIN(training!V$3:V$4001))</f>
        <v>1.391E-2</v>
      </c>
      <c r="W2222">
        <f>(training!W2222 - MIN(training!W$3:W$4001)) / (MAX(training!W$3:W$4001) - MIN(training!W$3:W$4001))</f>
        <v>8.7091071133083859E-3</v>
      </c>
      <c r="X2222">
        <f>(training!X2222 - MIN(training!X$3:X$4001)) / (MAX(training!X$3:X$4001) - MIN(training!X$3:X$4001))</f>
        <v>2.2599437525110486E-3</v>
      </c>
      <c r="Y2222">
        <f>(training!Y2222 - MIN(training!Y$3:Y$4001)) / (MAX(training!Y$3:Y$4001) - MIN(training!Y$3:Y$4001))</f>
        <v>2.4390243902439025E-2</v>
      </c>
      <c r="Z2222">
        <f>(training!Z2222 - MIN(training!Z$3:Z$4001)) / (MAX(training!Z$3:Z$4001) - MIN(training!Z$3:Z$4001))</f>
        <v>9.0361445783132526E-3</v>
      </c>
      <c r="AA2222">
        <f>(training!AA2222 - MIN(training!AA$3:AA$4001)) / (MAX(training!AA$3:AA$4001) - MIN(training!AA$3:AA$4001))</f>
        <v>5.6746603715767613E-3</v>
      </c>
      <c r="AB2222">
        <v>0</v>
      </c>
      <c r="AC2222">
        <f t="shared" si="224"/>
        <v>-0.31086612769719879</v>
      </c>
      <c r="AD2222">
        <f t="shared" si="227"/>
        <v>0.42290334101259996</v>
      </c>
      <c r="AE2222">
        <f t="shared" si="228"/>
        <v>-0.42290334101259996</v>
      </c>
      <c r="AF2222">
        <f t="shared" si="229"/>
        <v>-0.54974550659509169</v>
      </c>
    </row>
    <row r="2223" spans="1:32" x14ac:dyDescent="0.35">
      <c r="A2223">
        <v>285</v>
      </c>
      <c r="B2223">
        <v>2</v>
      </c>
      <c r="C2223">
        <v>1</v>
      </c>
      <c r="D2223">
        <f>(training!D2223 - MIN(training!$D$3:$D$4001)) / (MAX(training!$D$3:$D$4001) - MIN(training!$D$3:$D$4001))</f>
        <v>0.22222222222222221</v>
      </c>
      <c r="E2223">
        <f t="shared" si="225"/>
        <v>0</v>
      </c>
      <c r="F2223">
        <f t="shared" si="226"/>
        <v>1</v>
      </c>
      <c r="G2223">
        <v>3</v>
      </c>
      <c r="H2223">
        <v>1</v>
      </c>
      <c r="I2223">
        <f>(training!I2223 - MIN(training!I$3:I$4001)) / (MAX(training!I$3:I$4001) - MIN(training!I$3:I$4001))</f>
        <v>0.20370370370370369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f>(training!P2223 - MIN(training!P$3:P$4001)) / (MAX(training!P$3:P$4001) - MIN(training!P$3:P$4001))</f>
        <v>0.21402864652767351</v>
      </c>
      <c r="Q2223">
        <f>(training!Q2223 - MIN(training!Q$3:Q$4001)) / (MAX(training!Q$3:Q$4001) - MIN(training!Q$3:Q$4001))</f>
        <v>0.11247577171127315</v>
      </c>
      <c r="R2223">
        <f>(training!R2223 - MIN(training!R$3:R$4001)) / (MAX(training!R$3:R$4001) - MIN(training!R$3:R$4001))</f>
        <v>0.1804717738744821</v>
      </c>
      <c r="S2223">
        <f>(training!S2223 - MIN(training!S$3:S$4001)) / (MAX(training!S$3:S$4001) - MIN(training!S$3:S$4001))</f>
        <v>0.12112915928549525</v>
      </c>
      <c r="T2223">
        <f>(training!T2223 - MIN(training!T$3:T$4001)) / (MAX(training!T$3:T$4001) - MIN(training!T$3:T$4001))</f>
        <v>0.13240837838799546</v>
      </c>
      <c r="U2223">
        <f>(training!U2223 - MIN(training!U$3:U$4001)) / (MAX(training!U$3:U$4001) - MIN(training!U$3:U$4001))</f>
        <v>0.33664113513982913</v>
      </c>
      <c r="V2223">
        <f>(training!V2223 - MIN(training!V$3:V$4001)) / (MAX(training!V$3:V$4001) - MIN(training!V$3:V$4001))</f>
        <v>1.6666666666666666E-2</v>
      </c>
      <c r="W2223">
        <f>(training!W2223 - MIN(training!W$3:W$4001)) / (MAX(training!W$3:W$4001) - MIN(training!W$3:W$4001))</f>
        <v>1.4515178522180644E-2</v>
      </c>
      <c r="X2223">
        <f>(training!X2223 - MIN(training!X$3:X$4001)) / (MAX(training!X$3:X$4001) - MIN(training!X$3:X$4001))</f>
        <v>5.580108030891478E-3</v>
      </c>
      <c r="Y2223">
        <f>(training!Y2223 - MIN(training!Y$3:Y$4001)) / (MAX(training!Y$3:Y$4001) - MIN(training!Y$3:Y$4001))</f>
        <v>2.4390243902439025E-2</v>
      </c>
      <c r="Z2223">
        <f>(training!Z2223 - MIN(training!Z$3:Z$4001)) / (MAX(training!Z$3:Z$4001) - MIN(training!Z$3:Z$4001))</f>
        <v>1.2048192771084338E-2</v>
      </c>
      <c r="AA2223">
        <f>(training!AA2223 - MIN(training!AA$3:AA$4001)) / (MAX(training!AA$3:AA$4001) - MIN(training!AA$3:AA$4001))</f>
        <v>9.4577672859612692E-3</v>
      </c>
      <c r="AB2223">
        <v>0</v>
      </c>
      <c r="AC2223">
        <f t="shared" si="224"/>
        <v>-0.48737864516942869</v>
      </c>
      <c r="AD2223">
        <f t="shared" si="227"/>
        <v>0.38051128599572803</v>
      </c>
      <c r="AE2223">
        <f t="shared" si="228"/>
        <v>-0.38051128599572803</v>
      </c>
      <c r="AF2223">
        <f t="shared" si="229"/>
        <v>-0.4788607959896678</v>
      </c>
    </row>
    <row r="2224" spans="1:32" x14ac:dyDescent="0.35">
      <c r="A2224">
        <v>286</v>
      </c>
      <c r="B2224">
        <v>2</v>
      </c>
      <c r="C2224">
        <v>1</v>
      </c>
      <c r="D2224">
        <f>(training!D2224 - MIN(training!$D$3:$D$4001)) / (MAX(training!$D$3:$D$4001) - MIN(training!$D$3:$D$4001))</f>
        <v>0.20202020202020202</v>
      </c>
      <c r="E2224">
        <f t="shared" si="225"/>
        <v>0</v>
      </c>
      <c r="F2224">
        <f t="shared" si="226"/>
        <v>1</v>
      </c>
      <c r="G2224">
        <v>1</v>
      </c>
      <c r="H2224">
        <v>1</v>
      </c>
      <c r="I2224">
        <f>(training!I2224 - MIN(training!I$3:I$4001)) / (MAX(training!I$3:I$4001) - MIN(training!I$3:I$4001))</f>
        <v>0.46296296296296297</v>
      </c>
      <c r="J2224">
        <v>-1</v>
      </c>
      <c r="K2224">
        <v>-1</v>
      </c>
      <c r="L2224">
        <v>-1</v>
      </c>
      <c r="M2224">
        <v>-1</v>
      </c>
      <c r="N2224">
        <v>-1</v>
      </c>
      <c r="O2224">
        <v>-1</v>
      </c>
      <c r="P2224">
        <f>(training!P2224 - MIN(training!P$3:P$4001)) / (MAX(training!P$3:P$4001) - MIN(training!P$3:P$4001))</f>
        <v>0.12742096461629773</v>
      </c>
      <c r="Q2224">
        <f>(training!Q2224 - MIN(training!Q$3:Q$4001)) / (MAX(training!Q$3:Q$4001) - MIN(training!Q$3:Q$4001))</f>
        <v>6.6119061900489273E-2</v>
      </c>
      <c r="R2224">
        <f>(training!R2224 - MIN(training!R$3:R$4001)) / (MAX(training!R$3:R$4001) - MIN(training!R$3:R$4001))</f>
        <v>6.2080471942232873E-2</v>
      </c>
      <c r="S2224">
        <f>(training!S2224 - MIN(training!S$3:S$4001)) / (MAX(training!S$3:S$4001) - MIN(training!S$3:S$4001))</f>
        <v>3.8690206996357765E-2</v>
      </c>
      <c r="T2224">
        <f>(training!T2224 - MIN(training!T$3:T$4001)) / (MAX(training!T$3:T$4001) - MIN(training!T$3:T$4001))</f>
        <v>4.6578462092336417E-2</v>
      </c>
      <c r="U2224">
        <f>(training!U2224 - MIN(training!U$3:U$4001)) / (MAX(training!U$3:U$4001) - MIN(training!U$3:U$4001))</f>
        <v>0.26142905337644001</v>
      </c>
      <c r="V2224">
        <f>(training!V2224 - MIN(training!V$3:V$4001)) / (MAX(training!V$3:V$4001) - MIN(training!V$3:V$4001))</f>
        <v>0.13995333333333335</v>
      </c>
      <c r="W2224">
        <f>(training!W2224 - MIN(training!W$3:W$4001)) / (MAX(training!W$3:W$4001) - MIN(training!W$3:W$4001))</f>
        <v>6.3501002998835876E-2</v>
      </c>
      <c r="X2224">
        <f>(training!X2224 - MIN(training!X$3:X$4001)) / (MAX(training!X$3:X$4001) - MIN(training!X$3:X$4001))</f>
        <v>2.2405249765635463E-2</v>
      </c>
      <c r="Y2224">
        <f>(training!Y2224 - MIN(training!Y$3:Y$4001)) / (MAX(training!Y$3:Y$4001) - MIN(training!Y$3:Y$4001))</f>
        <v>7.8882926829268299E-2</v>
      </c>
      <c r="Z2224">
        <f>(training!Z2224 - MIN(training!Z$3:Z$4001)) / (MAX(training!Z$3:Z$4001) - MIN(training!Z$3:Z$4001))</f>
        <v>1.7650602409638554E-3</v>
      </c>
      <c r="AA2224">
        <f>(training!AA2224 - MIN(training!AA$3:AA$4001)) / (MAX(training!AA$3:AA$4001) - MIN(training!AA$3:AA$4001))</f>
        <v>3.7409252722891202E-2</v>
      </c>
      <c r="AB2224">
        <v>0</v>
      </c>
      <c r="AC2224">
        <f t="shared" si="224"/>
        <v>-0.99454666262452196</v>
      </c>
      <c r="AD2224">
        <f t="shared" si="227"/>
        <v>0.27001496261883973</v>
      </c>
      <c r="AE2224">
        <f t="shared" si="228"/>
        <v>-0.27001496261883973</v>
      </c>
      <c r="AF2224">
        <f t="shared" si="229"/>
        <v>-0.31473124178789785</v>
      </c>
    </row>
    <row r="2225" spans="1:32" x14ac:dyDescent="0.35">
      <c r="A2225">
        <v>287</v>
      </c>
      <c r="B2225">
        <v>1</v>
      </c>
      <c r="C2225">
        <v>1</v>
      </c>
      <c r="D2225">
        <f>(training!D2225 - MIN(training!$D$3:$D$4001)) / (MAX(training!$D$3:$D$4001) - MIN(training!$D$3:$D$4001))</f>
        <v>0.20202020202020202</v>
      </c>
      <c r="E2225">
        <f t="shared" si="225"/>
        <v>1</v>
      </c>
      <c r="F2225">
        <f t="shared" si="226"/>
        <v>0</v>
      </c>
      <c r="G2225">
        <v>1</v>
      </c>
      <c r="H2225">
        <v>2</v>
      </c>
      <c r="I2225">
        <f>(training!I2225 - MIN(training!I$3:I$4001)) / (MAX(training!I$3:I$4001) - MIN(training!I$3:I$4001))</f>
        <v>0.31481481481481483</v>
      </c>
      <c r="J2225">
        <v>2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f>(training!P2225 - MIN(training!P$3:P$4001)) / (MAX(training!P$3:P$4001) - MIN(training!P$3:P$4001))</f>
        <v>7.6502430797111443E-2</v>
      </c>
      <c r="Q2225">
        <f>(training!Q2225 - MIN(training!Q$3:Q$4001)) / (MAX(training!Q$3:Q$4001) - MIN(training!Q$3:Q$4001))</f>
        <v>8.6758837438716679E-2</v>
      </c>
      <c r="R2225">
        <f>(training!R2225 - MIN(training!R$3:R$4001)) / (MAX(training!R$3:R$4001) - MIN(training!R$3:R$4001))</f>
        <v>0.13093063466061475</v>
      </c>
      <c r="S2225">
        <f>(training!S2225 - MIN(training!S$3:S$4001)) / (MAX(training!S$3:S$4001) - MIN(training!S$3:S$4001))</f>
        <v>8.5687403070420234E-2</v>
      </c>
      <c r="T2225">
        <f>(training!T2225 - MIN(training!T$3:T$4001)) / (MAX(training!T$3:T$4001) - MIN(training!T$3:T$4001))</f>
        <v>9.62819699719311E-2</v>
      </c>
      <c r="U2225">
        <f>(training!U2225 - MIN(training!U$3:U$4001)) / (MAX(training!U$3:U$4001) - MIN(training!U$3:U$4001))</f>
        <v>0.2967507821223469</v>
      </c>
      <c r="V2225">
        <f>(training!V2225 - MIN(training!V$3:V$4001)) / (MAX(training!V$3:V$4001) - MIN(training!V$3:V$4001))</f>
        <v>1.0919999999999999E-2</v>
      </c>
      <c r="W2225">
        <f>(training!W2225 - MIN(training!W$3:W$4001)) / (MAX(training!W$3:W$4001) - MIN(training!W$3:W$4001))</f>
        <v>5.8815503371875974E-3</v>
      </c>
      <c r="X2225">
        <f>(training!X2225 - MIN(training!X$3:X$4001)) / (MAX(training!X$3:X$4001) - MIN(training!X$3:X$4001))</f>
        <v>2.232043212356591E-3</v>
      </c>
      <c r="Y2225">
        <f>(training!Y2225 - MIN(training!Y$3:Y$4001)) / (MAX(training!Y$3:Y$4001) - MIN(training!Y$3:Y$4001))</f>
        <v>9.7560975609756097E-3</v>
      </c>
      <c r="Z2225">
        <f>(training!Z2225 - MIN(training!Z$3:Z$4001)) / (MAX(training!Z$3:Z$4001) - MIN(training!Z$3:Z$4001))</f>
        <v>6.024096385542169E-3</v>
      </c>
      <c r="AA2225">
        <f>(training!AA2225 - MIN(training!AA$3:AA$4001)) / (MAX(training!AA$3:AA$4001) - MIN(training!AA$3:AA$4001))</f>
        <v>4.7326667498950184E-3</v>
      </c>
      <c r="AB2225">
        <v>0</v>
      </c>
      <c r="AC2225">
        <f t="shared" si="224"/>
        <v>0.81908568378435809</v>
      </c>
      <c r="AD2225">
        <f t="shared" si="227"/>
        <v>0.69404222169241159</v>
      </c>
      <c r="AE2225">
        <f t="shared" si="228"/>
        <v>-0.69404222169241159</v>
      </c>
      <c r="AF2225">
        <f t="shared" si="229"/>
        <v>-1.1843081659367536</v>
      </c>
    </row>
    <row r="2226" spans="1:32" x14ac:dyDescent="0.35">
      <c r="A2226">
        <v>288</v>
      </c>
      <c r="B2226">
        <v>2</v>
      </c>
      <c r="C2226">
        <v>1</v>
      </c>
      <c r="D2226">
        <f>(training!D2226 - MIN(training!$D$3:$D$4001)) / (MAX(training!$D$3:$D$4001) - MIN(training!$D$3:$D$4001))</f>
        <v>0.43434343434343436</v>
      </c>
      <c r="E2226">
        <f t="shared" si="225"/>
        <v>0</v>
      </c>
      <c r="F2226">
        <f t="shared" si="226"/>
        <v>1</v>
      </c>
      <c r="G2226">
        <v>2</v>
      </c>
      <c r="H2226">
        <v>1</v>
      </c>
      <c r="I2226">
        <f>(training!I2226 - MIN(training!I$3:I$4001)) / (MAX(training!I$3:I$4001) - MIN(training!I$3:I$4001))</f>
        <v>0.46296296296296297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f>(training!P2226 - MIN(training!P$3:P$4001)) / (MAX(training!P$3:P$4001) - MIN(training!P$3:P$4001))</f>
        <v>0.19923137980809014</v>
      </c>
      <c r="Q2226">
        <f>(training!Q2226 - MIN(training!Q$3:Q$4001)) / (MAX(training!Q$3:Q$4001) - MIN(training!Q$3:Q$4001))</f>
        <v>0.20449518408542239</v>
      </c>
      <c r="R2226">
        <f>(training!R2226 - MIN(training!R$3:R$4001)) / (MAX(training!R$3:R$4001) - MIN(training!R$3:R$4001))</f>
        <v>0.27769705928403909</v>
      </c>
      <c r="S2226">
        <f>(training!S2226 - MIN(training!S$3:S$4001)) / (MAX(training!S$3:S$4001) - MIN(training!S$3:S$4001))</f>
        <v>0.14133794256694898</v>
      </c>
      <c r="T2226">
        <f>(training!T2226 - MIN(training!T$3:T$4001)) / (MAX(training!T$3:T$4001) - MIN(training!T$3:T$4001))</f>
        <v>0.13983690316962949</v>
      </c>
      <c r="U2226">
        <f>(training!U2226 - MIN(training!U$3:U$4001)) / (MAX(training!U$3:U$4001) - MIN(training!U$3:U$4001))</f>
        <v>0.33599945284096194</v>
      </c>
      <c r="V2226">
        <f>(training!V2226 - MIN(training!V$3:V$4001)) / (MAX(training!V$3:V$4001) - MIN(training!V$3:V$4001))</f>
        <v>2.87E-2</v>
      </c>
      <c r="W2226">
        <f>(training!W2226 - MIN(training!W$3:W$4001)) / (MAX(training!W$3:W$4001) - MIN(training!W$3:W$4001))</f>
        <v>2.0051267610540342E-2</v>
      </c>
      <c r="X2226">
        <f>(training!X2226 - MIN(training!X$3:X$4001)) / (MAX(training!X$3:X$4001) - MIN(training!X$3:X$4001))</f>
        <v>4.159412526226508E-3</v>
      </c>
      <c r="Y2226">
        <f>(training!Y2226 - MIN(training!Y$3:Y$4001)) / (MAX(training!Y$3:Y$4001) - MIN(training!Y$3:Y$4001))</f>
        <v>1.8536585365853658E-2</v>
      </c>
      <c r="Z2226">
        <f>(training!Z2226 - MIN(training!Z$3:Z$4001)) / (MAX(training!Z$3:Z$4001) - MIN(training!Z$3:Z$4001))</f>
        <v>1.2051204819277109E-2</v>
      </c>
      <c r="AA2226">
        <f>(training!AA2226 - MIN(training!AA$3:AA$4001)) / (MAX(training!AA$3:AA$4001) - MIN(training!AA$3:AA$4001))</f>
        <v>5.109085887876277E-3</v>
      </c>
      <c r="AB2226">
        <v>0</v>
      </c>
      <c r="AC2226">
        <f t="shared" si="224"/>
        <v>-0.5280449849483817</v>
      </c>
      <c r="AD2226">
        <f t="shared" si="227"/>
        <v>0.37097297956541525</v>
      </c>
      <c r="AE2226">
        <f t="shared" si="228"/>
        <v>-0.37097297956541525</v>
      </c>
      <c r="AF2226">
        <f t="shared" si="229"/>
        <v>-0.46358106543871946</v>
      </c>
    </row>
    <row r="2227" spans="1:32" x14ac:dyDescent="0.35">
      <c r="A2227">
        <v>290</v>
      </c>
      <c r="B2227">
        <v>2</v>
      </c>
      <c r="C2227">
        <v>1</v>
      </c>
      <c r="D2227">
        <f>(training!D2227 - MIN(training!$D$3:$D$4001)) / (MAX(training!$D$3:$D$4001) - MIN(training!$D$3:$D$4001))</f>
        <v>0.23232323232323232</v>
      </c>
      <c r="E2227">
        <f t="shared" si="225"/>
        <v>0</v>
      </c>
      <c r="F2227">
        <f t="shared" si="226"/>
        <v>1</v>
      </c>
      <c r="G2227">
        <v>2</v>
      </c>
      <c r="H2227">
        <v>1</v>
      </c>
      <c r="I2227">
        <f>(training!I2227 - MIN(training!I$3:I$4001)) / (MAX(training!I$3:I$4001) - MIN(training!I$3:I$4001))</f>
        <v>0.46296296296296297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f>(training!P2227 - MIN(training!P$3:P$4001)) / (MAX(training!P$3:P$4001) - MIN(training!P$3:P$4001))</f>
        <v>2.363578599178463E-2</v>
      </c>
      <c r="Q2227">
        <f>(training!Q2227 - MIN(training!Q$3:Q$4001)) / (MAX(training!Q$3:Q$4001) - MIN(training!Q$3:Q$4001))</f>
        <v>3.4307752556673128E-2</v>
      </c>
      <c r="R2227">
        <f>(training!R2227 - MIN(training!R$3:R$4001)) / (MAX(training!R$3:R$4001) - MIN(training!R$3:R$4001))</f>
        <v>4.3108165213453183E-2</v>
      </c>
      <c r="S2227">
        <f>(training!S2227 - MIN(training!S$3:S$4001)) / (MAX(training!S$3:S$4001) - MIN(training!S$3:S$4001))</f>
        <v>2.8419807938794554E-2</v>
      </c>
      <c r="T2227">
        <f>(training!T2227 - MIN(training!T$3:T$4001)) / (MAX(training!T$3:T$4001) - MIN(training!T$3:T$4001))</f>
        <v>4.1967292722390019E-2</v>
      </c>
      <c r="U2227">
        <f>(training!U2227 - MIN(training!U$3:U$4001)) / (MAX(training!U$3:U$4001) - MIN(training!U$3:U$4001))</f>
        <v>0.2642916480630032</v>
      </c>
      <c r="V2227">
        <f>(training!V2227 - MIN(training!V$3:V$4001)) / (MAX(training!V$3:V$4001) - MIN(training!V$3:V$4001))</f>
        <v>4.3166666666666666E-3</v>
      </c>
      <c r="W2227">
        <f>(training!W2227 - MIN(training!W$3:W$4001)) / (MAX(training!W$3:W$4001) - MIN(training!W$3:W$4001))</f>
        <v>2.9030357044361288E-3</v>
      </c>
      <c r="X2227">
        <f>(training!X2227 - MIN(training!X$3:X$4001)) / (MAX(training!X$3:X$4001) - MIN(training!X$3:X$4001))</f>
        <v>1.1160216061782955E-3</v>
      </c>
      <c r="Y2227">
        <f>(training!Y2227 - MIN(training!Y$3:Y$4001)) / (MAX(training!Y$3:Y$4001) - MIN(training!Y$3:Y$4001))</f>
        <v>4.8780487804878049E-3</v>
      </c>
      <c r="Z2227">
        <f>(training!Z2227 - MIN(training!Z$3:Z$4001)) / (MAX(training!Z$3:Z$4001) - MIN(training!Z$3:Z$4001))</f>
        <v>3.0120481927710845E-3</v>
      </c>
      <c r="AA2227">
        <f>(training!AA2227 - MIN(training!AA$3:AA$4001)) / (MAX(training!AA$3:AA$4001) - MIN(training!AA$3:AA$4001))</f>
        <v>1.8915534571922537E-3</v>
      </c>
      <c r="AB2227">
        <v>0</v>
      </c>
      <c r="AC2227">
        <f t="shared" si="224"/>
        <v>-6.0950970811590031E-2</v>
      </c>
      <c r="AD2227">
        <f t="shared" si="227"/>
        <v>0.48476697292289039</v>
      </c>
      <c r="AE2227">
        <f t="shared" si="228"/>
        <v>-0.48476697292289039</v>
      </c>
      <c r="AF2227">
        <f t="shared" si="229"/>
        <v>-0.66313600089512081</v>
      </c>
    </row>
    <row r="2228" spans="1:32" x14ac:dyDescent="0.35">
      <c r="A2228">
        <v>293</v>
      </c>
      <c r="B2228">
        <v>1</v>
      </c>
      <c r="C2228">
        <v>1</v>
      </c>
      <c r="D2228">
        <f>(training!D2228 - MIN(training!$D$3:$D$4001)) / (MAX(training!$D$3:$D$4001) - MIN(training!$D$3:$D$4001))</f>
        <v>2.0202020202020204E-2</v>
      </c>
      <c r="E2228">
        <f t="shared" si="225"/>
        <v>1</v>
      </c>
      <c r="F2228">
        <f t="shared" si="226"/>
        <v>0</v>
      </c>
      <c r="G2228">
        <v>2</v>
      </c>
      <c r="H2228">
        <v>1</v>
      </c>
      <c r="I2228">
        <f>(training!I2228 - MIN(training!I$3:I$4001)) / (MAX(training!I$3:I$4001) - MIN(training!I$3:I$4001))</f>
        <v>0.40740740740740738</v>
      </c>
      <c r="J2228">
        <v>3</v>
      </c>
      <c r="K2228">
        <v>2</v>
      </c>
      <c r="L2228">
        <v>2</v>
      </c>
      <c r="M2228">
        <v>2</v>
      </c>
      <c r="N2228">
        <v>2</v>
      </c>
      <c r="O2228">
        <v>2</v>
      </c>
      <c r="P2228">
        <f>(training!P2228 - MIN(training!P$3:P$4001)) / (MAX(training!P$3:P$4001) - MIN(training!P$3:P$4001))</f>
        <v>1.6432780976956718E-2</v>
      </c>
      <c r="Q2228">
        <f>(training!Q2228 - MIN(training!Q$3:Q$4001)) / (MAX(training!Q$3:Q$4001) - MIN(training!Q$3:Q$4001))</f>
        <v>2.7080162794271466E-2</v>
      </c>
      <c r="R2228">
        <f>(training!R2228 - MIN(training!R$3:R$4001)) / (MAX(training!R$3:R$4001) - MIN(training!R$3:R$4001))</f>
        <v>2.8476137723895612E-2</v>
      </c>
      <c r="S2228">
        <f>(training!S2228 - MIN(training!S$3:S$4001)) / (MAX(training!S$3:S$4001) - MIN(training!S$3:S$4001))</f>
        <v>1.8952421502207183E-2</v>
      </c>
      <c r="T2228">
        <f>(training!T2228 - MIN(training!T$3:T$4001)) / (MAX(training!T$3:T$4001) - MIN(training!T$3:T$4001))</f>
        <v>3.1747576676650908E-2</v>
      </c>
      <c r="U2228">
        <f>(training!U2228 - MIN(training!U$3:U$4001)) / (MAX(training!U$3:U$4001) - MIN(training!U$3:U$4001))</f>
        <v>0.26295064733064005</v>
      </c>
      <c r="V2228">
        <f>(training!V2228 - MIN(training!V$3:V$4001)) / (MAX(training!V$3:V$4001) - MIN(training!V$3:V$4001))</f>
        <v>3.6666666666666666E-3</v>
      </c>
      <c r="W2228">
        <f>(training!W2228 - MIN(training!W$3:W$4001)) / (MAX(training!W$3:W$4001) - MIN(training!W$3:W$4001))</f>
        <v>0</v>
      </c>
      <c r="X2228">
        <f>(training!X2228 - MIN(training!X$3:X$4001)) / (MAX(training!X$3:X$4001) - MIN(training!X$3:X$4001))</f>
        <v>3.3480648185348869E-4</v>
      </c>
      <c r="Y2228">
        <f>(training!Y2228 - MIN(training!Y$3:Y$4001)) / (MAX(training!Y$3:Y$4001) - MIN(training!Y$3:Y$4001))</f>
        <v>0</v>
      </c>
      <c r="Z2228">
        <f>(training!Z2228 - MIN(training!Z$3:Z$4001)) / (MAX(training!Z$3:Z$4001) - MIN(training!Z$3:Z$4001))</f>
        <v>1.8072289156626507E-3</v>
      </c>
      <c r="AA2228">
        <f>(training!AA2228 - MIN(training!AA$3:AA$4001)) / (MAX(training!AA$3:AA$4001) - MIN(training!AA$3:AA$4001))</f>
        <v>0</v>
      </c>
      <c r="AB2228">
        <v>0</v>
      </c>
      <c r="AC2228">
        <f t="shared" si="224"/>
        <v>2.0577781888737956</v>
      </c>
      <c r="AD2228">
        <f t="shared" si="227"/>
        <v>0.88673120516865989</v>
      </c>
      <c r="AE2228">
        <f t="shared" si="228"/>
        <v>-0.88673120516865989</v>
      </c>
      <c r="AF2228">
        <f t="shared" si="229"/>
        <v>-2.1779915696129977</v>
      </c>
    </row>
    <row r="2229" spans="1:32" x14ac:dyDescent="0.35">
      <c r="A2229">
        <v>295</v>
      </c>
      <c r="B2229">
        <v>1</v>
      </c>
      <c r="C2229">
        <v>1</v>
      </c>
      <c r="D2229">
        <f>(training!D2229 - MIN(training!$D$3:$D$4001)) / (MAX(training!$D$3:$D$4001) - MIN(training!$D$3:$D$4001))</f>
        <v>0.12121212121212122</v>
      </c>
      <c r="E2229">
        <f t="shared" si="225"/>
        <v>1</v>
      </c>
      <c r="F2229">
        <f t="shared" si="226"/>
        <v>0</v>
      </c>
      <c r="G2229">
        <v>1</v>
      </c>
      <c r="H2229">
        <v>2</v>
      </c>
      <c r="I2229">
        <f>(training!I2229 - MIN(training!I$3:I$4001)) / (MAX(training!I$3:I$4001) - MIN(training!I$3:I$4001))</f>
        <v>0.14814814814814814</v>
      </c>
      <c r="J2229">
        <v>1</v>
      </c>
      <c r="K2229">
        <v>-2</v>
      </c>
      <c r="L2229">
        <v>-2</v>
      </c>
      <c r="M2229">
        <v>-2</v>
      </c>
      <c r="N2229">
        <v>-2</v>
      </c>
      <c r="O2229">
        <v>-2</v>
      </c>
      <c r="P2229">
        <f>(training!P2229 - MIN(training!P$3:P$4001)) / (MAX(training!P$3:P$4001) - MIN(training!P$3:P$4001))</f>
        <v>1.4696132483805753E-2</v>
      </c>
      <c r="Q2229">
        <f>(training!Q2229 - MIN(training!Q$3:Q$4001)) / (MAX(training!Q$3:Q$4001) - MIN(training!Q$3:Q$4001))</f>
        <v>2.4492507200325191E-2</v>
      </c>
      <c r="R2229">
        <f>(training!R2229 - MIN(training!R$3:R$4001)) / (MAX(training!R$3:R$4001) - MIN(training!R$3:R$4001))</f>
        <v>2.5253758180113172E-2</v>
      </c>
      <c r="S2229">
        <f>(training!S2229 - MIN(training!S$3:S$4001)) / (MAX(training!S$3:S$4001) - MIN(training!S$3:S$4001))</f>
        <v>1.6545589717908725E-2</v>
      </c>
      <c r="T2229">
        <f>(training!T2229 - MIN(training!T$3:T$4001)) / (MAX(training!T$3:T$4001) - MIN(training!T$3:T$4001))</f>
        <v>2.9654444870047911E-2</v>
      </c>
      <c r="U2229">
        <f>(training!U2229 - MIN(training!U$3:U$4001)) / (MAX(training!U$3:U$4001) - MIN(training!U$3:U$4001))</f>
        <v>0.26097872304454045</v>
      </c>
      <c r="V2229">
        <f>(training!V2229 - MIN(training!V$3:V$4001)) / (MAX(training!V$3:V$4001) - MIN(training!V$3:V$4001))</f>
        <v>0</v>
      </c>
      <c r="W2229">
        <f>(training!W2229 - MIN(training!W$3:W$4001)) / (MAX(training!W$3:W$4001) - MIN(training!W$3:W$4001))</f>
        <v>0</v>
      </c>
      <c r="X2229">
        <f>(training!X2229 - MIN(training!X$3:X$4001)) / (MAX(training!X$3:X$4001) - MIN(training!X$3:X$4001))</f>
        <v>0</v>
      </c>
      <c r="Y2229">
        <f>(training!Y2229 - MIN(training!Y$3:Y$4001)) / (MAX(training!Y$3:Y$4001) - MIN(training!Y$3:Y$4001))</f>
        <v>0</v>
      </c>
      <c r="Z2229">
        <f>(training!Z2229 - MIN(training!Z$3:Z$4001)) / (MAX(training!Z$3:Z$4001) - MIN(training!Z$3:Z$4001))</f>
        <v>0</v>
      </c>
      <c r="AA2229">
        <f>(training!AA2229 - MIN(training!AA$3:AA$4001)) / (MAX(training!AA$3:AA$4001) - MIN(training!AA$3:AA$4001))</f>
        <v>2.8373301857883807E-3</v>
      </c>
      <c r="AB2229">
        <v>0</v>
      </c>
      <c r="AC2229">
        <f t="shared" si="224"/>
        <v>0.15584808285956692</v>
      </c>
      <c r="AD2229">
        <f t="shared" si="227"/>
        <v>0.53888335062921378</v>
      </c>
      <c r="AE2229">
        <f t="shared" si="228"/>
        <v>-0.53888335062921378</v>
      </c>
      <c r="AF2229">
        <f t="shared" si="229"/>
        <v>-0.77410423248210736</v>
      </c>
    </row>
    <row r="2230" spans="1:32" x14ac:dyDescent="0.35">
      <c r="A2230">
        <v>296</v>
      </c>
      <c r="B2230">
        <v>1</v>
      </c>
      <c r="C2230">
        <v>1</v>
      </c>
      <c r="D2230">
        <f>(training!D2230 - MIN(training!$D$3:$D$4001)) / (MAX(training!$D$3:$D$4001) - MIN(training!$D$3:$D$4001))</f>
        <v>0.19191919191919191</v>
      </c>
      <c r="E2230">
        <f t="shared" si="225"/>
        <v>1</v>
      </c>
      <c r="F2230">
        <f t="shared" si="226"/>
        <v>0</v>
      </c>
      <c r="G2230">
        <v>1</v>
      </c>
      <c r="H2230">
        <v>2</v>
      </c>
      <c r="I2230">
        <f>(training!I2230 - MIN(training!I$3:I$4001)) / (MAX(training!I$3:I$4001) - MIN(training!I$3:I$4001))</f>
        <v>0.18518518518518517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f>(training!P2230 - MIN(training!P$3:P$4001)) / (MAX(training!P$3:P$4001) - MIN(training!P$3:P$4001))</f>
        <v>0.21323898224225837</v>
      </c>
      <c r="Q2230">
        <f>(training!Q2230 - MIN(training!Q$3:Q$4001)) / (MAX(training!Q$3:Q$4001) - MIN(training!Q$3:Q$4001))</f>
        <v>0.22014703039256026</v>
      </c>
      <c r="R2230">
        <f>(training!R2230 - MIN(training!R$3:R$4001)) / (MAX(training!R$3:R$4001) - MIN(training!R$3:R$4001))</f>
        <v>0.33889196610608935</v>
      </c>
      <c r="S2230">
        <f>(training!S2230 - MIN(training!S$3:S$4001)) / (MAX(training!S$3:S$4001) - MIN(training!S$3:S$4001))</f>
        <v>0.16363036711354467</v>
      </c>
      <c r="T2230">
        <f>(training!T2230 - MIN(training!T$3:T$4001)) / (MAX(training!T$3:T$4001) - MIN(training!T$3:T$4001))</f>
        <v>0.16951123279184013</v>
      </c>
      <c r="U2230">
        <f>(training!U2230 - MIN(training!U$3:U$4001)) / (MAX(training!U$3:U$4001) - MIN(training!U$3:U$4001))</f>
        <v>0.36394759876335908</v>
      </c>
      <c r="V2230">
        <f>(training!V2230 - MIN(training!V$3:V$4001)) / (MAX(training!V$3:V$4001) - MIN(training!V$3:V$4001))</f>
        <v>0.03</v>
      </c>
      <c r="W2230">
        <f>(training!W2230 - MIN(training!W$3:W$4001)) / (MAX(training!W$3:W$4001) - MIN(training!W$3:W$4001))</f>
        <v>2.1671161533615702E-2</v>
      </c>
      <c r="X2230">
        <f>(training!X2230 - MIN(training!X$3:X$4001)) / (MAX(training!X$3:X$4001) - MIN(training!X$3:X$4001))</f>
        <v>5.2620418731306635E-3</v>
      </c>
      <c r="Y2230">
        <f>(training!Y2230 - MIN(training!Y$3:Y$4001)) / (MAX(training!Y$3:Y$4001) - MIN(training!Y$3:Y$4001))</f>
        <v>2.3434146341463416E-2</v>
      </c>
      <c r="Z2230">
        <f>(training!Z2230 - MIN(training!Z$3:Z$4001)) / (MAX(training!Z$3:Z$4001) - MIN(training!Z$3:Z$4001))</f>
        <v>1.5484939759036144E-2</v>
      </c>
      <c r="AA2230">
        <f>(training!AA2230 - MIN(training!AA$3:AA$4001)) / (MAX(training!AA$3:AA$4001) - MIN(training!AA$3:AA$4001))</f>
        <v>1.0025233323118945E-2</v>
      </c>
      <c r="AB2230">
        <v>0</v>
      </c>
      <c r="AC2230">
        <f t="shared" si="224"/>
        <v>-0.58568907099585998</v>
      </c>
      <c r="AD2230">
        <f t="shared" si="227"/>
        <v>0.35762459175868588</v>
      </c>
      <c r="AE2230">
        <f t="shared" si="228"/>
        <v>-0.35762459175868588</v>
      </c>
      <c r="AF2230">
        <f t="shared" si="229"/>
        <v>-0.4425823981512621</v>
      </c>
    </row>
    <row r="2231" spans="1:32" x14ac:dyDescent="0.35">
      <c r="A2231">
        <v>297</v>
      </c>
      <c r="B2231">
        <v>2</v>
      </c>
      <c r="C2231">
        <v>1</v>
      </c>
      <c r="D2231">
        <f>(training!D2231 - MIN(training!$D$3:$D$4001)) / (MAX(training!$D$3:$D$4001) - MIN(training!$D$3:$D$4001))</f>
        <v>0.1111111111111111</v>
      </c>
      <c r="E2231">
        <f t="shared" si="225"/>
        <v>0</v>
      </c>
      <c r="F2231">
        <f t="shared" si="226"/>
        <v>1</v>
      </c>
      <c r="G2231">
        <v>2</v>
      </c>
      <c r="H2231">
        <v>1</v>
      </c>
      <c r="I2231">
        <f>(training!I2231 - MIN(training!I$3:I$4001)) / (MAX(training!I$3:I$4001) - MIN(training!I$3:I$4001))</f>
        <v>0.14814814814814814</v>
      </c>
      <c r="J2231">
        <v>-1</v>
      </c>
      <c r="K2231">
        <v>-1</v>
      </c>
      <c r="L2231">
        <v>-1</v>
      </c>
      <c r="M2231">
        <v>-1</v>
      </c>
      <c r="N2231">
        <v>-1</v>
      </c>
      <c r="O2231">
        <v>-1</v>
      </c>
      <c r="P2231">
        <f>(training!P2231 - MIN(training!P$3:P$4001)) / (MAX(training!P$3:P$4001) - MIN(training!P$3:P$4001))</f>
        <v>1.641847916583665E-2</v>
      </c>
      <c r="Q2231">
        <f>(training!Q2231 - MIN(training!Q$3:Q$4001)) / (MAX(training!Q$3:Q$4001) - MIN(training!Q$3:Q$4001))</f>
        <v>2.5143882573973736E-2</v>
      </c>
      <c r="R2231">
        <f>(training!R2231 - MIN(training!R$3:R$4001)) / (MAX(training!R$3:R$4001) - MIN(training!R$3:R$4001))</f>
        <v>2.8922287451744279E-2</v>
      </c>
      <c r="S2231">
        <f>(training!S2231 - MIN(training!S$3:S$4001)) / (MAX(training!S$3:S$4001) - MIN(training!S$3:S$4001))</f>
        <v>1.8115214662481002E-2</v>
      </c>
      <c r="T2231">
        <f>(training!T2231 - MIN(training!T$3:T$4001)) / (MAX(training!T$3:T$4001) - MIN(training!T$3:T$4001))</f>
        <v>2.9654444870047911E-2</v>
      </c>
      <c r="U2231">
        <f>(training!U2231 - MIN(training!U$3:U$4001)) / (MAX(training!U$3:U$4001) - MIN(training!U$3:U$4001))</f>
        <v>0.26237735991153238</v>
      </c>
      <c r="V2231">
        <f>(training!V2231 - MIN(training!V$3:V$4001)) / (MAX(training!V$3:V$4001) - MIN(training!V$3:V$4001))</f>
        <v>2.1900000000000001E-3</v>
      </c>
      <c r="W2231">
        <f>(training!W2231 - MIN(training!W$3:W$4001)) / (MAX(training!W$3:W$4001) - MIN(training!W$3:W$4001))</f>
        <v>6.7321397985873827E-3</v>
      </c>
      <c r="X2231">
        <f>(training!X2231 - MIN(training!X$3:X$4001)) / (MAX(training!X$3:X$4001) - MIN(training!X$3:X$4001))</f>
        <v>1.5880987455917147E-3</v>
      </c>
      <c r="Y2231">
        <f>(training!Y2231 - MIN(training!Y$3:Y$4001)) / (MAX(training!Y$3:Y$4001) - MIN(training!Y$3:Y$4001))</f>
        <v>0</v>
      </c>
      <c r="Z2231">
        <f>(training!Z2231 - MIN(training!Z$3:Z$4001)) / (MAX(training!Z$3:Z$4001) - MIN(training!Z$3:Z$4001))</f>
        <v>5.4819277108433739E-3</v>
      </c>
      <c r="AA2231">
        <f>(training!AA2231 - MIN(training!AA$3:AA$4001)) / (MAX(training!AA$3:AA$4001) - MIN(training!AA$3:AA$4001))</f>
        <v>4.7213174291518651E-3</v>
      </c>
      <c r="AB2231">
        <v>0</v>
      </c>
      <c r="AC2231">
        <f t="shared" si="224"/>
        <v>-0.70490504343420568</v>
      </c>
      <c r="AD2231">
        <f t="shared" si="227"/>
        <v>0.33072561515805671</v>
      </c>
      <c r="AE2231">
        <f t="shared" si="228"/>
        <v>-0.33072561515805671</v>
      </c>
      <c r="AF2231">
        <f t="shared" si="229"/>
        <v>-0.4015611611723211</v>
      </c>
    </row>
    <row r="2232" spans="1:32" x14ac:dyDescent="0.35">
      <c r="A2232">
        <v>298</v>
      </c>
      <c r="B2232">
        <v>2</v>
      </c>
      <c r="C2232">
        <v>1</v>
      </c>
      <c r="D2232">
        <f>(training!D2232 - MIN(training!$D$3:$D$4001)) / (MAX(training!$D$3:$D$4001) - MIN(training!$D$3:$D$4001))</f>
        <v>0.20202020202020202</v>
      </c>
      <c r="E2232">
        <f t="shared" si="225"/>
        <v>0</v>
      </c>
      <c r="F2232">
        <f t="shared" si="226"/>
        <v>1</v>
      </c>
      <c r="G2232">
        <v>2</v>
      </c>
      <c r="H2232">
        <v>1</v>
      </c>
      <c r="I2232">
        <f>(training!I2232 - MIN(training!I$3:I$4001)) / (MAX(training!I$3:I$4001) - MIN(training!I$3:I$4001))</f>
        <v>0.27777777777777779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f>(training!P2232 - MIN(training!P$3:P$4001)) / (MAX(training!P$3:P$4001) - MIN(training!P$3:P$4001))</f>
        <v>0.16100876803177455</v>
      </c>
      <c r="Q2232">
        <f>(training!Q2232 - MIN(training!Q$3:Q$4001)) / (MAX(training!Q$3:Q$4001) - MIN(training!Q$3:Q$4001))</f>
        <v>0.16626430770298473</v>
      </c>
      <c r="R2232">
        <f>(training!R2232 - MIN(training!R$3:R$4001)) / (MAX(training!R$3:R$4001) - MIN(training!R$3:R$4001))</f>
        <v>0.26838852401884938</v>
      </c>
      <c r="S2232">
        <f>(training!S2232 - MIN(training!S$3:S$4001)) / (MAX(training!S$3:S$4001) - MIN(training!S$3:S$4001))</f>
        <v>0.18000498573770166</v>
      </c>
      <c r="T2232">
        <f>(training!T2232 - MIN(training!T$3:T$4001)) / (MAX(training!T$3:T$4001) - MIN(training!T$3:T$4001))</f>
        <v>0.18453887259734633</v>
      </c>
      <c r="U2232">
        <f>(training!U2232 - MIN(training!U$3:U$4001)) / (MAX(training!U$3:U$4001) - MIN(training!U$3:U$4001))</f>
        <v>0.36213321324524483</v>
      </c>
      <c r="V2232">
        <f>(training!V2232 - MIN(training!V$3:V$4001)) / (MAX(training!V$3:V$4001) - MIN(training!V$3:V$4001))</f>
        <v>2.1610000000000001E-2</v>
      </c>
      <c r="W2232">
        <f>(training!W2232 - MIN(training!W$3:W$4001)) / (MAX(training!W$3:W$4001) - MIN(training!W$3:W$4001))</f>
        <v>1.4753227449944407E-2</v>
      </c>
      <c r="X2232">
        <f>(training!X2232 - MIN(training!X$3:X$4001)) / (MAX(training!X$3:X$4001) - MIN(training!X$3:X$4001))</f>
        <v>6.696129637069774E-3</v>
      </c>
      <c r="Y2232">
        <f>(training!Y2232 - MIN(training!Y$3:Y$4001)) / (MAX(training!Y$3:Y$4001) - MIN(training!Y$3:Y$4001))</f>
        <v>2.878048780487805E-2</v>
      </c>
      <c r="Z2232">
        <f>(training!Z2232 - MIN(training!Z$3:Z$4001)) / (MAX(training!Z$3:Z$4001) - MIN(training!Z$3:Z$4001))</f>
        <v>1.3686746987951807E-2</v>
      </c>
      <c r="AA2232">
        <f>(training!AA2232 - MIN(training!AA$3:AA$4001)) / (MAX(training!AA$3:AA$4001) - MIN(training!AA$3:AA$4001))</f>
        <v>8.8903012488035921E-3</v>
      </c>
      <c r="AB2232">
        <v>0</v>
      </c>
      <c r="AC2232">
        <f t="shared" si="224"/>
        <v>-0.44516061884796465</v>
      </c>
      <c r="AD2232">
        <f t="shared" si="227"/>
        <v>0.39051198642599622</v>
      </c>
      <c r="AE2232">
        <f t="shared" si="228"/>
        <v>-0.39051198642599622</v>
      </c>
      <c r="AF2232">
        <f t="shared" si="229"/>
        <v>-0.49513599625254229</v>
      </c>
    </row>
    <row r="2233" spans="1:32" x14ac:dyDescent="0.35">
      <c r="A2233">
        <v>299</v>
      </c>
      <c r="B2233">
        <v>2</v>
      </c>
      <c r="C2233">
        <v>1</v>
      </c>
      <c r="D2233">
        <f>(training!D2233 - MIN(training!$D$3:$D$4001)) / (MAX(training!$D$3:$D$4001) - MIN(training!$D$3:$D$4001))</f>
        <v>0.27272727272727271</v>
      </c>
      <c r="E2233">
        <f t="shared" si="225"/>
        <v>0</v>
      </c>
      <c r="F2233">
        <f t="shared" si="226"/>
        <v>1</v>
      </c>
      <c r="G2233">
        <v>1</v>
      </c>
      <c r="H2233">
        <v>1</v>
      </c>
      <c r="I2233">
        <f>(training!I2233 - MIN(training!I$3:I$4001)) / (MAX(training!I$3:I$4001) - MIN(training!I$3:I$4001))</f>
        <v>0.27777777777777779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f>(training!P2233 - MIN(training!P$3:P$4001)) / (MAX(training!P$3:P$4001) - MIN(training!P$3:P$4001))</f>
        <v>7.4950684290584199E-2</v>
      </c>
      <c r="Q2233">
        <f>(training!Q2233 - MIN(training!Q$3:Q$4001)) / (MAX(training!Q$3:Q$4001) - MIN(training!Q$3:Q$4001))</f>
        <v>8.4760096566151286E-2</v>
      </c>
      <c r="R2233">
        <f>(training!R2233 - MIN(training!R$3:R$4001)) / (MAX(training!R$3:R$4001) - MIN(training!R$3:R$4001))</f>
        <v>0.13169834890929019</v>
      </c>
      <c r="S2233">
        <f>(training!S2233 - MIN(training!S$3:S$4001)) / (MAX(training!S$3:S$4001) - MIN(training!S$3:S$4001))</f>
        <v>4.9306960398682528E-2</v>
      </c>
      <c r="T2233">
        <f>(training!T2233 - MIN(training!T$3:T$4001)) / (MAX(training!T$3:T$4001) - MIN(training!T$3:T$4001))</f>
        <v>6.1231431304460675E-2</v>
      </c>
      <c r="U2233">
        <f>(training!U2233 - MIN(training!U$3:U$4001)) / (MAX(training!U$3:U$4001) - MIN(training!U$3:U$4001))</f>
        <v>0.28462567636003988</v>
      </c>
      <c r="V2233">
        <f>(training!V2233 - MIN(training!V$3:V$4001)) / (MAX(training!V$3:V$4001) - MIN(training!V$3:V$4001))</f>
        <v>9.1833333333333333E-3</v>
      </c>
      <c r="W2233">
        <f>(training!W2233 - MIN(training!W$3:W$4001)) / (MAX(training!W$3:W$4001) - MIN(training!W$3:W$4001))</f>
        <v>1.0053212644462314E-2</v>
      </c>
      <c r="X2233">
        <f>(training!X2233 - MIN(training!X$3:X$4001)) / (MAX(training!X$3:X$4001) - MIN(training!X$3:X$4001))</f>
        <v>1.4508280880317843E-3</v>
      </c>
      <c r="Y2233">
        <f>(training!Y2233 - MIN(training!Y$3:Y$4001)) / (MAX(training!Y$3:Y$4001) - MIN(training!Y$3:Y$4001))</f>
        <v>5.3658536585365858E-3</v>
      </c>
      <c r="Z2233">
        <f>(training!Z2233 - MIN(training!Z$3:Z$4001)) / (MAX(training!Z$3:Z$4001) - MIN(training!Z$3:Z$4001))</f>
        <v>3.3132530120481927E-3</v>
      </c>
      <c r="AA2233">
        <f>(training!AA2233 - MIN(training!AA$3:AA$4001)) / (MAX(training!AA$3:AA$4001) - MIN(training!AA$3:AA$4001))</f>
        <v>3.7831069143845074E-3</v>
      </c>
      <c r="AB2233">
        <v>0</v>
      </c>
      <c r="AC2233">
        <f t="shared" si="224"/>
        <v>-9.6066278876129826E-2</v>
      </c>
      <c r="AD2233">
        <f t="shared" si="227"/>
        <v>0.47600188345421546</v>
      </c>
      <c r="AE2233">
        <f t="shared" si="228"/>
        <v>-0.47600188345421546</v>
      </c>
      <c r="AF2233">
        <f t="shared" si="229"/>
        <v>-0.64626718904582847</v>
      </c>
    </row>
    <row r="2234" spans="1:32" x14ac:dyDescent="0.35">
      <c r="A2234">
        <v>301</v>
      </c>
      <c r="B2234">
        <v>1</v>
      </c>
      <c r="C2234">
        <v>1</v>
      </c>
      <c r="D2234">
        <f>(training!D2234 - MIN(training!$D$3:$D$4001)) / (MAX(training!$D$3:$D$4001) - MIN(training!$D$3:$D$4001))</f>
        <v>9.0909090909090912E-2</v>
      </c>
      <c r="E2234">
        <f t="shared" si="225"/>
        <v>1</v>
      </c>
      <c r="F2234">
        <f t="shared" si="226"/>
        <v>0</v>
      </c>
      <c r="G2234">
        <v>2</v>
      </c>
      <c r="H2234">
        <v>2</v>
      </c>
      <c r="I2234">
        <f>(training!I2234 - MIN(training!I$3:I$4001)) / (MAX(training!I$3:I$4001) - MIN(training!I$3:I$4001))</f>
        <v>0.29629629629629628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f>(training!P2234 - MIN(training!P$3:P$4001)) / (MAX(training!P$3:P$4001) - MIN(training!P$3:P$4001))</f>
        <v>0.11604387387028461</v>
      </c>
      <c r="Q2234">
        <f>(training!Q2234 - MIN(training!Q$3:Q$4001)) / (MAX(training!Q$3:Q$4001) - MIN(training!Q$3:Q$4001))</f>
        <v>0.12187362128024508</v>
      </c>
      <c r="R2234">
        <f>(training!R2234 - MIN(training!R$3:R$4001)) / (MAX(training!R$3:R$4001) - MIN(training!R$3:R$4001))</f>
        <v>0.13836534106884005</v>
      </c>
      <c r="S2234">
        <f>(training!S2234 - MIN(training!S$3:S$4001)) / (MAX(training!S$3:S$4001) - MIN(training!S$3:S$4001))</f>
        <v>9.0367598881959346E-2</v>
      </c>
      <c r="T2234">
        <f>(training!T2234 - MIN(training!T$3:T$4001)) / (MAX(training!T$3:T$4001) - MIN(training!T$3:T$4001))</f>
        <v>9.9560860946974694E-2</v>
      </c>
      <c r="U2234">
        <f>(training!U2234 - MIN(training!U$3:U$4001)) / (MAX(training!U$3:U$4001) - MIN(training!U$3:U$4001))</f>
        <v>0.3105557890886344</v>
      </c>
      <c r="V2234">
        <f>(training!V2234 - MIN(training!V$3:V$4001)) / (MAX(training!V$3:V$4001) - MIN(training!V$3:V$4001))</f>
        <v>1.1633333333333334E-2</v>
      </c>
      <c r="W2234">
        <f>(training!W2234 - MIN(training!W$3:W$4001)) / (MAX(training!W$3:W$4001) - MIN(training!W$3:W$4001))</f>
        <v>6.7698792627450526E-3</v>
      </c>
      <c r="X2234">
        <f>(training!X2234 - MIN(training!X$3:X$4001)) / (MAX(training!X$3:X$4001) - MIN(training!X$3:X$4001))</f>
        <v>2.582473996696576E-3</v>
      </c>
      <c r="Y2234">
        <f>(training!Y2234 - MIN(training!Y$3:Y$4001)) / (MAX(training!Y$3:Y$4001) - MIN(training!Y$3:Y$4001))</f>
        <v>1.1536585365853658E-2</v>
      </c>
      <c r="Z2234">
        <f>(training!Z2234 - MIN(training!Z$3:Z$4001)) / (MAX(training!Z$3:Z$4001) - MIN(training!Z$3:Z$4001))</f>
        <v>7.5210843373493975E-3</v>
      </c>
      <c r="AA2234">
        <f>(training!AA2234 - MIN(training!AA$3:AA$4001)) / (MAX(training!AA$3:AA$4001) - MIN(training!AA$3:AA$4001))</f>
        <v>4.3600307188281446E-3</v>
      </c>
      <c r="AB2234">
        <v>0</v>
      </c>
      <c r="AC2234">
        <f t="shared" si="224"/>
        <v>-0.38322618234906919</v>
      </c>
      <c r="AD2234">
        <f t="shared" si="227"/>
        <v>0.40534901736880224</v>
      </c>
      <c r="AE2234">
        <f t="shared" si="228"/>
        <v>-0.40534901736880224</v>
      </c>
      <c r="AF2234">
        <f t="shared" si="229"/>
        <v>-0.51978062935721214</v>
      </c>
    </row>
    <row r="2235" spans="1:32" x14ac:dyDescent="0.35">
      <c r="A2235">
        <v>302</v>
      </c>
      <c r="B2235">
        <v>2</v>
      </c>
      <c r="C2235">
        <v>1</v>
      </c>
      <c r="D2235">
        <f>(training!D2235 - MIN(training!$D$3:$D$4001)) / (MAX(training!$D$3:$D$4001) - MIN(training!$D$3:$D$4001))</f>
        <v>0.43434343434343436</v>
      </c>
      <c r="E2235">
        <f t="shared" si="225"/>
        <v>0</v>
      </c>
      <c r="F2235">
        <f t="shared" si="226"/>
        <v>1</v>
      </c>
      <c r="G2235">
        <v>1</v>
      </c>
      <c r="H2235">
        <v>2</v>
      </c>
      <c r="I2235">
        <f>(training!I2235 - MIN(training!I$3:I$4001)) / (MAX(training!I$3:I$4001) - MIN(training!I$3:I$4001))</f>
        <v>0.27777777777777779</v>
      </c>
      <c r="J2235">
        <v>-2</v>
      </c>
      <c r="K2235">
        <v>-2</v>
      </c>
      <c r="L2235">
        <v>-2</v>
      </c>
      <c r="M2235">
        <v>-2</v>
      </c>
      <c r="N2235">
        <v>-2</v>
      </c>
      <c r="O2235">
        <v>-2</v>
      </c>
      <c r="P2235">
        <f>(training!P2235 - MIN(training!P$3:P$4001)) / (MAX(training!P$3:P$4001) - MIN(training!P$3:P$4001))</f>
        <v>1.4696132483805753E-2</v>
      </c>
      <c r="Q2235">
        <f>(training!Q2235 - MIN(training!Q$3:Q$4001)) / (MAX(training!Q$3:Q$4001) - MIN(training!Q$3:Q$4001))</f>
        <v>2.4492507200325191E-2</v>
      </c>
      <c r="R2235">
        <f>(training!R2235 - MIN(training!R$3:R$4001)) / (MAX(training!R$3:R$4001) - MIN(training!R$3:R$4001))</f>
        <v>2.5253758180113172E-2</v>
      </c>
      <c r="S2235">
        <f>(training!S2235 - MIN(training!S$3:S$4001)) / (MAX(training!S$3:S$4001) - MIN(training!S$3:S$4001))</f>
        <v>1.6545589717908725E-2</v>
      </c>
      <c r="T2235">
        <f>(training!T2235 - MIN(training!T$3:T$4001)) / (MAX(training!T$3:T$4001) - MIN(training!T$3:T$4001))</f>
        <v>2.9654444870047911E-2</v>
      </c>
      <c r="U2235">
        <f>(training!U2235 - MIN(training!U$3:U$4001)) / (MAX(training!U$3:U$4001) - MIN(training!U$3:U$4001))</f>
        <v>0.26097872304454045</v>
      </c>
      <c r="V2235">
        <f>(training!V2235 - MIN(training!V$3:V$4001)) / (MAX(training!V$3:V$4001) - MIN(training!V$3:V$4001))</f>
        <v>0</v>
      </c>
      <c r="W2235">
        <f>(training!W2235 - MIN(training!W$3:W$4001)) / (MAX(training!W$3:W$4001) - MIN(training!W$3:W$4001))</f>
        <v>0</v>
      </c>
      <c r="X2235">
        <f>(training!X2235 - MIN(training!X$3:X$4001)) / (MAX(training!X$3:X$4001) - MIN(training!X$3:X$4001))</f>
        <v>0</v>
      </c>
      <c r="Y2235">
        <f>(training!Y2235 - MIN(training!Y$3:Y$4001)) / (MAX(training!Y$3:Y$4001) - MIN(training!Y$3:Y$4001))</f>
        <v>0</v>
      </c>
      <c r="Z2235">
        <f>(training!Z2235 - MIN(training!Z$3:Z$4001)) / (MAX(training!Z$3:Z$4001) - MIN(training!Z$3:Z$4001))</f>
        <v>0.48795180722891568</v>
      </c>
      <c r="AA2235">
        <f>(training!AA2235 - MIN(training!AA$3:AA$4001)) / (MAX(training!AA$3:AA$4001) - MIN(training!AA$3:AA$4001))</f>
        <v>0</v>
      </c>
      <c r="AB2235">
        <v>0</v>
      </c>
      <c r="AC2235">
        <f t="shared" si="224"/>
        <v>-1.6382429401942644</v>
      </c>
      <c r="AD2235">
        <f t="shared" si="227"/>
        <v>0.16270428781571414</v>
      </c>
      <c r="AE2235">
        <f t="shared" si="228"/>
        <v>-0.16270428781571414</v>
      </c>
      <c r="AF2235">
        <f t="shared" si="229"/>
        <v>-0.17757797078774645</v>
      </c>
    </row>
    <row r="2236" spans="1:32" x14ac:dyDescent="0.35">
      <c r="A2236">
        <v>303</v>
      </c>
      <c r="B2236">
        <v>2</v>
      </c>
      <c r="C2236">
        <v>1</v>
      </c>
      <c r="D2236">
        <f>(training!D2236 - MIN(training!$D$3:$D$4001)) / (MAX(training!$D$3:$D$4001) - MIN(training!$D$3:$D$4001))</f>
        <v>4.0404040404040407E-2</v>
      </c>
      <c r="E2236">
        <f t="shared" si="225"/>
        <v>0</v>
      </c>
      <c r="F2236">
        <f t="shared" si="226"/>
        <v>1</v>
      </c>
      <c r="G2236">
        <v>3</v>
      </c>
      <c r="H2236">
        <v>1</v>
      </c>
      <c r="I2236">
        <f>(training!I2236 - MIN(training!I$3:I$4001)) / (MAX(training!I$3:I$4001) - MIN(training!I$3:I$4001))</f>
        <v>0.35185185185185186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f>(training!P2236 - MIN(training!P$3:P$4001)) / (MAX(training!P$3:P$4001) - MIN(training!P$3:P$4001))</f>
        <v>6.5713757422895355E-2</v>
      </c>
      <c r="Q2236">
        <f>(training!Q2236 - MIN(training!Q$3:Q$4001)) / (MAX(training!Q$3:Q$4001) - MIN(training!Q$3:Q$4001))</f>
        <v>7.5267068860390529E-2</v>
      </c>
      <c r="R2236">
        <f>(training!R2236 - MIN(training!R$3:R$4001)) / (MAX(training!R$3:R$4001) - MIN(training!R$3:R$4001))</f>
        <v>4.5631857447585827E-2</v>
      </c>
      <c r="S2236">
        <f>(training!S2236 - MIN(training!S$3:S$4001)) / (MAX(training!S$3:S$4001) - MIN(training!S$3:S$4001))</f>
        <v>3.0772590796681175E-2</v>
      </c>
      <c r="T2236">
        <f>(training!T2236 - MIN(training!T$3:T$4001)) / (MAX(training!T$3:T$4001) - MIN(training!T$3:T$4001))</f>
        <v>4.3978792388535498E-2</v>
      </c>
      <c r="U2236">
        <f>(training!U2236 - MIN(training!U$3:U$4001)) / (MAX(training!U$3:U$4001) - MIN(training!U$3:U$4001))</f>
        <v>0.2720894328373808</v>
      </c>
      <c r="V2236">
        <f>(training!V2236 - MIN(training!V$3:V$4001)) / (MAX(training!V$3:V$4001) - MIN(training!V$3:V$4001))</f>
        <v>8.0000000000000002E-3</v>
      </c>
      <c r="W2236">
        <f>(training!W2236 - MIN(training!W$3:W$4001)) / (MAX(training!W$3:W$4001) - MIN(training!W$3:W$4001))</f>
        <v>3.5010610595499715E-3</v>
      </c>
      <c r="X2236">
        <f>(training!X2236 - MIN(training!X$3:X$4001)) / (MAX(training!X$3:X$4001) - MIN(training!X$3:X$4001))</f>
        <v>1.1160216061782955E-3</v>
      </c>
      <c r="Y2236">
        <f>(training!Y2236 - MIN(training!Y$3:Y$4001)) / (MAX(training!Y$3:Y$4001) - MIN(training!Y$3:Y$4001))</f>
        <v>4.8780487804878049E-3</v>
      </c>
      <c r="Z2236">
        <f>(training!Z2236 - MIN(training!Z$3:Z$4001)) / (MAX(training!Z$3:Z$4001) - MIN(training!Z$3:Z$4001))</f>
        <v>3.0120481927710845E-3</v>
      </c>
      <c r="AA2236">
        <f>(training!AA2236 - MIN(training!AA$3:AA$4001)) / (MAX(training!AA$3:AA$4001) - MIN(training!AA$3:AA$4001))</f>
        <v>1.8915534571922537E-3</v>
      </c>
      <c r="AB2236">
        <v>0</v>
      </c>
      <c r="AC2236">
        <f t="shared" si="224"/>
        <v>-0.15670841118906492</v>
      </c>
      <c r="AD2236">
        <f t="shared" si="227"/>
        <v>0.46090287519613549</v>
      </c>
      <c r="AE2236">
        <f t="shared" si="228"/>
        <v>-0.46090287519613549</v>
      </c>
      <c r="AF2236">
        <f t="shared" si="229"/>
        <v>-0.61785952986490111</v>
      </c>
    </row>
    <row r="2237" spans="1:32" x14ac:dyDescent="0.35">
      <c r="A2237">
        <v>305</v>
      </c>
      <c r="B2237">
        <v>2</v>
      </c>
      <c r="C2237">
        <v>1</v>
      </c>
      <c r="D2237">
        <f>(training!D2237 - MIN(training!$D$3:$D$4001)) / (MAX(training!$D$3:$D$4001) - MIN(training!$D$3:$D$4001))</f>
        <v>0.19191919191919191</v>
      </c>
      <c r="E2237">
        <f t="shared" si="225"/>
        <v>0</v>
      </c>
      <c r="F2237">
        <f t="shared" si="226"/>
        <v>1</v>
      </c>
      <c r="G2237">
        <v>1</v>
      </c>
      <c r="H2237">
        <v>2</v>
      </c>
      <c r="I2237">
        <f>(training!I2237 - MIN(training!I$3:I$4001)) / (MAX(training!I$3:I$4001) - MIN(training!I$3:I$4001))</f>
        <v>0.1111111111111111</v>
      </c>
      <c r="J2237">
        <v>-1</v>
      </c>
      <c r="K2237">
        <v>-1</v>
      </c>
      <c r="L2237">
        <v>-1</v>
      </c>
      <c r="M2237">
        <v>0</v>
      </c>
      <c r="N2237">
        <v>0</v>
      </c>
      <c r="O2237">
        <v>0</v>
      </c>
      <c r="P2237">
        <f>(training!P2237 - MIN(training!P$3:P$4001)) / (MAX(training!P$3:P$4001) - MIN(training!P$3:P$4001))</f>
        <v>1.5585909447061336E-2</v>
      </c>
      <c r="Q2237">
        <f>(training!Q2237 - MIN(training!Q$3:Q$4001)) / (MAX(training!Q$3:Q$4001) - MIN(training!Q$3:Q$4001))</f>
        <v>2.5151814085372808E-2</v>
      </c>
      <c r="R2237">
        <f>(training!R2237 - MIN(training!R$3:R$4001)) / (MAX(training!R$3:R$4001) - MIN(training!R$3:R$4001))</f>
        <v>2.6869998703640412E-2</v>
      </c>
      <c r="S2237">
        <f>(training!S2237 - MIN(training!S$3:S$4001)) / (MAX(training!S$3:S$4001) - MIN(training!S$3:S$4001))</f>
        <v>2.1224682490133314E-2</v>
      </c>
      <c r="T2237">
        <f>(training!T2237 - MIN(training!T$3:T$4001)) / (MAX(training!T$3:T$4001) - MIN(training!T$3:T$4001))</f>
        <v>3.3928620019131224E-2</v>
      </c>
      <c r="U2237">
        <f>(training!U2237 - MIN(training!U$3:U$4001)) / (MAX(training!U$3:U$4001) - MIN(training!U$3:U$4001))</f>
        <v>0.26667624707304494</v>
      </c>
      <c r="V2237">
        <f>(training!V2237 - MIN(training!V$3:V$4001)) / (MAX(training!V$3:V$4001) - MIN(training!V$3:V$4001))</f>
        <v>2.2166666666666667E-3</v>
      </c>
      <c r="W2237">
        <f>(training!W2237 - MIN(training!W$3:W$4001)) / (MAX(training!W$3:W$4001) - MIN(training!W$3:W$4001))</f>
        <v>2.7869142762586836E-3</v>
      </c>
      <c r="X2237">
        <f>(training!X2237 - MIN(training!X$3:X$4001)) / (MAX(training!X$3:X$4001) - MIN(training!X$3:X$4001))</f>
        <v>4.3614124369447792E-3</v>
      </c>
      <c r="Y2237">
        <f>(training!Y2237 - MIN(training!Y$3:Y$4001)) / (MAX(training!Y$3:Y$4001) - MIN(training!Y$3:Y$4001))</f>
        <v>4.9463414634146339E-3</v>
      </c>
      <c r="Z2237">
        <f>(training!Z2237 - MIN(training!Z$3:Z$4001)) / (MAX(training!Z$3:Z$4001) - MIN(training!Z$3:Z$4001))</f>
        <v>1.0542168674698794E-2</v>
      </c>
      <c r="AA2237">
        <f>(training!AA2237 - MIN(training!AA$3:AA$4001)) / (MAX(training!AA$3:AA$4001) - MIN(training!AA$3:AA$4001))</f>
        <v>5.447673956713691E-3</v>
      </c>
      <c r="AB2237">
        <v>0</v>
      </c>
      <c r="AC2237">
        <f t="shared" si="224"/>
        <v>-0.84050362328425832</v>
      </c>
      <c r="AD2237">
        <f t="shared" si="227"/>
        <v>0.3014287257158475</v>
      </c>
      <c r="AE2237">
        <f t="shared" si="228"/>
        <v>-0.3014287257158475</v>
      </c>
      <c r="AF2237">
        <f t="shared" si="229"/>
        <v>-0.35871806642968834</v>
      </c>
    </row>
    <row r="2238" spans="1:32" x14ac:dyDescent="0.35">
      <c r="A2238">
        <v>306</v>
      </c>
      <c r="B2238">
        <v>2</v>
      </c>
      <c r="C2238">
        <v>1</v>
      </c>
      <c r="D2238">
        <f>(training!D2238 - MIN(training!$D$3:$D$4001)) / (MAX(training!$D$3:$D$4001) - MIN(training!$D$3:$D$4001))</f>
        <v>0.10101010101010101</v>
      </c>
      <c r="E2238">
        <f t="shared" si="225"/>
        <v>0</v>
      </c>
      <c r="F2238">
        <f t="shared" si="226"/>
        <v>1</v>
      </c>
      <c r="G2238">
        <v>2</v>
      </c>
      <c r="H2238">
        <v>2</v>
      </c>
      <c r="I2238">
        <f>(training!I2238 - MIN(training!I$3:I$4001)) / (MAX(training!I$3:I$4001) - MIN(training!I$3:I$4001))</f>
        <v>9.2592592592592587E-2</v>
      </c>
      <c r="J2238">
        <v>-2</v>
      </c>
      <c r="K2238">
        <v>-2</v>
      </c>
      <c r="L2238">
        <v>-2</v>
      </c>
      <c r="M2238">
        <v>-2</v>
      </c>
      <c r="N2238">
        <v>-2</v>
      </c>
      <c r="O2238">
        <v>-2</v>
      </c>
      <c r="P2238">
        <f>(training!P2238 - MIN(training!P$3:P$4001)) / (MAX(training!P$3:P$4001) - MIN(training!P$3:P$4001))</f>
        <v>1.5137445512653527E-2</v>
      </c>
      <c r="Q2238">
        <f>(training!Q2238 - MIN(training!Q$3:Q$4001)) / (MAX(training!Q$3:Q$4001) - MIN(training!Q$3:Q$4001))</f>
        <v>2.768494053845048E-2</v>
      </c>
      <c r="R2238">
        <f>(training!R2238 - MIN(training!R$3:R$4001)) / (MAX(training!R$3:R$4001) - MIN(training!R$3:R$4001))</f>
        <v>3.4856920624070871E-2</v>
      </c>
      <c r="S2238">
        <f>(training!S2238 - MIN(training!S$3:S$4001)) / (MAX(training!S$3:S$4001) - MIN(training!S$3:S$4001))</f>
        <v>1.793100709695495E-2</v>
      </c>
      <c r="T2238">
        <f>(training!T2238 - MIN(training!T$3:T$4001)) / (MAX(training!T$3:T$4001) - MIN(training!T$3:T$4001))</f>
        <v>3.1588498659349075E-2</v>
      </c>
      <c r="U2238">
        <f>(training!U2238 - MIN(training!U$3:U$4001)) / (MAX(training!U$3:U$4001) - MIN(training!U$3:U$4001))</f>
        <v>0.26128611576256067</v>
      </c>
      <c r="V2238">
        <f>(training!V2238 - MIN(training!V$3:V$4001)) / (MAX(training!V$3:V$4001) - MIN(training!V$3:V$4001))</f>
        <v>1.0733333333333333E-2</v>
      </c>
      <c r="W2238">
        <f>(training!W2238 - MIN(training!W$3:W$4001)) / (MAX(training!W$3:W$4001) - MIN(training!W$3:W$4001))</f>
        <v>1.7139522798990905E-2</v>
      </c>
      <c r="X2238">
        <f>(training!X2238 - MIN(training!X$3:X$4001)) / (MAX(training!X$3:X$4001) - MIN(training!X$3:X$4001))</f>
        <v>0</v>
      </c>
      <c r="Y2238">
        <f>(training!Y2238 - MIN(training!Y$3:Y$4001)) / (MAX(training!Y$3:Y$4001) - MIN(training!Y$3:Y$4001))</f>
        <v>1.4634146341463415E-2</v>
      </c>
      <c r="Z2238">
        <f>(training!Z2238 - MIN(training!Z$3:Z$4001)) / (MAX(training!Z$3:Z$4001) - MIN(training!Z$3:Z$4001))</f>
        <v>0</v>
      </c>
      <c r="AA2238">
        <f>(training!AA2238 - MIN(training!AA$3:AA$4001)) / (MAX(training!AA$3:AA$4001) - MIN(training!AA$3:AA$4001))</f>
        <v>0</v>
      </c>
      <c r="AB2238">
        <v>0</v>
      </c>
      <c r="AC2238">
        <f t="shared" si="224"/>
        <v>-1.6616040245535744</v>
      </c>
      <c r="AD2238">
        <f t="shared" si="227"/>
        <v>0.1595467932267905</v>
      </c>
      <c r="AE2238">
        <f t="shared" si="228"/>
        <v>-0.1595467932267905</v>
      </c>
      <c r="AF2238">
        <f t="shared" si="229"/>
        <v>-0.17381400076689971</v>
      </c>
    </row>
    <row r="2239" spans="1:32" x14ac:dyDescent="0.35">
      <c r="A2239">
        <v>307</v>
      </c>
      <c r="B2239">
        <v>2</v>
      </c>
      <c r="C2239">
        <v>1</v>
      </c>
      <c r="D2239">
        <f>(training!D2239 - MIN(training!$D$3:$D$4001)) / (MAX(training!$D$3:$D$4001) - MIN(training!$D$3:$D$4001))</f>
        <v>0.49494949494949497</v>
      </c>
      <c r="E2239">
        <f t="shared" si="225"/>
        <v>0</v>
      </c>
      <c r="F2239">
        <f t="shared" si="226"/>
        <v>1</v>
      </c>
      <c r="G2239">
        <v>2</v>
      </c>
      <c r="H2239">
        <v>1</v>
      </c>
      <c r="I2239">
        <f>(training!I2239 - MIN(training!I$3:I$4001)) / (MAX(training!I$3:I$4001) - MIN(training!I$3:I$4001))</f>
        <v>0.27777777777777779</v>
      </c>
      <c r="J2239">
        <v>-1</v>
      </c>
      <c r="K2239">
        <v>-1</v>
      </c>
      <c r="L2239">
        <v>-1</v>
      </c>
      <c r="M2239">
        <v>-1</v>
      </c>
      <c r="N2239">
        <v>-1</v>
      </c>
      <c r="O2239">
        <v>-1</v>
      </c>
      <c r="P2239">
        <f>(training!P2239 - MIN(training!P$3:P$4001)) / (MAX(training!P$3:P$4001) - MIN(training!P$3:P$4001))</f>
        <v>2.540512433892432E-2</v>
      </c>
      <c r="Q2239">
        <f>(training!Q2239 - MIN(training!Q$3:Q$4001)) / (MAX(training!Q$3:Q$4001) - MIN(training!Q$3:Q$4001))</f>
        <v>4.8243418084837432E-2</v>
      </c>
      <c r="R2239">
        <f>(training!R2239 - MIN(training!R$3:R$4001)) / (MAX(training!R$3:R$4001) - MIN(training!R$3:R$4001))</f>
        <v>2.5253758180113172E-2</v>
      </c>
      <c r="S2239">
        <f>(training!S2239 - MIN(training!S$3:S$4001)) / (MAX(training!S$3:S$4001) - MIN(training!S$3:S$4001))</f>
        <v>2.5921423891390336E-2</v>
      </c>
      <c r="T2239">
        <f>(training!T2239 - MIN(training!T$3:T$4001)) / (MAX(training!T$3:T$4001) - MIN(training!T$3:T$4001))</f>
        <v>3.4458182366201781E-2</v>
      </c>
      <c r="U2239">
        <f>(training!U2239 - MIN(training!U$3:U$4001)) / (MAX(training!U$3:U$4001) - MIN(training!U$3:U$4001))</f>
        <v>0.26097872304454045</v>
      </c>
      <c r="V2239">
        <f>(training!V2239 - MIN(training!V$3:V$4001)) / (MAX(training!V$3:V$4001) - MIN(training!V$3:V$4001))</f>
        <v>7.9873333333333338E-2</v>
      </c>
      <c r="W2239">
        <f>(training!W2239 - MIN(training!W$3:W$4001)) / (MAX(training!W$3:W$4001) - MIN(training!W$3:W$4001))</f>
        <v>0</v>
      </c>
      <c r="X2239">
        <f>(training!X2239 - MIN(training!X$3:X$4001)) / (MAX(training!X$3:X$4001) - MIN(training!X$3:X$4001))</f>
        <v>9.4861836525155126E-3</v>
      </c>
      <c r="Y2239">
        <f>(training!Y2239 - MIN(training!Y$3:Y$4001)) / (MAX(training!Y$3:Y$4001) - MIN(training!Y$3:Y$4001))</f>
        <v>2.2390243902439023E-2</v>
      </c>
      <c r="Z2239">
        <f>(training!Z2239 - MIN(training!Z$3:Z$4001)) / (MAX(training!Z$3:Z$4001) - MIN(training!Z$3:Z$4001))</f>
        <v>0</v>
      </c>
      <c r="AA2239">
        <f>(training!AA2239 - MIN(training!AA$3:AA$4001)) / (MAX(training!AA$3:AA$4001) - MIN(training!AA$3:AA$4001))</f>
        <v>0</v>
      </c>
      <c r="AB2239">
        <v>0</v>
      </c>
      <c r="AC2239">
        <f t="shared" si="224"/>
        <v>-0.92025440817079684</v>
      </c>
      <c r="AD2239">
        <f t="shared" si="227"/>
        <v>0.28490605971670213</v>
      </c>
      <c r="AE2239">
        <f t="shared" si="228"/>
        <v>-0.28490605971670213</v>
      </c>
      <c r="AF2239">
        <f t="shared" si="229"/>
        <v>-0.33534135990677871</v>
      </c>
    </row>
    <row r="2240" spans="1:32" x14ac:dyDescent="0.35">
      <c r="A2240">
        <v>308</v>
      </c>
      <c r="B2240">
        <v>2</v>
      </c>
      <c r="C2240">
        <v>1</v>
      </c>
      <c r="D2240">
        <f>(training!D2240 - MIN(training!$D$3:$D$4001)) / (MAX(training!$D$3:$D$4001) - MIN(training!$D$3:$D$4001))</f>
        <v>0.29292929292929293</v>
      </c>
      <c r="E2240">
        <f t="shared" si="225"/>
        <v>0</v>
      </c>
      <c r="F2240">
        <f t="shared" si="226"/>
        <v>1</v>
      </c>
      <c r="G2240">
        <v>2</v>
      </c>
      <c r="H2240">
        <v>1</v>
      </c>
      <c r="I2240">
        <f>(training!I2240 - MIN(training!I$3:I$4001)) / (MAX(training!I$3:I$4001) - MIN(training!I$3:I$4001))</f>
        <v>0.1111111111111111</v>
      </c>
      <c r="J2240">
        <v>1</v>
      </c>
      <c r="K2240">
        <v>-1</v>
      </c>
      <c r="L2240">
        <v>-1</v>
      </c>
      <c r="M2240">
        <v>-2</v>
      </c>
      <c r="N2240">
        <v>-2</v>
      </c>
      <c r="O2240">
        <v>-2</v>
      </c>
      <c r="P2240">
        <f>(training!P2240 - MIN(training!P$3:P$4001)) / (MAX(training!P$3:P$4001) - MIN(training!P$3:P$4001))</f>
        <v>1.4696132483805753E-2</v>
      </c>
      <c r="Q2240">
        <f>(training!Q2240 - MIN(training!Q$3:Q$4001)) / (MAX(training!Q$3:Q$4001) - MIN(training!Q$3:Q$4001))</f>
        <v>2.9662861193593321E-2</v>
      </c>
      <c r="R2240">
        <f>(training!R2240 - MIN(training!R$3:R$4001)) / (MAX(training!R$3:R$4001) - MIN(training!R$3:R$4001))</f>
        <v>2.5253758180113172E-2</v>
      </c>
      <c r="S2240">
        <f>(training!S2240 - MIN(training!S$3:S$4001)) / (MAX(training!S$3:S$4001) - MIN(training!S$3:S$4001))</f>
        <v>1.6545589717908725E-2</v>
      </c>
      <c r="T2240">
        <f>(training!T2240 - MIN(training!T$3:T$4001)) / (MAX(training!T$3:T$4001) - MIN(training!T$3:T$4001))</f>
        <v>2.9654444870047911E-2</v>
      </c>
      <c r="U2240">
        <f>(training!U2240 - MIN(training!U$3:U$4001)) / (MAX(training!U$3:U$4001) - MIN(training!U$3:U$4001))</f>
        <v>0.26097872304454045</v>
      </c>
      <c r="V2240">
        <f>(training!V2240 - MIN(training!V$3:V$4001)) / (MAX(training!V$3:V$4001) - MIN(training!V$3:V$4001))</f>
        <v>1.7383333333333334E-2</v>
      </c>
      <c r="W2240">
        <f>(training!W2240 - MIN(training!W$3:W$4001)) / (MAX(training!W$3:W$4001) - MIN(training!W$3:W$4001))</f>
        <v>0</v>
      </c>
      <c r="X2240">
        <f>(training!X2240 - MIN(training!X$3:X$4001)) / (MAX(training!X$3:X$4001) - MIN(training!X$3:X$4001))</f>
        <v>0</v>
      </c>
      <c r="Y2240">
        <f>(training!Y2240 - MIN(training!Y$3:Y$4001)) / (MAX(training!Y$3:Y$4001) - MIN(training!Y$3:Y$4001))</f>
        <v>0</v>
      </c>
      <c r="Z2240">
        <f>(training!Z2240 - MIN(training!Z$3:Z$4001)) / (MAX(training!Z$3:Z$4001) - MIN(training!Z$3:Z$4001))</f>
        <v>0</v>
      </c>
      <c r="AA2240">
        <f>(training!AA2240 - MIN(training!AA$3:AA$4001)) / (MAX(training!AA$3:AA$4001) - MIN(training!AA$3:AA$4001))</f>
        <v>0</v>
      </c>
      <c r="AB2240">
        <v>0</v>
      </c>
      <c r="AC2240">
        <f t="shared" si="224"/>
        <v>0.27093742308690316</v>
      </c>
      <c r="AD2240">
        <f t="shared" si="227"/>
        <v>0.56732302647640809</v>
      </c>
      <c r="AE2240">
        <f t="shared" si="228"/>
        <v>-0.56732302647640809</v>
      </c>
      <c r="AF2240">
        <f t="shared" si="229"/>
        <v>-0.83776384896672662</v>
      </c>
    </row>
    <row r="2241" spans="1:32" x14ac:dyDescent="0.35">
      <c r="A2241">
        <v>310</v>
      </c>
      <c r="B2241">
        <v>2</v>
      </c>
      <c r="C2241">
        <v>1</v>
      </c>
      <c r="D2241">
        <f>(training!D2241 - MIN(training!$D$3:$D$4001)) / (MAX(training!$D$3:$D$4001) - MIN(training!$D$3:$D$4001))</f>
        <v>5.0505050505050504E-2</v>
      </c>
      <c r="E2241">
        <f t="shared" si="225"/>
        <v>0</v>
      </c>
      <c r="F2241">
        <f t="shared" si="226"/>
        <v>1</v>
      </c>
      <c r="G2241">
        <v>1</v>
      </c>
      <c r="H2241">
        <v>2</v>
      </c>
      <c r="I2241">
        <f>(training!I2241 - MIN(training!I$3:I$4001)) / (MAX(training!I$3:I$4001) - MIN(training!I$3:I$4001))</f>
        <v>0.1111111111111111</v>
      </c>
      <c r="J2241">
        <v>-1</v>
      </c>
      <c r="K2241">
        <v>-1</v>
      </c>
      <c r="L2241">
        <v>-1</v>
      </c>
      <c r="M2241">
        <v>-1</v>
      </c>
      <c r="N2241">
        <v>-1</v>
      </c>
      <c r="O2241">
        <v>-1</v>
      </c>
      <c r="P2241">
        <f>(training!P2241 - MIN(training!P$3:P$4001)) / (MAX(training!P$3:P$4001) - MIN(training!P$3:P$4001))</f>
        <v>3.5992550799522322E-2</v>
      </c>
      <c r="Q2241">
        <f>(training!Q2241 - MIN(training!Q$3:Q$4001)) / (MAX(training!Q$3:Q$4001) - MIN(training!Q$3:Q$4001))</f>
        <v>3.8175355802644168E-2</v>
      </c>
      <c r="R2241">
        <f>(training!R2241 - MIN(training!R$3:R$4001)) / (MAX(training!R$3:R$4001) - MIN(training!R$3:R$4001))</f>
        <v>4.9440124181146891E-2</v>
      </c>
      <c r="S2241">
        <f>(training!S2241 - MIN(training!S$3:S$4001)) / (MAX(training!S$3:S$4001) - MIN(training!S$3:S$4001))</f>
        <v>2.1938348926632444E-2</v>
      </c>
      <c r="T2241">
        <f>(training!T2241 - MIN(training!T$3:T$4001)) / (MAX(training!T$3:T$4001) - MIN(training!T$3:T$4001))</f>
        <v>2.9940157361649219E-2</v>
      </c>
      <c r="U2241">
        <f>(training!U2241 - MIN(training!U$3:U$4001)) / (MAX(training!U$3:U$4001) - MIN(training!U$3:U$4001))</f>
        <v>0.26999762539125327</v>
      </c>
      <c r="V2241">
        <f>(training!V2241 - MIN(training!V$3:V$4001)) / (MAX(training!V$3:V$4001) - MIN(training!V$3:V$4001))</f>
        <v>4.6030000000000001E-2</v>
      </c>
      <c r="W2241">
        <f>(training!W2241 - MIN(training!W$3:W$4001)) / (MAX(training!W$3:W$4001) - MIN(training!W$3:W$4001))</f>
        <v>4.2334969677792066E-2</v>
      </c>
      <c r="X2241">
        <f>(training!X2241 - MIN(training!X$3:X$4001)) / (MAX(training!X$3:X$4001) - MIN(training!X$3:X$4001))</f>
        <v>5.4562296326056874E-3</v>
      </c>
      <c r="Y2241">
        <f>(training!Y2241 - MIN(training!Y$3:Y$4001)) / (MAX(training!Y$3:Y$4001) - MIN(training!Y$3:Y$4001))</f>
        <v>1.3317073170731708E-3</v>
      </c>
      <c r="Z2241">
        <f>(training!Z2241 - MIN(training!Z$3:Z$4001)) / (MAX(training!Z$3:Z$4001) - MIN(training!Z$3:Z$4001))</f>
        <v>4.0834337349397593E-2</v>
      </c>
      <c r="AA2241">
        <f>(training!AA2241 - MIN(training!AA$3:AA$4001)) / (MAX(training!AA$3:AA$4001) - MIN(training!AA$3:AA$4001))</f>
        <v>0</v>
      </c>
      <c r="AB2241">
        <v>0</v>
      </c>
      <c r="AC2241">
        <f t="shared" si="224"/>
        <v>-0.91751093905923531</v>
      </c>
      <c r="AD2241">
        <f t="shared" si="227"/>
        <v>0.28546532896612886</v>
      </c>
      <c r="AE2241">
        <f t="shared" si="228"/>
        <v>-0.28546532896612886</v>
      </c>
      <c r="AF2241">
        <f t="shared" si="229"/>
        <v>-0.33612375789955673</v>
      </c>
    </row>
    <row r="2242" spans="1:32" x14ac:dyDescent="0.35">
      <c r="A2242">
        <v>311</v>
      </c>
      <c r="B2242">
        <v>2</v>
      </c>
      <c r="C2242">
        <v>1</v>
      </c>
      <c r="D2242">
        <f>(training!D2242 - MIN(training!$D$3:$D$4001)) / (MAX(training!$D$3:$D$4001) - MIN(training!$D$3:$D$4001))</f>
        <v>0.39393939393939392</v>
      </c>
      <c r="E2242">
        <f t="shared" si="225"/>
        <v>0</v>
      </c>
      <c r="F2242">
        <f t="shared" si="226"/>
        <v>1</v>
      </c>
      <c r="G2242">
        <v>2</v>
      </c>
      <c r="H2242">
        <v>1</v>
      </c>
      <c r="I2242">
        <f>(training!I2242 - MIN(training!I$3:I$4001)) / (MAX(training!I$3:I$4001) - MIN(training!I$3:I$4001))</f>
        <v>0.31481481481481483</v>
      </c>
      <c r="J2242">
        <v>-1</v>
      </c>
      <c r="K2242">
        <v>0</v>
      </c>
      <c r="L2242">
        <v>-1</v>
      </c>
      <c r="M2242">
        <v>-1</v>
      </c>
      <c r="N2242">
        <v>0</v>
      </c>
      <c r="O2242">
        <v>-1</v>
      </c>
      <c r="P2242">
        <f>(training!P2242 - MIN(training!P$3:P$4001)) / (MAX(training!P$3:P$4001) - MIN(training!P$3:P$4001))</f>
        <v>1.8472832177440529E-2</v>
      </c>
      <c r="Q2242">
        <f>(training!Q2242 - MIN(training!Q$3:Q$4001)) / (MAX(training!Q$3:Q$4001) - MIN(training!Q$3:Q$4001))</f>
        <v>2.806168732990626E-2</v>
      </c>
      <c r="R2242">
        <f>(training!R2242 - MIN(training!R$3:R$4001)) / (MAX(training!R$3:R$4001) - MIN(training!R$3:R$4001))</f>
        <v>2.7533330751838052E-2</v>
      </c>
      <c r="S2242">
        <f>(training!S2242 - MIN(training!S$3:S$4001)) / (MAX(training!S$3:S$4001) - MIN(training!S$3:S$4001))</f>
        <v>2.2415964949822741E-2</v>
      </c>
      <c r="T2242">
        <f>(training!T2242 - MIN(training!T$3:T$4001)) / (MAX(training!T$3:T$4001) - MIN(training!T$3:T$4001))</f>
        <v>3.4995070674595452E-2</v>
      </c>
      <c r="U2242">
        <f>(training!U2242 - MIN(training!U$3:U$4001)) / (MAX(training!U$3:U$4001) - MIN(training!U$3:U$4001))</f>
        <v>0.26257485973286038</v>
      </c>
      <c r="V2242">
        <f>(training!V2242 - MIN(training!V$3:V$4001)) / (MAX(training!V$3:V$4001) - MIN(training!V$3:V$4001))</f>
        <v>3.3333333333333335E-3</v>
      </c>
      <c r="W2242">
        <f>(training!W2242 - MIN(training!W$3:W$4001)) / (MAX(training!W$3:W$4001) - MIN(training!W$3:W$4001))</f>
        <v>3.9307103438065184E-3</v>
      </c>
      <c r="X2242">
        <f>(training!X2242 - MIN(training!X$3:X$4001)) / (MAX(training!X$3:X$4001) - MIN(training!X$3:X$4001))</f>
        <v>5.9394669880808888E-3</v>
      </c>
      <c r="Y2242">
        <f>(training!Y2242 - MIN(training!Y$3:Y$4001)) / (MAX(training!Y$3:Y$4001) - MIN(training!Y$3:Y$4001))</f>
        <v>2.926829268292683E-5</v>
      </c>
      <c r="Z2242">
        <f>(training!Z2242 - MIN(training!Z$3:Z$4001)) / (MAX(training!Z$3:Z$4001) - MIN(training!Z$3:Z$4001))</f>
        <v>7.1867469879518071E-3</v>
      </c>
      <c r="AA2242">
        <f>(training!AA2242 - MIN(training!AA$3:AA$4001)) / (MAX(training!AA$3:AA$4001) - MIN(training!AA$3:AA$4001))</f>
        <v>1.7184763158591625E-2</v>
      </c>
      <c r="AB2242">
        <v>0</v>
      </c>
      <c r="AC2242">
        <f t="shared" si="224"/>
        <v>-0.69076103030212033</v>
      </c>
      <c r="AD2242">
        <f t="shared" si="227"/>
        <v>0.33386379965654872</v>
      </c>
      <c r="AE2242">
        <f t="shared" si="228"/>
        <v>-0.33386379965654872</v>
      </c>
      <c r="AF2242">
        <f t="shared" si="229"/>
        <v>-0.40626112432985201</v>
      </c>
    </row>
    <row r="2243" spans="1:32" x14ac:dyDescent="0.35">
      <c r="A2243">
        <v>312</v>
      </c>
      <c r="B2243">
        <v>2</v>
      </c>
      <c r="C2243">
        <v>1</v>
      </c>
      <c r="D2243">
        <f>(training!D2243 - MIN(training!$D$3:$D$4001)) / (MAX(training!$D$3:$D$4001) - MIN(training!$D$3:$D$4001))</f>
        <v>0.17171717171717171</v>
      </c>
      <c r="E2243">
        <f t="shared" si="225"/>
        <v>0</v>
      </c>
      <c r="F2243">
        <f t="shared" si="226"/>
        <v>1</v>
      </c>
      <c r="G2243">
        <v>2</v>
      </c>
      <c r="H2243">
        <v>1</v>
      </c>
      <c r="I2243">
        <f>(training!I2243 - MIN(training!I$3:I$4001)) / (MAX(training!I$3:I$4001) - MIN(training!I$3:I$4001))</f>
        <v>0.24074074074074073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f>(training!P2243 - MIN(training!P$3:P$4001)) / (MAX(training!P$3:P$4001) - MIN(training!P$3:P$4001))</f>
        <v>0.16108640643499775</v>
      </c>
      <c r="Q2243">
        <f>(training!Q2243 - MIN(training!Q$3:Q$4001)) / (MAX(training!Q$3:Q$4001) - MIN(training!Q$3:Q$4001))</f>
        <v>0.16957273939532139</v>
      </c>
      <c r="R2243">
        <f>(training!R2243 - MIN(training!R$3:R$4001)) / (MAX(training!R$3:R$4001) - MIN(training!R$3:R$4001))</f>
        <v>0.27281129886812655</v>
      </c>
      <c r="S2243">
        <f>(training!S2243 - MIN(training!S$3:S$4001)) / (MAX(training!S$3:S$4001) - MIN(training!S$3:S$4001))</f>
        <v>0.15752945666489446</v>
      </c>
      <c r="T2243">
        <f>(training!T2243 - MIN(training!T$3:T$4001)) / (MAX(training!T$3:T$4001) - MIN(training!T$3:T$4001))</f>
        <v>0.1660544256132353</v>
      </c>
      <c r="U2243">
        <f>(training!U2243 - MIN(training!U$3:U$4001)) / (MAX(training!U$3:U$4001) - MIN(training!U$3:U$4001))</f>
        <v>0.36306768710802623</v>
      </c>
      <c r="V2243">
        <f>(training!V2243 - MIN(training!V$3:V$4001)) / (MAX(training!V$3:V$4001) - MIN(training!V$3:V$4001))</f>
        <v>2.3333333333333334E-2</v>
      </c>
      <c r="W2243">
        <f>(training!W2243 - MIN(training!W$3:W$4001)) / (MAX(training!W$3:W$4001) - MIN(training!W$3:W$4001))</f>
        <v>1.4515178522180644E-2</v>
      </c>
      <c r="X2243">
        <f>(training!X2243 - MIN(training!X$3:X$4001)) / (MAX(training!X$3:X$4001) - MIN(training!X$3:X$4001))</f>
        <v>5.580108030891478E-3</v>
      </c>
      <c r="Y2243">
        <f>(training!Y2243 - MIN(training!Y$3:Y$4001)) / (MAX(training!Y$3:Y$4001) - MIN(training!Y$3:Y$4001))</f>
        <v>2.3902439024390244E-2</v>
      </c>
      <c r="Z2243">
        <f>(training!Z2243 - MIN(training!Z$3:Z$4001)) / (MAX(training!Z$3:Z$4001) - MIN(training!Z$3:Z$4001))</f>
        <v>1.5060240963855422E-2</v>
      </c>
      <c r="AA2243">
        <f>(training!AA2243 - MIN(training!AA$3:AA$4001)) / (MAX(training!AA$3:AA$4001) - MIN(training!AA$3:AA$4001))</f>
        <v>9.6469226316804931E-3</v>
      </c>
      <c r="AB2243">
        <v>0</v>
      </c>
      <c r="AC2243">
        <f t="shared" ref="AC2243:AC2306" si="230">SUMPRODUCT($C$2:$AA$2,C2243:AA2243)</f>
        <v>-0.42531106354049741</v>
      </c>
      <c r="AD2243">
        <f t="shared" si="227"/>
        <v>0.39524656036690925</v>
      </c>
      <c r="AE2243">
        <f t="shared" si="228"/>
        <v>-0.39524656036690925</v>
      </c>
      <c r="AF2243">
        <f t="shared" si="229"/>
        <v>-0.50293444181393687</v>
      </c>
    </row>
    <row r="2244" spans="1:32" x14ac:dyDescent="0.35">
      <c r="A2244">
        <v>313</v>
      </c>
      <c r="B2244">
        <v>1</v>
      </c>
      <c r="C2244">
        <v>1</v>
      </c>
      <c r="D2244">
        <f>(training!D2244 - MIN(training!$D$3:$D$4001)) / (MAX(training!$D$3:$D$4001) - MIN(training!$D$3:$D$4001))</f>
        <v>1.0101010101010102E-2</v>
      </c>
      <c r="E2244">
        <f t="shared" ref="E2244:E2307" si="231">IF(B2244=1,1,0)</f>
        <v>1</v>
      </c>
      <c r="F2244">
        <f t="shared" ref="F2244:F2307" si="232">IF(B2244=2,1,0)</f>
        <v>0</v>
      </c>
      <c r="G2244">
        <v>1</v>
      </c>
      <c r="H2244">
        <v>2</v>
      </c>
      <c r="I2244">
        <f>(training!I2244 - MIN(training!I$3:I$4001)) / (MAX(training!I$3:I$4001) - MIN(training!I$3:I$4001))</f>
        <v>0.35185185185185186</v>
      </c>
      <c r="J2244">
        <v>0</v>
      </c>
      <c r="K2244">
        <v>0</v>
      </c>
      <c r="L2244">
        <v>0</v>
      </c>
      <c r="M2244">
        <v>2</v>
      </c>
      <c r="N2244">
        <v>0</v>
      </c>
      <c r="O2244">
        <v>0</v>
      </c>
      <c r="P2244">
        <f>(training!P2244 - MIN(training!P$3:P$4001)) / (MAX(training!P$3:P$4001) - MIN(training!P$3:P$4001))</f>
        <v>2.58658469685779E-2</v>
      </c>
      <c r="Q2244">
        <f>(training!Q2244 - MIN(training!Q$3:Q$4001)) / (MAX(training!Q$3:Q$4001) - MIN(training!Q$3:Q$4001))</f>
        <v>3.8112895150376497E-2</v>
      </c>
      <c r="R2244">
        <f>(training!R2244 - MIN(training!R$3:R$4001)) / (MAX(training!R$3:R$4001) - MIN(training!R$3:R$4001))</f>
        <v>5.3145692298108831E-2</v>
      </c>
      <c r="S2244">
        <f>(training!S2244 - MIN(training!S$3:S$4001)) / (MAX(training!S$3:S$4001) - MIN(training!S$3:S$4001))</f>
        <v>2.802933202145191E-2</v>
      </c>
      <c r="T2244">
        <f>(training!T2244 - MIN(training!T$3:T$4001)) / (MAX(training!T$3:T$4001) - MIN(training!T$3:T$4001))</f>
        <v>4.3319455869455556E-2</v>
      </c>
      <c r="U2244">
        <f>(training!U2244 - MIN(training!U$3:U$4001)) / (MAX(training!U$3:U$4001) - MIN(training!U$3:U$4001))</f>
        <v>0.27199875198556484</v>
      </c>
      <c r="V2244">
        <f>(training!V2244 - MIN(training!V$3:V$4001)) / (MAX(training!V$3:V$4001) - MIN(training!V$3:V$4001))</f>
        <v>0.01</v>
      </c>
      <c r="W2244">
        <f>(training!W2244 - MIN(training!W$3:W$4001)) / (MAX(training!W$3:W$4001) - MIN(training!W$3:W$4001))</f>
        <v>8.9994106837519988E-3</v>
      </c>
      <c r="X2244">
        <f>(training!X2244 - MIN(training!X$3:X$4001)) / (MAX(training!X$3:X$4001) - MIN(training!X$3:X$4001))</f>
        <v>0</v>
      </c>
      <c r="Y2244">
        <f>(training!Y2244 - MIN(training!Y$3:Y$4001)) / (MAX(training!Y$3:Y$4001) - MIN(training!Y$3:Y$4001))</f>
        <v>1.4634146341463415E-2</v>
      </c>
      <c r="Z2244">
        <f>(training!Z2244 - MIN(training!Z$3:Z$4001)) / (MAX(training!Z$3:Z$4001) - MIN(training!Z$3:Z$4001))</f>
        <v>4.5180722891566263E-3</v>
      </c>
      <c r="AA2244">
        <f>(training!AA2244 - MIN(training!AA$3:AA$4001)) / (MAX(training!AA$3:AA$4001) - MIN(training!AA$3:AA$4001))</f>
        <v>0</v>
      </c>
      <c r="AB2244">
        <v>0</v>
      </c>
      <c r="AC2244">
        <f t="shared" si="230"/>
        <v>-0.14703970008730469</v>
      </c>
      <c r="AD2244">
        <f t="shared" ref="AD2244:AD2307" si="233">EXP(AC2244)/(1+EXP(AC2244))</f>
        <v>0.46330616328890339</v>
      </c>
      <c r="AE2244">
        <f t="shared" ref="AE2244:AE2307" si="234">AB2244-AD2244</f>
        <v>-0.46330616328890339</v>
      </c>
      <c r="AF2244">
        <f t="shared" ref="AF2244:AF2307" si="235">IFERROR(AB2244*LN(AD2244)+(1-AB2244)*LN(1-AD2244),0)</f>
        <v>-0.62232748354128098</v>
      </c>
    </row>
    <row r="2245" spans="1:32" x14ac:dyDescent="0.35">
      <c r="A2245">
        <v>315</v>
      </c>
      <c r="B2245">
        <v>1</v>
      </c>
      <c r="C2245">
        <v>1</v>
      </c>
      <c r="D2245">
        <f>(training!D2245 - MIN(training!$D$3:$D$4001)) / (MAX(training!$D$3:$D$4001) - MIN(training!$D$3:$D$4001))</f>
        <v>9.0909090909090912E-2</v>
      </c>
      <c r="E2245">
        <f t="shared" si="231"/>
        <v>1</v>
      </c>
      <c r="F2245">
        <f t="shared" si="232"/>
        <v>0</v>
      </c>
      <c r="G2245">
        <v>1</v>
      </c>
      <c r="H2245">
        <v>2</v>
      </c>
      <c r="I2245">
        <f>(training!I2245 - MIN(training!I$3:I$4001)) / (MAX(training!I$3:I$4001) - MIN(training!I$3:I$4001))</f>
        <v>0.1111111111111111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f>(training!P2245 - MIN(training!P$3:P$4001)) / (MAX(training!P$3:P$4001) - MIN(training!P$3:P$4001))</f>
        <v>7.1631642552791558E-2</v>
      </c>
      <c r="Q2245">
        <f>(training!Q2245 - MIN(training!Q$3:Q$4001)) / (MAX(training!Q$3:Q$4001) - MIN(training!Q$3:Q$4001))</f>
        <v>7.659956277543413E-2</v>
      </c>
      <c r="R2245">
        <f>(training!R2245 - MIN(training!R$3:R$4001)) / (MAX(training!R$3:R$4001) - MIN(training!R$3:R$4001))</f>
        <v>8.1510713486011938E-2</v>
      </c>
      <c r="S2245">
        <f>(training!S2245 - MIN(training!S$3:S$4001)) / (MAX(training!S$3:S$4001) - MIN(training!S$3:S$4001))</f>
        <v>4.8286649032744822E-2</v>
      </c>
      <c r="T2245">
        <f>(training!T2245 - MIN(training!T$3:T$4001)) / (MAX(training!T$3:T$4001) - MIN(training!T$3:T$4001))</f>
        <v>4.8053073450088225E-2</v>
      </c>
      <c r="U2245">
        <f>(training!U2245 - MIN(training!U$3:U$4001)) / (MAX(training!U$3:U$4001) - MIN(training!U$3:U$4001))</f>
        <v>0.2659285142864608</v>
      </c>
      <c r="V2245">
        <f>(training!V2245 - MIN(training!V$3:V$4001)) / (MAX(training!V$3:V$4001) - MIN(training!V$3:V$4001))</f>
        <v>5.4366666666666669E-3</v>
      </c>
      <c r="W2245">
        <f>(training!W2245 - MIN(training!W$3:W$4001)) / (MAX(training!W$3:W$4001) - MIN(training!W$3:W$4001))</f>
        <v>3.7333039159048618E-3</v>
      </c>
      <c r="X2245">
        <f>(training!X2245 - MIN(training!X$3:X$4001)) / (MAX(training!X$3:X$4001) - MIN(training!X$3:X$4001))</f>
        <v>2.2320432123565913E-4</v>
      </c>
      <c r="Y2245">
        <f>(training!Y2245 - MIN(training!Y$3:Y$4001)) / (MAX(training!Y$3:Y$4001) - MIN(training!Y$3:Y$4001))</f>
        <v>3.1463414634146343E-3</v>
      </c>
      <c r="Z2245">
        <f>(training!Z2245 - MIN(training!Z$3:Z$4001)) / (MAX(training!Z$3:Z$4001) - MIN(training!Z$3:Z$4001))</f>
        <v>2.7379518072289158E-3</v>
      </c>
      <c r="AA2245">
        <f>(training!AA2245 - MIN(training!AA$3:AA$4001)) / (MAX(training!AA$3:AA$4001) - MIN(training!AA$3:AA$4001))</f>
        <v>3.7831069143845074E-4</v>
      </c>
      <c r="AB2245">
        <v>0</v>
      </c>
      <c r="AC2245">
        <f t="shared" si="230"/>
        <v>-0.15290342179008862</v>
      </c>
      <c r="AD2245">
        <f t="shared" si="233"/>
        <v>0.46184844582169987</v>
      </c>
      <c r="AE2245">
        <f t="shared" si="234"/>
        <v>-0.46184844582169987</v>
      </c>
      <c r="AF2245">
        <f t="shared" si="235"/>
        <v>-0.61961505927395566</v>
      </c>
    </row>
    <row r="2246" spans="1:32" x14ac:dyDescent="0.35">
      <c r="A2246">
        <v>317</v>
      </c>
      <c r="B2246">
        <v>2</v>
      </c>
      <c r="C2246">
        <v>1</v>
      </c>
      <c r="D2246">
        <f>(training!D2246 - MIN(training!$D$3:$D$4001)) / (MAX(training!$D$3:$D$4001) - MIN(training!$D$3:$D$4001))</f>
        <v>0.10101010101010101</v>
      </c>
      <c r="E2246">
        <f t="shared" si="231"/>
        <v>0</v>
      </c>
      <c r="F2246">
        <f t="shared" si="232"/>
        <v>1</v>
      </c>
      <c r="G2246">
        <v>2</v>
      </c>
      <c r="H2246">
        <v>2</v>
      </c>
      <c r="I2246">
        <f>(training!I2246 - MIN(training!I$3:I$4001)) / (MAX(training!I$3:I$4001) - MIN(training!I$3:I$4001))</f>
        <v>0.27777777777777779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f>(training!P2246 - MIN(training!P$3:P$4001)) / (MAX(training!P$3:P$4001) - MIN(training!P$3:P$4001))</f>
        <v>6.3546011480268103E-2</v>
      </c>
      <c r="Q2246">
        <f>(training!Q2246 - MIN(training!Q$3:Q$4001)) / (MAX(training!Q$3:Q$4001) - MIN(training!Q$3:Q$4001))</f>
        <v>7.3020468256604229E-2</v>
      </c>
      <c r="R2246">
        <f>(training!R2246 - MIN(training!R$3:R$4001)) / (MAX(training!R$3:R$4001) - MIN(training!R$3:R$4001))</f>
        <v>0.10998853479378623</v>
      </c>
      <c r="S2246">
        <f>(training!S2246 - MIN(training!S$3:S$4001)) / (MAX(training!S$3:S$4001) - MIN(training!S$3:S$4001))</f>
        <v>7.2683672591458498E-2</v>
      </c>
      <c r="T2246">
        <f>(training!T2246 - MIN(training!T$3:T$4001)) / (MAX(training!T$3:T$4001) - MIN(training!T$3:T$4001))</f>
        <v>8.4259020874803511E-2</v>
      </c>
      <c r="U2246">
        <f>(training!U2246 - MIN(training!U$3:U$4001)) / (MAX(training!U$3:U$4001) - MIN(training!U$3:U$4001))</f>
        <v>0.30220930831259074</v>
      </c>
      <c r="V2246">
        <f>(training!V2246 - MIN(training!V$3:V$4001)) / (MAX(training!V$3:V$4001) - MIN(training!V$3:V$4001))</f>
        <v>7.3333333333333332E-3</v>
      </c>
      <c r="W2246">
        <f>(training!W2246 - MIN(training!W$3:W$4001)) / (MAX(training!W$3:W$4001) - MIN(training!W$3:W$4001))</f>
        <v>7.2575892610903222E-3</v>
      </c>
      <c r="X2246">
        <f>(training!X2246 - MIN(training!X$3:X$4001)) / (MAX(training!X$3:X$4001) - MIN(training!X$3:X$4001))</f>
        <v>2.232043212356591E-3</v>
      </c>
      <c r="Y2246">
        <f>(training!Y2246 - MIN(training!Y$3:Y$4001)) / (MAX(training!Y$3:Y$4001) - MIN(training!Y$3:Y$4001))</f>
        <v>1.0243902439024391E-2</v>
      </c>
      <c r="Z2246">
        <f>(training!Z2246 - MIN(training!Z$3:Z$4001)) / (MAX(training!Z$3:Z$4001) - MIN(training!Z$3:Z$4001))</f>
        <v>7.5301204819277108E-3</v>
      </c>
      <c r="AA2246">
        <f>(training!AA2246 - MIN(training!AA$3:AA$4001)) / (MAX(training!AA$3:AA$4001) - MIN(training!AA$3:AA$4001))</f>
        <v>4.1614176058229584E-3</v>
      </c>
      <c r="AB2246">
        <v>0</v>
      </c>
      <c r="AC2246">
        <f t="shared" si="230"/>
        <v>-0.37372936656651679</v>
      </c>
      <c r="AD2246">
        <f t="shared" si="233"/>
        <v>0.40764018343055664</v>
      </c>
      <c r="AE2246">
        <f t="shared" si="234"/>
        <v>-0.40764018343055664</v>
      </c>
      <c r="AF2246">
        <f t="shared" si="235"/>
        <v>-0.52364103047348853</v>
      </c>
    </row>
    <row r="2247" spans="1:32" x14ac:dyDescent="0.35">
      <c r="A2247">
        <v>318</v>
      </c>
      <c r="B2247">
        <v>2</v>
      </c>
      <c r="C2247">
        <v>1</v>
      </c>
      <c r="D2247">
        <f>(training!D2247 - MIN(training!$D$3:$D$4001)) / (MAX(training!$D$3:$D$4001) - MIN(training!$D$3:$D$4001))</f>
        <v>0.25252525252525254</v>
      </c>
      <c r="E2247">
        <f t="shared" si="231"/>
        <v>0</v>
      </c>
      <c r="F2247">
        <f t="shared" si="232"/>
        <v>1</v>
      </c>
      <c r="G2247">
        <v>3</v>
      </c>
      <c r="H2247">
        <v>1</v>
      </c>
      <c r="I2247">
        <f>(training!I2247 - MIN(training!I$3:I$4001)) / (MAX(training!I$3:I$4001) - MIN(training!I$3:I$4001))</f>
        <v>0.59259259259259256</v>
      </c>
      <c r="J2247">
        <v>1</v>
      </c>
      <c r="K2247">
        <v>-1</v>
      </c>
      <c r="L2247">
        <v>-1</v>
      </c>
      <c r="M2247">
        <v>-2</v>
      </c>
      <c r="N2247">
        <v>-2</v>
      </c>
      <c r="O2247">
        <v>-1</v>
      </c>
      <c r="P2247">
        <f>(training!P2247 - MIN(training!P$3:P$4001)) / (MAX(training!P$3:P$4001) - MIN(training!P$3:P$4001))</f>
        <v>1.4696132483805753E-2</v>
      </c>
      <c r="Q2247">
        <f>(training!Q2247 - MIN(training!Q$3:Q$4001)) / (MAX(training!Q$3:Q$4001) - MIN(training!Q$3:Q$4001))</f>
        <v>2.4656094622930991E-2</v>
      </c>
      <c r="R2247">
        <f>(training!R2247 - MIN(training!R$3:R$4001)) / (MAX(training!R$3:R$4001) - MIN(training!R$3:R$4001))</f>
        <v>2.6139323300295805E-2</v>
      </c>
      <c r="S2247">
        <f>(training!S2247 - MIN(training!S$3:S$4001)) / (MAX(training!S$3:S$4001) - MIN(training!S$3:S$4001))</f>
        <v>1.7044163488075043E-2</v>
      </c>
      <c r="T2247">
        <f>(training!T2247 - MIN(training!T$3:T$4001)) / (MAX(training!T$3:T$4001) - MIN(training!T$3:T$4001))</f>
        <v>3.0069931533658605E-2</v>
      </c>
      <c r="U2247">
        <f>(training!U2247 - MIN(training!U$3:U$4001)) / (MAX(training!U$3:U$4001) - MIN(training!U$3:U$4001))</f>
        <v>0.26135143671513994</v>
      </c>
      <c r="V2247">
        <f>(training!V2247 - MIN(training!V$3:V$4001)) / (MAX(training!V$3:V$4001) - MIN(training!V$3:V$4001))</f>
        <v>5.5000000000000003E-4</v>
      </c>
      <c r="W2247">
        <f>(training!W2247 - MIN(training!W$3:W$4001)) / (MAX(training!W$3:W$4001) - MIN(training!W$3:W$4001))</f>
        <v>1.5269967805334038E-3</v>
      </c>
      <c r="X2247">
        <f>(training!X2247 - MIN(training!X$3:X$4001)) / (MAX(training!X$3:X$4001) - MIN(training!X$3:X$4001))</f>
        <v>5.0444176599258957E-4</v>
      </c>
      <c r="Y2247">
        <f>(training!Y2247 - MIN(training!Y$3:Y$4001)) / (MAX(training!Y$3:Y$4001) - MIN(training!Y$3:Y$4001))</f>
        <v>1.9365853658536586E-3</v>
      </c>
      <c r="Z2247">
        <f>(training!Z2247 - MIN(training!Z$3:Z$4001)) / (MAX(training!Z$3:Z$4001) - MIN(training!Z$3:Z$4001))</f>
        <v>1.4608433734939758E-3</v>
      </c>
      <c r="AA2247">
        <f>(training!AA2247 - MIN(training!AA$3:AA$4001)) / (MAX(training!AA$3:AA$4001) - MIN(training!AA$3:AA$4001))</f>
        <v>8.6822303685124449E-4</v>
      </c>
      <c r="AB2247">
        <v>0</v>
      </c>
      <c r="AC2247">
        <f t="shared" si="230"/>
        <v>0.15900455070928776</v>
      </c>
      <c r="AD2247">
        <f t="shared" si="233"/>
        <v>0.5396675983756537</v>
      </c>
      <c r="AE2247">
        <f t="shared" si="234"/>
        <v>-0.5396675983756537</v>
      </c>
      <c r="AF2247">
        <f t="shared" si="235"/>
        <v>-0.77580643823066475</v>
      </c>
    </row>
    <row r="2248" spans="1:32" x14ac:dyDescent="0.35">
      <c r="A2248">
        <v>319</v>
      </c>
      <c r="B2248">
        <v>2</v>
      </c>
      <c r="C2248">
        <v>1</v>
      </c>
      <c r="D2248">
        <f>(training!D2248 - MIN(training!$D$3:$D$4001)) / (MAX(training!$D$3:$D$4001) - MIN(training!$D$3:$D$4001))</f>
        <v>4.0404040404040407E-2</v>
      </c>
      <c r="E2248">
        <f t="shared" si="231"/>
        <v>0</v>
      </c>
      <c r="F2248">
        <f t="shared" si="232"/>
        <v>1</v>
      </c>
      <c r="G2248">
        <v>3</v>
      </c>
      <c r="H2248">
        <v>1</v>
      </c>
      <c r="I2248">
        <f>(training!I2248 - MIN(training!I$3:I$4001)) / (MAX(training!I$3:I$4001) - MIN(training!I$3:I$4001))</f>
        <v>0.46296296296296297</v>
      </c>
      <c r="J2248">
        <v>3</v>
      </c>
      <c r="K2248">
        <v>2</v>
      </c>
      <c r="L2248">
        <v>2</v>
      </c>
      <c r="M2248">
        <v>0</v>
      </c>
      <c r="N2248">
        <v>0</v>
      </c>
      <c r="O2248">
        <v>0</v>
      </c>
      <c r="P2248">
        <f>(training!P2248 - MIN(training!P$3:P$4001)) / (MAX(training!P$3:P$4001) - MIN(training!P$3:P$4001))</f>
        <v>6.4264166710082879E-2</v>
      </c>
      <c r="Q2248">
        <f>(training!Q2248 - MIN(training!Q$3:Q$4001)) / (MAX(training!Q$3:Q$4001) - MIN(training!Q$3:Q$4001))</f>
        <v>7.5011277617770558E-2</v>
      </c>
      <c r="R2248">
        <f>(training!R2248 - MIN(training!R$3:R$4001)) / (MAX(training!R$3:R$4001) - MIN(training!R$3:R$4001))</f>
        <v>7.4946419943061199E-2</v>
      </c>
      <c r="S2248">
        <f>(training!S2248 - MIN(training!S$3:S$4001)) / (MAX(training!S$3:S$4001) - MIN(training!S$3:S$4001))</f>
        <v>4.9352185010578149E-2</v>
      </c>
      <c r="T2248">
        <f>(training!T2248 - MIN(training!T$3:T$4001)) / (MAX(training!T$3:T$4001) - MIN(training!T$3:T$4001))</f>
        <v>6.0944672246956065E-2</v>
      </c>
      <c r="U2248">
        <f>(training!U2248 - MIN(training!U$3:U$4001)) / (MAX(training!U$3:U$4001) - MIN(training!U$3:U$4001))</f>
        <v>0.28010085555078246</v>
      </c>
      <c r="V2248">
        <f>(training!V2248 - MIN(training!V$3:V$4001)) / (MAX(training!V$3:V$4001) - MIN(training!V$3:V$4001))</f>
        <v>1.2513333333333333E-2</v>
      </c>
      <c r="W2248">
        <f>(training!W2248 - MIN(training!W$3:W$4001)) / (MAX(training!W$3:W$4001) - MIN(training!W$3:W$4001))</f>
        <v>2.9030357044361287E-6</v>
      </c>
      <c r="X2248">
        <f>(training!X2248 - MIN(training!X$3:X$4001)) / (MAX(training!X$3:X$4001) - MIN(training!X$3:X$4001))</f>
        <v>1.1941431186107763E-3</v>
      </c>
      <c r="Y2248">
        <f>(training!Y2248 - MIN(training!Y$3:Y$4001)) / (MAX(training!Y$3:Y$4001) - MIN(training!Y$3:Y$4001))</f>
        <v>5.0243902439024392E-3</v>
      </c>
      <c r="Z2248">
        <f>(training!Z2248 - MIN(training!Z$3:Z$4001)) / (MAX(training!Z$3:Z$4001) - MIN(training!Z$3:Z$4001))</f>
        <v>2.5993975903614457E-3</v>
      </c>
      <c r="AA2248">
        <f>(training!AA2248 - MIN(training!AA$3:AA$4001)) / (MAX(training!AA$3:AA$4001) - MIN(training!AA$3:AA$4001))</f>
        <v>1.2370759610037339E-3</v>
      </c>
      <c r="AB2248">
        <v>0</v>
      </c>
      <c r="AC2248">
        <f t="shared" si="230"/>
        <v>1.6881681502279722</v>
      </c>
      <c r="AD2248">
        <f t="shared" si="233"/>
        <v>0.84398310187564196</v>
      </c>
      <c r="AE2248">
        <f t="shared" si="234"/>
        <v>-0.84398310187564196</v>
      </c>
      <c r="AF2248">
        <f t="shared" si="235"/>
        <v>-1.8577909562889421</v>
      </c>
    </row>
    <row r="2249" spans="1:32" x14ac:dyDescent="0.35">
      <c r="A2249">
        <v>320</v>
      </c>
      <c r="B2249">
        <v>1</v>
      </c>
      <c r="C2249">
        <v>1</v>
      </c>
      <c r="D2249">
        <f>(training!D2249 - MIN(training!$D$3:$D$4001)) / (MAX(training!$D$3:$D$4001) - MIN(training!$D$3:$D$4001))</f>
        <v>0.17171717171717171</v>
      </c>
      <c r="E2249">
        <f t="shared" si="231"/>
        <v>1</v>
      </c>
      <c r="F2249">
        <f t="shared" si="232"/>
        <v>0</v>
      </c>
      <c r="G2249">
        <v>2</v>
      </c>
      <c r="H2249">
        <v>2</v>
      </c>
      <c r="I2249">
        <f>(training!I2249 - MIN(training!I$3:I$4001)) / (MAX(training!I$3:I$4001) - MIN(training!I$3:I$4001))</f>
        <v>0.14814814814814814</v>
      </c>
      <c r="J2249">
        <v>1</v>
      </c>
      <c r="K2249">
        <v>-2</v>
      </c>
      <c r="L2249">
        <v>-2</v>
      </c>
      <c r="M2249">
        <v>-2</v>
      </c>
      <c r="N2249">
        <v>-2</v>
      </c>
      <c r="O2249">
        <v>-2</v>
      </c>
      <c r="P2249">
        <f>(training!P2249 - MIN(training!P$3:P$4001)) / (MAX(training!P$3:P$4001) - MIN(training!P$3:P$4001))</f>
        <v>1.4694089367931458E-2</v>
      </c>
      <c r="Q2249">
        <f>(training!Q2249 - MIN(training!Q$3:Q$4001)) / (MAX(training!Q$3:Q$4001) - MIN(training!Q$3:Q$4001))</f>
        <v>2.4490524322475424E-2</v>
      </c>
      <c r="R2249">
        <f>(training!R2249 - MIN(training!R$3:R$4001)) / (MAX(training!R$3:R$4001) - MIN(training!R$3:R$4001))</f>
        <v>2.5250391012355822E-2</v>
      </c>
      <c r="S2249">
        <f>(training!S2249 - MIN(training!S$3:S$4001)) / (MAX(training!S$3:S$4001) - MIN(training!S$3:S$4001))</f>
        <v>1.6543383639279673E-2</v>
      </c>
      <c r="T2249">
        <f>(training!T2249 - MIN(training!T$3:T$4001)) / (MAX(training!T$3:T$4001) - MIN(training!T$3:T$4001))</f>
        <v>2.9652351738241309E-2</v>
      </c>
      <c r="U2249">
        <f>(training!U2249 - MIN(training!U$3:U$4001)) / (MAX(training!U$3:U$4001) - MIN(training!U$3:U$4001))</f>
        <v>0.26097718608095033</v>
      </c>
      <c r="V2249">
        <f>(training!V2249 - MIN(training!V$3:V$4001)) / (MAX(training!V$3:V$4001) - MIN(training!V$3:V$4001))</f>
        <v>0</v>
      </c>
      <c r="W2249">
        <f>(training!W2249 - MIN(training!W$3:W$4001)) / (MAX(training!W$3:W$4001) - MIN(training!W$3:W$4001))</f>
        <v>0</v>
      </c>
      <c r="X2249">
        <f>(training!X2249 - MIN(training!X$3:X$4001)) / (MAX(training!X$3:X$4001) - MIN(training!X$3:X$4001))</f>
        <v>0</v>
      </c>
      <c r="Y2249">
        <f>(training!Y2249 - MIN(training!Y$3:Y$4001)) / (MAX(training!Y$3:Y$4001) - MIN(training!Y$3:Y$4001))</f>
        <v>0</v>
      </c>
      <c r="Z2249">
        <f>(training!Z2249 - MIN(training!Z$3:Z$4001)) / (MAX(training!Z$3:Z$4001) - MIN(training!Z$3:Z$4001))</f>
        <v>0</v>
      </c>
      <c r="AA2249">
        <f>(training!AA2249 - MIN(training!AA$3:AA$4001)) / (MAX(training!AA$3:AA$4001) - MIN(training!AA$3:AA$4001))</f>
        <v>0</v>
      </c>
      <c r="AB2249">
        <v>0</v>
      </c>
      <c r="AC2249">
        <f t="shared" si="230"/>
        <v>5.3218093916898246E-2</v>
      </c>
      <c r="AD2249">
        <f t="shared" si="233"/>
        <v>0.51330138431722927</v>
      </c>
      <c r="AE2249">
        <f t="shared" si="234"/>
        <v>-0.51330138431722927</v>
      </c>
      <c r="AF2249">
        <f t="shared" si="235"/>
        <v>-0.72011020643941626</v>
      </c>
    </row>
    <row r="2250" spans="1:32" x14ac:dyDescent="0.35">
      <c r="A2250">
        <v>322</v>
      </c>
      <c r="B2250">
        <v>2</v>
      </c>
      <c r="C2250">
        <v>1</v>
      </c>
      <c r="D2250">
        <f>(training!D2250 - MIN(training!$D$3:$D$4001)) / (MAX(training!$D$3:$D$4001) - MIN(training!$D$3:$D$4001))</f>
        <v>0.33333333333333331</v>
      </c>
      <c r="E2250">
        <f t="shared" si="231"/>
        <v>0</v>
      </c>
      <c r="F2250">
        <f t="shared" si="232"/>
        <v>1</v>
      </c>
      <c r="G2250">
        <v>1</v>
      </c>
      <c r="H2250">
        <v>2</v>
      </c>
      <c r="I2250">
        <f>(training!I2250 - MIN(training!I$3:I$4001)) / (MAX(training!I$3:I$4001) - MIN(training!I$3:I$4001))</f>
        <v>0.1111111111111111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f>(training!P2250 - MIN(training!P$3:P$4001)) / (MAX(training!P$3:P$4001) - MIN(training!P$3:P$4001))</f>
        <v>0.19058797810188405</v>
      </c>
      <c r="Q2250">
        <f>(training!Q2250 - MIN(training!Q$3:Q$4001)) / (MAX(training!Q$3:Q$4001) - MIN(training!Q$3:Q$4001))</f>
        <v>0.20309031512886228</v>
      </c>
      <c r="R2250">
        <f>(training!R2250 - MIN(training!R$3:R$4001)) / (MAX(training!R$3:R$4001) - MIN(training!R$3:R$4001))</f>
        <v>0.30520176910993974</v>
      </c>
      <c r="S2250">
        <f>(training!S2250 - MIN(training!S$3:S$4001)) / (MAX(training!S$3:S$4001) - MIN(training!S$3:S$4001))</f>
        <v>0.18820939215915533</v>
      </c>
      <c r="T2250">
        <f>(training!T2250 - MIN(training!T$3:T$4001)) / (MAX(training!T$3:T$4001) - MIN(training!T$3:T$4001))</f>
        <v>0.18208153585639442</v>
      </c>
      <c r="U2250">
        <f>(training!U2250 - MIN(training!U$3:U$4001)) / (MAX(training!U$3:U$4001) - MIN(training!U$3:U$4001))</f>
        <v>0.34033445864684186</v>
      </c>
      <c r="V2250">
        <f>(training!V2250 - MIN(training!V$3:V$4001)) / (MAX(training!V$3:V$4001) - MIN(training!V$3:V$4001))</f>
        <v>7.0349999999999996E-2</v>
      </c>
      <c r="W2250">
        <f>(training!W2250 - MIN(training!W$3:W$4001)) / (MAX(training!W$3:W$4001) - MIN(training!W$3:W$4001))</f>
        <v>1.5853477981925698E-2</v>
      </c>
      <c r="X2250">
        <f>(training!X2250 - MIN(training!X$3:X$4001)) / (MAX(training!X$3:X$4001) - MIN(training!X$3:X$4001))</f>
        <v>5.580108030891478E-3</v>
      </c>
      <c r="Y2250">
        <f>(training!Y2250 - MIN(training!Y$3:Y$4001)) / (MAX(training!Y$3:Y$4001) - MIN(training!Y$3:Y$4001))</f>
        <v>2.853170731707317E-2</v>
      </c>
      <c r="Z2250">
        <f>(training!Z2250 - MIN(training!Z$3:Z$4001)) / (MAX(training!Z$3:Z$4001) - MIN(training!Z$3:Z$4001))</f>
        <v>8.2289156626506026E-3</v>
      </c>
      <c r="AA2250">
        <f>(training!AA2250 - MIN(training!AA$3:AA$4001)) / (MAX(training!AA$3:AA$4001) - MIN(training!AA$3:AA$4001))</f>
        <v>9.4577672859612688E-2</v>
      </c>
      <c r="AB2250">
        <v>0</v>
      </c>
      <c r="AC2250">
        <f t="shared" si="230"/>
        <v>-0.76622932054632531</v>
      </c>
      <c r="AD2250">
        <f t="shared" si="233"/>
        <v>0.31729534381867519</v>
      </c>
      <c r="AE2250">
        <f t="shared" si="234"/>
        <v>-0.31729534381867519</v>
      </c>
      <c r="AF2250">
        <f t="shared" si="235"/>
        <v>-0.38169293433606749</v>
      </c>
    </row>
    <row r="2251" spans="1:32" x14ac:dyDescent="0.35">
      <c r="A2251">
        <v>323</v>
      </c>
      <c r="B2251">
        <v>1</v>
      </c>
      <c r="C2251">
        <v>1</v>
      </c>
      <c r="D2251">
        <f>(training!D2251 - MIN(training!$D$3:$D$4001)) / (MAX(training!$D$3:$D$4001) - MIN(training!$D$3:$D$4001))</f>
        <v>4.0404040404040407E-2</v>
      </c>
      <c r="E2251">
        <f t="shared" si="231"/>
        <v>1</v>
      </c>
      <c r="F2251">
        <f t="shared" si="232"/>
        <v>0</v>
      </c>
      <c r="G2251">
        <v>2</v>
      </c>
      <c r="H2251">
        <v>2</v>
      </c>
      <c r="I2251">
        <f>(training!I2251 - MIN(training!I$3:I$4001)) / (MAX(training!I$3:I$4001) - MIN(training!I$3:I$4001))</f>
        <v>5.5555555555555552E-2</v>
      </c>
      <c r="J2251">
        <v>-1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f>(training!P2251 - MIN(training!P$3:P$4001)) / (MAX(training!P$3:P$4001) - MIN(training!P$3:P$4001))</f>
        <v>1.6125292037875282E-2</v>
      </c>
      <c r="Q2251">
        <f>(training!Q2251 - MIN(training!Q$3:Q$4001)) / (MAX(training!Q$3:Q$4001) - MIN(training!Q$3:Q$4001))</f>
        <v>2.6912609615966133E-2</v>
      </c>
      <c r="R2251">
        <f>(training!R2251 - MIN(training!R$3:R$4001)) / (MAX(training!R$3:R$4001) - MIN(training!R$3:R$4001))</f>
        <v>3.1760809871188997E-2</v>
      </c>
      <c r="S2251">
        <f>(training!S2251 - MIN(training!S$3:S$4001)) / (MAX(training!S$3:S$4001) - MIN(training!S$3:S$4001))</f>
        <v>2.4791911633314435E-2</v>
      </c>
      <c r="T2251">
        <f>(training!T2251 - MIN(training!T$3:T$4001)) / (MAX(training!T$3:T$4001) - MIN(training!T$3:T$4001))</f>
        <v>3.8428853403327662E-2</v>
      </c>
      <c r="U2251">
        <f>(training!U2251 - MIN(training!U$3:U$4001)) / (MAX(training!U$3:U$4001) - MIN(training!U$3:U$4001))</f>
        <v>0.26719189835752388</v>
      </c>
      <c r="V2251">
        <f>(training!V2251 - MIN(training!V$3:V$4001)) / (MAX(training!V$3:V$4001) - MIN(training!V$3:V$4001))</f>
        <v>3.5666666666666668E-3</v>
      </c>
      <c r="W2251">
        <f>(training!W2251 - MIN(training!W$3:W$4001)) / (MAX(training!W$3:W$4001) - MIN(training!W$3:W$4001))</f>
        <v>4.3545535566541929E-3</v>
      </c>
      <c r="X2251">
        <f>(training!X2251 - MIN(training!X$3:X$4001)) / (MAX(training!X$3:X$4001) - MIN(training!X$3:X$4001))</f>
        <v>4.0913352082496317E-3</v>
      </c>
      <c r="Y2251">
        <f>(training!Y2251 - MIN(training!Y$3:Y$4001)) / (MAX(training!Y$3:Y$4001) - MIN(training!Y$3:Y$4001))</f>
        <v>1.2082926829268292E-2</v>
      </c>
      <c r="Z2251">
        <f>(training!Z2251 - MIN(training!Z$3:Z$4001)) / (MAX(training!Z$3:Z$4001) - MIN(training!Z$3:Z$4001))</f>
        <v>3.9337349397590366E-3</v>
      </c>
      <c r="AA2251">
        <f>(training!AA2251 - MIN(training!AA$3:AA$4001)) / (MAX(training!AA$3:AA$4001) - MIN(training!AA$3:AA$4001))</f>
        <v>1.8915534571922537E-3</v>
      </c>
      <c r="AB2251">
        <v>0</v>
      </c>
      <c r="AC2251">
        <f t="shared" si="230"/>
        <v>-0.69227353946137782</v>
      </c>
      <c r="AD2251">
        <f t="shared" si="233"/>
        <v>0.33352750405991943</v>
      </c>
      <c r="AE2251">
        <f t="shared" si="234"/>
        <v>-0.33352750405991943</v>
      </c>
      <c r="AF2251">
        <f t="shared" si="235"/>
        <v>-0.40575640662133611</v>
      </c>
    </row>
    <row r="2252" spans="1:32" x14ac:dyDescent="0.35">
      <c r="A2252">
        <v>325</v>
      </c>
      <c r="B2252">
        <v>2</v>
      </c>
      <c r="C2252">
        <v>1</v>
      </c>
      <c r="D2252">
        <f>(training!D2252 - MIN(training!$D$3:$D$4001)) / (MAX(training!$D$3:$D$4001) - MIN(training!$D$3:$D$4001))</f>
        <v>0.35353535353535354</v>
      </c>
      <c r="E2252">
        <f t="shared" si="231"/>
        <v>0</v>
      </c>
      <c r="F2252">
        <f t="shared" si="232"/>
        <v>1</v>
      </c>
      <c r="G2252">
        <v>2</v>
      </c>
      <c r="H2252">
        <v>2</v>
      </c>
      <c r="I2252">
        <f>(training!I2252 - MIN(training!I$3:I$4001)) / (MAX(training!I$3:I$4001) - MIN(training!I$3:I$4001))</f>
        <v>0.20370370370370369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f>(training!P2252 - MIN(training!P$3:P$4001)) / (MAX(training!P$3:P$4001) - MIN(training!P$3:P$4001))</f>
        <v>0.10973064581871228</v>
      </c>
      <c r="Q2252">
        <f>(training!Q2252 - MIN(training!Q$3:Q$4001)) / (MAX(training!Q$3:Q$4001) - MIN(training!Q$3:Q$4001))</f>
        <v>0.11774130384133011</v>
      </c>
      <c r="R2252">
        <f>(training!R2252 - MIN(training!R$3:R$4001)) / (MAX(training!R$3:R$4001) - MIN(training!R$3:R$4001))</f>
        <v>0.17986400009428069</v>
      </c>
      <c r="S2252">
        <f>(training!S2252 - MIN(training!S$3:S$4001)) / (MAX(training!S$3:S$4001) - MIN(training!S$3:S$4001))</f>
        <v>0.12203034240546401</v>
      </c>
      <c r="T2252">
        <f>(training!T2252 - MIN(training!T$3:T$4001)) / (MAX(training!T$3:T$4001) - MIN(training!T$3:T$4001))</f>
        <v>0.13443976280630368</v>
      </c>
      <c r="U2252">
        <f>(training!U2252 - MIN(training!U$3:U$4001)) / (MAX(training!U$3:U$4001) - MIN(training!U$3:U$4001))</f>
        <v>0.33839404211433932</v>
      </c>
      <c r="V2252">
        <f>(training!V2252 - MIN(training!V$3:V$4001)) / (MAX(training!V$3:V$4001) - MIN(training!V$3:V$4001))</f>
        <v>3.3333333333333333E-2</v>
      </c>
      <c r="W2252">
        <f>(training!W2252 - MIN(training!W$3:W$4001)) / (MAX(training!W$3:W$4001) - MIN(training!W$3:W$4001))</f>
        <v>2.0321249931052901E-2</v>
      </c>
      <c r="X2252">
        <f>(training!X2252 - MIN(training!X$3:X$4001)) / (MAX(training!X$3:X$4001) - MIN(training!X$3:X$4001))</f>
        <v>1.1160216061782956E-2</v>
      </c>
      <c r="Y2252">
        <f>(training!Y2252 - MIN(training!Y$3:Y$4001)) / (MAX(training!Y$3:Y$4001) - MIN(training!Y$3:Y$4001))</f>
        <v>4.878048780487805E-2</v>
      </c>
      <c r="Z2252">
        <f>(training!Z2252 - MIN(training!Z$3:Z$4001)) / (MAX(training!Z$3:Z$4001) - MIN(training!Z$3:Z$4001))</f>
        <v>3.0120481927710843E-2</v>
      </c>
      <c r="AA2252">
        <f>(training!AA2252 - MIN(training!AA$3:AA$4001)) / (MAX(training!AA$3:AA$4001) - MIN(training!AA$3:AA$4001))</f>
        <v>1.8915534571922538E-2</v>
      </c>
      <c r="AB2252">
        <v>0</v>
      </c>
      <c r="AC2252">
        <f t="shared" si="230"/>
        <v>-0.64607621339246279</v>
      </c>
      <c r="AD2252">
        <f t="shared" si="233"/>
        <v>0.34387429761515859</v>
      </c>
      <c r="AE2252">
        <f t="shared" si="234"/>
        <v>-0.34387429761515859</v>
      </c>
      <c r="AF2252">
        <f t="shared" si="235"/>
        <v>-0.42140288890562977</v>
      </c>
    </row>
    <row r="2253" spans="1:32" x14ac:dyDescent="0.35">
      <c r="A2253">
        <v>326</v>
      </c>
      <c r="B2253">
        <v>1</v>
      </c>
      <c r="C2253">
        <v>1</v>
      </c>
      <c r="D2253">
        <f>(training!D2253 - MIN(training!$D$3:$D$4001)) / (MAX(training!$D$3:$D$4001) - MIN(training!$D$3:$D$4001))</f>
        <v>0.20202020202020202</v>
      </c>
      <c r="E2253">
        <f t="shared" si="231"/>
        <v>1</v>
      </c>
      <c r="F2253">
        <f t="shared" si="232"/>
        <v>0</v>
      </c>
      <c r="G2253">
        <v>2</v>
      </c>
      <c r="H2253">
        <v>2</v>
      </c>
      <c r="I2253">
        <f>(training!I2253 - MIN(training!I$3:I$4001)) / (MAX(training!I$3:I$4001) - MIN(training!I$3:I$4001))</f>
        <v>0.40740740740740738</v>
      </c>
      <c r="J2253">
        <v>1</v>
      </c>
      <c r="K2253">
        <v>-2</v>
      </c>
      <c r="L2253">
        <v>-1</v>
      </c>
      <c r="M2253">
        <v>0</v>
      </c>
      <c r="N2253">
        <v>0</v>
      </c>
      <c r="O2253">
        <v>0</v>
      </c>
      <c r="P2253">
        <f>(training!P2253 - MIN(training!P$3:P$4001)) / (MAX(training!P$3:P$4001) - MIN(training!P$3:P$4001))</f>
        <v>1.4696132483805753E-2</v>
      </c>
      <c r="Q2253">
        <f>(training!Q2253 - MIN(training!Q$3:Q$4001)) / (MAX(training!Q$3:Q$4001) - MIN(training!Q$3:Q$4001))</f>
        <v>2.4492507200325191E-2</v>
      </c>
      <c r="R2253">
        <f>(training!R2253 - MIN(training!R$3:R$4001)) / (MAX(training!R$3:R$4001) - MIN(training!R$3:R$4001))</f>
        <v>8.9251832160155961E-2</v>
      </c>
      <c r="S2253">
        <f>(training!S2253 - MIN(training!S$3:S$4001)) / (MAX(training!S$3:S$4001) - MIN(training!S$3:S$4001))</f>
        <v>6.1279349118561283E-2</v>
      </c>
      <c r="T2253">
        <f>(training!T2253 - MIN(training!T$3:T$4001)) / (MAX(training!T$3:T$4001) - MIN(training!T$3:T$4001))</f>
        <v>7.6828402961362882E-2</v>
      </c>
      <c r="U2253">
        <f>(training!U2253 - MIN(training!U$3:U$4001)) / (MAX(training!U$3:U$4001) - MIN(training!U$3:U$4001))</f>
        <v>0.28945558444193237</v>
      </c>
      <c r="V2253">
        <f>(training!V2253 - MIN(training!V$3:V$4001)) / (MAX(training!V$3:V$4001) - MIN(training!V$3:V$4001))</f>
        <v>0</v>
      </c>
      <c r="W2253">
        <f>(training!W2253 - MIN(training!W$3:W$4001)) / (MAX(training!W$3:W$4001) - MIN(training!W$3:W$4001))</f>
        <v>0.11035309623273057</v>
      </c>
      <c r="X2253">
        <f>(training!X2253 - MIN(training!X$3:X$4001)) / (MAX(training!X$3:X$4001) - MIN(training!X$3:X$4001))</f>
        <v>3.348064818534887E-3</v>
      </c>
      <c r="Y2253">
        <f>(training!Y2253 - MIN(training!Y$3:Y$4001)) / (MAX(training!Y$3:Y$4001) - MIN(training!Y$3:Y$4001))</f>
        <v>2.4390243902439025E-2</v>
      </c>
      <c r="Z2253">
        <f>(training!Z2253 - MIN(training!Z$3:Z$4001)) / (MAX(training!Z$3:Z$4001) - MIN(training!Z$3:Z$4001))</f>
        <v>9.0361445783132526E-3</v>
      </c>
      <c r="AA2253">
        <f>(training!AA2253 - MIN(training!AA$3:AA$4001)) / (MAX(training!AA$3:AA$4001) - MIN(training!AA$3:AA$4001))</f>
        <v>5.6746603715767613E-3</v>
      </c>
      <c r="AB2253">
        <v>0</v>
      </c>
      <c r="AC2253">
        <f t="shared" si="230"/>
        <v>0.10216212096735527</v>
      </c>
      <c r="AD2253">
        <f t="shared" si="233"/>
        <v>0.52551833931563707</v>
      </c>
      <c r="AE2253">
        <f t="shared" si="234"/>
        <v>-0.52551833931563707</v>
      </c>
      <c r="AF2253">
        <f t="shared" si="235"/>
        <v>-0.74553231144859577</v>
      </c>
    </row>
    <row r="2254" spans="1:32" x14ac:dyDescent="0.35">
      <c r="A2254">
        <v>329</v>
      </c>
      <c r="B2254">
        <v>1</v>
      </c>
      <c r="C2254">
        <v>1</v>
      </c>
      <c r="D2254">
        <f>(training!D2254 - MIN(training!$D$3:$D$4001)) / (MAX(training!$D$3:$D$4001) - MIN(training!$D$3:$D$4001))</f>
        <v>0.33333333333333331</v>
      </c>
      <c r="E2254">
        <f t="shared" si="231"/>
        <v>1</v>
      </c>
      <c r="F2254">
        <f t="shared" si="232"/>
        <v>0</v>
      </c>
      <c r="G2254">
        <v>2</v>
      </c>
      <c r="H2254">
        <v>1</v>
      </c>
      <c r="I2254">
        <f>(training!I2254 - MIN(training!I$3:I$4001)) / (MAX(training!I$3:I$4001) - MIN(training!I$3:I$4001))</f>
        <v>0.62962962962962965</v>
      </c>
      <c r="J2254">
        <v>-2</v>
      </c>
      <c r="K2254">
        <v>-1</v>
      </c>
      <c r="L2254">
        <v>-1</v>
      </c>
      <c r="M2254">
        <v>-2</v>
      </c>
      <c r="N2254">
        <v>-2</v>
      </c>
      <c r="O2254">
        <v>-2</v>
      </c>
      <c r="P2254">
        <f>(training!P2254 - MIN(training!P$3:P$4001)) / (MAX(training!P$3:P$4001) - MIN(training!P$3:P$4001))</f>
        <v>6.6178566284297524E-2</v>
      </c>
      <c r="Q2254">
        <f>(training!Q2254 - MIN(training!Q$3:Q$4001)) / (MAX(training!Q$3:Q$4001) - MIN(training!Q$3:Q$4001))</f>
        <v>6.8775126780252521E-2</v>
      </c>
      <c r="R2254">
        <f>(training!R2254 - MIN(training!R$3:R$4001)) / (MAX(training!R$3:R$4001) - MIN(training!R$3:R$4001))</f>
        <v>3.9227504373109123E-2</v>
      </c>
      <c r="S2254">
        <f>(training!S2254 - MIN(training!S$3:S$4001)) / (MAX(training!S$3:S$4001) - MIN(training!S$3:S$4001))</f>
        <v>1.8961245816723399E-2</v>
      </c>
      <c r="T2254">
        <f>(training!T2254 - MIN(training!T$3:T$4001)) / (MAX(training!T$3:T$4001) - MIN(training!T$3:T$4001))</f>
        <v>5.5398919525361433E-2</v>
      </c>
      <c r="U2254">
        <f>(training!U2254 - MIN(training!U$3:U$4001)) / (MAX(training!U$3:U$4001) - MIN(training!U$3:U$4001))</f>
        <v>0.26667778403663506</v>
      </c>
      <c r="V2254">
        <f>(training!V2254 - MIN(training!V$3:V$4001)) / (MAX(training!V$3:V$4001) - MIN(training!V$3:V$4001))</f>
        <v>0.14888333333333334</v>
      </c>
      <c r="W2254">
        <f>(training!W2254 - MIN(training!W$3:W$4001)) / (MAX(training!W$3:W$4001) - MIN(training!W$3:W$4001))</f>
        <v>2.415616009661303E-2</v>
      </c>
      <c r="X2254">
        <f>(training!X2254 - MIN(training!X$3:X$4001)) / (MAX(training!X$3:X$4001) - MIN(training!X$3:X$4001))</f>
        <v>2.4440873175304674E-3</v>
      </c>
      <c r="Y2254">
        <f>(training!Y2254 - MIN(training!Y$3:Y$4001)) / (MAX(training!Y$3:Y$4001) - MIN(training!Y$3:Y$4001))</f>
        <v>0.11999512195121952</v>
      </c>
      <c r="Z2254">
        <f>(training!Z2254 - MIN(training!Z$3:Z$4001)) / (MAX(training!Z$3:Z$4001) - MIN(training!Z$3:Z$4001))</f>
        <v>2.2337349397590363E-2</v>
      </c>
      <c r="AA2254">
        <f>(training!AA2254 - MIN(training!AA$3:AA$4001)) / (MAX(training!AA$3:AA$4001) - MIN(training!AA$3:AA$4001))</f>
        <v>0.14601846912795602</v>
      </c>
      <c r="AB2254">
        <v>0</v>
      </c>
      <c r="AC2254">
        <f t="shared" si="230"/>
        <v>-1.6832993465241419</v>
      </c>
      <c r="AD2254">
        <f t="shared" si="233"/>
        <v>0.15665907513872226</v>
      </c>
      <c r="AE2254">
        <f t="shared" si="234"/>
        <v>-0.15665907513872226</v>
      </c>
      <c r="AF2254">
        <f t="shared" si="235"/>
        <v>-0.17038398415740508</v>
      </c>
    </row>
    <row r="2255" spans="1:32" x14ac:dyDescent="0.35">
      <c r="A2255">
        <v>330</v>
      </c>
      <c r="B2255">
        <v>1</v>
      </c>
      <c r="C2255">
        <v>1</v>
      </c>
      <c r="D2255">
        <f>(training!D2255 - MIN(training!$D$3:$D$4001)) / (MAX(training!$D$3:$D$4001) - MIN(training!$D$3:$D$4001))</f>
        <v>0.14141414141414141</v>
      </c>
      <c r="E2255">
        <f t="shared" si="231"/>
        <v>1</v>
      </c>
      <c r="F2255">
        <f t="shared" si="232"/>
        <v>0</v>
      </c>
      <c r="G2255">
        <v>1</v>
      </c>
      <c r="H2255">
        <v>1</v>
      </c>
      <c r="I2255">
        <f>(training!I2255 - MIN(training!I$3:I$4001)) / (MAX(training!I$3:I$4001) - MIN(training!I$3:I$4001))</f>
        <v>0.35185185185185186</v>
      </c>
      <c r="J2255">
        <v>2</v>
      </c>
      <c r="K2255">
        <v>2</v>
      </c>
      <c r="L2255">
        <v>2</v>
      </c>
      <c r="M2255">
        <v>2</v>
      </c>
      <c r="N2255">
        <v>2</v>
      </c>
      <c r="O2255">
        <v>2</v>
      </c>
      <c r="P2255">
        <f>(training!P2255 - MIN(training!P$3:P$4001)) / (MAX(training!P$3:P$4001) - MIN(training!P$3:P$4001))</f>
        <v>0.11670380029768199</v>
      </c>
      <c r="Q2255">
        <f>(training!Q2255 - MIN(training!Q$3:Q$4001)) / (MAX(training!Q$3:Q$4001) - MIN(training!Q$3:Q$4001))</f>
        <v>0.12620026074843724</v>
      </c>
      <c r="R2255">
        <f>(training!R2255 - MIN(training!R$3:R$4001)) / (MAX(training!R$3:R$4001) - MIN(training!R$3:R$4001))</f>
        <v>0.19371989541576945</v>
      </c>
      <c r="S2255">
        <f>(training!S2255 - MIN(training!S$3:S$4001)) / (MAX(training!S$3:S$4001) - MIN(training!S$3:S$4001))</f>
        <v>0.13233714176040662</v>
      </c>
      <c r="T2255">
        <f>(training!T2255 - MIN(training!T$3:T$4001)) / (MAX(training!T$3:T$4001) - MIN(training!T$3:T$4001))</f>
        <v>0.14179084171109338</v>
      </c>
      <c r="U2255">
        <f>(training!U2255 - MIN(training!U$3:U$4001)) / (MAX(training!U$3:U$4001) - MIN(training!U$3:U$4001))</f>
        <v>0.34507214891332832</v>
      </c>
      <c r="V2255">
        <f>(training!V2255 - MIN(training!V$3:V$4001)) / (MAX(training!V$3:V$4001) - MIN(training!V$3:V$4001))</f>
        <v>1.7333333333333333E-2</v>
      </c>
      <c r="W2255">
        <f>(training!W2255 - MIN(training!W$3:W$4001)) / (MAX(training!W$3:W$4001) - MIN(training!W$3:W$4001))</f>
        <v>0</v>
      </c>
      <c r="X2255">
        <f>(training!X2255 - MIN(training!X$3:X$4001)) / (MAX(training!X$3:X$4001) - MIN(training!X$3:X$4001))</f>
        <v>9.0397750100441945E-3</v>
      </c>
      <c r="Y2255">
        <f>(training!Y2255 - MIN(training!Y$3:Y$4001)) / (MAX(training!Y$3:Y$4001) - MIN(training!Y$3:Y$4001))</f>
        <v>1.9512195121951219E-2</v>
      </c>
      <c r="Z2255">
        <f>(training!Z2255 - MIN(training!Z$3:Z$4001)) / (MAX(training!Z$3:Z$4001) - MIN(training!Z$3:Z$4001))</f>
        <v>1.2650602409638554E-2</v>
      </c>
      <c r="AA2255">
        <f>(training!AA2255 - MIN(training!AA$3:AA$4001)) / (MAX(training!AA$3:AA$4001) - MIN(training!AA$3:AA$4001))</f>
        <v>7.9445245202074653E-3</v>
      </c>
      <c r="AB2255">
        <v>0</v>
      </c>
      <c r="AC2255">
        <f t="shared" si="230"/>
        <v>1.2671262429647214</v>
      </c>
      <c r="AD2255">
        <f t="shared" si="233"/>
        <v>0.78025041122565753</v>
      </c>
      <c r="AE2255">
        <f t="shared" si="234"/>
        <v>-0.78025041122565753</v>
      </c>
      <c r="AF2255">
        <f t="shared" si="235"/>
        <v>-1.5152666137526518</v>
      </c>
    </row>
    <row r="2256" spans="1:32" x14ac:dyDescent="0.35">
      <c r="A2256">
        <v>333</v>
      </c>
      <c r="B2256">
        <v>2</v>
      </c>
      <c r="C2256">
        <v>1</v>
      </c>
      <c r="D2256">
        <f>(training!D2256 - MIN(training!$D$3:$D$4001)) / (MAX(training!$D$3:$D$4001) - MIN(training!$D$3:$D$4001))</f>
        <v>5.0505050505050504E-2</v>
      </c>
      <c r="E2256">
        <f t="shared" si="231"/>
        <v>0</v>
      </c>
      <c r="F2256">
        <f t="shared" si="232"/>
        <v>1</v>
      </c>
      <c r="G2256">
        <v>1</v>
      </c>
      <c r="H2256">
        <v>2</v>
      </c>
      <c r="I2256">
        <f>(training!I2256 - MIN(training!I$3:I$4001)) / (MAX(training!I$3:I$4001) - MIN(training!I$3:I$4001))</f>
        <v>0.12962962962962962</v>
      </c>
      <c r="J2256">
        <v>1</v>
      </c>
      <c r="K2256">
        <v>2</v>
      </c>
      <c r="L2256">
        <v>0</v>
      </c>
      <c r="M2256">
        <v>0</v>
      </c>
      <c r="N2256">
        <v>0</v>
      </c>
      <c r="O2256">
        <v>0</v>
      </c>
      <c r="P2256">
        <f>(training!P2256 - MIN(training!P$3:P$4001)) / (MAX(training!P$3:P$4001) - MIN(training!P$3:P$4001))</f>
        <v>2.5463353141341735E-2</v>
      </c>
      <c r="Q2256">
        <f>(training!Q2256 - MIN(training!Q$3:Q$4001)) / (MAX(training!Q$3:Q$4001) - MIN(training!Q$3:Q$4001))</f>
        <v>3.4636910279734492E-2</v>
      </c>
      <c r="R2256">
        <f>(training!R2256 - MIN(training!R$3:R$4001)) / (MAX(training!R$3:R$4001) - MIN(training!R$3:R$4001))</f>
        <v>4.4172190224775282E-2</v>
      </c>
      <c r="S2256">
        <f>(training!S2256 - MIN(training!S$3:S$4001)) / (MAX(training!S$3:S$4001) - MIN(training!S$3:S$4001))</f>
        <v>2.9150019965011594E-2</v>
      </c>
      <c r="T2256">
        <f>(training!T2256 - MIN(training!T$3:T$4001)) / (MAX(training!T$3:T$4001) - MIN(training!T$3:T$4001))</f>
        <v>5.1604071559990201E-2</v>
      </c>
      <c r="U2256">
        <f>(training!U2256 - MIN(training!U$3:U$4001)) / (MAX(training!U$3:U$4001) - MIN(training!U$3:U$4001))</f>
        <v>0.28546024758946476</v>
      </c>
      <c r="V2256">
        <f>(training!V2256 - MIN(training!V$3:V$4001)) / (MAX(training!V$3:V$4001) - MIN(training!V$3:V$4001))</f>
        <v>0</v>
      </c>
      <c r="W2256">
        <f>(training!W2256 - MIN(training!W$3:W$4001)) / (MAX(training!W$3:W$4001) - MIN(training!W$3:W$4001))</f>
        <v>4.305201949678779E-3</v>
      </c>
      <c r="X2256">
        <f>(training!X2256 - MIN(training!X$3:X$4001)) / (MAX(training!X$3:X$4001) - MIN(training!X$3:X$4001))</f>
        <v>7.5108254095799295E-4</v>
      </c>
      <c r="Y2256">
        <f>(training!Y2256 - MIN(training!Y$3:Y$4001)) / (MAX(training!Y$3:Y$4001) - MIN(training!Y$3:Y$4001))</f>
        <v>4.878048780487805E-2</v>
      </c>
      <c r="Z2256">
        <f>(training!Z2256 - MIN(training!Z$3:Z$4001)) / (MAX(training!Z$3:Z$4001) - MIN(training!Z$3:Z$4001))</f>
        <v>3.4759036144578315E-2</v>
      </c>
      <c r="AA2256">
        <f>(training!AA2256 - MIN(training!AA$3:AA$4001)) / (MAX(training!AA$3:AA$4001) - MIN(training!AA$3:AA$4001))</f>
        <v>1.3240874200345776E-2</v>
      </c>
      <c r="AB2256">
        <v>0</v>
      </c>
      <c r="AC2256">
        <f t="shared" si="230"/>
        <v>0.31745045431558561</v>
      </c>
      <c r="AD2256">
        <f t="shared" si="233"/>
        <v>0.5787027829784489</v>
      </c>
      <c r="AE2256">
        <f t="shared" si="234"/>
        <v>-0.5787027829784489</v>
      </c>
      <c r="AF2256">
        <f t="shared" si="235"/>
        <v>-0.86441671571195544</v>
      </c>
    </row>
    <row r="2257" spans="1:32" x14ac:dyDescent="0.35">
      <c r="A2257">
        <v>334</v>
      </c>
      <c r="B2257">
        <v>2</v>
      </c>
      <c r="C2257">
        <v>1</v>
      </c>
      <c r="D2257">
        <f>(training!D2257 - MIN(training!$D$3:$D$4001)) / (MAX(training!$D$3:$D$4001) - MIN(training!$D$3:$D$4001))</f>
        <v>0.39393939393939392</v>
      </c>
      <c r="E2257">
        <f t="shared" si="231"/>
        <v>0</v>
      </c>
      <c r="F2257">
        <f t="shared" si="232"/>
        <v>1</v>
      </c>
      <c r="G2257">
        <v>2</v>
      </c>
      <c r="H2257">
        <v>1</v>
      </c>
      <c r="I2257">
        <f>(training!I2257 - MIN(training!I$3:I$4001)) / (MAX(training!I$3:I$4001) - MIN(training!I$3:I$4001))</f>
        <v>0.40740740740740738</v>
      </c>
      <c r="J2257">
        <v>1</v>
      </c>
      <c r="K2257">
        <v>-2</v>
      </c>
      <c r="L2257">
        <v>-2</v>
      </c>
      <c r="M2257">
        <v>-2</v>
      </c>
      <c r="N2257">
        <v>-1</v>
      </c>
      <c r="O2257">
        <v>-1</v>
      </c>
      <c r="P2257">
        <f>(training!P2257 - MIN(training!P$3:P$4001)) / (MAX(training!P$3:P$4001) - MIN(training!P$3:P$4001))</f>
        <v>1.4696132483805753E-2</v>
      </c>
      <c r="Q2257">
        <f>(training!Q2257 - MIN(training!Q$3:Q$4001)) / (MAX(training!Q$3:Q$4001) - MIN(training!Q$3:Q$4001))</f>
        <v>2.4492507200325191E-2</v>
      </c>
      <c r="R2257">
        <f>(training!R2257 - MIN(training!R$3:R$4001)) / (MAX(training!R$3:R$4001) - MIN(training!R$3:R$4001))</f>
        <v>2.5253758180113172E-2</v>
      </c>
      <c r="S2257">
        <f>(training!S2257 - MIN(training!S$3:S$4001)) / (MAX(training!S$3:S$4001) - MIN(training!S$3:S$4001))</f>
        <v>1.6545589717908725E-2</v>
      </c>
      <c r="T2257">
        <f>(training!T2257 - MIN(training!T$3:T$4001)) / (MAX(training!T$3:T$4001) - MIN(training!T$3:T$4001))</f>
        <v>3.1328950315330305E-2</v>
      </c>
      <c r="U2257">
        <f>(training!U2257 - MIN(training!U$3:U$4001)) / (MAX(training!U$3:U$4001) - MIN(training!U$3:U$4001))</f>
        <v>0.32121847399496029</v>
      </c>
      <c r="V2257">
        <f>(training!V2257 - MIN(training!V$3:V$4001)) / (MAX(training!V$3:V$4001) - MIN(training!V$3:V$4001))</f>
        <v>0</v>
      </c>
      <c r="W2257">
        <f>(training!W2257 - MIN(training!W$3:W$4001)) / (MAX(training!W$3:W$4001) - MIN(training!W$3:W$4001))</f>
        <v>0</v>
      </c>
      <c r="X2257">
        <f>(training!X2257 - MIN(training!X$3:X$4001)) / (MAX(training!X$3:X$4001) - MIN(training!X$3:X$4001))</f>
        <v>0</v>
      </c>
      <c r="Y2257">
        <f>(training!Y2257 - MIN(training!Y$3:Y$4001)) / (MAX(training!Y$3:Y$4001) - MIN(training!Y$3:Y$4001))</f>
        <v>7.8048780487804878E-3</v>
      </c>
      <c r="Z2257">
        <f>(training!Z2257 - MIN(training!Z$3:Z$4001)) / (MAX(training!Z$3:Z$4001) - MIN(training!Z$3:Z$4001))</f>
        <v>0.23610843373493975</v>
      </c>
      <c r="AA2257">
        <f>(training!AA2257 - MIN(training!AA$3:AA$4001)) / (MAX(training!AA$3:AA$4001) - MIN(training!AA$3:AA$4001))</f>
        <v>0</v>
      </c>
      <c r="AB2257">
        <v>0</v>
      </c>
      <c r="AC2257">
        <f t="shared" si="230"/>
        <v>0.16521427440438927</v>
      </c>
      <c r="AD2257">
        <f t="shared" si="233"/>
        <v>0.54120987332864379</v>
      </c>
      <c r="AE2257">
        <f t="shared" si="234"/>
        <v>-0.54120987332864379</v>
      </c>
      <c r="AF2257">
        <f t="shared" si="235"/>
        <v>-0.77916241385526019</v>
      </c>
    </row>
    <row r="2258" spans="1:32" x14ac:dyDescent="0.35">
      <c r="A2258">
        <v>335</v>
      </c>
      <c r="B2258">
        <v>1</v>
      </c>
      <c r="C2258">
        <v>1</v>
      </c>
      <c r="D2258">
        <f>(training!D2258 - MIN(training!$D$3:$D$4001)) / (MAX(training!$D$3:$D$4001) - MIN(training!$D$3:$D$4001))</f>
        <v>1.0101010101010102E-2</v>
      </c>
      <c r="E2258">
        <f t="shared" si="231"/>
        <v>1</v>
      </c>
      <c r="F2258">
        <f t="shared" si="232"/>
        <v>0</v>
      </c>
      <c r="G2258">
        <v>1</v>
      </c>
      <c r="H2258">
        <v>2</v>
      </c>
      <c r="I2258">
        <f>(training!I2258 - MIN(training!I$3:I$4001)) / (MAX(training!I$3:I$4001) - MIN(training!I$3:I$4001))</f>
        <v>0.1111111111111111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f>(training!P2258 - MIN(training!P$3:P$4001)) / (MAX(training!P$3:P$4001) - MIN(training!P$3:P$4001))</f>
        <v>3.5710600808869578E-2</v>
      </c>
      <c r="Q2258">
        <f>(training!Q2258 - MIN(training!Q$3:Q$4001)) / (MAX(training!Q$3:Q$4001) - MIN(training!Q$3:Q$4001))</f>
        <v>4.3418084837428803E-2</v>
      </c>
      <c r="R2258">
        <f>(training!R2258 - MIN(training!R$3:R$4001)) / (MAX(training!R$3:R$4001) - MIN(training!R$3:R$4001))</f>
        <v>5.8349650067090815E-2</v>
      </c>
      <c r="S2258">
        <f>(training!S2258 - MIN(training!S$3:S$4001)) / (MAX(training!S$3:S$4001) - MIN(training!S$3:S$4001))</f>
        <v>3.800301350340729E-2</v>
      </c>
      <c r="T2258">
        <f>(training!T2258 - MIN(training!T$3:T$4001)) / (MAX(training!T$3:T$4001) - MIN(training!T$3:T$4001))</f>
        <v>4.9652226150332913E-2</v>
      </c>
      <c r="U2258">
        <f>(training!U2258 - MIN(training!U$3:U$4001)) / (MAX(training!U$3:U$4001) - MIN(training!U$3:U$4001))</f>
        <v>0.27547843755355356</v>
      </c>
      <c r="V2258">
        <f>(training!V2258 - MIN(training!V$3:V$4001)) / (MAX(training!V$3:V$4001) - MIN(training!V$3:V$4001))</f>
        <v>4.4099999999999999E-3</v>
      </c>
      <c r="W2258">
        <f>(training!W2258 - MIN(training!W$3:W$4001)) / (MAX(training!W$3:W$4001) - MIN(training!W$3:W$4001))</f>
        <v>4.6448571270978059E-3</v>
      </c>
      <c r="X2258">
        <f>(training!X2258 - MIN(training!X$3:X$4001)) / (MAX(training!X$3:X$4001) - MIN(training!X$3:X$4001))</f>
        <v>9.2629793312798533E-4</v>
      </c>
      <c r="Y2258">
        <f>(training!Y2258 - MIN(training!Y$3:Y$4001)) / (MAX(training!Y$3:Y$4001) - MIN(training!Y$3:Y$4001))</f>
        <v>3.4146341463414634E-3</v>
      </c>
      <c r="Z2258">
        <f>(training!Z2258 - MIN(training!Z$3:Z$4001)) / (MAX(training!Z$3:Z$4001) - MIN(training!Z$3:Z$4001))</f>
        <v>2.0301204819277107E-3</v>
      </c>
      <c r="AA2258">
        <f>(training!AA2258 - MIN(training!AA$3:AA$4001)) / (MAX(training!AA$3:AA$4001) - MIN(training!AA$3:AA$4001))</f>
        <v>7.1122409990428742E-4</v>
      </c>
      <c r="AB2258">
        <v>0</v>
      </c>
      <c r="AC2258">
        <f t="shared" si="230"/>
        <v>-8.4971769985907997E-2</v>
      </c>
      <c r="AD2258">
        <f t="shared" si="233"/>
        <v>0.47876982980919081</v>
      </c>
      <c r="AE2258">
        <f t="shared" si="234"/>
        <v>-0.47876982980919081</v>
      </c>
      <c r="AF2258">
        <f t="shared" si="235"/>
        <v>-0.65156354939217831</v>
      </c>
    </row>
    <row r="2259" spans="1:32" x14ac:dyDescent="0.35">
      <c r="A2259">
        <v>336</v>
      </c>
      <c r="B2259">
        <v>2</v>
      </c>
      <c r="C2259">
        <v>1</v>
      </c>
      <c r="D2259">
        <f>(training!D2259 - MIN(training!$D$3:$D$4001)) / (MAX(training!$D$3:$D$4001) - MIN(training!$D$3:$D$4001))</f>
        <v>0.18181818181818182</v>
      </c>
      <c r="E2259">
        <f t="shared" si="231"/>
        <v>0</v>
      </c>
      <c r="F2259">
        <f t="shared" si="232"/>
        <v>1</v>
      </c>
      <c r="G2259">
        <v>1</v>
      </c>
      <c r="H2259">
        <v>2</v>
      </c>
      <c r="I2259">
        <f>(training!I2259 - MIN(training!I$3:I$4001)) / (MAX(training!I$3:I$4001) - MIN(training!I$3:I$4001))</f>
        <v>0.12962962962962962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f>(training!P2259 - MIN(training!P$3:P$4001)) / (MAX(training!P$3:P$4001) - MIN(training!P$3:P$4001))</f>
        <v>0.16125292037875283</v>
      </c>
      <c r="Q2259">
        <f>(training!Q2259 - MIN(training!Q$3:Q$4001)) / (MAX(training!Q$3:Q$4001) - MIN(training!Q$3:Q$4001))</f>
        <v>0.17017751713950041</v>
      </c>
      <c r="R2259">
        <f>(training!R2259 - MIN(training!R$3:R$4001)) / (MAX(training!R$3:R$4001) - MIN(training!R$3:R$4001))</f>
        <v>0.28099856727011924</v>
      </c>
      <c r="S2259">
        <f>(training!S2259 - MIN(training!S$3:S$4001)) / (MAX(training!S$3:S$4001) - MIN(training!S$3:S$4001))</f>
        <v>0.18590403999179339</v>
      </c>
      <c r="T2259">
        <f>(training!T2259 - MIN(training!T$3:T$4001)) / (MAX(training!T$3:T$4001) - MIN(training!T$3:T$4001))</f>
        <v>0.19361364554487362</v>
      </c>
      <c r="U2259">
        <f>(training!U2259 - MIN(training!U$3:U$4001)) / (MAX(training!U$3:U$4001) - MIN(training!U$3:U$4001))</f>
        <v>0.38421323218063624</v>
      </c>
      <c r="V2259">
        <f>(training!V2259 - MIN(training!V$3:V$4001)) / (MAX(training!V$3:V$4001) - MIN(training!V$3:V$4001))</f>
        <v>1.9316666666666666E-2</v>
      </c>
      <c r="W2259">
        <f>(training!W2259 - MIN(training!W$3:W$4001)) / (MAX(training!W$3:W$4001) - MIN(training!W$3:W$4001))</f>
        <v>2.1505688498462842E-2</v>
      </c>
      <c r="X2259">
        <f>(training!X2259 - MIN(training!X$3:X$4001)) / (MAX(training!X$3:X$4001) - MIN(training!X$3:X$4001))</f>
        <v>6.2999419668764789E-3</v>
      </c>
      <c r="Y2259">
        <f>(training!Y2259 - MIN(training!Y$3:Y$4001)) / (MAX(training!Y$3:Y$4001) - MIN(training!Y$3:Y$4001))</f>
        <v>2.8063414634146341E-2</v>
      </c>
      <c r="Z2259">
        <f>(training!Z2259 - MIN(training!Z$3:Z$4001)) / (MAX(training!Z$3:Z$4001) - MIN(training!Z$3:Z$4001))</f>
        <v>1.9186746987951808E-2</v>
      </c>
      <c r="AA2259">
        <f>(training!AA2259 - MIN(training!AA$3:AA$4001)) / (MAX(training!AA$3:AA$4001) - MIN(training!AA$3:AA$4001))</f>
        <v>1.1093961026432567E-2</v>
      </c>
      <c r="AB2259">
        <v>0</v>
      </c>
      <c r="AC2259">
        <f t="shared" si="230"/>
        <v>-0.61421758208808475</v>
      </c>
      <c r="AD2259">
        <f t="shared" si="233"/>
        <v>0.35109771177413335</v>
      </c>
      <c r="AE2259">
        <f t="shared" si="234"/>
        <v>-0.35109771177413335</v>
      </c>
      <c r="AF2259">
        <f t="shared" si="235"/>
        <v>-0.4324731310461345</v>
      </c>
    </row>
    <row r="2260" spans="1:32" x14ac:dyDescent="0.35">
      <c r="A2260">
        <v>337</v>
      </c>
      <c r="B2260">
        <v>2</v>
      </c>
      <c r="C2260">
        <v>1</v>
      </c>
      <c r="D2260">
        <f>(training!D2260 - MIN(training!$D$3:$D$4001)) / (MAX(training!$D$3:$D$4001) - MIN(training!$D$3:$D$4001))</f>
        <v>0.25252525252525254</v>
      </c>
      <c r="E2260">
        <f t="shared" si="231"/>
        <v>0</v>
      </c>
      <c r="F2260">
        <f t="shared" si="232"/>
        <v>1</v>
      </c>
      <c r="G2260">
        <v>1</v>
      </c>
      <c r="H2260">
        <v>2</v>
      </c>
      <c r="I2260">
        <f>(training!I2260 - MIN(training!I$3:I$4001)) / (MAX(training!I$3:I$4001) - MIN(training!I$3:I$4001))</f>
        <v>0.16666666666666666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f>(training!P2260 - MIN(training!P$3:P$4001)) / (MAX(training!P$3:P$4001) - MIN(training!P$3:P$4001))</f>
        <v>0.17496018477939967</v>
      </c>
      <c r="Q2260">
        <f>(training!Q2260 - MIN(training!Q$3:Q$4001)) / (MAX(training!Q$3:Q$4001) - MIN(training!Q$3:Q$4001))</f>
        <v>0.18336662915722735</v>
      </c>
      <c r="R2260">
        <f>(training!R2260 - MIN(training!R$3:R$4001)) / (MAX(training!R$3:R$4001) - MIN(training!R$3:R$4001))</f>
        <v>0.2946069757614429</v>
      </c>
      <c r="S2260">
        <f>(training!S2260 - MIN(training!S$3:S$4001)) / (MAX(training!S$3:S$4001) - MIN(training!S$3:S$4001))</f>
        <v>0.19095154789507007</v>
      </c>
      <c r="T2260">
        <f>(training!T2260 - MIN(training!T$3:T$4001)) / (MAX(training!T$3:T$4001) - MIN(training!T$3:T$4001))</f>
        <v>0.19580934081000015</v>
      </c>
      <c r="U2260">
        <f>(training!U2260 - MIN(training!U$3:U$4001)) / (MAX(training!U$3:U$4001) - MIN(training!U$3:U$4001))</f>
        <v>0.38325032449143798</v>
      </c>
      <c r="V2260">
        <f>(training!V2260 - MIN(training!V$3:V$4001)) / (MAX(training!V$3:V$4001) - MIN(training!V$3:V$4001))</f>
        <v>3.3333333333333333E-2</v>
      </c>
      <c r="W2260">
        <f>(training!W2260 - MIN(training!W$3:W$4001)) / (MAX(training!W$3:W$4001) - MIN(training!W$3:W$4001))</f>
        <v>2.322428563548903E-2</v>
      </c>
      <c r="X2260">
        <f>(training!X2260 - MIN(training!X$3:X$4001)) / (MAX(training!X$3:X$4001) - MIN(training!X$3:X$4001))</f>
        <v>6.696129637069774E-3</v>
      </c>
      <c r="Y2260">
        <f>(training!Y2260 - MIN(training!Y$3:Y$4001)) / (MAX(training!Y$3:Y$4001) - MIN(training!Y$3:Y$4001))</f>
        <v>3.4146341463414637E-2</v>
      </c>
      <c r="Z2260">
        <f>(training!Z2260 - MIN(training!Z$3:Z$4001)) / (MAX(training!Z$3:Z$4001) - MIN(training!Z$3:Z$4001))</f>
        <v>2.1084337349397589E-2</v>
      </c>
      <c r="AA2260">
        <f>(training!AA2260 - MIN(training!AA$3:AA$4001)) / (MAX(training!AA$3:AA$4001) - MIN(training!AA$3:AA$4001))</f>
        <v>1.1349320743153523E-2</v>
      </c>
      <c r="AB2260">
        <v>0</v>
      </c>
      <c r="AC2260">
        <f t="shared" si="230"/>
        <v>-0.67351341613515758</v>
      </c>
      <c r="AD2260">
        <f t="shared" si="233"/>
        <v>0.33771057510428126</v>
      </c>
      <c r="AE2260">
        <f t="shared" si="234"/>
        <v>-0.33771057510428126</v>
      </c>
      <c r="AF2260">
        <f t="shared" si="235"/>
        <v>-0.41205262086053712</v>
      </c>
    </row>
    <row r="2261" spans="1:32" x14ac:dyDescent="0.35">
      <c r="A2261">
        <v>338</v>
      </c>
      <c r="B2261">
        <v>2</v>
      </c>
      <c r="C2261">
        <v>1</v>
      </c>
      <c r="D2261">
        <f>(training!D2261 - MIN(training!$D$3:$D$4001)) / (MAX(training!$D$3:$D$4001) - MIN(training!$D$3:$D$4001))</f>
        <v>0.13131313131313133</v>
      </c>
      <c r="E2261">
        <f t="shared" si="231"/>
        <v>0</v>
      </c>
      <c r="F2261">
        <f t="shared" si="232"/>
        <v>1</v>
      </c>
      <c r="G2261">
        <v>2</v>
      </c>
      <c r="H2261">
        <v>2</v>
      </c>
      <c r="I2261">
        <f>(training!I2261 - MIN(training!I$3:I$4001)) / (MAX(training!I$3:I$4001) - MIN(training!I$3:I$4001))</f>
        <v>0.18518518518518517</v>
      </c>
      <c r="J2261">
        <v>-2</v>
      </c>
      <c r="K2261">
        <v>-2</v>
      </c>
      <c r="L2261">
        <v>-2</v>
      </c>
      <c r="M2261">
        <v>-2</v>
      </c>
      <c r="N2261">
        <v>-2</v>
      </c>
      <c r="O2261">
        <v>-2</v>
      </c>
      <c r="P2261">
        <f>(training!P2261 - MIN(training!P$3:P$4001)) / (MAX(training!P$3:P$4001) - MIN(training!P$3:P$4001))</f>
        <v>1.5094540079293327E-2</v>
      </c>
      <c r="Q2261">
        <f>(training!Q2261 - MIN(training!Q$3:Q$4001)) / (MAX(training!Q$3:Q$4001) - MIN(training!Q$3:Q$4001))</f>
        <v>2.4492507200325191E-2</v>
      </c>
      <c r="R2261">
        <f>(training!R2261 - MIN(training!R$3:R$4001)) / (MAX(training!R$3:R$4001) - MIN(training!R$3:R$4001))</f>
        <v>2.5253758180113172E-2</v>
      </c>
      <c r="S2261">
        <f>(training!S2261 - MIN(training!S$3:S$4001)) / (MAX(training!S$3:S$4001) - MIN(training!S$3:S$4001))</f>
        <v>1.6545589717908725E-2</v>
      </c>
      <c r="T2261">
        <f>(training!T2261 - MIN(training!T$3:T$4001)) / (MAX(training!T$3:T$4001) - MIN(training!T$3:T$4001))</f>
        <v>2.9654444870047911E-2</v>
      </c>
      <c r="U2261">
        <f>(training!U2261 - MIN(training!U$3:U$4001)) / (MAX(training!U$3:U$4001) - MIN(training!U$3:U$4001))</f>
        <v>0.26097872304454045</v>
      </c>
      <c r="V2261">
        <f>(training!V2261 - MIN(training!V$3:V$4001)) / (MAX(training!V$3:V$4001) - MIN(training!V$3:V$4001))</f>
        <v>0</v>
      </c>
      <c r="W2261">
        <f>(training!W2261 - MIN(training!W$3:W$4001)) / (MAX(training!W$3:W$4001) - MIN(training!W$3:W$4001))</f>
        <v>0</v>
      </c>
      <c r="X2261">
        <f>(training!X2261 - MIN(training!X$3:X$4001)) / (MAX(training!X$3:X$4001) - MIN(training!X$3:X$4001))</f>
        <v>0</v>
      </c>
      <c r="Y2261">
        <f>(training!Y2261 - MIN(training!Y$3:Y$4001)) / (MAX(training!Y$3:Y$4001) - MIN(training!Y$3:Y$4001))</f>
        <v>0</v>
      </c>
      <c r="Z2261">
        <f>(training!Z2261 - MIN(training!Z$3:Z$4001)) / (MAX(training!Z$3:Z$4001) - MIN(training!Z$3:Z$4001))</f>
        <v>0</v>
      </c>
      <c r="AA2261">
        <f>(training!AA2261 - MIN(training!AA$3:AA$4001)) / (MAX(training!AA$3:AA$4001) - MIN(training!AA$3:AA$4001))</f>
        <v>0</v>
      </c>
      <c r="AB2261">
        <v>0</v>
      </c>
      <c r="AC2261">
        <f t="shared" si="230"/>
        <v>-1.6357723784919866</v>
      </c>
      <c r="AD2261">
        <f t="shared" si="233"/>
        <v>0.16304113692394598</v>
      </c>
      <c r="AE2261">
        <f t="shared" si="234"/>
        <v>-0.16304113692394598</v>
      </c>
      <c r="AF2261">
        <f t="shared" si="235"/>
        <v>-0.17798035775775017</v>
      </c>
    </row>
    <row r="2262" spans="1:32" x14ac:dyDescent="0.35">
      <c r="A2262">
        <v>340</v>
      </c>
      <c r="B2262">
        <v>2</v>
      </c>
      <c r="C2262">
        <v>1</v>
      </c>
      <c r="D2262">
        <f>(training!D2262 - MIN(training!$D$3:$D$4001)) / (MAX(training!$D$3:$D$4001) - MIN(training!$D$3:$D$4001))</f>
        <v>0.1111111111111111</v>
      </c>
      <c r="E2262">
        <f t="shared" si="231"/>
        <v>0</v>
      </c>
      <c r="F2262">
        <f t="shared" si="232"/>
        <v>1</v>
      </c>
      <c r="G2262">
        <v>1</v>
      </c>
      <c r="H2262">
        <v>2</v>
      </c>
      <c r="I2262">
        <f>(training!I2262 - MIN(training!I$3:I$4001)) / (MAX(training!I$3:I$4001) - MIN(training!I$3:I$4001))</f>
        <v>0.24074074074074073</v>
      </c>
      <c r="J2262">
        <v>-1</v>
      </c>
      <c r="K2262">
        <v>-1</v>
      </c>
      <c r="L2262">
        <v>0</v>
      </c>
      <c r="M2262">
        <v>-1</v>
      </c>
      <c r="N2262">
        <v>-1</v>
      </c>
      <c r="O2262">
        <v>-1</v>
      </c>
      <c r="P2262">
        <f>(training!P2262 - MIN(training!P$3:P$4001)) / (MAX(training!P$3:P$4001) - MIN(training!P$3:P$4001))</f>
        <v>1.559714658436996E-2</v>
      </c>
      <c r="Q2262">
        <f>(training!Q2262 - MIN(training!Q$3:Q$4001)) / (MAX(training!Q$3:Q$4001) - MIN(training!Q$3:Q$4001))</f>
        <v>3.0967594818740177E-2</v>
      </c>
      <c r="R2262">
        <f>(training!R2262 - MIN(training!R$3:R$4001)) / (MAX(training!R$3:R$4001) - MIN(training!R$3:R$4001))</f>
        <v>3.5882223206183464E-2</v>
      </c>
      <c r="S2262">
        <f>(training!S2262 - MIN(training!S$3:S$4001)) / (MAX(training!S$3:S$4001) - MIN(training!S$3:S$4001))</f>
        <v>1.77589329638887E-2</v>
      </c>
      <c r="T2262">
        <f>(training!T2262 - MIN(training!T$3:T$4001)) / (MAX(training!T$3:T$4001) - MIN(training!T$3:T$4001))</f>
        <v>3.1046377521438902E-2</v>
      </c>
      <c r="U2262">
        <f>(training!U2262 - MIN(training!U$3:U$4001)) / (MAX(training!U$3:U$4001) - MIN(training!U$3:U$4001))</f>
        <v>0.26161656293443236</v>
      </c>
      <c r="V2262">
        <f>(training!V2262 - MIN(training!V$3:V$4001)) / (MAX(training!V$3:V$4001) - MIN(training!V$3:V$4001))</f>
        <v>2.3E-2</v>
      </c>
      <c r="W2262">
        <f>(training!W2262 - MIN(training!W$3:W$4001)) / (MAX(training!W$3:W$4001) - MIN(training!W$3:W$4001))</f>
        <v>1.4622590843244781E-2</v>
      </c>
      <c r="X2262">
        <f>(training!X2262 - MIN(training!X$3:X$4001)) / (MAX(training!X$3:X$4001) - MIN(training!X$3:X$4001))</f>
        <v>1.2276237667961252E-3</v>
      </c>
      <c r="Y2262">
        <f>(training!Y2262 - MIN(training!Y$3:Y$4001)) / (MAX(training!Y$3:Y$4001) - MIN(training!Y$3:Y$4001))</f>
        <v>6.4878048780487802E-3</v>
      </c>
      <c r="Z2262">
        <f>(training!Z2262 - MIN(training!Z$3:Z$4001)) / (MAX(training!Z$3:Z$4001) - MIN(training!Z$3:Z$4001))</f>
        <v>1.144578313253012E-2</v>
      </c>
      <c r="AA2262">
        <f>(training!AA2262 - MIN(training!AA$3:AA$4001)) / (MAX(training!AA$3:AA$4001) - MIN(training!AA$3:AA$4001))</f>
        <v>3.8530943923006209E-3</v>
      </c>
      <c r="AB2262">
        <v>0</v>
      </c>
      <c r="AC2262">
        <f t="shared" si="230"/>
        <v>-0.7552212933308935</v>
      </c>
      <c r="AD2262">
        <f t="shared" si="233"/>
        <v>0.31968467309493642</v>
      </c>
      <c r="AE2262">
        <f t="shared" si="234"/>
        <v>-0.31968467309493642</v>
      </c>
      <c r="AF2262">
        <f t="shared" si="235"/>
        <v>-0.38519887225818145</v>
      </c>
    </row>
    <row r="2263" spans="1:32" x14ac:dyDescent="0.35">
      <c r="A2263">
        <v>341</v>
      </c>
      <c r="B2263">
        <v>2</v>
      </c>
      <c r="C2263">
        <v>1</v>
      </c>
      <c r="D2263">
        <f>(training!D2263 - MIN(training!$D$3:$D$4001)) / (MAX(training!$D$3:$D$4001) - MIN(training!$D$3:$D$4001))</f>
        <v>0.23232323232323232</v>
      </c>
      <c r="E2263">
        <f t="shared" si="231"/>
        <v>0</v>
      </c>
      <c r="F2263">
        <f t="shared" si="232"/>
        <v>1</v>
      </c>
      <c r="G2263">
        <v>2</v>
      </c>
      <c r="H2263">
        <v>2</v>
      </c>
      <c r="I2263">
        <f>(training!I2263 - MIN(training!I$3:I$4001)) / (MAX(training!I$3:I$4001) - MIN(training!I$3:I$4001))</f>
        <v>0.16666666666666666</v>
      </c>
      <c r="J2263">
        <v>-2</v>
      </c>
      <c r="K2263">
        <v>-2</v>
      </c>
      <c r="L2263">
        <v>-2</v>
      </c>
      <c r="M2263">
        <v>-2</v>
      </c>
      <c r="N2263">
        <v>-2</v>
      </c>
      <c r="O2263">
        <v>-2</v>
      </c>
      <c r="P2263">
        <f>(training!P2263 - MIN(training!P$3:P$4001)) / (MAX(training!P$3:P$4001) - MIN(training!P$3:P$4001))</f>
        <v>1.4790115814023334E-2</v>
      </c>
      <c r="Q2263">
        <f>(training!Q2263 - MIN(training!Q$3:Q$4001)) / (MAX(training!Q$3:Q$4001) - MIN(training!Q$3:Q$4001))</f>
        <v>2.4583719581414486E-2</v>
      </c>
      <c r="R2263">
        <f>(training!R2263 - MIN(training!R$3:R$4001)) / (MAX(training!R$3:R$4001) - MIN(training!R$3:R$4001))</f>
        <v>2.5408647896951197E-2</v>
      </c>
      <c r="S2263">
        <f>(training!S2263 - MIN(training!S$3:S$4001)) / (MAX(training!S$3:S$4001) - MIN(training!S$3:S$4001))</f>
        <v>1.6545589717908725E-2</v>
      </c>
      <c r="T2263">
        <f>(training!T2263 - MIN(training!T$3:T$4001)) / (MAX(training!T$3:T$4001) - MIN(training!T$3:T$4001))</f>
        <v>2.975072893315165E-2</v>
      </c>
      <c r="U2263">
        <f>(training!U2263 - MIN(training!U$3:U$4001)) / (MAX(training!U$3:U$4001) - MIN(training!U$3:U$4001))</f>
        <v>0.26097872304454045</v>
      </c>
      <c r="V2263">
        <f>(training!V2263 - MIN(training!V$3:V$4001)) / (MAX(training!V$3:V$4001) - MIN(training!V$3:V$4001))</f>
        <v>3.0666666666666668E-4</v>
      </c>
      <c r="W2263">
        <f>(training!W2263 - MIN(training!W$3:W$4001)) / (MAX(training!W$3:W$4001) - MIN(training!W$3:W$4001))</f>
        <v>2.6707928480812384E-4</v>
      </c>
      <c r="X2263">
        <f>(training!X2263 - MIN(training!X$3:X$4001)) / (MAX(training!X$3:X$4001) - MIN(training!X$3:X$4001))</f>
        <v>0</v>
      </c>
      <c r="Y2263">
        <f>(training!Y2263 - MIN(training!Y$3:Y$4001)) / (MAX(training!Y$3:Y$4001) - MIN(training!Y$3:Y$4001))</f>
        <v>4.4878048780487806E-4</v>
      </c>
      <c r="Z2263">
        <f>(training!Z2263 - MIN(training!Z$3:Z$4001)) / (MAX(training!Z$3:Z$4001) - MIN(training!Z$3:Z$4001))</f>
        <v>0</v>
      </c>
      <c r="AA2263">
        <f>(training!AA2263 - MIN(training!AA$3:AA$4001)) / (MAX(training!AA$3:AA$4001) - MIN(training!AA$3:AA$4001))</f>
        <v>3.5617951598930137E-3</v>
      </c>
      <c r="AB2263">
        <v>0</v>
      </c>
      <c r="AC2263">
        <f t="shared" si="230"/>
        <v>-1.6720745314571739</v>
      </c>
      <c r="AD2263">
        <f t="shared" si="233"/>
        <v>0.15814778590406076</v>
      </c>
      <c r="AE2263">
        <f t="shared" si="234"/>
        <v>-0.15814778590406076</v>
      </c>
      <c r="AF2263">
        <f t="shared" si="235"/>
        <v>-0.17215079784562931</v>
      </c>
    </row>
    <row r="2264" spans="1:32" x14ac:dyDescent="0.35">
      <c r="A2264">
        <v>342</v>
      </c>
      <c r="B2264">
        <v>1</v>
      </c>
      <c r="C2264">
        <v>1</v>
      </c>
      <c r="D2264">
        <f>(training!D2264 - MIN(training!$D$3:$D$4001)) / (MAX(training!$D$3:$D$4001) - MIN(training!$D$3:$D$4001))</f>
        <v>4.0404040404040407E-2</v>
      </c>
      <c r="E2264">
        <f t="shared" si="231"/>
        <v>1</v>
      </c>
      <c r="F2264">
        <f t="shared" si="232"/>
        <v>0</v>
      </c>
      <c r="G2264">
        <v>2</v>
      </c>
      <c r="H2264">
        <v>2</v>
      </c>
      <c r="I2264">
        <f>(training!I2264 - MIN(training!I$3:I$4001)) / (MAX(training!I$3:I$4001) - MIN(training!I$3:I$4001))</f>
        <v>0.27777777777777779</v>
      </c>
      <c r="J2264">
        <v>0</v>
      </c>
      <c r="K2264">
        <v>0</v>
      </c>
      <c r="L2264">
        <v>0</v>
      </c>
      <c r="M2264">
        <v>0</v>
      </c>
      <c r="N2264">
        <v>-1</v>
      </c>
      <c r="O2264">
        <v>0</v>
      </c>
      <c r="P2264">
        <f>(training!P2264 - MIN(training!P$3:P$4001)) / (MAX(training!P$3:P$4001) - MIN(training!P$3:P$4001))</f>
        <v>2.0739669239971111E-2</v>
      </c>
      <c r="Q2264">
        <f>(training!Q2264 - MIN(training!Q$3:Q$4001)) / (MAX(training!Q$3:Q$4001) - MIN(training!Q$3:Q$4001))</f>
        <v>3.0611668244706954E-2</v>
      </c>
      <c r="R2264">
        <f>(training!R2264 - MIN(training!R$3:R$4001)) / (MAX(training!R$3:R$4001) - MIN(training!R$3:R$4001))</f>
        <v>3.2195174511886943E-2</v>
      </c>
      <c r="S2264">
        <f>(training!S2264 - MIN(training!S$3:S$4001)) / (MAX(training!S$3:S$4001) - MIN(training!S$3:S$4001))</f>
        <v>1.7295656451787253E-2</v>
      </c>
      <c r="T2264">
        <f>(training!T2264 - MIN(training!T$3:T$4001)) / (MAX(training!T$3:T$4001) - MIN(training!T$3:T$4001))</f>
        <v>3.0677986323476774E-2</v>
      </c>
      <c r="U2264">
        <f>(training!U2264 - MIN(training!U$3:U$4001)) / (MAX(training!U$3:U$4001) - MIN(training!U$3:U$4001))</f>
        <v>0.26173029824009986</v>
      </c>
      <c r="V2264">
        <f>(training!V2264 - MIN(training!V$3:V$4001)) / (MAX(training!V$3:V$4001) - MIN(training!V$3:V$4001))</f>
        <v>4.0400000000000002E-3</v>
      </c>
      <c r="W2264">
        <f>(training!W2264 - MIN(training!W$3:W$4001)) / (MAX(training!W$3:W$4001) - MIN(training!W$3:W$4001))</f>
        <v>3.4836428453233546E-3</v>
      </c>
      <c r="X2264">
        <f>(training!X2264 - MIN(training!X$3:X$4001)) / (MAX(training!X$3:X$4001) - MIN(training!X$3:X$4001))</f>
        <v>0</v>
      </c>
      <c r="Y2264">
        <f>(training!Y2264 - MIN(training!Y$3:Y$4001)) / (MAX(training!Y$3:Y$4001) - MIN(training!Y$3:Y$4001))</f>
        <v>4.7707317073170732E-3</v>
      </c>
      <c r="Z2264">
        <f>(training!Z2264 - MIN(training!Z$3:Z$4001)) / (MAX(training!Z$3:Z$4001) - MIN(training!Z$3:Z$4001))</f>
        <v>0</v>
      </c>
      <c r="AA2264">
        <f>(training!AA2264 - MIN(training!AA$3:AA$4001)) / (MAX(training!AA$3:AA$4001) - MIN(training!AA$3:AA$4001))</f>
        <v>0</v>
      </c>
      <c r="AB2264">
        <v>0</v>
      </c>
      <c r="AC2264">
        <f t="shared" si="230"/>
        <v>-0.26751541554326863</v>
      </c>
      <c r="AD2264">
        <f t="shared" si="233"/>
        <v>0.43351715827888682</v>
      </c>
      <c r="AE2264">
        <f t="shared" si="234"/>
        <v>-0.43351715827888682</v>
      </c>
      <c r="AF2264">
        <f t="shared" si="235"/>
        <v>-0.56830848719675731</v>
      </c>
    </row>
    <row r="2265" spans="1:32" x14ac:dyDescent="0.35">
      <c r="A2265">
        <v>343</v>
      </c>
      <c r="B2265">
        <v>2</v>
      </c>
      <c r="C2265">
        <v>1</v>
      </c>
      <c r="D2265">
        <f>(training!D2265 - MIN(training!$D$3:$D$4001)) / (MAX(training!$D$3:$D$4001) - MIN(training!$D$3:$D$4001))</f>
        <v>0.19191919191919191</v>
      </c>
      <c r="E2265">
        <f t="shared" si="231"/>
        <v>0</v>
      </c>
      <c r="F2265">
        <f t="shared" si="232"/>
        <v>1</v>
      </c>
      <c r="G2265">
        <v>1</v>
      </c>
      <c r="H2265">
        <v>2</v>
      </c>
      <c r="I2265">
        <f>(training!I2265 - MIN(training!I$3:I$4001)) / (MAX(training!I$3:I$4001) - MIN(training!I$3:I$4001))</f>
        <v>0.14814814814814814</v>
      </c>
      <c r="J2265">
        <v>-1</v>
      </c>
      <c r="K2265">
        <v>2</v>
      </c>
      <c r="L2265">
        <v>-1</v>
      </c>
      <c r="M2265">
        <v>-1</v>
      </c>
      <c r="N2265">
        <v>-1</v>
      </c>
      <c r="O2265">
        <v>2</v>
      </c>
      <c r="P2265">
        <f>(training!P2265 - MIN(training!P$3:P$4001)) / (MAX(training!P$3:P$4001) - MIN(training!P$3:P$4001))</f>
        <v>1.7140720627400022E-2</v>
      </c>
      <c r="Q2265">
        <f>(training!Q2265 - MIN(training!Q$3:Q$4001)) / (MAX(training!Q$3:Q$4001) - MIN(training!Q$3:Q$4001))</f>
        <v>2.4673940523578897E-2</v>
      </c>
      <c r="R2265">
        <f>(training!R2265 - MIN(training!R$3:R$4001)) / (MAX(training!R$3:R$4001) - MIN(training!R$3:R$4001))</f>
        <v>3.3414089240047073E-2</v>
      </c>
      <c r="S2265">
        <f>(training!S2265 - MIN(training!S$3:S$4001)) / (MAX(training!S$3:S$4001) - MIN(training!S$3:S$4001))</f>
        <v>3.8808232203012182E-2</v>
      </c>
      <c r="T2265">
        <f>(training!T2265 - MIN(training!T$3:T$4001)) / (MAX(training!T$3:T$4001) - MIN(training!T$3:T$4001))</f>
        <v>5.5624977760474557E-2</v>
      </c>
      <c r="U2265">
        <f>(training!U2265 - MIN(training!U$3:U$4001)) / (MAX(training!U$3:U$4001) - MIN(training!U$3:U$4001))</f>
        <v>0.27961286961092535</v>
      </c>
      <c r="V2265">
        <f>(training!V2265 - MIN(training!V$3:V$4001)) / (MAX(training!V$3:V$4001) - MIN(training!V$3:V$4001))</f>
        <v>0</v>
      </c>
      <c r="W2265">
        <f>(training!W2265 - MIN(training!W$3:W$4001)) / (MAX(training!W$3:W$4001) - MIN(training!W$3:W$4001))</f>
        <v>1.4143589952012819E-2</v>
      </c>
      <c r="X2265">
        <f>(training!X2265 - MIN(training!X$3:X$4001)) / (MAX(training!X$3:X$4001) - MIN(training!X$3:X$4001))</f>
        <v>2.252466407749654E-2</v>
      </c>
      <c r="Y2265">
        <f>(training!Y2265 - MIN(training!Y$3:Y$4001)) / (MAX(training!Y$3:Y$4001) - MIN(training!Y$3:Y$4001))</f>
        <v>2.4390243902439025E-2</v>
      </c>
      <c r="Z2265">
        <f>(training!Z2265 - MIN(training!Z$3:Z$4001)) / (MAX(training!Z$3:Z$4001) - MIN(training!Z$3:Z$4001))</f>
        <v>0</v>
      </c>
      <c r="AA2265">
        <f>(training!AA2265 - MIN(training!AA$3:AA$4001)) / (MAX(training!AA$3:AA$4001) - MIN(training!AA$3:AA$4001))</f>
        <v>1.8915534571922537E-3</v>
      </c>
      <c r="AB2265">
        <v>0</v>
      </c>
      <c r="AC2265">
        <f t="shared" si="230"/>
        <v>-1.0977576015033048</v>
      </c>
      <c r="AD2265">
        <f t="shared" si="233"/>
        <v>0.25016028808268526</v>
      </c>
      <c r="AE2265">
        <f t="shared" si="234"/>
        <v>-0.25016028808268526</v>
      </c>
      <c r="AF2265">
        <f t="shared" si="235"/>
        <v>-0.28789581273618842</v>
      </c>
    </row>
    <row r="2266" spans="1:32" x14ac:dyDescent="0.35">
      <c r="A2266">
        <v>344</v>
      </c>
      <c r="B2266">
        <v>1</v>
      </c>
      <c r="C2266">
        <v>1</v>
      </c>
      <c r="D2266">
        <f>(training!D2266 - MIN(training!$D$3:$D$4001)) / (MAX(training!$D$3:$D$4001) - MIN(training!$D$3:$D$4001))</f>
        <v>0.17171717171717171</v>
      </c>
      <c r="E2266">
        <f t="shared" si="231"/>
        <v>1</v>
      </c>
      <c r="F2266">
        <f t="shared" si="232"/>
        <v>0</v>
      </c>
      <c r="G2266">
        <v>1</v>
      </c>
      <c r="H2266">
        <v>1</v>
      </c>
      <c r="I2266">
        <f>(training!I2266 - MIN(training!I$3:I$4001)) / (MAX(training!I$3:I$4001) - MIN(training!I$3:I$4001))</f>
        <v>0.33333333333333331</v>
      </c>
      <c r="J2266">
        <v>0</v>
      </c>
      <c r="K2266">
        <v>0</v>
      </c>
      <c r="L2266">
        <v>-1</v>
      </c>
      <c r="M2266">
        <v>0</v>
      </c>
      <c r="N2266">
        <v>0</v>
      </c>
      <c r="O2266">
        <v>-1</v>
      </c>
      <c r="P2266">
        <f>(training!P2266 - MIN(training!P$3:P$4001)) / (MAX(training!P$3:P$4001) - MIN(training!P$3:P$4001))</f>
        <v>0.2953497661143103</v>
      </c>
      <c r="Q2266">
        <f>(training!Q2266 - MIN(training!Q$3:Q$4001)) / (MAX(training!Q$3:Q$4001) - MIN(training!Q$3:Q$4001))</f>
        <v>0.30379374104606721</v>
      </c>
      <c r="R2266">
        <f>(training!R2266 - MIN(training!R$3:R$4001)) / (MAX(training!R$3:R$4001) - MIN(training!R$3:R$4001))</f>
        <v>0.43278712260362878</v>
      </c>
      <c r="S2266">
        <f>(training!S2266 - MIN(training!S$3:S$4001)) / (MAX(training!S$3:S$4001) - MIN(training!S$3:S$4001))</f>
        <v>0.15144178268801856</v>
      </c>
      <c r="T2266">
        <f>(training!T2266 - MIN(training!T$3:T$4001)) / (MAX(training!T$3:T$4001) - MIN(training!T$3:T$4001))</f>
        <v>2.8602646137229907E-2</v>
      </c>
      <c r="U2266">
        <f>(training!U2266 - MIN(training!U$3:U$4001)) / (MAX(training!U$3:U$4001) - MIN(training!U$3:U$4001))</f>
        <v>0.26175104724856618</v>
      </c>
      <c r="V2266">
        <f>(training!V2266 - MIN(training!V$3:V$4001)) / (MAX(training!V$3:V$4001) - MIN(training!V$3:V$4001))</f>
        <v>3.6666666666666667E-2</v>
      </c>
      <c r="W2266">
        <f>(training!W2266 - MIN(training!W$3:W$4001)) / (MAX(training!W$3:W$4001) - MIN(training!W$3:W$4001))</f>
        <v>0.42094017714323867</v>
      </c>
      <c r="X2266">
        <f>(training!X2266 - MIN(training!X$3:X$4001)) / (MAX(training!X$3:X$4001) - MIN(training!X$3:X$4001))</f>
        <v>2.9016561760635686E-2</v>
      </c>
      <c r="Y2266">
        <f>(training!Y2266 - MIN(training!Y$3:Y$4001)) / (MAX(training!Y$3:Y$4001) - MIN(training!Y$3:Y$4001))</f>
        <v>0</v>
      </c>
      <c r="Z2266">
        <f>(training!Z2266 - MIN(training!Z$3:Z$4001)) / (MAX(training!Z$3:Z$4001) - MIN(training!Z$3:Z$4001))</f>
        <v>0.3042319277108434</v>
      </c>
      <c r="AA2266">
        <f>(training!AA2266 - MIN(training!AA$3:AA$4001)) / (MAX(training!AA$3:AA$4001) - MIN(training!AA$3:AA$4001))</f>
        <v>3.5901684617508974E-3</v>
      </c>
      <c r="AB2266">
        <v>0</v>
      </c>
      <c r="AC2266">
        <f t="shared" si="230"/>
        <v>-0.66211855195112423</v>
      </c>
      <c r="AD2266">
        <f t="shared" si="233"/>
        <v>0.34026386893409261</v>
      </c>
      <c r="AE2266">
        <f t="shared" si="234"/>
        <v>-0.34026386893409261</v>
      </c>
      <c r="AF2266">
        <f t="shared" si="235"/>
        <v>-0.41591532531885156</v>
      </c>
    </row>
    <row r="2267" spans="1:32" x14ac:dyDescent="0.35">
      <c r="A2267">
        <v>345</v>
      </c>
      <c r="B2267">
        <v>2</v>
      </c>
      <c r="C2267">
        <v>1</v>
      </c>
      <c r="D2267">
        <f>(training!D2267 - MIN(training!$D$3:$D$4001)) / (MAX(training!$D$3:$D$4001) - MIN(training!$D$3:$D$4001))</f>
        <v>0.17171717171717171</v>
      </c>
      <c r="E2267">
        <f t="shared" si="231"/>
        <v>0</v>
      </c>
      <c r="F2267">
        <f t="shared" si="232"/>
        <v>1</v>
      </c>
      <c r="G2267">
        <v>1</v>
      </c>
      <c r="H2267">
        <v>2</v>
      </c>
      <c r="I2267">
        <f>(training!I2267 - MIN(training!I$3:I$4001)) / (MAX(training!I$3:I$4001) - MIN(training!I$3:I$4001))</f>
        <v>9.2592592592592587E-2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f>(training!P2267 - MIN(training!P$3:P$4001)) / (MAX(training!P$3:P$4001) - MIN(training!P$3:P$4001))</f>
        <v>0.16323372121888208</v>
      </c>
      <c r="Q2267">
        <f>(training!Q2267 - MIN(training!Q$3:Q$4001)) / (MAX(training!Q$3:Q$4001) - MIN(training!Q$3:Q$4001))</f>
        <v>0.16154109266483913</v>
      </c>
      <c r="R2267">
        <f>(training!R2267 - MIN(training!R$3:R$4001)) / (MAX(training!R$3:R$4001) - MIN(training!R$3:R$4001))</f>
        <v>0.24505068429266749</v>
      </c>
      <c r="S2267">
        <f>(training!S2267 - MIN(training!S$3:S$4001)) / (MAX(training!S$3:S$4001) - MIN(training!S$3:S$4001))</f>
        <v>0.13335083489045715</v>
      </c>
      <c r="T2267">
        <f>(training!T2267 - MIN(training!T$3:T$4001)) / (MAX(training!T$3:T$4001) - MIN(training!T$3:T$4001))</f>
        <v>0.14294311077062835</v>
      </c>
      <c r="U2267">
        <f>(training!U2267 - MIN(training!U$3:U$4001)) / (MAX(training!U$3:U$4001) - MIN(training!U$3:U$4001))</f>
        <v>0.34283509840793625</v>
      </c>
      <c r="V2267">
        <f>(training!V2267 - MIN(training!V$3:V$4001)) / (MAX(training!V$3:V$4001) - MIN(training!V$3:V$4001))</f>
        <v>1.8133333333333335E-2</v>
      </c>
      <c r="W2267">
        <f>(training!W2267 - MIN(training!W$3:W$4001)) / (MAX(training!W$3:W$4001) - MIN(training!W$3:W$4001))</f>
        <v>1.4663233343106886E-2</v>
      </c>
      <c r="X2267">
        <f>(training!X2267 - MIN(training!X$3:X$4001)) / (MAX(training!X$3:X$4001) - MIN(training!X$3:X$4001))</f>
        <v>4.2799428596937633E-3</v>
      </c>
      <c r="Y2267">
        <f>(training!Y2267 - MIN(training!Y$3:Y$4001)) / (MAX(training!Y$3:Y$4001) - MIN(training!Y$3:Y$4001))</f>
        <v>2.0029268292682926E-2</v>
      </c>
      <c r="Z2267">
        <f>(training!Z2267 - MIN(training!Z$3:Z$4001)) / (MAX(training!Z$3:Z$4001) - MIN(training!Z$3:Z$4001))</f>
        <v>1.2801204819277108E-2</v>
      </c>
      <c r="AA2267">
        <f>(training!AA2267 - MIN(training!AA$3:AA$4001)) / (MAX(training!AA$3:AA$4001) - MIN(training!AA$3:AA$4001))</f>
        <v>7.6191773255703983E-3</v>
      </c>
      <c r="AB2267">
        <v>0</v>
      </c>
      <c r="AC2267">
        <f t="shared" si="230"/>
        <v>-0.53153197099223137</v>
      </c>
      <c r="AD2267">
        <f t="shared" si="233"/>
        <v>0.3701596510536313</v>
      </c>
      <c r="AE2267">
        <f t="shared" si="234"/>
        <v>-0.3701596510536313</v>
      </c>
      <c r="AF2267">
        <f t="shared" si="235"/>
        <v>-0.46228890608224948</v>
      </c>
    </row>
    <row r="2268" spans="1:32" x14ac:dyDescent="0.35">
      <c r="A2268">
        <v>346</v>
      </c>
      <c r="B2268">
        <v>2</v>
      </c>
      <c r="C2268">
        <v>1</v>
      </c>
      <c r="D2268">
        <f>(training!D2268 - MIN(training!$D$3:$D$4001)) / (MAX(training!$D$3:$D$4001) - MIN(training!$D$3:$D$4001))</f>
        <v>0.15151515151515152</v>
      </c>
      <c r="E2268">
        <f t="shared" si="231"/>
        <v>0</v>
      </c>
      <c r="F2268">
        <f t="shared" si="232"/>
        <v>1</v>
      </c>
      <c r="G2268">
        <v>1</v>
      </c>
      <c r="H2268">
        <v>2</v>
      </c>
      <c r="I2268">
        <f>(training!I2268 - MIN(training!I$3:I$4001)) / (MAX(training!I$3:I$4001) - MIN(training!I$3:I$4001))</f>
        <v>0.14814814814814814</v>
      </c>
      <c r="J2268">
        <v>-1</v>
      </c>
      <c r="K2268">
        <v>-1</v>
      </c>
      <c r="L2268">
        <v>-2</v>
      </c>
      <c r="M2268">
        <v>-1</v>
      </c>
      <c r="N2268">
        <v>0</v>
      </c>
      <c r="O2268">
        <v>0</v>
      </c>
      <c r="P2268">
        <f>(training!P2268 - MIN(training!P$3:P$4001)) / (MAX(training!P$3:P$4001) - MIN(training!P$3:P$4001))</f>
        <v>1.7859897415151951E-2</v>
      </c>
      <c r="Q2268">
        <f>(training!Q2268 - MIN(training!Q$3:Q$4001)) / (MAX(training!Q$3:Q$4001) - MIN(training!Q$3:Q$4001))</f>
        <v>2.3791559880432467E-2</v>
      </c>
      <c r="R2268">
        <f>(training!R2268 - MIN(training!R$3:R$4001)) / (MAX(training!R$3:R$4001) - MIN(training!R$3:R$4001))</f>
        <v>2.0713132459328824E-2</v>
      </c>
      <c r="S2268">
        <f>(training!S2268 - MIN(training!S$3:S$4001)) / (MAX(training!S$3:S$4001) - MIN(training!S$3:S$4001))</f>
        <v>1.9085889259264979E-2</v>
      </c>
      <c r="T2268">
        <f>(training!T2268 - MIN(training!T$3:T$4001)) / (MAX(training!T$3:T$4001) - MIN(training!T$3:T$4001))</f>
        <v>3.6124315284257767E-2</v>
      </c>
      <c r="U2268">
        <f>(training!U2268 - MIN(training!U$3:U$4001)) / (MAX(training!U$3:U$4001) - MIN(training!U$3:U$4001))</f>
        <v>0.26224979193355397</v>
      </c>
      <c r="V2268">
        <f>(training!V2268 - MIN(training!V$3:V$4001)) / (MAX(training!V$3:V$4001) - MIN(training!V$3:V$4001))</f>
        <v>0</v>
      </c>
      <c r="W2268">
        <f>(training!W2268 - MIN(training!W$3:W$4001)) / (MAX(training!W$3:W$4001) - MIN(training!W$3:W$4001))</f>
        <v>0</v>
      </c>
      <c r="X2268">
        <f>(training!X2268 - MIN(training!X$3:X$4001)) / (MAX(training!X$3:X$4001) - MIN(training!X$3:X$4001))</f>
        <v>5.580108030891478E-3</v>
      </c>
      <c r="Y2268">
        <f>(training!Y2268 - MIN(training!Y$3:Y$4001)) / (MAX(training!Y$3:Y$4001) - MIN(training!Y$3:Y$4001))</f>
        <v>2.4390243902439025E-2</v>
      </c>
      <c r="Z2268">
        <f>(training!Z2268 - MIN(training!Z$3:Z$4001)) / (MAX(training!Z$3:Z$4001) - MIN(training!Z$3:Z$4001))</f>
        <v>4.5180722891566263E-3</v>
      </c>
      <c r="AA2268">
        <f>(training!AA2268 - MIN(training!AA$3:AA$4001)) / (MAX(training!AA$3:AA$4001) - MIN(training!AA$3:AA$4001))</f>
        <v>2.4590194943499299E-2</v>
      </c>
      <c r="AB2268">
        <v>0</v>
      </c>
      <c r="AC2268">
        <f t="shared" si="230"/>
        <v>-0.94298590690049033</v>
      </c>
      <c r="AD2268">
        <f t="shared" si="233"/>
        <v>0.28029759807370236</v>
      </c>
      <c r="AE2268">
        <f t="shared" si="234"/>
        <v>-0.28029759807370236</v>
      </c>
      <c r="AF2268">
        <f t="shared" si="235"/>
        <v>-0.32891748307461782</v>
      </c>
    </row>
    <row r="2269" spans="1:32" x14ac:dyDescent="0.35">
      <c r="A2269">
        <v>347</v>
      </c>
      <c r="B2269">
        <v>2</v>
      </c>
      <c r="C2269">
        <v>1</v>
      </c>
      <c r="D2269">
        <f>(training!D2269 - MIN(training!$D$3:$D$4001)) / (MAX(training!$D$3:$D$4001) - MIN(training!$D$3:$D$4001))</f>
        <v>9.0909090909090912E-2</v>
      </c>
      <c r="E2269">
        <f t="shared" si="231"/>
        <v>0</v>
      </c>
      <c r="F2269">
        <f t="shared" si="232"/>
        <v>1</v>
      </c>
      <c r="G2269">
        <v>2</v>
      </c>
      <c r="H2269">
        <v>2</v>
      </c>
      <c r="I2269">
        <f>(training!I2269 - MIN(training!I$3:I$4001)) / (MAX(training!I$3:I$4001) - MIN(training!I$3:I$4001))</f>
        <v>9.2592592592592587E-2</v>
      </c>
      <c r="J2269">
        <v>-1</v>
      </c>
      <c r="K2269">
        <v>-1</v>
      </c>
      <c r="L2269">
        <v>-1</v>
      </c>
      <c r="M2269">
        <v>0</v>
      </c>
      <c r="N2269">
        <v>0</v>
      </c>
      <c r="O2269">
        <v>0</v>
      </c>
      <c r="P2269">
        <f>(training!P2269 - MIN(training!P$3:P$4001)) / (MAX(training!P$3:P$4001) - MIN(training!P$3:P$4001))</f>
        <v>1.6095666857698001E-2</v>
      </c>
      <c r="Q2269">
        <f>(training!Q2269 - MIN(training!Q$3:Q$4001)) / (MAX(training!Q$3:Q$4001) - MIN(training!Q$3:Q$4001))</f>
        <v>2.8648619173437369E-2</v>
      </c>
      <c r="R2269">
        <f>(training!R2269 - MIN(training!R$3:R$4001)) / (MAX(training!R$3:R$4001) - MIN(training!R$3:R$4001))</f>
        <v>3.2255783531519214E-2</v>
      </c>
      <c r="S2269">
        <f>(training!S2269 - MIN(training!S$3:S$4001)) / (MAX(training!S$3:S$4001) - MIN(training!S$3:S$4001))</f>
        <v>2.0452554969964239E-2</v>
      </c>
      <c r="T2269">
        <f>(training!T2269 - MIN(training!T$3:T$4001)) / (MAX(training!T$3:T$4001) - MIN(training!T$3:T$4001))</f>
        <v>3.1726645358584875E-2</v>
      </c>
      <c r="U2269">
        <f>(training!U2269 - MIN(training!U$3:U$4001)) / (MAX(training!U$3:U$4001) - MIN(training!U$3:U$4001))</f>
        <v>0.26403728058884152</v>
      </c>
      <c r="V2269">
        <f>(training!V2269 - MIN(training!V$3:V$4001)) / (MAX(training!V$3:V$4001) - MIN(training!V$3:V$4001))</f>
        <v>1.4033333333333333E-2</v>
      </c>
      <c r="W2269">
        <f>(training!W2269 - MIN(training!W$3:W$4001)) / (MAX(training!W$3:W$4001) - MIN(training!W$3:W$4001))</f>
        <v>1.207372549474986E-2</v>
      </c>
      <c r="X2269">
        <f>(training!X2269 - MIN(training!X$3:X$4001)) / (MAX(training!X$3:X$4001) - MIN(training!X$3:X$4001))</f>
        <v>1.1160216061782955E-3</v>
      </c>
      <c r="Y2269">
        <f>(training!Y2269 - MIN(training!Y$3:Y$4001)) / (MAX(training!Y$3:Y$4001) - MIN(training!Y$3:Y$4001))</f>
        <v>5.2682926829268296E-3</v>
      </c>
      <c r="Z2269">
        <f>(training!Z2269 - MIN(training!Z$3:Z$4001)) / (MAX(training!Z$3:Z$4001) - MIN(training!Z$3:Z$4001))</f>
        <v>6.024096385542169E-3</v>
      </c>
      <c r="AA2269">
        <f>(training!AA2269 - MIN(training!AA$3:AA$4001)) / (MAX(training!AA$3:AA$4001) - MIN(training!AA$3:AA$4001))</f>
        <v>2.8846190222181871E-3</v>
      </c>
      <c r="AB2269">
        <v>0</v>
      </c>
      <c r="AC2269">
        <f t="shared" si="230"/>
        <v>-0.9097819087631388</v>
      </c>
      <c r="AD2269">
        <f t="shared" si="233"/>
        <v>0.2870444675335424</v>
      </c>
      <c r="AE2269">
        <f t="shared" si="234"/>
        <v>-0.2870444675335424</v>
      </c>
      <c r="AF2269">
        <f t="shared" si="235"/>
        <v>-0.33833622731994367</v>
      </c>
    </row>
    <row r="2270" spans="1:32" x14ac:dyDescent="0.35">
      <c r="A2270">
        <v>349</v>
      </c>
      <c r="B2270">
        <v>2</v>
      </c>
      <c r="C2270">
        <v>1</v>
      </c>
      <c r="D2270">
        <f>(training!D2270 - MIN(training!$D$3:$D$4001)) / (MAX(training!$D$3:$D$4001) - MIN(training!$D$3:$D$4001))</f>
        <v>0.13131313131313133</v>
      </c>
      <c r="E2270">
        <f t="shared" si="231"/>
        <v>0</v>
      </c>
      <c r="F2270">
        <f t="shared" si="232"/>
        <v>1</v>
      </c>
      <c r="G2270">
        <v>2</v>
      </c>
      <c r="H2270">
        <v>2</v>
      </c>
      <c r="I2270">
        <f>(training!I2270 - MIN(training!I$3:I$4001)) / (MAX(training!I$3:I$4001) - MIN(training!I$3:I$4001))</f>
        <v>0.18518518518518517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f>(training!P2270 - MIN(training!P$3:P$4001)) / (MAX(training!P$3:P$4001) - MIN(training!P$3:P$4001))</f>
        <v>0.15579269320469877</v>
      </c>
      <c r="Q2270">
        <f>(training!Q2270 - MIN(training!Q$3:Q$4001)) / (MAX(training!Q$3:Q$4001) - MIN(training!Q$3:Q$4001))</f>
        <v>0.16126150688802193</v>
      </c>
      <c r="R2270">
        <f>(training!R2270 - MIN(training!R$3:R$4001)) / (MAX(training!R$3:R$4001) - MIN(training!R$3:R$4001))</f>
        <v>0.26138313149968601</v>
      </c>
      <c r="S2270">
        <f>(training!S2270 - MIN(training!S$3:S$4001)) / (MAX(training!S$3:S$4001) - MIN(training!S$3:S$4001))</f>
        <v>0.17061701813176025</v>
      </c>
      <c r="T2270">
        <f>(training!T2270 - MIN(training!T$3:T$4001)) / (MAX(training!T$3:T$4001) - MIN(training!T$3:T$4001))</f>
        <v>0.17800306853122849</v>
      </c>
      <c r="U2270">
        <f>(training!U2270 - MIN(training!U$3:U$4001)) / (MAX(training!U$3:U$4001) - MIN(training!U$3:U$4001))</f>
        <v>0.37023685377405252</v>
      </c>
      <c r="V2270">
        <f>(training!V2270 - MIN(training!V$3:V$4001)) / (MAX(training!V$3:V$4001) - MIN(training!V$3:V$4001))</f>
        <v>2.1999999999999999E-2</v>
      </c>
      <c r="W2270">
        <f>(training!W2270 - MIN(training!W$3:W$4001)) / (MAX(training!W$3:W$4001) - MIN(training!W$3:W$4001))</f>
        <v>1.8869732078834838E-2</v>
      </c>
      <c r="X2270">
        <f>(training!X2270 - MIN(training!X$3:X$4001)) / (MAX(training!X$3:X$4001) - MIN(training!X$3:X$4001))</f>
        <v>5.6917101915093075E-3</v>
      </c>
      <c r="Y2270">
        <f>(training!Y2270 - MIN(training!Y$3:Y$4001)) / (MAX(training!Y$3:Y$4001) - MIN(training!Y$3:Y$4001))</f>
        <v>2.5853658536585365E-2</v>
      </c>
      <c r="Z2270">
        <f>(training!Z2270 - MIN(training!Z$3:Z$4001)) / (MAX(training!Z$3:Z$4001) - MIN(training!Z$3:Z$4001))</f>
        <v>1.8072289156626505E-2</v>
      </c>
      <c r="AA2270">
        <f>(training!AA2270 - MIN(training!AA$3:AA$4001)) / (MAX(training!AA$3:AA$4001) - MIN(training!AA$3:AA$4001))</f>
        <v>9.4577672859612692E-3</v>
      </c>
      <c r="AB2270">
        <v>0</v>
      </c>
      <c r="AC2270">
        <f t="shared" si="230"/>
        <v>-0.65340669264641127</v>
      </c>
      <c r="AD2270">
        <f t="shared" si="233"/>
        <v>0.34222225807353712</v>
      </c>
      <c r="AE2270">
        <f t="shared" si="234"/>
        <v>-0.34222225807353712</v>
      </c>
      <c r="AF2270">
        <f t="shared" si="235"/>
        <v>-0.41888818294399477</v>
      </c>
    </row>
    <row r="2271" spans="1:32" x14ac:dyDescent="0.35">
      <c r="A2271">
        <v>351</v>
      </c>
      <c r="B2271">
        <v>1</v>
      </c>
      <c r="C2271">
        <v>1</v>
      </c>
      <c r="D2271">
        <f>(training!D2271 - MIN(training!$D$3:$D$4001)) / (MAX(training!$D$3:$D$4001) - MIN(training!$D$3:$D$4001))</f>
        <v>8.0808080808080815E-2</v>
      </c>
      <c r="E2271">
        <f t="shared" si="231"/>
        <v>1</v>
      </c>
      <c r="F2271">
        <f t="shared" si="232"/>
        <v>0</v>
      </c>
      <c r="G2271">
        <v>1</v>
      </c>
      <c r="H2271">
        <v>2</v>
      </c>
      <c r="I2271">
        <f>(training!I2271 - MIN(training!I$3:I$4001)) / (MAX(training!I$3:I$4001) - MIN(training!I$3:I$4001))</f>
        <v>9.2592592592592587E-2</v>
      </c>
      <c r="J2271">
        <v>0</v>
      </c>
      <c r="K2271">
        <v>0</v>
      </c>
      <c r="L2271">
        <v>-1</v>
      </c>
      <c r="M2271">
        <v>0</v>
      </c>
      <c r="N2271">
        <v>0</v>
      </c>
      <c r="O2271">
        <v>-1</v>
      </c>
      <c r="P2271">
        <f>(training!P2271 - MIN(training!P$3:P$4001)) / (MAX(training!P$3:P$4001) - MIN(training!P$3:P$4001))</f>
        <v>5.4667651448518075E-2</v>
      </c>
      <c r="Q2271">
        <f>(training!Q2271 - MIN(training!Q$3:Q$4001)) / (MAX(training!Q$3:Q$4001) - MIN(training!Q$3:Q$4001))</f>
        <v>4.4790236309467747E-2</v>
      </c>
      <c r="R2271">
        <f>(training!R2271 - MIN(training!R$3:R$4001)) / (MAX(training!R$3:R$4001) - MIN(training!R$3:R$4001))</f>
        <v>2.8519910904741142E-2</v>
      </c>
      <c r="S2271">
        <f>(training!S2271 - MIN(training!S$3:S$4001)) / (MAX(training!S$3:S$4001) - MIN(training!S$3:S$4001))</f>
        <v>1.8685485988091586E-2</v>
      </c>
      <c r="T2271">
        <f>(training!T2271 - MIN(training!T$3:T$4001)) / (MAX(training!T$3:T$4001) - MIN(training!T$3:T$4001))</f>
        <v>2.9654444870047911E-2</v>
      </c>
      <c r="U2271">
        <f>(training!U2271 - MIN(training!U$3:U$4001)) / (MAX(training!U$3:U$4001) - MIN(training!U$3:U$4001))</f>
        <v>0.27873142099200243</v>
      </c>
      <c r="V2271">
        <f>(training!V2271 - MIN(training!V$3:V$4001)) / (MAX(training!V$3:V$4001) - MIN(training!V$3:V$4001))</f>
        <v>5.136666666666667E-3</v>
      </c>
      <c r="W2271">
        <f>(training!W2271 - MIN(training!W$3:W$4001)) / (MAX(training!W$3:W$4001) - MIN(training!W$3:W$4001))</f>
        <v>1.2192749958631741E-2</v>
      </c>
      <c r="X2271">
        <f>(training!X2271 - MIN(training!X$3:X$4001)) / (MAX(training!X$3:X$4001) - MIN(training!X$3:X$4001))</f>
        <v>0</v>
      </c>
      <c r="Y2271">
        <f>(training!Y2271 - MIN(training!Y$3:Y$4001)) / (MAX(training!Y$3:Y$4001) - MIN(training!Y$3:Y$4001))</f>
        <v>0</v>
      </c>
      <c r="Z2271">
        <f>(training!Z2271 - MIN(training!Z$3:Z$4001)) / (MAX(training!Z$3:Z$4001) - MIN(training!Z$3:Z$4001))</f>
        <v>6.9581325301204824E-2</v>
      </c>
      <c r="AA2271">
        <f>(training!AA2271 - MIN(training!AA$3:AA$4001)) / (MAX(training!AA$3:AA$4001) - MIN(training!AA$3:AA$4001))</f>
        <v>5.6746603715767613E-3</v>
      </c>
      <c r="AB2271">
        <v>0</v>
      </c>
      <c r="AC2271">
        <f t="shared" si="230"/>
        <v>-0.19423759549164438</v>
      </c>
      <c r="AD2271">
        <f t="shared" si="233"/>
        <v>0.45159269904952359</v>
      </c>
      <c r="AE2271">
        <f t="shared" si="234"/>
        <v>-0.45159269904952359</v>
      </c>
      <c r="AF2271">
        <f t="shared" si="235"/>
        <v>-0.60073701819792125</v>
      </c>
    </row>
    <row r="2272" spans="1:32" x14ac:dyDescent="0.35">
      <c r="A2272">
        <v>352</v>
      </c>
      <c r="B2272">
        <v>1</v>
      </c>
      <c r="C2272">
        <v>1</v>
      </c>
      <c r="D2272">
        <f>(training!D2272 - MIN(training!$D$3:$D$4001)) / (MAX(training!$D$3:$D$4001) - MIN(training!$D$3:$D$4001))</f>
        <v>0.19191919191919191</v>
      </c>
      <c r="E2272">
        <f t="shared" si="231"/>
        <v>1</v>
      </c>
      <c r="F2272">
        <f t="shared" si="232"/>
        <v>0</v>
      </c>
      <c r="G2272">
        <v>1</v>
      </c>
      <c r="H2272">
        <v>1</v>
      </c>
      <c r="I2272">
        <f>(training!I2272 - MIN(training!I$3:I$4001)) / (MAX(training!I$3:I$4001) - MIN(training!I$3:I$4001))</f>
        <v>0.27777777777777779</v>
      </c>
      <c r="J2272">
        <v>1</v>
      </c>
      <c r="K2272">
        <v>-2</v>
      </c>
      <c r="L2272">
        <v>-1</v>
      </c>
      <c r="M2272">
        <v>-1</v>
      </c>
      <c r="N2272">
        <v>-2</v>
      </c>
      <c r="O2272">
        <v>-1</v>
      </c>
      <c r="P2272">
        <f>(training!P2272 - MIN(training!P$3:P$4001)) / (MAX(training!P$3:P$4001) - MIN(training!P$3:P$4001))</f>
        <v>0</v>
      </c>
      <c r="Q2272">
        <f>(training!Q2272 - MIN(training!Q$3:Q$4001)) / (MAX(training!Q$3:Q$4001) - MIN(training!Q$3:Q$4001))</f>
        <v>1.1065449840626193E-2</v>
      </c>
      <c r="R2272">
        <f>(training!R2272 - MIN(training!R$3:R$4001)) / (MAX(training!R$3:R$4001) - MIN(training!R$3:R$4001))</f>
        <v>3.1031818051723063E-2</v>
      </c>
      <c r="S2272">
        <f>(training!S2272 - MIN(training!S$3:S$4001)) / (MAX(training!S$3:S$4001) - MIN(training!S$3:S$4001))</f>
        <v>1.2481992883190343E-2</v>
      </c>
      <c r="T2272">
        <f>(training!T2272 - MIN(training!T$3:T$4001)) / (MAX(training!T$3:T$4001) - MIN(training!T$3:T$4001))</f>
        <v>2.9654444870047911E-2</v>
      </c>
      <c r="U2272">
        <f>(training!U2272 - MIN(training!U$3:U$4001)) / (MAX(training!U$3:U$4001) - MIN(training!U$3:U$4001))</f>
        <v>0.26204383881248045</v>
      </c>
      <c r="V2272">
        <f>(training!V2272 - MIN(training!V$3:V$4001)) / (MAX(training!V$3:V$4001) - MIN(training!V$3:V$4001))</f>
        <v>3.3726666666666669E-2</v>
      </c>
      <c r="W2272">
        <f>(training!W2272 - MIN(training!W$3:W$4001)) / (MAX(training!W$3:W$4001) - MIN(training!W$3:W$4001))</f>
        <v>0.1364862236440646</v>
      </c>
      <c r="X2272">
        <f>(training!X2272 - MIN(training!X$3:X$4001)) / (MAX(training!X$3:X$4001) - MIN(training!X$3:X$4001))</f>
        <v>0</v>
      </c>
      <c r="Y2272">
        <f>(training!Y2272 - MIN(training!Y$3:Y$4001)) / (MAX(training!Y$3:Y$4001) - MIN(training!Y$3:Y$4001))</f>
        <v>1.9512195121951219E-2</v>
      </c>
      <c r="Z2272">
        <f>(training!Z2272 - MIN(training!Z$3:Z$4001)) / (MAX(training!Z$3:Z$4001) - MIN(training!Z$3:Z$4001))</f>
        <v>0.30120481927710846</v>
      </c>
      <c r="AA2272">
        <f>(training!AA2272 - MIN(training!AA$3:AA$4001)) / (MAX(training!AA$3:AA$4001) - MIN(training!AA$3:AA$4001))</f>
        <v>1.8915534571922538E-2</v>
      </c>
      <c r="AB2272">
        <v>0</v>
      </c>
      <c r="AC2272">
        <f t="shared" si="230"/>
        <v>0.27874166856058441</v>
      </c>
      <c r="AD2272">
        <f t="shared" si="233"/>
        <v>0.56923770026356302</v>
      </c>
      <c r="AE2272">
        <f t="shared" si="234"/>
        <v>-0.56923770026356302</v>
      </c>
      <c r="AF2272">
        <f t="shared" si="235"/>
        <v>-0.84219884974743398</v>
      </c>
    </row>
    <row r="2273" spans="1:32" x14ac:dyDescent="0.35">
      <c r="A2273">
        <v>354</v>
      </c>
      <c r="B2273">
        <v>2</v>
      </c>
      <c r="C2273">
        <v>1</v>
      </c>
      <c r="D2273">
        <f>(training!D2273 - MIN(training!$D$3:$D$4001)) / (MAX(training!$D$3:$D$4001) - MIN(training!$D$3:$D$4001))</f>
        <v>7.0707070707070704E-2</v>
      </c>
      <c r="E2273">
        <f t="shared" si="231"/>
        <v>0</v>
      </c>
      <c r="F2273">
        <f t="shared" si="232"/>
        <v>1</v>
      </c>
      <c r="G2273">
        <v>2</v>
      </c>
      <c r="H2273">
        <v>2</v>
      </c>
      <c r="I2273">
        <f>(training!I2273 - MIN(training!I$3:I$4001)) / (MAX(training!I$3:I$4001) - MIN(training!I$3:I$4001))</f>
        <v>0.40740740740740738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f>(training!P2273 - MIN(training!P$3:P$4001)) / (MAX(training!P$3:P$4001) - MIN(training!P$3:P$4001))</f>
        <v>9.3414322446590398E-2</v>
      </c>
      <c r="Q2273">
        <f>(training!Q2273 - MIN(training!Q$3:Q$4001)) / (MAX(training!Q$3:Q$4001) - MIN(training!Q$3:Q$4001))</f>
        <v>0.10192587011158645</v>
      </c>
      <c r="R2273">
        <f>(training!R2273 - MIN(training!R$3:R$4001)) / (MAX(training!R$3:R$4001) - MIN(training!R$3:R$4001))</f>
        <v>0.12374509866643321</v>
      </c>
      <c r="S2273">
        <f>(training!S2273 - MIN(training!S$3:S$4001)) / (MAX(training!S$3:S$4001) - MIN(training!S$3:S$4001))</f>
        <v>7.2846922410008536E-2</v>
      </c>
      <c r="T2273">
        <f>(training!T2273 - MIN(training!T$3:T$4001)) / (MAX(training!T$3:T$4001) - MIN(training!T$3:T$4001))</f>
        <v>4.9576873405295208E-2</v>
      </c>
      <c r="U2273">
        <f>(training!U2273 - MIN(training!U$3:U$4001)) / (MAX(training!U$3:U$4001) - MIN(training!U$3:U$4001))</f>
        <v>0.27589802861365115</v>
      </c>
      <c r="V2273">
        <f>(training!V2273 - MIN(training!V$3:V$4001)) / (MAX(training!V$3:V$4001) - MIN(training!V$3:V$4001))</f>
        <v>1.059E-2</v>
      </c>
      <c r="W2273">
        <f>(training!W2273 - MIN(training!W$3:W$4001)) / (MAX(training!W$3:W$4001) - MIN(training!W$3:W$4001))</f>
        <v>7.5478928315339351E-3</v>
      </c>
      <c r="X2273">
        <f>(training!X2273 - MIN(training!X$3:X$4001)) / (MAX(training!X$3:X$4001) - MIN(training!X$3:X$4001))</f>
        <v>3.348064818534887E-3</v>
      </c>
      <c r="Y2273">
        <f>(training!Y2273 - MIN(training!Y$3:Y$4001)) / (MAX(training!Y$3:Y$4001) - MIN(training!Y$3:Y$4001))</f>
        <v>8.2487804878048788E-3</v>
      </c>
      <c r="Z2273">
        <f>(training!Z2273 - MIN(training!Z$3:Z$4001)) / (MAX(training!Z$3:Z$4001) - MIN(training!Z$3:Z$4001))</f>
        <v>2.0933734939759035E-3</v>
      </c>
      <c r="AA2273">
        <f>(training!AA2273 - MIN(training!AA$3:AA$4001)) / (MAX(training!AA$3:AA$4001) - MIN(training!AA$3:AA$4001))</f>
        <v>1.6683501492435677E-3</v>
      </c>
      <c r="AB2273">
        <v>0</v>
      </c>
      <c r="AC2273">
        <f t="shared" si="230"/>
        <v>-0.36688642018889939</v>
      </c>
      <c r="AD2273">
        <f t="shared" si="233"/>
        <v>0.40929358591554771</v>
      </c>
      <c r="AE2273">
        <f t="shared" si="234"/>
        <v>-0.40929358591554771</v>
      </c>
      <c r="AF2273">
        <f t="shared" si="235"/>
        <v>-0.52643614628122282</v>
      </c>
    </row>
    <row r="2274" spans="1:32" x14ac:dyDescent="0.35">
      <c r="A2274">
        <v>355</v>
      </c>
      <c r="B2274">
        <v>1</v>
      </c>
      <c r="C2274">
        <v>1</v>
      </c>
      <c r="D2274">
        <f>(training!D2274 - MIN(training!$D$3:$D$4001)) / (MAX(training!$D$3:$D$4001) - MIN(training!$D$3:$D$4001))</f>
        <v>4.0404040404040407E-2</v>
      </c>
      <c r="E2274">
        <f t="shared" si="231"/>
        <v>1</v>
      </c>
      <c r="F2274">
        <f t="shared" si="232"/>
        <v>0</v>
      </c>
      <c r="G2274">
        <v>3</v>
      </c>
      <c r="H2274">
        <v>1</v>
      </c>
      <c r="I2274">
        <f>(training!I2274 - MIN(training!I$3:I$4001)) / (MAX(training!I$3:I$4001) - MIN(training!I$3:I$4001))</f>
        <v>0.68518518518518523</v>
      </c>
      <c r="J2274">
        <v>2</v>
      </c>
      <c r="K2274">
        <v>2</v>
      </c>
      <c r="L2274">
        <v>2</v>
      </c>
      <c r="M2274">
        <v>0</v>
      </c>
      <c r="N2274">
        <v>0</v>
      </c>
      <c r="O2274">
        <v>2</v>
      </c>
      <c r="P2274">
        <f>(training!P2274 - MIN(training!P$3:P$4001)) / (MAX(training!P$3:P$4001) - MIN(training!P$3:P$4001))</f>
        <v>3.0937882126515864E-2</v>
      </c>
      <c r="Q2274">
        <f>(training!Q2274 - MIN(training!Q$3:Q$4001)) / (MAX(training!Q$3:Q$4001) - MIN(training!Q$3:Q$4001))</f>
        <v>4.3052243874146745E-2</v>
      </c>
      <c r="R2274">
        <f>(training!R2274 - MIN(training!R$3:R$4001)) / (MAX(training!R$3:R$4001) - MIN(training!R$3:R$4001))</f>
        <v>5.5763665229447229E-2</v>
      </c>
      <c r="S2274">
        <f>(training!S2274 - MIN(training!S$3:S$4001)) / (MAX(training!S$3:S$4001) - MIN(training!S$3:S$4001))</f>
        <v>3.6984908216098636E-2</v>
      </c>
      <c r="T2274">
        <f>(training!T2274 - MIN(training!T$3:T$4001)) / (MAX(training!T$3:T$4001) - MIN(training!T$3:T$4001))</f>
        <v>4.9632341398170181E-2</v>
      </c>
      <c r="U2274">
        <f>(training!U2274 - MIN(training!U$3:U$4001)) / (MAX(training!U$3:U$4001) - MIN(training!U$3:U$4001))</f>
        <v>0.27546921577201294</v>
      </c>
      <c r="V2274">
        <f>(training!V2274 - MIN(training!V$3:V$4001)) / (MAX(training!V$3:V$4001) - MIN(training!V$3:V$4001))</f>
        <v>1.1333333333333334E-2</v>
      </c>
      <c r="W2274">
        <f>(training!W2274 - MIN(training!W$3:W$4001)) / (MAX(training!W$3:W$4001) - MIN(training!W$3:W$4001))</f>
        <v>0</v>
      </c>
      <c r="X2274">
        <f>(training!X2274 - MIN(training!X$3:X$4001)) / (MAX(training!X$3:X$4001) - MIN(training!X$3:X$4001))</f>
        <v>1.1160216061782955E-3</v>
      </c>
      <c r="Y2274">
        <f>(training!Y2274 - MIN(training!Y$3:Y$4001)) / (MAX(training!Y$3:Y$4001) - MIN(training!Y$3:Y$4001))</f>
        <v>4.882926829268293E-3</v>
      </c>
      <c r="Z2274">
        <f>(training!Z2274 - MIN(training!Z$3:Z$4001)) / (MAX(training!Z$3:Z$4001) - MIN(training!Z$3:Z$4001))</f>
        <v>1.9096385542168675E-3</v>
      </c>
      <c r="AA2274">
        <f>(training!AA2274 - MIN(training!AA$3:AA$4001)) / (MAX(training!AA$3:AA$4001) - MIN(training!AA$3:AA$4001))</f>
        <v>1.2068111056886578E-3</v>
      </c>
      <c r="AB2274">
        <v>0</v>
      </c>
      <c r="AC2274">
        <f t="shared" si="230"/>
        <v>1.1825478151504736</v>
      </c>
      <c r="AD2274">
        <f t="shared" si="233"/>
        <v>0.76540559843181866</v>
      </c>
      <c r="AE2274">
        <f t="shared" si="234"/>
        <v>-0.76540559843181866</v>
      </c>
      <c r="AF2274">
        <f t="shared" si="235"/>
        <v>-1.4498972067807476</v>
      </c>
    </row>
    <row r="2275" spans="1:32" x14ac:dyDescent="0.35">
      <c r="A2275">
        <v>357</v>
      </c>
      <c r="B2275">
        <v>2</v>
      </c>
      <c r="C2275">
        <v>1</v>
      </c>
      <c r="D2275">
        <f>(training!D2275 - MIN(training!$D$3:$D$4001)) / (MAX(training!$D$3:$D$4001) - MIN(training!$D$3:$D$4001))</f>
        <v>0.23232323232323232</v>
      </c>
      <c r="E2275">
        <f t="shared" si="231"/>
        <v>0</v>
      </c>
      <c r="F2275">
        <f t="shared" si="232"/>
        <v>1</v>
      </c>
      <c r="G2275">
        <v>2</v>
      </c>
      <c r="H2275">
        <v>2</v>
      </c>
      <c r="I2275">
        <f>(training!I2275 - MIN(training!I$3:I$4001)) / (MAX(training!I$3:I$4001) - MIN(training!I$3:I$4001))</f>
        <v>9.2592592592592587E-2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f>(training!P2275 - MIN(training!P$3:P$4001)) / (MAX(training!P$3:P$4001) - MIN(training!P$3:P$4001))</f>
        <v>0.15905759237182257</v>
      </c>
      <c r="Q2275">
        <f>(training!Q2275 - MIN(training!Q$3:Q$4001)) / (MAX(training!Q$3:Q$4001) - MIN(training!Q$3:Q$4001))</f>
        <v>0.15232864217482042</v>
      </c>
      <c r="R2275">
        <f>(training!R2275 - MIN(training!R$3:R$4001)) / (MAX(training!R$3:R$4001) - MIN(training!R$3:R$4001))</f>
        <v>0.23439864909229574</v>
      </c>
      <c r="S2275">
        <f>(training!S2275 - MIN(training!S$3:S$4001)) / (MAX(training!S$3:S$4001) - MIN(training!S$3:S$4001))</f>
        <v>0.14133573648831993</v>
      </c>
      <c r="T2275">
        <f>(training!T2275 - MIN(training!T$3:T$4001)) / (MAX(training!T$3:T$4001) - MIN(training!T$3:T$4001))</f>
        <v>0.14892737460570629</v>
      </c>
      <c r="U2275">
        <f>(training!U2275 - MIN(training!U$3:U$4001)) / (MAX(training!U$3:U$4001) - MIN(training!U$3:U$4001))</f>
        <v>0.34040900138096181</v>
      </c>
      <c r="V2275">
        <f>(training!V2275 - MIN(training!V$3:V$4001)) / (MAX(training!V$3:V$4001) - MIN(training!V$3:V$4001))</f>
        <v>2.1163333333333333E-2</v>
      </c>
      <c r="W2275">
        <f>(training!W2275 - MIN(training!W$3:W$4001)) / (MAX(training!W$3:W$4001) - MIN(training!W$3:W$4001))</f>
        <v>1.6936310299680377E-2</v>
      </c>
      <c r="X2275">
        <f>(training!X2275 - MIN(training!X$3:X$4001)) / (MAX(training!X$3:X$4001) - MIN(training!X$3:X$4001))</f>
        <v>4.3190036159100036E-3</v>
      </c>
      <c r="Y2275">
        <f>(training!Y2275 - MIN(training!Y$3:Y$4001)) / (MAX(training!Y$3:Y$4001) - MIN(training!Y$3:Y$4001))</f>
        <v>1.9512195121951219E-2</v>
      </c>
      <c r="Z2275">
        <f>(training!Z2275 - MIN(training!Z$3:Z$4001)) / (MAX(training!Z$3:Z$4001) - MIN(training!Z$3:Z$4001))</f>
        <v>1.1521084337349398E-2</v>
      </c>
      <c r="AA2275">
        <f>(training!AA2275 - MIN(training!AA$3:AA$4001)) / (MAX(training!AA$3:AA$4001) - MIN(training!AA$3:AA$4001))</f>
        <v>6.6582681693167327E-3</v>
      </c>
      <c r="AB2275">
        <v>0</v>
      </c>
      <c r="AC2275">
        <f t="shared" si="230"/>
        <v>-0.63499729870996513</v>
      </c>
      <c r="AD2275">
        <f t="shared" si="233"/>
        <v>0.3463782806732984</v>
      </c>
      <c r="AE2275">
        <f t="shared" si="234"/>
        <v>-0.3463782806732984</v>
      </c>
      <c r="AF2275">
        <f t="shared" si="235"/>
        <v>-0.42522650568444731</v>
      </c>
    </row>
    <row r="2276" spans="1:32" x14ac:dyDescent="0.35">
      <c r="A2276">
        <v>358</v>
      </c>
      <c r="B2276">
        <v>1</v>
      </c>
      <c r="C2276">
        <v>1</v>
      </c>
      <c r="D2276">
        <f>(training!D2276 - MIN(training!$D$3:$D$4001)) / (MAX(training!$D$3:$D$4001) - MIN(training!$D$3:$D$4001))</f>
        <v>0.37373737373737376</v>
      </c>
      <c r="E2276">
        <f t="shared" si="231"/>
        <v>1</v>
      </c>
      <c r="F2276">
        <f t="shared" si="232"/>
        <v>0</v>
      </c>
      <c r="G2276">
        <v>2</v>
      </c>
      <c r="H2276">
        <v>2</v>
      </c>
      <c r="I2276">
        <f>(training!I2276 - MIN(training!I$3:I$4001)) / (MAX(training!I$3:I$4001) - MIN(training!I$3:I$4001))</f>
        <v>0.24074074074074073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f>(training!P2276 - MIN(training!P$3:P$4001)) / (MAX(training!P$3:P$4001) - MIN(training!P$3:P$4001))</f>
        <v>0.21319914148270963</v>
      </c>
      <c r="Q2276">
        <f>(training!Q2276 - MIN(training!Q$3:Q$4001)) / (MAX(training!Q$3:Q$4001) - MIN(training!Q$3:Q$4001))</f>
        <v>0.20216431117302097</v>
      </c>
      <c r="R2276">
        <f>(training!R2276 - MIN(training!R$3:R$4001)) / (MAX(training!R$3:R$4001) - MIN(training!R$3:R$4001))</f>
        <v>0.35185556197188078</v>
      </c>
      <c r="S2276">
        <f>(training!S2276 - MIN(training!S$3:S$4001)) / (MAX(training!S$3:S$4001) - MIN(training!S$3:S$4001))</f>
        <v>0.20921898198295583</v>
      </c>
      <c r="T2276">
        <f>(training!T2276 - MIN(training!T$3:T$4001)) / (MAX(training!T$3:T$4001) - MIN(training!T$3:T$4001))</f>
        <v>0.20888199550813916</v>
      </c>
      <c r="U2276">
        <f>(training!U2276 - MIN(training!U$3:U$4001)) / (MAX(training!U$3:U$4001) - MIN(training!U$3:U$4001))</f>
        <v>0.39094513270527875</v>
      </c>
      <c r="V2276">
        <f>(training!V2276 - MIN(training!V$3:V$4001)) / (MAX(training!V$3:V$4001) - MIN(training!V$3:V$4001))</f>
        <v>3.0033333333333332E-2</v>
      </c>
      <c r="W2276">
        <f>(training!W2276 - MIN(training!W$3:W$4001)) / (MAX(training!W$3:W$4001) - MIN(training!W$3:W$4001))</f>
        <v>0.10160624965526451</v>
      </c>
      <c r="X2276">
        <f>(training!X2276 - MIN(training!X$3:X$4001)) / (MAX(training!X$3:X$4001) - MIN(training!X$3:X$4001))</f>
        <v>5.580108030891478E-3</v>
      </c>
      <c r="Y2276">
        <f>(training!Y2276 - MIN(training!Y$3:Y$4001)) / (MAX(training!Y$3:Y$4001) - MIN(training!Y$3:Y$4001))</f>
        <v>2.9268292682926831E-2</v>
      </c>
      <c r="Z2276">
        <f>(training!Z2276 - MIN(training!Z$3:Z$4001)) / (MAX(training!Z$3:Z$4001) - MIN(training!Z$3:Z$4001))</f>
        <v>1.5060240963855422E-2</v>
      </c>
      <c r="AA2276">
        <f>(training!AA2276 - MIN(training!AA$3:AA$4001)) / (MAX(training!AA$3:AA$4001) - MIN(training!AA$3:AA$4001))</f>
        <v>8.3228352116459167E-3</v>
      </c>
      <c r="AB2276">
        <v>0</v>
      </c>
      <c r="AC2276">
        <f t="shared" si="230"/>
        <v>-0.82756621897766625</v>
      </c>
      <c r="AD2276">
        <f t="shared" si="233"/>
        <v>0.30415992616314935</v>
      </c>
      <c r="AE2276">
        <f t="shared" si="234"/>
        <v>-0.30415992616314935</v>
      </c>
      <c r="AF2276">
        <f t="shared" si="235"/>
        <v>-0.3626354240209918</v>
      </c>
    </row>
    <row r="2277" spans="1:32" x14ac:dyDescent="0.35">
      <c r="A2277">
        <v>359</v>
      </c>
      <c r="B2277">
        <v>2</v>
      </c>
      <c r="C2277">
        <v>1</v>
      </c>
      <c r="D2277">
        <f>(training!D2277 - MIN(training!$D$3:$D$4001)) / (MAX(training!$D$3:$D$4001) - MIN(training!$D$3:$D$4001))</f>
        <v>0.10101010101010101</v>
      </c>
      <c r="E2277">
        <f t="shared" si="231"/>
        <v>0</v>
      </c>
      <c r="F2277">
        <f t="shared" si="232"/>
        <v>1</v>
      </c>
      <c r="G2277">
        <v>4</v>
      </c>
      <c r="H2277">
        <v>2</v>
      </c>
      <c r="I2277">
        <f>(training!I2277 - MIN(training!I$3:I$4001)) / (MAX(training!I$3:I$4001) - MIN(training!I$3:I$4001))</f>
        <v>5.5555555555555552E-2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f>(training!P2277 - MIN(training!P$3:P$4001)) / (MAX(training!P$3:P$4001) - MIN(training!P$3:P$4001))</f>
        <v>0.1002567175096052</v>
      </c>
      <c r="Q2277">
        <f>(training!Q2277 - MIN(training!Q$3:Q$4001)) / (MAX(training!Q$3:Q$4001) - MIN(training!Q$3:Q$4001))</f>
        <v>0.10126061459298953</v>
      </c>
      <c r="R2277">
        <f>(training!R2277 - MIN(training!R$3:R$4001)) / (MAX(training!R$3:R$4001) - MIN(training!R$3:R$4001))</f>
        <v>0.15833096228603755</v>
      </c>
      <c r="S2277">
        <f>(training!S2277 - MIN(training!S$3:S$4001)) / (MAX(training!S$3:S$4001) - MIN(training!S$3:S$4001))</f>
        <v>0.10548475268755529</v>
      </c>
      <c r="T2277">
        <f>(training!T2277 - MIN(training!T$3:T$4001)) / (MAX(training!T$3:T$4001) - MIN(training!T$3:T$4001))</f>
        <v>0.11582135538657005</v>
      </c>
      <c r="U2277">
        <f>(training!U2277 - MIN(training!U$3:U$4001)) / (MAX(training!U$3:U$4001) - MIN(training!U$3:U$4001))</f>
        <v>0.32588623241809711</v>
      </c>
      <c r="V2277">
        <f>(training!V2277 - MIN(training!V$3:V$4001)) / (MAX(training!V$3:V$4001) - MIN(training!V$3:V$4001))</f>
        <v>0.01</v>
      </c>
      <c r="W2277">
        <f>(training!W2277 - MIN(training!W$3:W$4001)) / (MAX(training!W$3:W$4001) - MIN(training!W$3:W$4001))</f>
        <v>8.418803542864773E-3</v>
      </c>
      <c r="X2277">
        <f>(training!X2277 - MIN(training!X$3:X$4001)) / (MAX(training!X$3:X$4001) - MIN(training!X$3:X$4001))</f>
        <v>3.2364626579170575E-3</v>
      </c>
      <c r="Y2277">
        <f>(training!Y2277 - MIN(training!Y$3:Y$4001)) / (MAX(training!Y$3:Y$4001) - MIN(training!Y$3:Y$4001))</f>
        <v>1.4634146341463415E-2</v>
      </c>
      <c r="Z2277">
        <f>(training!Z2277 - MIN(training!Z$3:Z$4001)) / (MAX(training!Z$3:Z$4001) - MIN(training!Z$3:Z$4001))</f>
        <v>1.0542168674698794E-2</v>
      </c>
      <c r="AA2277">
        <f>(training!AA2277 - MIN(training!AA$3:AA$4001)) / (MAX(training!AA$3:AA$4001) - MIN(training!AA$3:AA$4001))</f>
        <v>7.5662138287690148E-3</v>
      </c>
      <c r="AB2277">
        <v>0</v>
      </c>
      <c r="AC2277">
        <f t="shared" si="230"/>
        <v>-0.64257854575667317</v>
      </c>
      <c r="AD2277">
        <f t="shared" si="233"/>
        <v>0.34466388842520318</v>
      </c>
      <c r="AE2277">
        <f t="shared" si="234"/>
        <v>-0.34466388842520318</v>
      </c>
      <c r="AF2277">
        <f t="shared" si="235"/>
        <v>-0.42260702751957263</v>
      </c>
    </row>
    <row r="2278" spans="1:32" x14ac:dyDescent="0.35">
      <c r="A2278">
        <v>360</v>
      </c>
      <c r="B2278">
        <v>1</v>
      </c>
      <c r="C2278">
        <v>1</v>
      </c>
      <c r="D2278">
        <f>(training!D2278 - MIN(training!$D$3:$D$4001)) / (MAX(training!$D$3:$D$4001) - MIN(training!$D$3:$D$4001))</f>
        <v>0.25252525252525254</v>
      </c>
      <c r="E2278">
        <f t="shared" si="231"/>
        <v>1</v>
      </c>
      <c r="F2278">
        <f t="shared" si="232"/>
        <v>0</v>
      </c>
      <c r="G2278">
        <v>1</v>
      </c>
      <c r="H2278">
        <v>1</v>
      </c>
      <c r="I2278">
        <f>(training!I2278 - MIN(training!I$3:I$4001)) / (MAX(training!I$3:I$4001) - MIN(training!I$3:I$4001))</f>
        <v>0.24074074074074073</v>
      </c>
      <c r="J2278">
        <v>-1</v>
      </c>
      <c r="K2278">
        <v>-1</v>
      </c>
      <c r="L2278">
        <v>-1</v>
      </c>
      <c r="M2278">
        <v>-1</v>
      </c>
      <c r="N2278">
        <v>-1</v>
      </c>
      <c r="O2278">
        <v>-1</v>
      </c>
      <c r="P2278">
        <f>(training!P2278 - MIN(training!P$3:P$4001)) / (MAX(training!P$3:P$4001) - MIN(training!P$3:P$4001))</f>
        <v>6.5423634968745439E-2</v>
      </c>
      <c r="Q2278">
        <f>(training!Q2278 - MIN(training!Q$3:Q$4001)) / (MAX(training!Q$3:Q$4001) - MIN(training!Q$3:Q$4001))</f>
        <v>2.4781015927466329E-2</v>
      </c>
      <c r="R2278">
        <f>(training!R2278 - MIN(training!R$3:R$4001)) / (MAX(training!R$3:R$4001) - MIN(training!R$3:R$4001))</f>
        <v>0.11121418385746105</v>
      </c>
      <c r="S2278">
        <f>(training!S2278 - MIN(training!S$3:S$4001)) / (MAX(training!S$3:S$4001) - MIN(training!S$3:S$4001))</f>
        <v>1.9138835146362287E-2</v>
      </c>
      <c r="T2278">
        <f>(training!T2278 - MIN(training!T$3:T$4001)) / (MAX(training!T$3:T$4001) - MIN(training!T$3:T$4001))</f>
        <v>6.5278501652527562E-2</v>
      </c>
      <c r="U2278">
        <f>(training!U2278 - MIN(training!U$3:U$4001)) / (MAX(training!U$3:U$4001) - MIN(training!U$3:U$4001))</f>
        <v>0.26120235124690011</v>
      </c>
      <c r="V2278">
        <f>(training!V2278 - MIN(training!V$3:V$4001)) / (MAX(training!V$3:V$4001) - MIN(training!V$3:V$4001))</f>
        <v>9.7000000000000005E-4</v>
      </c>
      <c r="W2278">
        <f>(training!W2278 - MIN(training!W$3:W$4001)) / (MAX(training!W$3:W$4001) - MIN(training!W$3:W$4001))</f>
        <v>0.14822319699709988</v>
      </c>
      <c r="X2278">
        <f>(training!X2278 - MIN(training!X$3:X$4001)) / (MAX(training!X$3:X$4001) - MIN(training!X$3:X$4001))</f>
        <v>3.9837507254140439E-2</v>
      </c>
      <c r="Y2278">
        <f>(training!Y2278 - MIN(training!Y$3:Y$4001)) / (MAX(training!Y$3:Y$4001) - MIN(training!Y$3:Y$4001))</f>
        <v>0.16604390243902439</v>
      </c>
      <c r="Z2278">
        <f>(training!Z2278 - MIN(training!Z$3:Z$4001)) / (MAX(training!Z$3:Z$4001) - MIN(training!Z$3:Z$4001))</f>
        <v>8.7650602409638557E-4</v>
      </c>
      <c r="AA2278">
        <f>(training!AA2278 - MIN(training!AA$3:AA$4001)) / (MAX(training!AA$3:AA$4001) - MIN(training!AA$3:AA$4001))</f>
        <v>5.5044205604294584E-4</v>
      </c>
      <c r="AB2278">
        <v>0</v>
      </c>
      <c r="AC2278">
        <f t="shared" si="230"/>
        <v>-0.86326993518510775</v>
      </c>
      <c r="AD2278">
        <f t="shared" si="233"/>
        <v>0.29665661552629657</v>
      </c>
      <c r="AE2278">
        <f t="shared" si="234"/>
        <v>-0.29665661552629657</v>
      </c>
      <c r="AF2278">
        <f t="shared" si="235"/>
        <v>-0.35191005056134067</v>
      </c>
    </row>
    <row r="2279" spans="1:32" x14ac:dyDescent="0.35">
      <c r="A2279">
        <v>362</v>
      </c>
      <c r="B2279">
        <v>2</v>
      </c>
      <c r="C2279">
        <v>1</v>
      </c>
      <c r="D2279">
        <f>(training!D2279 - MIN(training!$D$3:$D$4001)) / (MAX(training!$D$3:$D$4001) - MIN(training!$D$3:$D$4001))</f>
        <v>0.31313131313131315</v>
      </c>
      <c r="E2279">
        <f t="shared" si="231"/>
        <v>0</v>
      </c>
      <c r="F2279">
        <f t="shared" si="232"/>
        <v>1</v>
      </c>
      <c r="G2279">
        <v>2</v>
      </c>
      <c r="H2279">
        <v>2</v>
      </c>
      <c r="I2279">
        <f>(training!I2279 - MIN(training!I$3:I$4001)) / (MAX(training!I$3:I$4001) - MIN(training!I$3:I$4001))</f>
        <v>0.16666666666666666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f>(training!P2279 - MIN(training!P$3:P$4001)) / (MAX(training!P$3:P$4001) - MIN(training!P$3:P$4001))</f>
        <v>8.7538321192117255E-2</v>
      </c>
      <c r="Q2279">
        <f>(training!Q2279 - MIN(training!Q$3:Q$4001)) / (MAX(training!Q$3:Q$4001) - MIN(training!Q$3:Q$4001))</f>
        <v>9.5034378144720336E-2</v>
      </c>
      <c r="R2279">
        <f>(training!R2279 - MIN(training!R$3:R$4001)) / (MAX(training!R$3:R$4001) - MIN(training!R$3:R$4001))</f>
        <v>0.14652062137713795</v>
      </c>
      <c r="S2279">
        <f>(training!S2279 - MIN(training!S$3:S$4001)) / (MAX(training!S$3:S$4001) - MIN(training!S$3:S$4001))</f>
        <v>9.6900900741904245E-2</v>
      </c>
      <c r="T2279">
        <f>(training!T2279 - MIN(training!T$3:T$4001)) / (MAX(training!T$3:T$4001) - MIN(training!T$3:T$4001))</f>
        <v>0.10749173736219343</v>
      </c>
      <c r="U2279">
        <f>(training!U2279 - MIN(training!U$3:U$4001)) / (MAX(training!U$3:U$4001) - MIN(training!U$3:U$4001))</f>
        <v>0.31831514977325942</v>
      </c>
      <c r="V2279">
        <f>(training!V2279 - MIN(training!V$3:V$4001)) / (MAX(training!V$3:V$4001) - MIN(training!V$3:V$4001))</f>
        <v>8.6300000000000005E-3</v>
      </c>
      <c r="W2279">
        <f>(training!W2279 - MIN(training!W$3:W$4001)) / (MAX(training!W$3:W$4001) - MIN(training!W$3:W$4001))</f>
        <v>7.4549956889919788E-3</v>
      </c>
      <c r="X2279">
        <f>(training!X2279 - MIN(training!X$3:X$4001)) / (MAX(training!X$3:X$4001) - MIN(training!X$3:X$4001))</f>
        <v>2.8681755278782196E-3</v>
      </c>
      <c r="Y2279">
        <f>(training!Y2279 - MIN(training!Y$3:Y$4001)) / (MAX(training!Y$3:Y$4001) - MIN(training!Y$3:Y$4001))</f>
        <v>1.2980487804878049E-2</v>
      </c>
      <c r="Z2279">
        <f>(training!Z2279 - MIN(training!Z$3:Z$4001)) / (MAX(training!Z$3:Z$4001) - MIN(training!Z$3:Z$4001))</f>
        <v>8.3765060240963852E-3</v>
      </c>
      <c r="AA2279">
        <f>(training!AA2279 - MIN(training!AA$3:AA$4001)) / (MAX(training!AA$3:AA$4001) - MIN(training!AA$3:AA$4001))</f>
        <v>4.7288836429806346E-3</v>
      </c>
      <c r="AB2279">
        <v>0</v>
      </c>
      <c r="AC2279">
        <f t="shared" si="230"/>
        <v>-0.50529165357299999</v>
      </c>
      <c r="AD2279">
        <f t="shared" si="233"/>
        <v>0.37629791878208746</v>
      </c>
      <c r="AE2279">
        <f t="shared" si="234"/>
        <v>-0.37629791878208746</v>
      </c>
      <c r="AF2279">
        <f t="shared" si="235"/>
        <v>-0.47208245856623743</v>
      </c>
    </row>
    <row r="2280" spans="1:32" x14ac:dyDescent="0.35">
      <c r="A2280">
        <v>363</v>
      </c>
      <c r="B2280">
        <v>1</v>
      </c>
      <c r="C2280">
        <v>1</v>
      </c>
      <c r="D2280">
        <f>(training!D2280 - MIN(training!$D$3:$D$4001)) / (MAX(training!$D$3:$D$4001) - MIN(training!$D$3:$D$4001))</f>
        <v>4.0404040404040407E-2</v>
      </c>
      <c r="E2280">
        <f t="shared" si="231"/>
        <v>1</v>
      </c>
      <c r="F2280">
        <f t="shared" si="232"/>
        <v>0</v>
      </c>
      <c r="G2280">
        <v>2</v>
      </c>
      <c r="H2280">
        <v>2</v>
      </c>
      <c r="I2280">
        <f>(training!I2280 - MIN(training!I$3:I$4001)) / (MAX(training!I$3:I$4001) - MIN(training!I$3:I$4001))</f>
        <v>0.20370370370370369</v>
      </c>
      <c r="J2280">
        <v>4</v>
      </c>
      <c r="K2280">
        <v>3</v>
      </c>
      <c r="L2280">
        <v>2</v>
      </c>
      <c r="M2280">
        <v>0</v>
      </c>
      <c r="N2280">
        <v>0</v>
      </c>
      <c r="O2280">
        <v>0</v>
      </c>
      <c r="P2280">
        <f>(training!P2280 - MIN(training!P$3:P$4001)) / (MAX(training!P$3:P$4001) - MIN(training!P$3:P$4001))</f>
        <v>6.1416063181315296E-2</v>
      </c>
      <c r="Q2280">
        <f>(training!Q2280 - MIN(training!Q$3:Q$4001)) / (MAX(training!Q$3:Q$4001) - MIN(training!Q$3:Q$4001))</f>
        <v>6.885047613854367E-2</v>
      </c>
      <c r="R2280">
        <f>(training!R2280 - MIN(training!R$3:R$4001)) / (MAX(training!R$3:R$4001) - MIN(training!R$3:R$4001))</f>
        <v>9.8594039102919168E-2</v>
      </c>
      <c r="S2280">
        <f>(training!S2280 - MIN(training!S$3:S$4001)) / (MAX(training!S$3:S$4001) - MIN(training!S$3:S$4001))</f>
        <v>6.5122338090374224E-2</v>
      </c>
      <c r="T2280">
        <f>(training!T2280 - MIN(training!T$3:T$4001)) / (MAX(training!T$3:T$4001) - MIN(training!T$3:T$4001))</f>
        <v>7.6758283045841674E-2</v>
      </c>
      <c r="U2280">
        <f>(training!U2280 - MIN(training!U$3:U$4001)) / (MAX(training!U$3:U$4001) - MIN(training!U$3:U$4001))</f>
        <v>0.2807863413119675</v>
      </c>
      <c r="V2280">
        <f>(training!V2280 - MIN(training!V$3:V$4001)) / (MAX(training!V$3:V$4001) - MIN(training!V$3:V$4001))</f>
        <v>0</v>
      </c>
      <c r="W2280">
        <f>(training!W2280 - MIN(training!W$3:W$4001)) / (MAX(training!W$3:W$4001) - MIN(training!W$3:W$4001))</f>
        <v>0</v>
      </c>
      <c r="X2280">
        <f>(training!X2280 - MIN(training!X$3:X$4001)) / (MAX(training!X$3:X$4001) - MIN(training!X$3:X$4001))</f>
        <v>1.4084192669970091E-3</v>
      </c>
      <c r="Y2280">
        <f>(training!Y2280 - MIN(training!Y$3:Y$4001)) / (MAX(training!Y$3:Y$4001) - MIN(training!Y$3:Y$4001))</f>
        <v>6.624390243902439E-3</v>
      </c>
      <c r="Z2280">
        <f>(training!Z2280 - MIN(training!Z$3:Z$4001)) / (MAX(training!Z$3:Z$4001) - MIN(training!Z$3:Z$4001))</f>
        <v>3.8403614457831327E-3</v>
      </c>
      <c r="AA2280">
        <f>(training!AA2280 - MIN(training!AA$3:AA$4001)) / (MAX(training!AA$3:AA$4001) - MIN(training!AA$3:AA$4001))</f>
        <v>3.0075699969356836E-3</v>
      </c>
      <c r="AB2280">
        <v>0</v>
      </c>
      <c r="AC2280">
        <f t="shared" si="230"/>
        <v>2.1577771215037478</v>
      </c>
      <c r="AD2280">
        <f t="shared" si="233"/>
        <v>0.89639328639379512</v>
      </c>
      <c r="AE2280">
        <f t="shared" si="234"/>
        <v>-0.89639328639379512</v>
      </c>
      <c r="AF2280">
        <f t="shared" si="235"/>
        <v>-2.2671531481076919</v>
      </c>
    </row>
    <row r="2281" spans="1:32" x14ac:dyDescent="0.35">
      <c r="A2281">
        <v>365</v>
      </c>
      <c r="B2281">
        <v>2</v>
      </c>
      <c r="C2281">
        <v>1</v>
      </c>
      <c r="D2281">
        <f>(training!D2281 - MIN(training!$D$3:$D$4001)) / (MAX(training!$D$3:$D$4001) - MIN(training!$D$3:$D$4001))</f>
        <v>0.22222222222222221</v>
      </c>
      <c r="E2281">
        <f t="shared" si="231"/>
        <v>0</v>
      </c>
      <c r="F2281">
        <f t="shared" si="232"/>
        <v>1</v>
      </c>
      <c r="G2281">
        <v>1</v>
      </c>
      <c r="H2281">
        <v>2</v>
      </c>
      <c r="I2281">
        <f>(training!I2281 - MIN(training!I$3:I$4001)) / (MAX(training!I$3:I$4001) - MIN(training!I$3:I$4001))</f>
        <v>0.25925925925925924</v>
      </c>
      <c r="J2281">
        <v>-2</v>
      </c>
      <c r="K2281">
        <v>-2</v>
      </c>
      <c r="L2281">
        <v>-2</v>
      </c>
      <c r="M2281">
        <v>-2</v>
      </c>
      <c r="N2281">
        <v>-2</v>
      </c>
      <c r="O2281">
        <v>-2</v>
      </c>
      <c r="P2281">
        <f>(training!P2281 - MIN(training!P$3:P$4001)) / (MAX(training!P$3:P$4001) - MIN(training!P$3:P$4001))</f>
        <v>1.5473538073975097E-2</v>
      </c>
      <c r="Q2281">
        <f>(training!Q2281 - MIN(training!Q$3:Q$4001)) / (MAX(training!Q$3:Q$4001) - MIN(training!Q$3:Q$4001))</f>
        <v>2.4789938877790282E-2</v>
      </c>
      <c r="R2281">
        <f>(training!R2281 - MIN(training!R$3:R$4001)) / (MAX(training!R$3:R$4001) - MIN(training!R$3:R$4001))</f>
        <v>2.5925508147704182E-2</v>
      </c>
      <c r="S2281">
        <f>(training!S2281 - MIN(training!S$3:S$4001)) / (MAX(training!S$3:S$4001) - MIN(training!S$3:S$4001))</f>
        <v>1.7279110862069347E-2</v>
      </c>
      <c r="T2281">
        <f>(training!T2281 - MIN(training!T$3:T$4001)) / (MAX(training!T$3:T$4001) - MIN(training!T$3:T$4001))</f>
        <v>3.0257266830349575E-2</v>
      </c>
      <c r="U2281">
        <f>(training!U2281 - MIN(training!U$3:U$4001)) / (MAX(training!U$3:U$4001) - MIN(training!U$3:U$4001))</f>
        <v>0.26144980238490639</v>
      </c>
      <c r="V2281">
        <f>(training!V2281 - MIN(training!V$3:V$4001)) / (MAX(training!V$3:V$4001) - MIN(training!V$3:V$4001))</f>
        <v>1E-3</v>
      </c>
      <c r="W2281">
        <f>(training!W2281 - MIN(training!W$3:W$4001)) / (MAX(training!W$3:W$4001) - MIN(training!W$3:W$4001))</f>
        <v>1.1583112460700155E-3</v>
      </c>
      <c r="X2281">
        <f>(training!X2281 - MIN(training!X$3:X$4001)) / (MAX(training!X$3:X$4001) - MIN(training!X$3:X$4001))</f>
        <v>7.421543681085666E-4</v>
      </c>
      <c r="Y2281">
        <f>(training!Y2281 - MIN(training!Y$3:Y$4001)) / (MAX(training!Y$3:Y$4001) - MIN(training!Y$3:Y$4001))</f>
        <v>2.8097560975609754E-3</v>
      </c>
      <c r="Z2281">
        <f>(training!Z2281 - MIN(training!Z$3:Z$4001)) / (MAX(training!Z$3:Z$4001) - MIN(training!Z$3:Z$4001))</f>
        <v>1.8463855421686746E-3</v>
      </c>
      <c r="AA2281">
        <f>(training!AA2281 - MIN(training!AA$3:AA$4001)) / (MAX(training!AA$3:AA$4001) - MIN(training!AA$3:AA$4001))</f>
        <v>9.8360779773997201E-4</v>
      </c>
      <c r="AB2281">
        <v>0</v>
      </c>
      <c r="AC2281">
        <f t="shared" si="230"/>
        <v>-1.5824128079527597</v>
      </c>
      <c r="AD2281">
        <f t="shared" si="233"/>
        <v>0.17045404095388558</v>
      </c>
      <c r="AE2281">
        <f t="shared" si="234"/>
        <v>-0.17045404095388558</v>
      </c>
      <c r="AF2281">
        <f t="shared" si="235"/>
        <v>-0.1868767651648213</v>
      </c>
    </row>
    <row r="2282" spans="1:32" x14ac:dyDescent="0.35">
      <c r="A2282">
        <v>366</v>
      </c>
      <c r="B2282">
        <v>2</v>
      </c>
      <c r="C2282">
        <v>1</v>
      </c>
      <c r="D2282">
        <f>(training!D2282 - MIN(training!$D$3:$D$4001)) / (MAX(training!$D$3:$D$4001) - MIN(training!$D$3:$D$4001))</f>
        <v>0.32323232323232326</v>
      </c>
      <c r="E2282">
        <f t="shared" si="231"/>
        <v>0</v>
      </c>
      <c r="F2282">
        <f t="shared" si="232"/>
        <v>1</v>
      </c>
      <c r="G2282">
        <v>2</v>
      </c>
      <c r="H2282">
        <v>1</v>
      </c>
      <c r="I2282">
        <f>(training!I2282 - MIN(training!I$3:I$4001)) / (MAX(training!I$3:I$4001) - MIN(training!I$3:I$4001))</f>
        <v>0.64814814814814814</v>
      </c>
      <c r="J2282">
        <v>1</v>
      </c>
      <c r="K2282">
        <v>-1</v>
      </c>
      <c r="L2282">
        <v>-1</v>
      </c>
      <c r="M2282">
        <v>-2</v>
      </c>
      <c r="N2282">
        <v>-1</v>
      </c>
      <c r="O2282">
        <v>-1</v>
      </c>
      <c r="P2282">
        <f>(training!P2282 - MIN(training!P$3:P$4001)) / (MAX(training!P$3:P$4001) - MIN(training!P$3:P$4001))</f>
        <v>1.4686938462371424E-2</v>
      </c>
      <c r="Q2282">
        <f>(training!Q2282 - MIN(training!Q$3:Q$4001)) / (MAX(training!Q$3:Q$4001) - MIN(training!Q$3:Q$4001))</f>
        <v>2.5999494366148311E-2</v>
      </c>
      <c r="R2282">
        <f>(training!R2282 - MIN(training!R$3:R$4001)) / (MAX(training!R$3:R$4001) - MIN(training!R$3:R$4001))</f>
        <v>2.7758930991580399E-2</v>
      </c>
      <c r="S2282">
        <f>(training!S2282 - MIN(training!S$3:S$4001)) / (MAX(training!S$3:S$4001) - MIN(training!S$3:S$4001))</f>
        <v>1.6545589717908725E-2</v>
      </c>
      <c r="T2282">
        <f>(training!T2282 - MIN(training!T$3:T$4001)) / (MAX(training!T$3:T$4001) - MIN(training!T$3:T$4001))</f>
        <v>3.3804078676638344E-2</v>
      </c>
      <c r="U2282">
        <f>(training!U2282 - MIN(training!U$3:U$4001)) / (MAX(training!U$3:U$4001) - MIN(training!U$3:U$4001))</f>
        <v>0.26764607109839872</v>
      </c>
      <c r="V2282">
        <f>(training!V2282 - MIN(training!V$3:V$4001)) / (MAX(training!V$3:V$4001) - MIN(training!V$3:V$4001))</f>
        <v>5.0966666666666669E-3</v>
      </c>
      <c r="W2282">
        <f>(training!W2282 - MIN(training!W$3:W$4001)) / (MAX(training!W$3:W$4001) - MIN(training!W$3:W$4001))</f>
        <v>4.3748748065852465E-3</v>
      </c>
      <c r="X2282">
        <f>(training!X2282 - MIN(training!X$3:X$4001)) / (MAX(training!X$3:X$4001) - MIN(training!X$3:X$4001))</f>
        <v>0</v>
      </c>
      <c r="Y2282">
        <f>(training!Y2282 - MIN(training!Y$3:Y$4001)) / (MAX(training!Y$3:Y$4001) - MIN(training!Y$3:Y$4001))</f>
        <v>1.9341463414634146E-2</v>
      </c>
      <c r="Z2282">
        <f>(training!Z2282 - MIN(training!Z$3:Z$4001)) / (MAX(training!Z$3:Z$4001) - MIN(training!Z$3:Z$4001))</f>
        <v>2.6132530120481928E-2</v>
      </c>
      <c r="AA2282">
        <f>(training!AA2282 - MIN(training!AA$3:AA$4001)) / (MAX(training!AA$3:AA$4001) - MIN(training!AA$3:AA$4001))</f>
        <v>7.2635652756182544E-4</v>
      </c>
      <c r="AB2282">
        <v>0</v>
      </c>
      <c r="AC2282">
        <f t="shared" si="230"/>
        <v>0.32577542540907245</v>
      </c>
      <c r="AD2282">
        <f t="shared" si="233"/>
        <v>0.5807311191377772</v>
      </c>
      <c r="AE2282">
        <f t="shared" si="234"/>
        <v>-0.5807311191377772</v>
      </c>
      <c r="AF2282">
        <f t="shared" si="235"/>
        <v>-0.86924284443961275</v>
      </c>
    </row>
    <row r="2283" spans="1:32" x14ac:dyDescent="0.35">
      <c r="A2283">
        <v>367</v>
      </c>
      <c r="B2283">
        <v>2</v>
      </c>
      <c r="C2283">
        <v>1</v>
      </c>
      <c r="D2283">
        <f>(training!D2283 - MIN(training!$D$3:$D$4001)) / (MAX(training!$D$3:$D$4001) - MIN(training!$D$3:$D$4001))</f>
        <v>4.0404040404040407E-2</v>
      </c>
      <c r="E2283">
        <f t="shared" si="231"/>
        <v>0</v>
      </c>
      <c r="F2283">
        <f t="shared" si="232"/>
        <v>1</v>
      </c>
      <c r="G2283">
        <v>2</v>
      </c>
      <c r="H2283">
        <v>1</v>
      </c>
      <c r="I2283">
        <f>(training!I2283 - MIN(training!I$3:I$4001)) / (MAX(training!I$3:I$4001) - MIN(training!I$3:I$4001))</f>
        <v>0.7407407407407407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f>(training!P2283 - MIN(training!P$3:P$4001)) / (MAX(training!P$3:P$4001) - MIN(training!P$3:P$4001))</f>
        <v>6.2878934147310703E-2</v>
      </c>
      <c r="Q2283">
        <f>(training!Q2283 - MIN(training!Q$3:Q$4001)) / (MAX(training!Q$3:Q$4001) - MIN(training!Q$3:Q$4001))</f>
        <v>7.3465624333876975E-2</v>
      </c>
      <c r="R2283">
        <f>(training!R2283 - MIN(training!R$3:R$4001)) / (MAX(training!R$3:R$4001) - MIN(training!R$3:R$4001))</f>
        <v>0.11023433804007267</v>
      </c>
      <c r="S2283">
        <f>(training!S2283 - MIN(training!S$3:S$4001)) / (MAX(training!S$3:S$4001) - MIN(training!S$3:S$4001))</f>
        <v>4.2267363493369632E-2</v>
      </c>
      <c r="T2283">
        <f>(training!T2283 - MIN(training!T$3:T$4001)) / (MAX(training!T$3:T$4001) - MIN(training!T$3:T$4001))</f>
        <v>5.3904423415446892E-2</v>
      </c>
      <c r="U2283">
        <f>(training!U2283 - MIN(training!U$3:U$4001)) / (MAX(training!U$3:U$4001) - MIN(training!U$3:U$4001))</f>
        <v>0.2800170910351219</v>
      </c>
      <c r="V2283">
        <f>(training!V2283 - MIN(training!V$3:V$4001)) / (MAX(training!V$3:V$4001) - MIN(training!V$3:V$4001))</f>
        <v>0.01</v>
      </c>
      <c r="W2283">
        <f>(training!W2283 - MIN(training!W$3:W$4001)) / (MAX(training!W$3:W$4001) - MIN(training!W$3:W$4001))</f>
        <v>6.4940908708236199E-3</v>
      </c>
      <c r="X2283">
        <f>(training!X2283 - MIN(training!X$3:X$4001)) / (MAX(training!X$3:X$4001) - MIN(training!X$3:X$4001))</f>
        <v>1.0881210660238381E-3</v>
      </c>
      <c r="Y2283">
        <f>(training!Y2283 - MIN(training!Y$3:Y$4001)) / (MAX(training!Y$3:Y$4001) - MIN(training!Y$3:Y$4001))</f>
        <v>4.8780487804878049E-3</v>
      </c>
      <c r="Z2283">
        <f>(training!Z2283 - MIN(training!Z$3:Z$4001)) / (MAX(training!Z$3:Z$4001) - MIN(training!Z$3:Z$4001))</f>
        <v>6.024096385542169E-3</v>
      </c>
      <c r="AA2283">
        <f>(training!AA2283 - MIN(training!AA$3:AA$4001)) / (MAX(training!AA$3:AA$4001) - MIN(training!AA$3:AA$4001))</f>
        <v>1.9653240420227517E-3</v>
      </c>
      <c r="AB2283">
        <v>0</v>
      </c>
      <c r="AC2283">
        <f t="shared" si="230"/>
        <v>-7.8746476391484799E-2</v>
      </c>
      <c r="AD2283">
        <f t="shared" si="233"/>
        <v>0.48032354767054986</v>
      </c>
      <c r="AE2283">
        <f t="shared" si="234"/>
        <v>-0.48032354767054986</v>
      </c>
      <c r="AF2283">
        <f t="shared" si="235"/>
        <v>-0.65454886811655733</v>
      </c>
    </row>
    <row r="2284" spans="1:32" x14ac:dyDescent="0.35">
      <c r="A2284">
        <v>368</v>
      </c>
      <c r="B2284">
        <v>1</v>
      </c>
      <c r="C2284">
        <v>1</v>
      </c>
      <c r="D2284">
        <f>(training!D2284 - MIN(training!$D$3:$D$4001)) / (MAX(training!$D$3:$D$4001) - MIN(training!$D$3:$D$4001))</f>
        <v>0</v>
      </c>
      <c r="E2284">
        <f t="shared" si="231"/>
        <v>1</v>
      </c>
      <c r="F2284">
        <f t="shared" si="232"/>
        <v>0</v>
      </c>
      <c r="G2284">
        <v>2</v>
      </c>
      <c r="H2284">
        <v>2</v>
      </c>
      <c r="I2284">
        <f>(training!I2284 - MIN(training!I$3:I$4001)) / (MAX(training!I$3:I$4001) - MIN(training!I$3:I$4001))</f>
        <v>5.5555555555555552E-2</v>
      </c>
      <c r="J2284">
        <v>-1</v>
      </c>
      <c r="K2284">
        <v>2</v>
      </c>
      <c r="L2284">
        <v>2</v>
      </c>
      <c r="M2284">
        <v>2</v>
      </c>
      <c r="N2284">
        <v>0</v>
      </c>
      <c r="O2284">
        <v>0</v>
      </c>
      <c r="P2284">
        <f>(training!P2284 - MIN(training!P$3:P$4001)) / (MAX(training!P$3:P$4001) - MIN(training!P$3:P$4001))</f>
        <v>1.7645370248350951E-2</v>
      </c>
      <c r="Q2284">
        <f>(training!Q2284 - MIN(training!Q$3:Q$4001)) / (MAX(training!Q$3:Q$4001) - MIN(training!Q$3:Q$4001))</f>
        <v>2.6399044252876411E-2</v>
      </c>
      <c r="R2284">
        <f>(training!R2284 - MIN(training!R$3:R$4001)) / (MAX(training!R$3:R$4001) - MIN(training!R$3:R$4001))</f>
        <v>3.0285990393470387E-2</v>
      </c>
      <c r="S2284">
        <f>(training!S2284 - MIN(training!S$3:S$4001)) / (MAX(training!S$3:S$4001) - MIN(training!S$3:S$4001))</f>
        <v>1.9648439309673877E-2</v>
      </c>
      <c r="T2284">
        <f>(training!T2284 - MIN(training!T$3:T$4001)) / (MAX(training!T$3:T$4001) - MIN(training!T$3:T$4001))</f>
        <v>3.1755949203877316E-2</v>
      </c>
      <c r="U2284">
        <f>(training!U2284 - MIN(training!U$3:U$4001)) / (MAX(training!U$3:U$4001) - MIN(training!U$3:U$4001))</f>
        <v>0.26261712623158812</v>
      </c>
      <c r="V2284">
        <f>(training!V2284 - MIN(training!V$3:V$4001)) / (MAX(training!V$3:V$4001) - MIN(training!V$3:V$4001))</f>
        <v>0</v>
      </c>
      <c r="W2284">
        <f>(training!W2284 - MIN(training!W$3:W$4001)) / (MAX(training!W$3:W$4001) - MIN(training!W$3:W$4001))</f>
        <v>4.3545535566541929E-3</v>
      </c>
      <c r="X2284">
        <f>(training!X2284 - MIN(training!X$3:X$4001)) / (MAX(training!X$3:X$4001) - MIN(training!X$3:X$4001))</f>
        <v>0</v>
      </c>
      <c r="Y2284">
        <f>(training!Y2284 - MIN(training!Y$3:Y$4001)) / (MAX(training!Y$3:Y$4001) - MIN(training!Y$3:Y$4001))</f>
        <v>0</v>
      </c>
      <c r="Z2284">
        <f>(training!Z2284 - MIN(training!Z$3:Z$4001)) / (MAX(training!Z$3:Z$4001) - MIN(training!Z$3:Z$4001))</f>
        <v>4.5180722891566266E-4</v>
      </c>
      <c r="AA2284">
        <f>(training!AA2284 - MIN(training!AA$3:AA$4001)) / (MAX(training!AA$3:AA$4001) - MIN(training!AA$3:AA$4001))</f>
        <v>0</v>
      </c>
      <c r="AB2284">
        <v>0</v>
      </c>
      <c r="AC2284">
        <f t="shared" si="230"/>
        <v>-0.48860532325386247</v>
      </c>
      <c r="AD2284">
        <f t="shared" si="233"/>
        <v>0.38022217284848514</v>
      </c>
      <c r="AE2284">
        <f t="shared" si="234"/>
        <v>-0.38022217284848514</v>
      </c>
      <c r="AF2284">
        <f t="shared" si="235"/>
        <v>-0.47839420846731229</v>
      </c>
    </row>
    <row r="2285" spans="1:32" x14ac:dyDescent="0.35">
      <c r="A2285">
        <v>369</v>
      </c>
      <c r="B2285">
        <v>1</v>
      </c>
      <c r="C2285">
        <v>1</v>
      </c>
      <c r="D2285">
        <f>(training!D2285 - MIN(training!$D$3:$D$4001)) / (MAX(training!$D$3:$D$4001) - MIN(training!$D$3:$D$4001))</f>
        <v>0.29292929292929293</v>
      </c>
      <c r="E2285">
        <f t="shared" si="231"/>
        <v>1</v>
      </c>
      <c r="F2285">
        <f t="shared" si="232"/>
        <v>0</v>
      </c>
      <c r="G2285">
        <v>1</v>
      </c>
      <c r="H2285">
        <v>1</v>
      </c>
      <c r="I2285">
        <f>(training!I2285 - MIN(training!I$3:I$4001)) / (MAX(training!I$3:I$4001) - MIN(training!I$3:I$4001))</f>
        <v>0.35185185185185186</v>
      </c>
      <c r="J2285">
        <v>1</v>
      </c>
      <c r="K2285">
        <v>-2</v>
      </c>
      <c r="L2285">
        <v>-2</v>
      </c>
      <c r="M2285">
        <v>-2</v>
      </c>
      <c r="N2285">
        <v>-2</v>
      </c>
      <c r="O2285">
        <v>-2</v>
      </c>
      <c r="P2285">
        <f>(training!P2285 - MIN(training!P$3:P$4001)) / (MAX(training!P$3:P$4001) - MIN(training!P$3:P$4001))</f>
        <v>1.4696132483805753E-2</v>
      </c>
      <c r="Q2285">
        <f>(training!Q2285 - MIN(training!Q$3:Q$4001)) / (MAX(training!Q$3:Q$4001) - MIN(training!Q$3:Q$4001))</f>
        <v>2.4492507200325191E-2</v>
      </c>
      <c r="R2285">
        <f>(training!R2285 - MIN(training!R$3:R$4001)) / (MAX(training!R$3:R$4001) - MIN(training!R$3:R$4001))</f>
        <v>2.5253758180113172E-2</v>
      </c>
      <c r="S2285">
        <f>(training!S2285 - MIN(training!S$3:S$4001)) / (MAX(training!S$3:S$4001) - MIN(training!S$3:S$4001))</f>
        <v>1.6545589717908725E-2</v>
      </c>
      <c r="T2285">
        <f>(training!T2285 - MIN(training!T$3:T$4001)) / (MAX(training!T$3:T$4001) - MIN(training!T$3:T$4001))</f>
        <v>2.9654444870047911E-2</v>
      </c>
      <c r="U2285">
        <f>(training!U2285 - MIN(training!U$3:U$4001)) / (MAX(training!U$3:U$4001) - MIN(training!U$3:U$4001))</f>
        <v>0.26097872304454045</v>
      </c>
      <c r="V2285">
        <f>(training!V2285 - MIN(training!V$3:V$4001)) / (MAX(training!V$3:V$4001) - MIN(training!V$3:V$4001))</f>
        <v>0</v>
      </c>
      <c r="W2285">
        <f>(training!W2285 - MIN(training!W$3:W$4001)) / (MAX(training!W$3:W$4001) - MIN(training!W$3:W$4001))</f>
        <v>0</v>
      </c>
      <c r="X2285">
        <f>(training!X2285 - MIN(training!X$3:X$4001)) / (MAX(training!X$3:X$4001) - MIN(training!X$3:X$4001))</f>
        <v>0</v>
      </c>
      <c r="Y2285">
        <f>(training!Y2285 - MIN(training!Y$3:Y$4001)) / (MAX(training!Y$3:Y$4001) - MIN(training!Y$3:Y$4001))</f>
        <v>0</v>
      </c>
      <c r="Z2285">
        <f>(training!Z2285 - MIN(training!Z$3:Z$4001)) / (MAX(training!Z$3:Z$4001) - MIN(training!Z$3:Z$4001))</f>
        <v>0</v>
      </c>
      <c r="AA2285">
        <f>(training!AA2285 - MIN(training!AA$3:AA$4001)) / (MAX(training!AA$3:AA$4001) - MIN(training!AA$3:AA$4001))</f>
        <v>0</v>
      </c>
      <c r="AB2285">
        <v>0</v>
      </c>
      <c r="AC2285">
        <f t="shared" si="230"/>
        <v>0.33739417505677055</v>
      </c>
      <c r="AD2285">
        <f t="shared" si="233"/>
        <v>0.58355739836159159</v>
      </c>
      <c r="AE2285">
        <f t="shared" si="234"/>
        <v>-0.58355739836159159</v>
      </c>
      <c r="AF2285">
        <f t="shared" si="235"/>
        <v>-0.87600663806437129</v>
      </c>
    </row>
    <row r="2286" spans="1:32" x14ac:dyDescent="0.35">
      <c r="A2286">
        <v>372</v>
      </c>
      <c r="B2286">
        <v>1</v>
      </c>
      <c r="C2286">
        <v>1</v>
      </c>
      <c r="D2286">
        <f>(training!D2286 - MIN(training!$D$3:$D$4001)) / (MAX(training!$D$3:$D$4001) - MIN(training!$D$3:$D$4001))</f>
        <v>0.15151515151515152</v>
      </c>
      <c r="E2286">
        <f t="shared" si="231"/>
        <v>1</v>
      </c>
      <c r="F2286">
        <f t="shared" si="232"/>
        <v>0</v>
      </c>
      <c r="G2286">
        <v>1</v>
      </c>
      <c r="H2286">
        <v>2</v>
      </c>
      <c r="I2286">
        <f>(training!I2286 - MIN(training!I$3:I$4001)) / (MAX(training!I$3:I$4001) - MIN(training!I$3:I$4001))</f>
        <v>0.16666666666666666</v>
      </c>
      <c r="J2286">
        <v>-1</v>
      </c>
      <c r="K2286">
        <v>-1</v>
      </c>
      <c r="L2286">
        <v>-1</v>
      </c>
      <c r="M2286">
        <v>-1</v>
      </c>
      <c r="N2286">
        <v>-1</v>
      </c>
      <c r="O2286">
        <v>-1</v>
      </c>
      <c r="P2286">
        <f>(training!P2286 - MIN(training!P$3:P$4001)) / (MAX(training!P$3:P$4001) - MIN(training!P$3:P$4001))</f>
        <v>1.4797266719583368E-2</v>
      </c>
      <c r="Q2286">
        <f>(training!Q2286 - MIN(training!Q$3:Q$4001)) / (MAX(training!Q$3:Q$4001) - MIN(training!Q$3:Q$4001))</f>
        <v>2.7444020879703757E-2</v>
      </c>
      <c r="R2286">
        <f>(training!R2286 - MIN(training!R$3:R$4001)) / (MAX(training!R$3:R$4001) - MIN(training!R$3:R$4001))</f>
        <v>5.0652304573792321E-2</v>
      </c>
      <c r="S2286">
        <f>(training!S2286 - MIN(training!S$3:S$4001)) / (MAX(training!S$3:S$4001) - MIN(training!S$3:S$4001))</f>
        <v>2.6007460957923462E-2</v>
      </c>
      <c r="T2286">
        <f>(training!T2286 - MIN(training!T$3:T$4001)) / (MAX(training!T$3:T$4001) - MIN(training!T$3:T$4001))</f>
        <v>4.3289105458259813E-2</v>
      </c>
      <c r="U2286">
        <f>(training!U2286 - MIN(training!U$3:U$4001)) / (MAX(training!U$3:U$4001) - MIN(training!U$3:U$4001))</f>
        <v>0.27766399977867723</v>
      </c>
      <c r="V2286">
        <f>(training!V2286 - MIN(training!V$3:V$4001)) / (MAX(training!V$3:V$4001) - MIN(training!V$3:V$4001))</f>
        <v>9.9233333333333326E-3</v>
      </c>
      <c r="W2286">
        <f>(training!W2286 - MIN(training!W$3:W$4001)) / (MAX(training!W$3:W$4001) - MIN(training!W$3:W$4001))</f>
        <v>4.3795196637123439E-2</v>
      </c>
      <c r="X2286">
        <f>(training!X2286 - MIN(training!X$3:X$4001)) / (MAX(training!X$3:X$4001) - MIN(training!X$3:X$4001))</f>
        <v>1.0181465113164591E-2</v>
      </c>
      <c r="Y2286">
        <f>(training!Y2286 - MIN(training!Y$3:Y$4001)) / (MAX(training!Y$3:Y$4001) - MIN(training!Y$3:Y$4001))</f>
        <v>6.3551219512195126E-2</v>
      </c>
      <c r="Z2286">
        <f>(training!Z2286 - MIN(training!Z$3:Z$4001)) / (MAX(training!Z$3:Z$4001) - MIN(training!Z$3:Z$4001))</f>
        <v>8.9493975903614464E-2</v>
      </c>
      <c r="AA2286">
        <f>(training!AA2286 - MIN(training!AA$3:AA$4001)) / (MAX(training!AA$3:AA$4001) - MIN(training!AA$3:AA$4001))</f>
        <v>9.4577672859612688E-2</v>
      </c>
      <c r="AB2286">
        <v>0</v>
      </c>
      <c r="AC2286">
        <f t="shared" si="230"/>
        <v>-0.95201320892237962</v>
      </c>
      <c r="AD2286">
        <f t="shared" si="233"/>
        <v>0.27848012968593144</v>
      </c>
      <c r="AE2286">
        <f t="shared" si="234"/>
        <v>-0.27848012968593144</v>
      </c>
      <c r="AF2286">
        <f t="shared" si="235"/>
        <v>-0.32639536086459875</v>
      </c>
    </row>
    <row r="2287" spans="1:32" x14ac:dyDescent="0.35">
      <c r="A2287">
        <v>373</v>
      </c>
      <c r="B2287">
        <v>2</v>
      </c>
      <c r="C2287">
        <v>1</v>
      </c>
      <c r="D2287">
        <f>(training!D2287 - MIN(training!$D$3:$D$4001)) / (MAX(training!$D$3:$D$4001) - MIN(training!$D$3:$D$4001))</f>
        <v>8.0808080808080815E-2</v>
      </c>
      <c r="E2287">
        <f t="shared" si="231"/>
        <v>0</v>
      </c>
      <c r="F2287">
        <f t="shared" si="232"/>
        <v>1</v>
      </c>
      <c r="G2287">
        <v>1</v>
      </c>
      <c r="H2287">
        <v>2</v>
      </c>
      <c r="I2287">
        <f>(training!I2287 - MIN(training!I$3:I$4001)) / (MAX(training!I$3:I$4001) - MIN(training!I$3:I$4001))</f>
        <v>0.24074074074074073</v>
      </c>
      <c r="J2287">
        <v>0</v>
      </c>
      <c r="K2287">
        <v>0</v>
      </c>
      <c r="L2287">
        <v>0</v>
      </c>
      <c r="M2287">
        <v>2</v>
      </c>
      <c r="N2287">
        <v>2</v>
      </c>
      <c r="O2287">
        <v>2</v>
      </c>
      <c r="P2287">
        <f>(training!P2287 - MIN(training!P$3:P$4001)) / (MAX(training!P$3:P$4001) - MIN(training!P$3:P$4001))</f>
        <v>4.9737612843843634E-2</v>
      </c>
      <c r="Q2287">
        <f>(training!Q2287 - MIN(training!Q$3:Q$4001)) / (MAX(training!Q$3:Q$4001) - MIN(training!Q$3:Q$4001))</f>
        <v>5.9281107635566883E-2</v>
      </c>
      <c r="R2287">
        <f>(training!R2287 - MIN(training!R$3:R$4001)) / (MAX(training!R$3:R$4001) - MIN(training!R$3:R$4001))</f>
        <v>9.8403794124628977E-2</v>
      </c>
      <c r="S2287">
        <f>(training!S2287 - MIN(training!S$3:S$4001)) / (MAX(training!S$3:S$4001) - MIN(training!S$3:S$4001))</f>
        <v>6.3370711658904941E-2</v>
      </c>
      <c r="T2287">
        <f>(training!T2287 - MIN(training!T$3:T$4001)) / (MAX(training!T$3:T$4001) - MIN(training!T$3:T$4001))</f>
        <v>8.1687608450391733E-2</v>
      </c>
      <c r="U2287">
        <f>(training!U2287 - MIN(training!U$3:U$4001)) / (MAX(training!U$3:U$4001) - MIN(training!U$3:U$4001))</f>
        <v>0.29845527474376898</v>
      </c>
      <c r="V2287">
        <f>(training!V2287 - MIN(training!V$3:V$4001)) / (MAX(training!V$3:V$4001) - MIN(training!V$3:V$4001))</f>
        <v>5.4666666666666665E-3</v>
      </c>
      <c r="W2287">
        <f>(training!W2287 - MIN(training!W$3:W$4001)) / (MAX(training!W$3:W$4001) - MIN(training!W$3:W$4001))</f>
        <v>2.6127321339925159E-2</v>
      </c>
      <c r="X2287">
        <f>(training!X2287 - MIN(training!X$3:X$4001)) / (MAX(training!X$3:X$4001) - MIN(training!X$3:X$4001))</f>
        <v>0</v>
      </c>
      <c r="Y2287">
        <f>(training!Y2287 - MIN(training!Y$3:Y$4001)) / (MAX(training!Y$3:Y$4001) - MIN(training!Y$3:Y$4001))</f>
        <v>3.9024390243902439E-2</v>
      </c>
      <c r="Z2287">
        <f>(training!Z2287 - MIN(training!Z$3:Z$4001)) / (MAX(training!Z$3:Z$4001) - MIN(training!Z$3:Z$4001))</f>
        <v>0</v>
      </c>
      <c r="AA2287">
        <f>(training!AA2287 - MIN(training!AA$3:AA$4001)) / (MAX(training!AA$3:AA$4001) - MIN(training!AA$3:AA$4001))</f>
        <v>3.7831069143845074E-3</v>
      </c>
      <c r="AB2287">
        <v>0</v>
      </c>
      <c r="AC2287">
        <f t="shared" si="230"/>
        <v>-0.20207135860597636</v>
      </c>
      <c r="AD2287">
        <f t="shared" si="233"/>
        <v>0.44965336020485402</v>
      </c>
      <c r="AE2287">
        <f t="shared" si="234"/>
        <v>-0.44965336020485402</v>
      </c>
      <c r="AF2287">
        <f t="shared" si="235"/>
        <v>-0.59720694510937855</v>
      </c>
    </row>
    <row r="2288" spans="1:32" x14ac:dyDescent="0.35">
      <c r="A2288">
        <v>374</v>
      </c>
      <c r="B2288">
        <v>1</v>
      </c>
      <c r="C2288">
        <v>1</v>
      </c>
      <c r="D2288">
        <f>(training!D2288 - MIN(training!$D$3:$D$4001)) / (MAX(training!$D$3:$D$4001) - MIN(training!$D$3:$D$4001))</f>
        <v>2.0202020202020204E-2</v>
      </c>
      <c r="E2288">
        <f t="shared" si="231"/>
        <v>1</v>
      </c>
      <c r="F2288">
        <f t="shared" si="232"/>
        <v>0</v>
      </c>
      <c r="G2288">
        <v>3</v>
      </c>
      <c r="H2288">
        <v>3</v>
      </c>
      <c r="I2288">
        <f>(training!I2288 - MIN(training!I$3:I$4001)) / (MAX(training!I$3:I$4001) - MIN(training!I$3:I$4001))</f>
        <v>0.61111111111111116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f>(training!P2288 - MIN(training!P$3:P$4001)) / (MAX(training!P$3:P$4001) - MIN(training!P$3:P$4001))</f>
        <v>3.8178684785018242E-2</v>
      </c>
      <c r="Q2288">
        <f>(training!Q2288 - MIN(training!Q$3:Q$4001)) / (MAX(training!Q$3:Q$4001) - MIN(training!Q$3:Q$4001))</f>
        <v>4.6599612347380373E-2</v>
      </c>
      <c r="R2288">
        <f>(training!R2288 - MIN(training!R$3:R$4001)) / (MAX(training!R$3:R$4001) - MIN(training!R$3:R$4001))</f>
        <v>6.288522503623914E-2</v>
      </c>
      <c r="S2288">
        <f>(training!S2288 - MIN(training!S$3:S$4001)) / (MAX(training!S$3:S$4001) - MIN(training!S$3:S$4001))</f>
        <v>4.2159265640545958E-2</v>
      </c>
      <c r="T2288">
        <f>(training!T2288 - MIN(training!T$3:T$4001)) / (MAX(training!T$3:T$4001) - MIN(training!T$3:T$4001))</f>
        <v>5.5126812390503044E-2</v>
      </c>
      <c r="U2288">
        <f>(training!U2288 - MIN(training!U$3:U$4001)) / (MAX(training!U$3:U$4001) - MIN(training!U$3:U$4001))</f>
        <v>0.28091544625353598</v>
      </c>
      <c r="V2288">
        <f>(training!V2288 - MIN(training!V$3:V$4001)) / (MAX(training!V$3:V$4001) - MIN(training!V$3:V$4001))</f>
        <v>8.3333333333333332E-3</v>
      </c>
      <c r="W2288">
        <f>(training!W2288 - MIN(training!W$3:W$4001)) / (MAX(training!W$3:W$4001) - MIN(training!W$3:W$4001))</f>
        <v>5.8060714088722576E-3</v>
      </c>
      <c r="X2288">
        <f>(training!X2288 - MIN(training!X$3:X$4001)) / (MAX(training!X$3:X$4001) - MIN(training!X$3:X$4001))</f>
        <v>1.6740324092674435E-3</v>
      </c>
      <c r="Y2288">
        <f>(training!Y2288 - MIN(training!Y$3:Y$4001)) / (MAX(training!Y$3:Y$4001) - MIN(training!Y$3:Y$4001))</f>
        <v>1.9512195121951219E-2</v>
      </c>
      <c r="Z2288">
        <f>(training!Z2288 - MIN(training!Z$3:Z$4001)) / (MAX(training!Z$3:Z$4001) - MIN(training!Z$3:Z$4001))</f>
        <v>6.024096385542169E-3</v>
      </c>
      <c r="AA2288">
        <f>(training!AA2288 - MIN(training!AA$3:AA$4001)) / (MAX(training!AA$3:AA$4001) - MIN(training!AA$3:AA$4001))</f>
        <v>0</v>
      </c>
      <c r="AB2288">
        <v>0</v>
      </c>
      <c r="AC2288">
        <f t="shared" si="230"/>
        <v>-0.52393839916499618</v>
      </c>
      <c r="AD2288">
        <f t="shared" si="233"/>
        <v>0.37193176636197467</v>
      </c>
      <c r="AE2288">
        <f t="shared" si="234"/>
        <v>-0.37193176636197467</v>
      </c>
      <c r="AF2288">
        <f t="shared" si="235"/>
        <v>-0.46510646612632167</v>
      </c>
    </row>
    <row r="2289" spans="1:32" x14ac:dyDescent="0.35">
      <c r="A2289">
        <v>375</v>
      </c>
      <c r="B2289">
        <v>1</v>
      </c>
      <c r="C2289">
        <v>1</v>
      </c>
      <c r="D2289">
        <f>(training!D2289 - MIN(training!$D$3:$D$4001)) / (MAX(training!$D$3:$D$4001) - MIN(training!$D$3:$D$4001))</f>
        <v>0.17171717171717171</v>
      </c>
      <c r="E2289">
        <f t="shared" si="231"/>
        <v>1</v>
      </c>
      <c r="F2289">
        <f t="shared" si="232"/>
        <v>0</v>
      </c>
      <c r="G2289">
        <v>1</v>
      </c>
      <c r="H2289">
        <v>1</v>
      </c>
      <c r="I2289">
        <f>(training!I2289 - MIN(training!I$3:I$4001)) / (MAX(training!I$3:I$4001) - MIN(training!I$3:I$4001))</f>
        <v>0.46296296296296297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f>(training!P2289 - MIN(training!P$3:P$4001)) / (MAX(training!P$3:P$4001) - MIN(training!P$3:P$4001))</f>
        <v>0.19169841157956352</v>
      </c>
      <c r="Q2289">
        <f>(training!Q2289 - MIN(training!Q$3:Q$4001)) / (MAX(training!Q$3:Q$4001) - MIN(training!Q$3:Q$4001))</f>
        <v>0.19758782909575812</v>
      </c>
      <c r="R2289">
        <f>(training!R2289 - MIN(training!R$3:R$4001)) / (MAX(training!R$3:R$4001) - MIN(training!R$3:R$4001))</f>
        <v>0.32027321199183123</v>
      </c>
      <c r="S2289">
        <f>(training!S2289 - MIN(training!S$3:S$4001)) / (MAX(training!S$3:S$4001) - MIN(training!S$3:S$4001))</f>
        <v>0.1337854323803809</v>
      </c>
      <c r="T2289">
        <f>(training!T2289 - MIN(training!T$3:T$4001)) / (MAX(training!T$3:T$4001) - MIN(training!T$3:T$4001))</f>
        <v>5.9051434527883653E-2</v>
      </c>
      <c r="U2289">
        <f>(training!U2289 - MIN(training!U$3:U$4001)) / (MAX(training!U$3:U$4001) - MIN(training!U$3:U$4001))</f>
        <v>0.39832102097417366</v>
      </c>
      <c r="V2289">
        <f>(training!V2289 - MIN(training!V$3:V$4001)) / (MAX(training!V$3:V$4001) - MIN(training!V$3:V$4001))</f>
        <v>2.7E-2</v>
      </c>
      <c r="W2289">
        <f>(training!W2289 - MIN(training!W$3:W$4001)) / (MAX(training!W$3:W$4001) - MIN(training!W$3:W$4001))</f>
        <v>1.5383186197807047E-2</v>
      </c>
      <c r="X2289">
        <f>(training!X2289 - MIN(training!X$3:X$4001)) / (MAX(training!X$3:X$4001) - MIN(training!X$3:X$4001))</f>
        <v>3.6884514084192669E-3</v>
      </c>
      <c r="Y2289">
        <f>(training!Y2289 - MIN(training!Y$3:Y$4001)) / (MAX(training!Y$3:Y$4001) - MIN(training!Y$3:Y$4001))</f>
        <v>2.4585365853658538E-2</v>
      </c>
      <c r="Z2289">
        <f>(training!Z2289 - MIN(training!Z$3:Z$4001)) / (MAX(training!Z$3:Z$4001) - MIN(training!Z$3:Z$4001))</f>
        <v>0.48409337349397591</v>
      </c>
      <c r="AA2289">
        <f>(training!AA2289 - MIN(training!AA$3:AA$4001)) / (MAX(training!AA$3:AA$4001) - MIN(training!AA$3:AA$4001))</f>
        <v>1.3240874200345776E-2</v>
      </c>
      <c r="AB2289">
        <v>0</v>
      </c>
      <c r="AC2289">
        <f t="shared" si="230"/>
        <v>-0.26795202328434842</v>
      </c>
      <c r="AD2289">
        <f t="shared" si="233"/>
        <v>0.433409939249909</v>
      </c>
      <c r="AE2289">
        <f t="shared" si="234"/>
        <v>-0.433409939249909</v>
      </c>
      <c r="AF2289">
        <f t="shared" si="235"/>
        <v>-0.56811923365611761</v>
      </c>
    </row>
    <row r="2290" spans="1:32" x14ac:dyDescent="0.35">
      <c r="A2290">
        <v>376</v>
      </c>
      <c r="B2290">
        <v>1</v>
      </c>
      <c r="C2290">
        <v>1</v>
      </c>
      <c r="D2290">
        <f>(training!D2290 - MIN(training!$D$3:$D$4001)) / (MAX(training!$D$3:$D$4001) - MIN(training!$D$3:$D$4001))</f>
        <v>2.0202020202020204E-2</v>
      </c>
      <c r="E2290">
        <f t="shared" si="231"/>
        <v>1</v>
      </c>
      <c r="F2290">
        <f t="shared" si="232"/>
        <v>0</v>
      </c>
      <c r="G2290">
        <v>3</v>
      </c>
      <c r="H2290">
        <v>1</v>
      </c>
      <c r="I2290">
        <f>(training!I2290 - MIN(training!I$3:I$4001)) / (MAX(training!I$3:I$4001) - MIN(training!I$3:I$4001))</f>
        <v>0.68518518518518523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f>(training!P2290 - MIN(training!P$3:P$4001)) / (MAX(training!P$3:P$4001) - MIN(training!P$3:P$4001))</f>
        <v>3.4251816074622764E-2</v>
      </c>
      <c r="Q2290">
        <f>(training!Q2290 - MIN(training!Q$3:Q$4001)) / (MAX(training!Q$3:Q$4001) - MIN(training!Q$3:Q$4001))</f>
        <v>4.4487847437378242E-2</v>
      </c>
      <c r="R2290">
        <f>(training!R2290 - MIN(training!R$3:R$4001)) / (MAX(training!R$3:R$4001) - MIN(training!R$3:R$4001))</f>
        <v>6.0994560340488002E-2</v>
      </c>
      <c r="S2290">
        <f>(training!S2290 - MIN(training!S$3:S$4001)) / (MAX(training!S$3:S$4001) - MIN(training!S$3:S$4001))</f>
        <v>4.0255419783671927E-2</v>
      </c>
      <c r="T2290">
        <f>(training!T2290 - MIN(training!T$3:T$4001)) / (MAX(training!T$3:T$4001) - MIN(training!T$3:T$4001))</f>
        <v>5.2469581562020542E-2</v>
      </c>
      <c r="U2290">
        <f>(training!U2290 - MIN(training!U$3:U$4001)) / (MAX(training!U$3:U$4001) - MIN(training!U$3:U$4001))</f>
        <v>0.27822114908008888</v>
      </c>
      <c r="V2290">
        <f>(training!V2290 - MIN(training!V$3:V$4001)) / (MAX(training!V$3:V$4001) - MIN(training!V$3:V$4001))</f>
        <v>5.4666666666666665E-3</v>
      </c>
      <c r="W2290">
        <f>(training!W2290 - MIN(training!W$3:W$4001)) / (MAX(training!W$3:W$4001) - MIN(training!W$3:W$4001))</f>
        <v>4.9351606975414188E-3</v>
      </c>
      <c r="X2290">
        <f>(training!X2290 - MIN(training!X$3:X$4001)) / (MAX(training!X$3:X$4001) - MIN(training!X$3:X$4001))</f>
        <v>1.0211597696531405E-3</v>
      </c>
      <c r="Y2290">
        <f>(training!Y2290 - MIN(training!Y$3:Y$4001)) / (MAX(training!Y$3:Y$4001) - MIN(training!Y$3:Y$4001))</f>
        <v>3.9024390243902439E-3</v>
      </c>
      <c r="Z2290">
        <f>(training!Z2290 - MIN(training!Z$3:Z$4001)) / (MAX(training!Z$3:Z$4001) - MIN(training!Z$3:Z$4001))</f>
        <v>3.0120481927710845E-3</v>
      </c>
      <c r="AA2290">
        <f>(training!AA2290 - MIN(training!AA$3:AA$4001)) / (MAX(training!AA$3:AA$4001) - MIN(training!AA$3:AA$4001))</f>
        <v>3.7093363295540097E-3</v>
      </c>
      <c r="AB2290">
        <v>0</v>
      </c>
      <c r="AC2290">
        <f t="shared" si="230"/>
        <v>-3.4956182729693003E-2</v>
      </c>
      <c r="AD2290">
        <f t="shared" si="233"/>
        <v>0.49126184408745793</v>
      </c>
      <c r="AE2290">
        <f t="shared" si="234"/>
        <v>-0.49126184408745793</v>
      </c>
      <c r="AF2290">
        <f t="shared" si="235"/>
        <v>-0.67582182325792139</v>
      </c>
    </row>
    <row r="2291" spans="1:32" x14ac:dyDescent="0.35">
      <c r="A2291">
        <v>377</v>
      </c>
      <c r="B2291">
        <v>1</v>
      </c>
      <c r="C2291">
        <v>1</v>
      </c>
      <c r="D2291">
        <f>(training!D2291 - MIN(training!$D$3:$D$4001)) / (MAX(training!$D$3:$D$4001) - MIN(training!$D$3:$D$4001))</f>
        <v>2.0202020202020204E-2</v>
      </c>
      <c r="E2291">
        <f t="shared" si="231"/>
        <v>1</v>
      </c>
      <c r="F2291">
        <f t="shared" si="232"/>
        <v>0</v>
      </c>
      <c r="G2291">
        <v>2</v>
      </c>
      <c r="H2291">
        <v>1</v>
      </c>
      <c r="I2291">
        <f>(training!I2291 - MIN(training!I$3:I$4001)) / (MAX(training!I$3:I$4001) - MIN(training!I$3:I$4001))</f>
        <v>0.40740740740740738</v>
      </c>
      <c r="J2291">
        <v>1</v>
      </c>
      <c r="K2291">
        <v>2</v>
      </c>
      <c r="L2291">
        <v>0</v>
      </c>
      <c r="M2291">
        <v>0</v>
      </c>
      <c r="N2291">
        <v>0</v>
      </c>
      <c r="O2291">
        <v>2</v>
      </c>
      <c r="P2291">
        <f>(training!P2291 - MIN(training!P$3:P$4001)) / (MAX(training!P$3:P$4001) - MIN(training!P$3:P$4001))</f>
        <v>3.5656458238200753E-2</v>
      </c>
      <c r="Q2291">
        <f>(training!Q2291 - MIN(training!Q$3:Q$4001)) / (MAX(training!Q$3:Q$4001) - MIN(training!Q$3:Q$4001))</f>
        <v>4.4223133244434311E-2</v>
      </c>
      <c r="R2291">
        <f>(training!R2291 - MIN(training!R$3:R$4001)) / (MAX(training!R$3:R$4001) - MIN(training!R$3:R$4001))</f>
        <v>6.0449079163797562E-2</v>
      </c>
      <c r="S2291">
        <f>(training!S2291 - MIN(training!S$3:S$4001)) / (MAX(training!S$3:S$4001) - MIN(training!S$3:S$4001))</f>
        <v>4.0270862334075314E-2</v>
      </c>
      <c r="T2291">
        <f>(training!T2291 - MIN(training!T$3:T$4001)) / (MAX(training!T$3:T$4001) - MIN(training!T$3:T$4001))</f>
        <v>5.6010114012889509E-2</v>
      </c>
      <c r="U2291">
        <f>(training!U2291 - MIN(training!U$3:U$4001)) / (MAX(training!U$3:U$4001) - MIN(training!U$3:U$4001))</f>
        <v>0.27960825872015505</v>
      </c>
      <c r="V2291">
        <f>(training!V2291 - MIN(training!V$3:V$4001)) / (MAX(training!V$3:V$4001) - MIN(training!V$3:V$4001))</f>
        <v>0</v>
      </c>
      <c r="W2291">
        <f>(training!W2291 - MIN(training!W$3:W$4001)) / (MAX(training!W$3:W$4001) - MIN(training!W$3:W$4001))</f>
        <v>3.8958739153532851E-3</v>
      </c>
      <c r="X2291">
        <f>(training!X2291 - MIN(training!X$3:X$4001)) / (MAX(training!X$3:X$4001) - MIN(training!X$3:X$4001))</f>
        <v>1.0557564394446676E-3</v>
      </c>
      <c r="Y2291">
        <f>(training!Y2291 - MIN(training!Y$3:Y$4001)) / (MAX(training!Y$3:Y$4001) - MIN(training!Y$3:Y$4001))</f>
        <v>2.0487804878048781E-2</v>
      </c>
      <c r="Z2291">
        <f>(training!Z2291 - MIN(training!Z$3:Z$4001)) / (MAX(training!Z$3:Z$4001) - MIN(training!Z$3:Z$4001))</f>
        <v>0</v>
      </c>
      <c r="AA2291">
        <f>(training!AA2291 - MIN(training!AA$3:AA$4001)) / (MAX(training!AA$3:AA$4001) - MIN(training!AA$3:AA$4001))</f>
        <v>1.8915534571922537E-3</v>
      </c>
      <c r="AB2291">
        <v>0</v>
      </c>
      <c r="AC2291">
        <f t="shared" si="230"/>
        <v>0.46838864835726085</v>
      </c>
      <c r="AD2291">
        <f t="shared" si="233"/>
        <v>0.61500230022832236</v>
      </c>
      <c r="AE2291">
        <f t="shared" si="234"/>
        <v>-0.61500230022832236</v>
      </c>
      <c r="AF2291">
        <f t="shared" si="235"/>
        <v>-0.9545179193312201</v>
      </c>
    </row>
    <row r="2292" spans="1:32" x14ac:dyDescent="0.35">
      <c r="A2292">
        <v>378</v>
      </c>
      <c r="B2292">
        <v>2</v>
      </c>
      <c r="C2292">
        <v>1</v>
      </c>
      <c r="D2292">
        <f>(training!D2292 - MIN(training!$D$3:$D$4001)) / (MAX(training!$D$3:$D$4001) - MIN(training!$D$3:$D$4001))</f>
        <v>0.13131313131313133</v>
      </c>
      <c r="E2292">
        <f t="shared" si="231"/>
        <v>0</v>
      </c>
      <c r="F2292">
        <f t="shared" si="232"/>
        <v>1</v>
      </c>
      <c r="G2292">
        <v>1</v>
      </c>
      <c r="H2292">
        <v>2</v>
      </c>
      <c r="I2292">
        <f>(training!I2292 - MIN(training!I$3:I$4001)) / (MAX(training!I$3:I$4001) - MIN(training!I$3:I$4001))</f>
        <v>0.12962962962962962</v>
      </c>
      <c r="J2292">
        <v>-1</v>
      </c>
      <c r="K2292">
        <v>0</v>
      </c>
      <c r="L2292">
        <v>0</v>
      </c>
      <c r="M2292">
        <v>-1</v>
      </c>
      <c r="N2292">
        <v>-1</v>
      </c>
      <c r="O2292">
        <v>-1</v>
      </c>
      <c r="P2292">
        <f>(training!P2292 - MIN(training!P$3:P$4001)) / (MAX(training!P$3:P$4001) - MIN(training!P$3:P$4001))</f>
        <v>2.5762669616925988E-2</v>
      </c>
      <c r="Q2292">
        <f>(training!Q2292 - MIN(training!Q$3:Q$4001)) / (MAX(training!Q$3:Q$4001) - MIN(training!Q$3:Q$4001))</f>
        <v>3.8814833909194109E-2</v>
      </c>
      <c r="R2292">
        <f>(training!R2292 - MIN(training!R$3:R$4001)) / (MAX(training!R$3:R$4001) - MIN(training!R$3:R$4001))</f>
        <v>3.8064147912945247E-2</v>
      </c>
      <c r="S2292">
        <f>(training!S2292 - MIN(training!S$3:S$4001)) / (MAX(training!S$3:S$4001) - MIN(training!S$3:S$4001))</f>
        <v>2.2050858936714223E-2</v>
      </c>
      <c r="T2292">
        <f>(training!T2292 - MIN(training!T$3:T$4001)) / (MAX(training!T$3:T$4001) - MIN(training!T$3:T$4001))</f>
        <v>3.3212768941273001E-2</v>
      </c>
      <c r="U2292">
        <f>(training!U2292 - MIN(training!U$3:U$4001)) / (MAX(training!U$3:U$4001) - MIN(training!U$3:U$4001))</f>
        <v>0.26385668736700463</v>
      </c>
      <c r="V2292">
        <f>(training!V2292 - MIN(training!V$3:V$4001)) / (MAX(training!V$3:V$4001) - MIN(training!V$3:V$4001))</f>
        <v>4.6666666666666669E-2</v>
      </c>
      <c r="W2292">
        <f>(training!W2292 - MIN(training!W$3:W$4001)) / (MAX(training!W$3:W$4001) - MIN(training!W$3:W$4001))</f>
        <v>1.1191202640601276E-2</v>
      </c>
      <c r="X2292">
        <f>(training!X2292 - MIN(training!X$3:X$4001)) / (MAX(training!X$3:X$4001) - MIN(training!X$3:X$4001))</f>
        <v>5.5700638364358738E-3</v>
      </c>
      <c r="Y2292">
        <f>(training!Y2292 - MIN(training!Y$3:Y$4001)) / (MAX(training!Y$3:Y$4001) - MIN(training!Y$3:Y$4001))</f>
        <v>1.7560975609756099E-2</v>
      </c>
      <c r="Z2292">
        <f>(training!Z2292 - MIN(training!Z$3:Z$4001)) / (MAX(training!Z$3:Z$4001) - MIN(training!Z$3:Z$4001))</f>
        <v>1.6566265060240965E-2</v>
      </c>
      <c r="AA2292">
        <f>(training!AA2292 - MIN(training!AA$3:AA$4001)) / (MAX(training!AA$3:AA$4001) - MIN(training!AA$3:AA$4001))</f>
        <v>7.5662138287690148E-3</v>
      </c>
      <c r="AB2292">
        <v>0</v>
      </c>
      <c r="AC2292">
        <f t="shared" si="230"/>
        <v>-0.81090664941075585</v>
      </c>
      <c r="AD2292">
        <f t="shared" si="233"/>
        <v>0.30769732786299192</v>
      </c>
      <c r="AE2292">
        <f t="shared" si="234"/>
        <v>-0.30769732786299192</v>
      </c>
      <c r="AF2292">
        <f t="shared" si="235"/>
        <v>-0.36773203150926365</v>
      </c>
    </row>
    <row r="2293" spans="1:32" x14ac:dyDescent="0.35">
      <c r="A2293">
        <v>379</v>
      </c>
      <c r="B2293">
        <v>1</v>
      </c>
      <c r="C2293">
        <v>1</v>
      </c>
      <c r="D2293">
        <f>(training!D2293 - MIN(training!$D$3:$D$4001)) / (MAX(training!$D$3:$D$4001) - MIN(training!$D$3:$D$4001))</f>
        <v>0.20202020202020202</v>
      </c>
      <c r="E2293">
        <f t="shared" si="231"/>
        <v>1</v>
      </c>
      <c r="F2293">
        <f t="shared" si="232"/>
        <v>0</v>
      </c>
      <c r="G2293">
        <v>1</v>
      </c>
      <c r="H2293">
        <v>2</v>
      </c>
      <c r="I2293">
        <f>(training!I2293 - MIN(training!I$3:I$4001)) / (MAX(training!I$3:I$4001) - MIN(training!I$3:I$4001))</f>
        <v>0.16666666666666666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f>(training!P2293 - MIN(training!P$3:P$4001)) / (MAX(training!P$3:P$4001) - MIN(training!P$3:P$4001))</f>
        <v>8.61408299340993E-2</v>
      </c>
      <c r="Q2293">
        <f>(training!Q2293 - MIN(training!Q$3:Q$4001)) / (MAX(training!Q$3:Q$4001) - MIN(training!Q$3:Q$4001))</f>
        <v>9.5782914533007482E-2</v>
      </c>
      <c r="R2293">
        <f>(training!R2293 - MIN(training!R$3:R$4001)) / (MAX(training!R$3:R$4001) - MIN(training!R$3:R$4001))</f>
        <v>9.8166408797735916E-2</v>
      </c>
      <c r="S2293">
        <f>(training!S2293 - MIN(training!S$3:S$4001)) / (MAX(training!S$3:S$4001) - MIN(training!S$3:S$4001))</f>
        <v>6.5723494516791561E-2</v>
      </c>
      <c r="T2293">
        <f>(training!T2293 - MIN(training!T$3:T$4001)) / (MAX(training!T$3:T$4001) - MIN(training!T$3:T$4001))</f>
        <v>7.972425081579812E-2</v>
      </c>
      <c r="U2293">
        <f>(training!U2293 - MIN(training!U$3:U$4001)) / (MAX(training!U$3:U$4001) - MIN(training!U$3:U$4001))</f>
        <v>0.29931674283602061</v>
      </c>
      <c r="V2293">
        <f>(training!V2293 - MIN(training!V$3:V$4001)) / (MAX(training!V$3:V$4001) - MIN(training!V$3:V$4001))</f>
        <v>1.1666666666666667E-2</v>
      </c>
      <c r="W2293">
        <f>(training!W2293 - MIN(training!W$3:W$4001)) / (MAX(training!W$3:W$4001) - MIN(training!W$3:W$4001))</f>
        <v>8.7091071133083859E-3</v>
      </c>
      <c r="X2293">
        <f>(training!X2293 - MIN(training!X$3:X$4001)) / (MAX(training!X$3:X$4001) - MIN(training!X$3:X$4001))</f>
        <v>2.232043212356591E-3</v>
      </c>
      <c r="Y2293">
        <f>(training!Y2293 - MIN(training!Y$3:Y$4001)) / (MAX(training!Y$3:Y$4001) - MIN(training!Y$3:Y$4001))</f>
        <v>1.9512195121951219E-2</v>
      </c>
      <c r="Z2293">
        <f>(training!Z2293 - MIN(training!Z$3:Z$4001)) / (MAX(training!Z$3:Z$4001) - MIN(training!Z$3:Z$4001))</f>
        <v>9.0361445783132526E-3</v>
      </c>
      <c r="AA2293">
        <f>(training!AA2293 - MIN(training!AA$3:AA$4001)) / (MAX(training!AA$3:AA$4001) - MIN(training!AA$3:AA$4001))</f>
        <v>1.8915534571922538E-2</v>
      </c>
      <c r="AB2293">
        <v>0</v>
      </c>
      <c r="AC2293">
        <f t="shared" si="230"/>
        <v>-0.28975706493296799</v>
      </c>
      <c r="AD2293">
        <f t="shared" si="233"/>
        <v>0.42806334263508666</v>
      </c>
      <c r="AE2293">
        <f t="shared" si="234"/>
        <v>-0.42806334263508666</v>
      </c>
      <c r="AF2293">
        <f t="shared" si="235"/>
        <v>-0.55872703260686984</v>
      </c>
    </row>
    <row r="2294" spans="1:32" x14ac:dyDescent="0.35">
      <c r="A2294">
        <v>381</v>
      </c>
      <c r="B2294">
        <v>2</v>
      </c>
      <c r="C2294">
        <v>1</v>
      </c>
      <c r="D2294">
        <f>(training!D2294 - MIN(training!$D$3:$D$4001)) / (MAX(training!$D$3:$D$4001) - MIN(training!$D$3:$D$4001))</f>
        <v>0.12121212121212122</v>
      </c>
      <c r="E2294">
        <f t="shared" si="231"/>
        <v>0</v>
      </c>
      <c r="F2294">
        <f t="shared" si="232"/>
        <v>1</v>
      </c>
      <c r="G2294">
        <v>2</v>
      </c>
      <c r="H2294">
        <v>2</v>
      </c>
      <c r="I2294">
        <f>(training!I2294 - MIN(training!I$3:I$4001)) / (MAX(training!I$3:I$4001) - MIN(training!I$3:I$4001))</f>
        <v>0.14814814814814814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f>(training!P2294 - MIN(training!P$3:P$4001)) / (MAX(training!P$3:P$4001) - MIN(training!P$3:P$4001))</f>
        <v>0.10567097457648762</v>
      </c>
      <c r="Q2294">
        <f>(training!Q2294 - MIN(training!Q$3:Q$4001)) / (MAX(training!Q$3:Q$4001) - MIN(training!Q$3:Q$4001))</f>
        <v>0.1144953328012611</v>
      </c>
      <c r="R2294">
        <f>(training!R2294 - MIN(training!R$3:R$4001)) / (MAX(training!R$3:R$4001) - MIN(training!R$3:R$4001))</f>
        <v>0.14469898362041245</v>
      </c>
      <c r="S2294">
        <f>(training!S2294 - MIN(training!S$3:S$4001)) / (MAX(training!S$3:S$4001) - MIN(training!S$3:S$4001))</f>
        <v>9.636923579230211E-2</v>
      </c>
      <c r="T2294">
        <f>(training!T2294 - MIN(training!T$3:T$4001)) / (MAX(training!T$3:T$4001) - MIN(training!T$3:T$4001))</f>
        <v>0.10696950097644599</v>
      </c>
      <c r="U2294">
        <f>(training!U2294 - MIN(training!U$3:U$4001)) / (MAX(training!U$3:U$4001) - MIN(training!U$3:U$4001))</f>
        <v>0.31888766871057206</v>
      </c>
      <c r="V2294">
        <f>(training!V2294 - MIN(training!V$3:V$4001)) / (MAX(training!V$3:V$4001) - MIN(training!V$3:V$4001))</f>
        <v>1.4E-2</v>
      </c>
      <c r="W2294">
        <f>(training!W2294 - MIN(training!W$3:W$4001)) / (MAX(training!W$3:W$4001) - MIN(training!W$3:W$4001))</f>
        <v>7.4753169389230314E-3</v>
      </c>
      <c r="X2294">
        <f>(training!X2294 - MIN(training!X$3:X$4001)) / (MAX(training!X$3:X$4001) - MIN(training!X$3:X$4001))</f>
        <v>2.9016561760635685E-3</v>
      </c>
      <c r="Y2294">
        <f>(training!Y2294 - MIN(training!Y$3:Y$4001)) / (MAX(training!Y$3:Y$4001) - MIN(training!Y$3:Y$4001))</f>
        <v>1.3043902439024391E-2</v>
      </c>
      <c r="Z2294">
        <f>(training!Z2294 - MIN(training!Z$3:Z$4001)) / (MAX(training!Z$3:Z$4001) - MIN(training!Z$3:Z$4001))</f>
        <v>8.1355421686746983E-3</v>
      </c>
      <c r="AA2294">
        <f>(training!AA2294 - MIN(training!AA$3:AA$4001)) / (MAX(training!AA$3:AA$4001) - MIN(training!AA$3:AA$4001))</f>
        <v>1.0876432378855459E-2</v>
      </c>
      <c r="AB2294">
        <v>0</v>
      </c>
      <c r="AC2294">
        <f t="shared" si="230"/>
        <v>-0.47845253960872536</v>
      </c>
      <c r="AD2294">
        <f t="shared" si="233"/>
        <v>0.38261760198866379</v>
      </c>
      <c r="AE2294">
        <f t="shared" si="234"/>
        <v>-0.38261760198866379</v>
      </c>
      <c r="AF2294">
        <f t="shared" si="235"/>
        <v>-0.48226667718227328</v>
      </c>
    </row>
    <row r="2295" spans="1:32" x14ac:dyDescent="0.35">
      <c r="A2295">
        <v>383</v>
      </c>
      <c r="B2295">
        <v>1</v>
      </c>
      <c r="C2295">
        <v>1</v>
      </c>
      <c r="D2295">
        <f>(training!D2295 - MIN(training!$D$3:$D$4001)) / (MAX(training!$D$3:$D$4001) - MIN(training!$D$3:$D$4001))</f>
        <v>0.13131313131313133</v>
      </c>
      <c r="E2295">
        <f t="shared" si="231"/>
        <v>1</v>
      </c>
      <c r="F2295">
        <f t="shared" si="232"/>
        <v>0</v>
      </c>
      <c r="G2295">
        <v>3</v>
      </c>
      <c r="H2295">
        <v>1</v>
      </c>
      <c r="I2295">
        <f>(training!I2295 - MIN(training!I$3:I$4001)) / (MAX(training!I$3:I$4001) - MIN(training!I$3:I$4001))</f>
        <v>0.27777777777777779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f>(training!P2295 - MIN(training!P$3:P$4001)) / (MAX(training!P$3:P$4001) - MIN(training!P$3:P$4001))</f>
        <v>0.11745873161323409</v>
      </c>
      <c r="Q2295">
        <f>(training!Q2295 - MIN(training!Q$3:Q$4001)) / (MAX(training!Q$3:Q$4001) - MIN(training!Q$3:Q$4001))</f>
        <v>0.10219355862130503</v>
      </c>
      <c r="R2295">
        <f>(training!R2295 - MIN(training!R$3:R$4001)) / (MAX(training!R$3:R$4001) - MIN(training!R$3:R$4001))</f>
        <v>0.17930505024656085</v>
      </c>
      <c r="S2295">
        <f>(training!S2295 - MIN(training!S$3:S$4001)) / (MAX(training!S$3:S$4001) - MIN(training!S$3:S$4001))</f>
        <v>0.11676663879653999</v>
      </c>
      <c r="T2295">
        <f>(training!T2295 - MIN(training!T$3:T$4001)) / (MAX(training!T$3:T$4001) - MIN(training!T$3:T$4001))</f>
        <v>0.12239692895701335</v>
      </c>
      <c r="U2295">
        <f>(training!U2295 - MIN(training!U$3:U$4001)) / (MAX(training!U$3:U$4001) - MIN(training!U$3:U$4001))</f>
        <v>0.3289509378167586</v>
      </c>
      <c r="V2295">
        <f>(training!V2295 - MIN(training!V$3:V$4001)) / (MAX(training!V$3:V$4001) - MIN(training!V$3:V$4001))</f>
        <v>0.01</v>
      </c>
      <c r="W2295">
        <f>(training!W2295 - MIN(training!W$3:W$4001)) / (MAX(training!W$3:W$4001) - MIN(training!W$3:W$4001))</f>
        <v>8.7091071133083869E-2</v>
      </c>
      <c r="X2295">
        <f>(training!X2295 - MIN(training!X$3:X$4001)) / (MAX(training!X$3:X$4001) - MIN(training!X$3:X$4001))</f>
        <v>4.4640864247131821E-3</v>
      </c>
      <c r="Y2295">
        <f>(training!Y2295 - MIN(training!Y$3:Y$4001)) / (MAX(training!Y$3:Y$4001) - MIN(training!Y$3:Y$4001))</f>
        <v>1.9512195121951219E-2</v>
      </c>
      <c r="Z2295">
        <f>(training!Z2295 - MIN(training!Z$3:Z$4001)) / (MAX(training!Z$3:Z$4001) - MIN(training!Z$3:Z$4001))</f>
        <v>1.0240963855421687E-2</v>
      </c>
      <c r="AA2295">
        <f>(training!AA2295 - MIN(training!AA$3:AA$4001)) / (MAX(training!AA$3:AA$4001) - MIN(training!AA$3:AA$4001))</f>
        <v>6.2421264087344375E-3</v>
      </c>
      <c r="AB2295">
        <v>0</v>
      </c>
      <c r="AC2295">
        <f t="shared" si="230"/>
        <v>-0.33145607807965266</v>
      </c>
      <c r="AD2295">
        <f t="shared" si="233"/>
        <v>0.41788637916616256</v>
      </c>
      <c r="AE2295">
        <f t="shared" si="234"/>
        <v>-0.41788637916616256</v>
      </c>
      <c r="AF2295">
        <f t="shared" si="235"/>
        <v>-0.54108962550417283</v>
      </c>
    </row>
    <row r="2296" spans="1:32" x14ac:dyDescent="0.35">
      <c r="A2296">
        <v>385</v>
      </c>
      <c r="B2296">
        <v>1</v>
      </c>
      <c r="C2296">
        <v>1</v>
      </c>
      <c r="D2296">
        <f>(training!D2296 - MIN(training!$D$3:$D$4001)) / (MAX(training!$D$3:$D$4001) - MIN(training!$D$3:$D$4001))</f>
        <v>7.0707070707070704E-2</v>
      </c>
      <c r="E2296">
        <f t="shared" si="231"/>
        <v>1</v>
      </c>
      <c r="F2296">
        <f t="shared" si="232"/>
        <v>0</v>
      </c>
      <c r="G2296">
        <v>2</v>
      </c>
      <c r="H2296">
        <v>2</v>
      </c>
      <c r="I2296">
        <f>(training!I2296 - MIN(training!I$3:I$4001)) / (MAX(training!I$3:I$4001) - MIN(training!I$3:I$4001))</f>
        <v>7.407407407407407E-2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-2</v>
      </c>
      <c r="P2296">
        <f>(training!P2296 - MIN(training!P$3:P$4001)) / (MAX(training!P$3:P$4001) - MIN(training!P$3:P$4001))</f>
        <v>3.780275146414791E-2</v>
      </c>
      <c r="Q2296">
        <f>(training!Q2296 - MIN(training!Q$3:Q$4001)) / (MAX(training!Q$3:Q$4001) - MIN(training!Q$3:Q$4001))</f>
        <v>5.5652441170492797E-2</v>
      </c>
      <c r="R2296">
        <f>(training!R2296 - MIN(training!R$3:R$4001)) / (MAX(training!R$3:R$4001) - MIN(training!R$3:R$4001))</f>
        <v>7.2264470824333168E-2</v>
      </c>
      <c r="S2296">
        <f>(training!S2296 - MIN(training!S$3:S$4001)) / (MAX(training!S$3:S$4001) - MIN(training!S$3:S$4001))</f>
        <v>4.4430423589157567E-2</v>
      </c>
      <c r="T2296">
        <f>(training!T2296 - MIN(training!T$3:T$4001)) / (MAX(training!T$3:T$4001) - MIN(training!T$3:T$4001))</f>
        <v>2.9654444870047911E-2</v>
      </c>
      <c r="U2296">
        <f>(training!U2296 - MIN(training!U$3:U$4001)) / (MAX(training!U$3:U$4001) - MIN(training!U$3:U$4001))</f>
        <v>0.26097872304454045</v>
      </c>
      <c r="V2296">
        <f>(training!V2296 - MIN(training!V$3:V$4001)) / (MAX(training!V$3:V$4001) - MIN(training!V$3:V$4001))</f>
        <v>3.3366666666666669E-2</v>
      </c>
      <c r="W2296">
        <f>(training!W2296 - MIN(training!W$3:W$4001)) / (MAX(training!W$3:W$4001) - MIN(training!W$3:W$4001))</f>
        <v>3.5097701666632797E-3</v>
      </c>
      <c r="X2296">
        <f>(training!X2296 - MIN(training!X$3:X$4001)) / (MAX(training!X$3:X$4001) - MIN(training!X$3:X$4001))</f>
        <v>6.4617650997723312E-4</v>
      </c>
      <c r="Y2296">
        <f>(training!Y2296 - MIN(training!Y$3:Y$4001)) / (MAX(training!Y$3:Y$4001) - MIN(training!Y$3:Y$4001))</f>
        <v>0</v>
      </c>
      <c r="Z2296">
        <f>(training!Z2296 - MIN(training!Z$3:Z$4001)) / (MAX(training!Z$3:Z$4001) - MIN(training!Z$3:Z$4001))</f>
        <v>0</v>
      </c>
      <c r="AA2296">
        <f>(training!AA2296 - MIN(training!AA$3:AA$4001)) / (MAX(training!AA$3:AA$4001) - MIN(training!AA$3:AA$4001))</f>
        <v>1.1926244547597159E-2</v>
      </c>
      <c r="AB2296">
        <v>0</v>
      </c>
      <c r="AC2296">
        <f t="shared" si="230"/>
        <v>-0.10697908388151191</v>
      </c>
      <c r="AD2296">
        <f t="shared" si="233"/>
        <v>0.47328070663741101</v>
      </c>
      <c r="AE2296">
        <f t="shared" si="234"/>
        <v>-0.47328070663741101</v>
      </c>
      <c r="AF2296">
        <f t="shared" si="235"/>
        <v>-0.64108752251513346</v>
      </c>
    </row>
    <row r="2297" spans="1:32" x14ac:dyDescent="0.35">
      <c r="A2297">
        <v>386</v>
      </c>
      <c r="B2297">
        <v>2</v>
      </c>
      <c r="C2297">
        <v>1</v>
      </c>
      <c r="D2297">
        <f>(training!D2297 - MIN(training!$D$3:$D$4001)) / (MAX(training!$D$3:$D$4001) - MIN(training!$D$3:$D$4001))</f>
        <v>0.40404040404040403</v>
      </c>
      <c r="E2297">
        <f t="shared" si="231"/>
        <v>0</v>
      </c>
      <c r="F2297">
        <f t="shared" si="232"/>
        <v>1</v>
      </c>
      <c r="G2297">
        <v>5</v>
      </c>
      <c r="H2297">
        <v>1</v>
      </c>
      <c r="I2297">
        <f>(training!I2297 - MIN(training!I$3:I$4001)) / (MAX(training!I$3:I$4001) - MIN(training!I$3:I$4001))</f>
        <v>0.3888888888888889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f>(training!P2297 - MIN(training!P$3:P$4001)) / (MAX(training!P$3:P$4001) - MIN(training!P$3:P$4001))</f>
        <v>0.36009100038104114</v>
      </c>
      <c r="Q2297">
        <f>(training!Q2297 - MIN(training!Q$3:Q$4001)) / (MAX(training!Q$3:Q$4001) - MIN(training!Q$3:Q$4001))</f>
        <v>0.36446088029862139</v>
      </c>
      <c r="R2297">
        <f>(training!R2297 - MIN(training!R$3:R$4001)) / (MAX(training!R$3:R$4001) - MIN(training!R$3:R$4001))</f>
        <v>0.60518779536374667</v>
      </c>
      <c r="S2297">
        <f>(training!S2297 - MIN(training!S$3:S$4001)) / (MAX(training!S$3:S$4001) - MIN(training!S$3:S$4001))</f>
        <v>0.2822291542115144</v>
      </c>
      <c r="T2297">
        <f>(training!T2297 - MIN(training!T$3:T$4001)) / (MAX(training!T$3:T$4001) - MIN(training!T$3:T$4001))</f>
        <v>0.27553359162579827</v>
      </c>
      <c r="U2297">
        <f>(training!U2297 - MIN(training!U$3:U$4001)) / (MAX(training!U$3:U$4001) - MIN(training!U$3:U$4001))</f>
        <v>0.44554960665259319</v>
      </c>
      <c r="V2297">
        <f>(training!V2297 - MIN(training!V$3:V$4001)) / (MAX(training!V$3:V$4001) - MIN(training!V$3:V$4001))</f>
        <v>0.05</v>
      </c>
      <c r="W2297">
        <f>(training!W2297 - MIN(training!W$3:W$4001)) / (MAX(training!W$3:W$4001) - MIN(training!W$3:W$4001))</f>
        <v>4.0642499862105802E-2</v>
      </c>
      <c r="X2297">
        <f>(training!X2297 - MIN(training!X$3:X$4001)) / (MAX(training!X$3:X$4001) - MIN(training!X$3:X$4001))</f>
        <v>1.0044194455604661E-2</v>
      </c>
      <c r="Y2297">
        <f>(training!Y2297 - MIN(training!Y$3:Y$4001)) / (MAX(training!Y$3:Y$4001) - MIN(training!Y$3:Y$4001))</f>
        <v>4.1463414634146344E-2</v>
      </c>
      <c r="Z2297">
        <f>(training!Z2297 - MIN(training!Z$3:Z$4001)) / (MAX(training!Z$3:Z$4001) - MIN(training!Z$3:Z$4001))</f>
        <v>2.710843373493976E-2</v>
      </c>
      <c r="AA2297">
        <f>(training!AA2297 - MIN(training!AA$3:AA$4001)) / (MAX(training!AA$3:AA$4001) - MIN(training!AA$3:AA$4001))</f>
        <v>1.5699893694695707E-2</v>
      </c>
      <c r="AB2297">
        <v>0</v>
      </c>
      <c r="AC2297">
        <f t="shared" si="230"/>
        <v>-1.2286195048048345</v>
      </c>
      <c r="AD2297">
        <f t="shared" si="233"/>
        <v>0.22642313600661393</v>
      </c>
      <c r="AE2297">
        <f t="shared" si="234"/>
        <v>-0.22642313600661393</v>
      </c>
      <c r="AF2297">
        <f t="shared" si="235"/>
        <v>-0.25673024222746865</v>
      </c>
    </row>
    <row r="2298" spans="1:32" x14ac:dyDescent="0.35">
      <c r="A2298">
        <v>387</v>
      </c>
      <c r="B2298">
        <v>2</v>
      </c>
      <c r="C2298">
        <v>1</v>
      </c>
      <c r="D2298">
        <f>(training!D2298 - MIN(training!$D$3:$D$4001)) / (MAX(training!$D$3:$D$4001) - MIN(training!$D$3:$D$4001))</f>
        <v>7.0707070707070704E-2</v>
      </c>
      <c r="E2298">
        <f t="shared" si="231"/>
        <v>0</v>
      </c>
      <c r="F2298">
        <f t="shared" si="232"/>
        <v>1</v>
      </c>
      <c r="G2298">
        <v>1</v>
      </c>
      <c r="H2298">
        <v>2</v>
      </c>
      <c r="I2298">
        <f>(training!I2298 - MIN(training!I$3:I$4001)) / (MAX(training!I$3:I$4001) - MIN(training!I$3:I$4001))</f>
        <v>0.14814814814814814</v>
      </c>
      <c r="J2298">
        <v>1</v>
      </c>
      <c r="K2298">
        <v>-1</v>
      </c>
      <c r="L2298">
        <v>-1</v>
      </c>
      <c r="M2298">
        <v>-2</v>
      </c>
      <c r="N2298">
        <v>-2</v>
      </c>
      <c r="O2298">
        <v>-2</v>
      </c>
      <c r="P2298">
        <f>(training!P2298 - MIN(training!P$3:P$4001)) / (MAX(training!P$3:P$4001) - MIN(training!P$3:P$4001))</f>
        <v>1.4696132483805753E-2</v>
      </c>
      <c r="Q2298">
        <f>(training!Q2298 - MIN(training!Q$3:Q$4001)) / (MAX(training!Q$3:Q$4001) - MIN(training!Q$3:Q$4001))</f>
        <v>0.10380762119101558</v>
      </c>
      <c r="R2298">
        <f>(training!R2298 - MIN(training!R$3:R$4001)) / (MAX(training!R$3:R$4001) - MIN(training!R$3:R$4001))</f>
        <v>2.5253758180113172E-2</v>
      </c>
      <c r="S2298">
        <f>(training!S2298 - MIN(training!S$3:S$4001)) / (MAX(training!S$3:S$4001) - MIN(training!S$3:S$4001))</f>
        <v>1.6545589717908725E-2</v>
      </c>
      <c r="T2298">
        <f>(training!T2298 - MIN(training!T$3:T$4001)) / (MAX(training!T$3:T$4001) - MIN(training!T$3:T$4001))</f>
        <v>2.9654444870047911E-2</v>
      </c>
      <c r="U2298">
        <f>(training!U2298 - MIN(training!U$3:U$4001)) / (MAX(training!U$3:U$4001) - MIN(training!U$3:U$4001))</f>
        <v>0.26097872304454045</v>
      </c>
      <c r="V2298">
        <f>(training!V2298 - MIN(training!V$3:V$4001)) / (MAX(training!V$3:V$4001) - MIN(training!V$3:V$4001))</f>
        <v>0.26666666666666666</v>
      </c>
      <c r="W2298">
        <f>(training!W2298 - MIN(training!W$3:W$4001)) / (MAX(training!W$3:W$4001) - MIN(training!W$3:W$4001))</f>
        <v>0</v>
      </c>
      <c r="X2298">
        <f>(training!X2298 - MIN(training!X$3:X$4001)) / (MAX(training!X$3:X$4001) - MIN(training!X$3:X$4001))</f>
        <v>0</v>
      </c>
      <c r="Y2298">
        <f>(training!Y2298 - MIN(training!Y$3:Y$4001)) / (MAX(training!Y$3:Y$4001) - MIN(training!Y$3:Y$4001))</f>
        <v>0</v>
      </c>
      <c r="Z2298">
        <f>(training!Z2298 - MIN(training!Z$3:Z$4001)) / (MAX(training!Z$3:Z$4001) - MIN(training!Z$3:Z$4001))</f>
        <v>0</v>
      </c>
      <c r="AA2298">
        <f>(training!AA2298 - MIN(training!AA$3:AA$4001)) / (MAX(training!AA$3:AA$4001) - MIN(training!AA$3:AA$4001))</f>
        <v>0</v>
      </c>
      <c r="AB2298">
        <v>0</v>
      </c>
      <c r="AC2298">
        <f t="shared" si="230"/>
        <v>-3.9939581087824749E-2</v>
      </c>
      <c r="AD2298">
        <f t="shared" si="233"/>
        <v>0.49001643181691462</v>
      </c>
      <c r="AE2298">
        <f t="shared" si="234"/>
        <v>-0.49001643181691462</v>
      </c>
      <c r="AF2298">
        <f t="shared" si="235"/>
        <v>-0.6733767730316691</v>
      </c>
    </row>
    <row r="2299" spans="1:32" x14ac:dyDescent="0.35">
      <c r="A2299">
        <v>389</v>
      </c>
      <c r="B2299">
        <v>1</v>
      </c>
      <c r="C2299">
        <v>1</v>
      </c>
      <c r="D2299">
        <f>(training!D2299 - MIN(training!$D$3:$D$4001)) / (MAX(training!$D$3:$D$4001) - MIN(training!$D$3:$D$4001))</f>
        <v>0.14141414141414141</v>
      </c>
      <c r="E2299">
        <f t="shared" si="231"/>
        <v>1</v>
      </c>
      <c r="F2299">
        <f t="shared" si="232"/>
        <v>0</v>
      </c>
      <c r="G2299">
        <v>2</v>
      </c>
      <c r="H2299">
        <v>1</v>
      </c>
      <c r="I2299">
        <f>(training!I2299 - MIN(training!I$3:I$4001)) / (MAX(training!I$3:I$4001) - MIN(training!I$3:I$4001))</f>
        <v>0.40740740740740738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f>(training!P2299 - MIN(training!P$3:P$4001)) / (MAX(training!P$3:P$4001) - MIN(training!P$3:P$4001))</f>
        <v>0.17124886479374235</v>
      </c>
      <c r="Q2299">
        <f>(training!Q2299 - MIN(training!Q$3:Q$4001)) / (MAX(training!Q$3:Q$4001) - MIN(training!Q$3:Q$4001))</f>
        <v>0.17722268213972348</v>
      </c>
      <c r="R2299">
        <f>(training!R2299 - MIN(training!R$3:R$4001)) / (MAX(training!R$3:R$4001) - MIN(training!R$3:R$4001))</f>
        <v>0.28877335762183676</v>
      </c>
      <c r="S2299">
        <f>(training!S2299 - MIN(training!S$3:S$4001)) / (MAX(training!S$3:S$4001) - MIN(training!S$3:S$4001))</f>
        <v>0.19264912540012752</v>
      </c>
      <c r="T2299">
        <f>(training!T2299 - MIN(training!T$3:T$4001)) / (MAX(training!T$3:T$4001) - MIN(training!T$3:T$4001))</f>
        <v>0.20010444727714949</v>
      </c>
      <c r="U2299">
        <f>(training!U2299 - MIN(training!U$3:U$4001)) / (MAX(training!U$3:U$4001) - MIN(training!U$3:U$4001))</f>
        <v>0.3822136425499148</v>
      </c>
      <c r="V2299">
        <f>(training!V2299 - MIN(training!V$3:V$4001)) / (MAX(training!V$3:V$4001) - MIN(training!V$3:V$4001))</f>
        <v>2.6333333333333334E-2</v>
      </c>
      <c r="W2299">
        <f>(training!W2299 - MIN(training!W$3:W$4001)) / (MAX(training!W$3:W$4001) - MIN(training!W$3:W$4001))</f>
        <v>1.8869732078834838E-2</v>
      </c>
      <c r="X2299">
        <f>(training!X2299 - MIN(training!X$3:X$4001)) / (MAX(training!X$3:X$4001) - MIN(training!X$3:X$4001))</f>
        <v>6.3613231552162846E-3</v>
      </c>
      <c r="Y2299">
        <f>(training!Y2299 - MIN(training!Y$3:Y$4001)) / (MAX(training!Y$3:Y$4001) - MIN(training!Y$3:Y$4001))</f>
        <v>2.7804878048780488E-2</v>
      </c>
      <c r="Z2299">
        <f>(training!Z2299 - MIN(training!Z$3:Z$4001)) / (MAX(training!Z$3:Z$4001) - MIN(training!Z$3:Z$4001))</f>
        <v>1.716867469879518E-2</v>
      </c>
      <c r="AA2299">
        <f>(training!AA2299 - MIN(training!AA$3:AA$4001)) / (MAX(training!AA$3:AA$4001) - MIN(training!AA$3:AA$4001))</f>
        <v>1.008954614066348E-2</v>
      </c>
      <c r="AB2299">
        <v>0</v>
      </c>
      <c r="AC2299">
        <f t="shared" si="230"/>
        <v>-0.39183761023947128</v>
      </c>
      <c r="AD2299">
        <f t="shared" si="233"/>
        <v>0.40327501182713066</v>
      </c>
      <c r="AE2299">
        <f t="shared" si="234"/>
        <v>-0.40327501182713066</v>
      </c>
      <c r="AF2299">
        <f t="shared" si="235"/>
        <v>-0.51629892805110844</v>
      </c>
    </row>
    <row r="2300" spans="1:32" x14ac:dyDescent="0.35">
      <c r="A2300">
        <v>391</v>
      </c>
      <c r="B2300">
        <v>1</v>
      </c>
      <c r="C2300">
        <v>1</v>
      </c>
      <c r="D2300">
        <f>(training!D2300 - MIN(training!$D$3:$D$4001)) / (MAX(training!$D$3:$D$4001) - MIN(training!$D$3:$D$4001))</f>
        <v>0.34343434343434343</v>
      </c>
      <c r="E2300">
        <f t="shared" si="231"/>
        <v>1</v>
      </c>
      <c r="F2300">
        <f t="shared" si="232"/>
        <v>0</v>
      </c>
      <c r="G2300">
        <v>1</v>
      </c>
      <c r="H2300">
        <v>1</v>
      </c>
      <c r="I2300">
        <f>(training!I2300 - MIN(training!I$3:I$4001)) / (MAX(training!I$3:I$4001) - MIN(training!I$3:I$4001))</f>
        <v>0.31481481481481483</v>
      </c>
      <c r="J2300">
        <v>1</v>
      </c>
      <c r="K2300">
        <v>-2</v>
      </c>
      <c r="L2300">
        <v>-2</v>
      </c>
      <c r="M2300">
        <v>-2</v>
      </c>
      <c r="N2300">
        <v>-2</v>
      </c>
      <c r="O2300">
        <v>-2</v>
      </c>
      <c r="P2300">
        <f>(training!P2300 - MIN(training!P$3:P$4001)) / (MAX(training!P$3:P$4001) - MIN(training!P$3:P$4001))</f>
        <v>1.4696132483805753E-2</v>
      </c>
      <c r="Q2300">
        <f>(training!Q2300 - MIN(training!Q$3:Q$4001)) / (MAX(training!Q$3:Q$4001) - MIN(training!Q$3:Q$4001))</f>
        <v>2.4492507200325191E-2</v>
      </c>
      <c r="R2300">
        <f>(training!R2300 - MIN(training!R$3:R$4001)) / (MAX(training!R$3:R$4001) - MIN(training!R$3:R$4001))</f>
        <v>2.5253758180113172E-2</v>
      </c>
      <c r="S2300">
        <f>(training!S2300 - MIN(training!S$3:S$4001)) / (MAX(training!S$3:S$4001) - MIN(training!S$3:S$4001))</f>
        <v>1.6545589717908725E-2</v>
      </c>
      <c r="T2300">
        <f>(training!T2300 - MIN(training!T$3:T$4001)) / (MAX(training!T$3:T$4001) - MIN(training!T$3:T$4001))</f>
        <v>2.9654444870047911E-2</v>
      </c>
      <c r="U2300">
        <f>(training!U2300 - MIN(training!U$3:U$4001)) / (MAX(training!U$3:U$4001) - MIN(training!U$3:U$4001))</f>
        <v>0.26097872304454045</v>
      </c>
      <c r="V2300">
        <f>(training!V2300 - MIN(training!V$3:V$4001)) / (MAX(training!V$3:V$4001) - MIN(training!V$3:V$4001))</f>
        <v>0</v>
      </c>
      <c r="W2300">
        <f>(training!W2300 - MIN(training!W$3:W$4001)) / (MAX(training!W$3:W$4001) - MIN(training!W$3:W$4001))</f>
        <v>0</v>
      </c>
      <c r="X2300">
        <f>(training!X2300 - MIN(training!X$3:X$4001)) / (MAX(training!X$3:X$4001) - MIN(training!X$3:X$4001))</f>
        <v>0</v>
      </c>
      <c r="Y2300">
        <f>(training!Y2300 - MIN(training!Y$3:Y$4001)) / (MAX(training!Y$3:Y$4001) - MIN(training!Y$3:Y$4001))</f>
        <v>0</v>
      </c>
      <c r="Z2300">
        <f>(training!Z2300 - MIN(training!Z$3:Z$4001)) / (MAX(training!Z$3:Z$4001) - MIN(training!Z$3:Z$4001))</f>
        <v>0</v>
      </c>
      <c r="AA2300">
        <f>(training!AA2300 - MIN(training!AA$3:AA$4001)) / (MAX(training!AA$3:AA$4001) - MIN(training!AA$3:AA$4001))</f>
        <v>0</v>
      </c>
      <c r="AB2300">
        <v>0</v>
      </c>
      <c r="AC2300">
        <f t="shared" si="230"/>
        <v>0.32079435255146843</v>
      </c>
      <c r="AD2300">
        <f t="shared" si="233"/>
        <v>0.57951782974490418</v>
      </c>
      <c r="AE2300">
        <f t="shared" si="234"/>
        <v>-0.57951782974490418</v>
      </c>
      <c r="AF2300">
        <f t="shared" si="235"/>
        <v>-0.86635320176394293</v>
      </c>
    </row>
    <row r="2301" spans="1:32" x14ac:dyDescent="0.35">
      <c r="A2301">
        <v>393</v>
      </c>
      <c r="B2301">
        <v>1</v>
      </c>
      <c r="C2301">
        <v>1</v>
      </c>
      <c r="D2301">
        <f>(training!D2301 - MIN(training!$D$3:$D$4001)) / (MAX(training!$D$3:$D$4001) - MIN(training!$D$3:$D$4001))</f>
        <v>0.30303030303030304</v>
      </c>
      <c r="E2301">
        <f t="shared" si="231"/>
        <v>1</v>
      </c>
      <c r="F2301">
        <f t="shared" si="232"/>
        <v>0</v>
      </c>
      <c r="G2301">
        <v>2</v>
      </c>
      <c r="H2301">
        <v>1</v>
      </c>
      <c r="I2301">
        <f>(training!I2301 - MIN(training!I$3:I$4001)) / (MAX(training!I$3:I$4001) - MIN(training!I$3:I$4001))</f>
        <v>0.42592592592592593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f>(training!P2301 - MIN(training!P$3:P$4001)) / (MAX(training!P$3:P$4001) - MIN(training!P$3:P$4001))</f>
        <v>0.12073078168591793</v>
      </c>
      <c r="Q2301">
        <f>(training!Q2301 - MIN(training!Q$3:Q$4001)) / (MAX(training!Q$3:Q$4001) - MIN(training!Q$3:Q$4001))</f>
        <v>0.11569398246144542</v>
      </c>
      <c r="R2301">
        <f>(training!R2301 - MIN(training!R$3:R$4001)) / (MAX(training!R$3:R$4001) - MIN(training!R$3:R$4001))</f>
        <v>0.17293773601741499</v>
      </c>
      <c r="S2301">
        <f>(training!S2301 - MIN(training!S$3:S$4001)) / (MAX(training!S$3:S$4001) - MIN(training!S$3:S$4001))</f>
        <v>0.10061704019254654</v>
      </c>
      <c r="T2301">
        <f>(training!T2301 - MIN(training!T$3:T$4001)) / (MAX(training!T$3:T$4001) - MIN(training!T$3:T$4001))</f>
        <v>0.10510138083905282</v>
      </c>
      <c r="U2301">
        <f>(training!U2301 - MIN(training!U$3:U$4001)) / (MAX(training!U$3:U$4001) - MIN(training!U$3:U$4001))</f>
        <v>0.31601738920605843</v>
      </c>
      <c r="V2301">
        <f>(training!V2301 - MIN(training!V$3:V$4001)) / (MAX(training!V$3:V$4001) - MIN(training!V$3:V$4001))</f>
        <v>1.4666666666666666E-2</v>
      </c>
      <c r="W2301">
        <f>(training!W2301 - MIN(training!W$3:W$4001)) / (MAX(training!W$3:W$4001) - MIN(training!W$3:W$4001))</f>
        <v>1.1649882281902186E-2</v>
      </c>
      <c r="X2301">
        <f>(training!X2301 - MIN(training!X$3:X$4001)) / (MAX(training!X$3:X$4001) - MIN(training!X$3:X$4001))</f>
        <v>3.3603410562028481E-3</v>
      </c>
      <c r="Y2301">
        <f>(training!Y2301 - MIN(training!Y$3:Y$4001)) / (MAX(training!Y$3:Y$4001) - MIN(training!Y$3:Y$4001))</f>
        <v>1.4634146341463415E-2</v>
      </c>
      <c r="Z2301">
        <f>(training!Z2301 - MIN(training!Z$3:Z$4001)) / (MAX(training!Z$3:Z$4001) - MIN(training!Z$3:Z$4001))</f>
        <v>9.0391566265060237E-3</v>
      </c>
      <c r="AA2301">
        <f>(training!AA2301 - MIN(training!AA$3:AA$4001)) / (MAX(training!AA$3:AA$4001) - MIN(training!AA$3:AA$4001))</f>
        <v>5.0182913219310489E-3</v>
      </c>
      <c r="AB2301">
        <v>0</v>
      </c>
      <c r="AC2301">
        <f t="shared" si="230"/>
        <v>-0.23275733546112368</v>
      </c>
      <c r="AD2301">
        <f t="shared" si="233"/>
        <v>0.44207195599804366</v>
      </c>
      <c r="AE2301">
        <f t="shared" si="234"/>
        <v>-0.44207195599804366</v>
      </c>
      <c r="AF2301">
        <f t="shared" si="235"/>
        <v>-0.58352527831754286</v>
      </c>
    </row>
    <row r="2302" spans="1:32" x14ac:dyDescent="0.35">
      <c r="A2302">
        <v>394</v>
      </c>
      <c r="B2302">
        <v>2</v>
      </c>
      <c r="C2302">
        <v>1</v>
      </c>
      <c r="D2302">
        <f>(training!D2302 - MIN(training!$D$3:$D$4001)) / (MAX(training!$D$3:$D$4001) - MIN(training!$D$3:$D$4001))</f>
        <v>0.13131313131313133</v>
      </c>
      <c r="E2302">
        <f t="shared" si="231"/>
        <v>0</v>
      </c>
      <c r="F2302">
        <f t="shared" si="232"/>
        <v>1</v>
      </c>
      <c r="G2302">
        <v>2</v>
      </c>
      <c r="H2302">
        <v>2</v>
      </c>
      <c r="I2302">
        <f>(training!I2302 - MIN(training!I$3:I$4001)) / (MAX(training!I$3:I$4001) - MIN(training!I$3:I$4001))</f>
        <v>0.14814814814814814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f>(training!P2302 - MIN(training!P$3:P$4001)) / (MAX(training!P$3:P$4001) - MIN(training!P$3:P$4001))</f>
        <v>3.5239662599844519E-2</v>
      </c>
      <c r="Q2302">
        <f>(training!Q2302 - MIN(training!Q$3:Q$4001)) / (MAX(training!Q$3:Q$4001) - MIN(training!Q$3:Q$4001))</f>
        <v>4.144809569368503E-2</v>
      </c>
      <c r="R2302">
        <f>(training!R2302 - MIN(training!R$3:R$4001)) / (MAX(training!R$3:R$4001) - MIN(training!R$3:R$4001))</f>
        <v>5.7009517299666149E-2</v>
      </c>
      <c r="S2302">
        <f>(training!S2302 - MIN(training!S$3:S$4001)) / (MAX(training!S$3:S$4001) - MIN(training!S$3:S$4001))</f>
        <v>3.8601963851195582E-2</v>
      </c>
      <c r="T2302">
        <f>(training!T2302 - MIN(training!T$3:T$4001)) / (MAX(training!T$3:T$4001) - MIN(training!T$3:T$4001))</f>
        <v>5.1856293942685865E-2</v>
      </c>
      <c r="U2302">
        <f>(training!U2302 - MIN(training!U$3:U$4001)) / (MAX(training!U$3:U$4001) - MIN(training!U$3:U$4001))</f>
        <v>0.27718216169318055</v>
      </c>
      <c r="V2302">
        <f>(training!V2302 - MIN(training!V$3:V$4001)) / (MAX(training!V$3:V$4001) - MIN(training!V$3:V$4001))</f>
        <v>0.01</v>
      </c>
      <c r="W2302">
        <f>(training!W2302 - MIN(training!W$3:W$4001)) / (MAX(training!W$3:W$4001) - MIN(training!W$3:W$4001))</f>
        <v>8.7091071133083859E-3</v>
      </c>
      <c r="X2302">
        <f>(training!X2302 - MIN(training!X$3:X$4001)) / (MAX(training!X$3:X$4001) - MIN(training!X$3:X$4001))</f>
        <v>3.348064818534887E-3</v>
      </c>
      <c r="Y2302">
        <f>(training!Y2302 - MIN(training!Y$3:Y$4001)) / (MAX(training!Y$3:Y$4001) - MIN(training!Y$3:Y$4001))</f>
        <v>1.7073170731707318E-2</v>
      </c>
      <c r="Z2302">
        <f>(training!Z2302 - MIN(training!Z$3:Z$4001)) / (MAX(training!Z$3:Z$4001) - MIN(training!Z$3:Z$4001))</f>
        <v>6.024096385542169E-3</v>
      </c>
      <c r="AA2302">
        <f>(training!AA2302 - MIN(training!AA$3:AA$4001)) / (MAX(training!AA$3:AA$4001) - MIN(training!AA$3:AA$4001))</f>
        <v>3.7831069143845074E-3</v>
      </c>
      <c r="AB2302">
        <v>0</v>
      </c>
      <c r="AC2302">
        <f t="shared" si="230"/>
        <v>-0.31188234774384366</v>
      </c>
      <c r="AD2302">
        <f t="shared" si="233"/>
        <v>0.42265534575708574</v>
      </c>
      <c r="AE2302">
        <f t="shared" si="234"/>
        <v>-0.42265534575708574</v>
      </c>
      <c r="AF2302">
        <f t="shared" si="235"/>
        <v>-0.54931586975433266</v>
      </c>
    </row>
    <row r="2303" spans="1:32" x14ac:dyDescent="0.35">
      <c r="A2303">
        <v>395</v>
      </c>
      <c r="B2303">
        <v>1</v>
      </c>
      <c r="C2303">
        <v>1</v>
      </c>
      <c r="D2303">
        <f>(training!D2303 - MIN(training!$D$3:$D$4001)) / (MAX(training!$D$3:$D$4001) - MIN(training!$D$3:$D$4001))</f>
        <v>0.35353535353535354</v>
      </c>
      <c r="E2303">
        <f t="shared" si="231"/>
        <v>1</v>
      </c>
      <c r="F2303">
        <f t="shared" si="232"/>
        <v>0</v>
      </c>
      <c r="G2303">
        <v>1</v>
      </c>
      <c r="H2303">
        <v>1</v>
      </c>
      <c r="I2303">
        <f>(training!I2303 - MIN(training!I$3:I$4001)) / (MAX(training!I$3:I$4001) - MIN(training!I$3:I$4001))</f>
        <v>0.55555555555555558</v>
      </c>
      <c r="J2303">
        <v>-1</v>
      </c>
      <c r="K2303">
        <v>-1</v>
      </c>
      <c r="L2303">
        <v>-1</v>
      </c>
      <c r="M2303">
        <v>-2</v>
      </c>
      <c r="N2303">
        <v>-2</v>
      </c>
      <c r="O2303">
        <v>-2</v>
      </c>
      <c r="P2303">
        <f>(training!P2303 - MIN(training!P$3:P$4001)) / (MAX(training!P$3:P$4001) - MIN(training!P$3:P$4001))</f>
        <v>5.3515334095415555E-2</v>
      </c>
      <c r="Q2303">
        <f>(training!Q2303 - MIN(training!Q$3:Q$4001)) / (MAX(training!Q$3:Q$4001) - MIN(training!Q$3:Q$4001))</f>
        <v>4.9278480322415941E-2</v>
      </c>
      <c r="R2303">
        <f>(training!R2303 - MIN(training!R$3:R$4001)) / (MAX(training!R$3:R$4001) - MIN(training!R$3:R$4001))</f>
        <v>2.5253758180113172E-2</v>
      </c>
      <c r="S2303">
        <f>(training!S2303 - MIN(training!S$3:S$4001)) / (MAX(training!S$3:S$4001) - MIN(training!S$3:S$4001))</f>
        <v>1.6545589717908725E-2</v>
      </c>
      <c r="T2303">
        <f>(training!T2303 - MIN(training!T$3:T$4001)) / (MAX(training!T$3:T$4001) - MIN(training!T$3:T$4001))</f>
        <v>2.9654444870047911E-2</v>
      </c>
      <c r="U2303">
        <f>(training!U2303 - MIN(training!U$3:U$4001)) / (MAX(training!U$3:U$4001) - MIN(training!U$3:U$4001))</f>
        <v>0.26097872304454045</v>
      </c>
      <c r="V2303">
        <f>(training!V2303 - MIN(training!V$3:V$4001)) / (MAX(training!V$3:V$4001) - MIN(training!V$3:V$4001))</f>
        <v>8.3333333333333329E-2</v>
      </c>
      <c r="W2303">
        <f>(training!W2303 - MIN(training!W$3:W$4001)) / (MAX(training!W$3:W$4001) - MIN(training!W$3:W$4001))</f>
        <v>0</v>
      </c>
      <c r="X2303">
        <f>(training!X2303 - MIN(training!X$3:X$4001)) / (MAX(training!X$3:X$4001) - MIN(training!X$3:X$4001))</f>
        <v>0</v>
      </c>
      <c r="Y2303">
        <f>(training!Y2303 - MIN(training!Y$3:Y$4001)) / (MAX(training!Y$3:Y$4001) - MIN(training!Y$3:Y$4001))</f>
        <v>0</v>
      </c>
      <c r="Z2303">
        <f>(training!Z2303 - MIN(training!Z$3:Z$4001)) / (MAX(training!Z$3:Z$4001) - MIN(training!Z$3:Z$4001))</f>
        <v>0</v>
      </c>
      <c r="AA2303">
        <f>(training!AA2303 - MIN(training!AA$3:AA$4001)) / (MAX(training!AA$3:AA$4001) - MIN(training!AA$3:AA$4001))</f>
        <v>0</v>
      </c>
      <c r="AB2303">
        <v>0</v>
      </c>
      <c r="AC2303">
        <f t="shared" si="230"/>
        <v>-0.75397421552056254</v>
      </c>
      <c r="AD2303">
        <f t="shared" si="233"/>
        <v>0.31995595650467312</v>
      </c>
      <c r="AE2303">
        <f t="shared" si="234"/>
        <v>-0.31995595650467312</v>
      </c>
      <c r="AF2303">
        <f t="shared" si="235"/>
        <v>-0.38559771306339163</v>
      </c>
    </row>
    <row r="2304" spans="1:32" x14ac:dyDescent="0.35">
      <c r="A2304">
        <v>396</v>
      </c>
      <c r="B2304">
        <v>2</v>
      </c>
      <c r="C2304">
        <v>1</v>
      </c>
      <c r="D2304">
        <f>(training!D2304 - MIN(training!$D$3:$D$4001)) / (MAX(training!$D$3:$D$4001) - MIN(training!$D$3:$D$4001))</f>
        <v>0.13131313131313133</v>
      </c>
      <c r="E2304">
        <f t="shared" si="231"/>
        <v>0</v>
      </c>
      <c r="F2304">
        <f t="shared" si="232"/>
        <v>1</v>
      </c>
      <c r="G2304">
        <v>1</v>
      </c>
      <c r="H2304">
        <v>2</v>
      </c>
      <c r="I2304">
        <f>(training!I2304 - MIN(training!I$3:I$4001)) / (MAX(training!I$3:I$4001) - MIN(training!I$3:I$4001))</f>
        <v>0.1111111111111111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f>(training!P2304 - MIN(training!P$3:P$4001)) / (MAX(training!P$3:P$4001) - MIN(training!P$3:P$4001))</f>
        <v>0.16019458635586789</v>
      </c>
      <c r="Q2304">
        <f>(training!Q2304 - MIN(training!Q$3:Q$4001)) / (MAX(training!Q$3:Q$4001) - MIN(training!Q$3:Q$4001))</f>
        <v>0.16736381347068066</v>
      </c>
      <c r="R2304">
        <f>(training!R2304 - MIN(training!R$3:R$4001)) / (MAX(training!R$3:R$4001) - MIN(training!R$3:R$4001))</f>
        <v>0.26760902468302322</v>
      </c>
      <c r="S2304">
        <f>(training!S2304 - MIN(training!S$3:S$4001)) / (MAX(training!S$3:S$4001) - MIN(training!S$3:S$4001))</f>
        <v>0.17382796557634908</v>
      </c>
      <c r="T2304">
        <f>(training!T2304 - MIN(training!T$3:T$4001)) / (MAX(training!T$3:T$4001) - MIN(training!T$3:T$4001))</f>
        <v>0.17894707097600643</v>
      </c>
      <c r="U2304">
        <f>(training!U2304 - MIN(training!U$3:U$4001)) / (MAX(training!U$3:U$4001) - MIN(training!U$3:U$4001))</f>
        <v>0.37057959665464507</v>
      </c>
      <c r="V2304">
        <f>(training!V2304 - MIN(training!V$3:V$4001)) / (MAX(training!V$3:V$4001) - MIN(training!V$3:V$4001))</f>
        <v>3.3333333333333333E-2</v>
      </c>
      <c r="W2304">
        <f>(training!W2304 - MIN(training!W$3:W$4001)) / (MAX(training!W$3:W$4001) - MIN(training!W$3:W$4001))</f>
        <v>2.9030357044361289E-2</v>
      </c>
      <c r="X2304">
        <f>(training!X2304 - MIN(training!X$3:X$4001)) / (MAX(training!X$3:X$4001) - MIN(training!X$3:X$4001))</f>
        <v>6.696129637069774E-3</v>
      </c>
      <c r="Y2304">
        <f>(training!Y2304 - MIN(training!Y$3:Y$4001)) / (MAX(training!Y$3:Y$4001) - MIN(training!Y$3:Y$4001))</f>
        <v>2.9268292682926831E-2</v>
      </c>
      <c r="Z2304">
        <f>(training!Z2304 - MIN(training!Z$3:Z$4001)) / (MAX(training!Z$3:Z$4001) - MIN(training!Z$3:Z$4001))</f>
        <v>1.8072289156626505E-2</v>
      </c>
      <c r="AA2304">
        <f>(training!AA2304 - MIN(training!AA$3:AA$4001)) / (MAX(training!AA$3:AA$4001) - MIN(training!AA$3:AA$4001))</f>
        <v>1.0592699360276622E-2</v>
      </c>
      <c r="AB2304">
        <v>0</v>
      </c>
      <c r="AC2304">
        <f t="shared" si="230"/>
        <v>-0.59326494830507825</v>
      </c>
      <c r="AD2304">
        <f t="shared" si="233"/>
        <v>0.35588607471029277</v>
      </c>
      <c r="AE2304">
        <f t="shared" si="234"/>
        <v>-0.35588607471029277</v>
      </c>
      <c r="AF2304">
        <f t="shared" si="235"/>
        <v>-0.43987966589943844</v>
      </c>
    </row>
    <row r="2305" spans="1:32" x14ac:dyDescent="0.35">
      <c r="A2305">
        <v>397</v>
      </c>
      <c r="B2305">
        <v>1</v>
      </c>
      <c r="C2305">
        <v>1</v>
      </c>
      <c r="D2305">
        <f>(training!D2305 - MIN(training!$D$3:$D$4001)) / (MAX(training!$D$3:$D$4001) - MIN(training!$D$3:$D$4001))</f>
        <v>9.0909090909090912E-2</v>
      </c>
      <c r="E2305">
        <f t="shared" si="231"/>
        <v>1</v>
      </c>
      <c r="F2305">
        <f t="shared" si="232"/>
        <v>0</v>
      </c>
      <c r="G2305">
        <v>1</v>
      </c>
      <c r="H2305">
        <v>2</v>
      </c>
      <c r="I2305">
        <f>(training!I2305 - MIN(training!I$3:I$4001)) / (MAX(training!I$3:I$4001) - MIN(training!I$3:I$4001))</f>
        <v>0.31481481481481483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f>(training!P2305 - MIN(training!P$3:P$4001)) / (MAX(training!P$3:P$4001) - MIN(training!P$3:P$4001))</f>
        <v>5.6385911898800385E-2</v>
      </c>
      <c r="Q2305">
        <f>(training!Q2305 - MIN(training!Q$3:Q$4001)) / (MAX(training!Q$3:Q$4001) - MIN(training!Q$3:Q$4001))</f>
        <v>6.6780351663386653E-2</v>
      </c>
      <c r="R2305">
        <f>(training!R2305 - MIN(training!R$3:R$4001)) / (MAX(training!R$3:R$4001) - MIN(training!R$3:R$4001))</f>
        <v>9.6555219025844699E-2</v>
      </c>
      <c r="S2305">
        <f>(training!S2305 - MIN(training!S$3:S$4001)) / (MAX(training!S$3:S$4001) - MIN(training!S$3:S$4001))</f>
        <v>6.3988413675040212E-2</v>
      </c>
      <c r="T2305">
        <f>(training!T2305 - MIN(training!T$3:T$4001)) / (MAX(training!T$3:T$4001) - MIN(training!T$3:T$4001))</f>
        <v>7.4668290936948586E-2</v>
      </c>
      <c r="U2305">
        <f>(training!U2305 - MIN(training!U$3:U$4001)) / (MAX(training!U$3:U$4001) - MIN(training!U$3:U$4001))</f>
        <v>0.28322396556586771</v>
      </c>
      <c r="V2305">
        <f>(training!V2305 - MIN(training!V$3:V$4001)) / (MAX(training!V$3:V$4001) - MIN(training!V$3:V$4001))</f>
        <v>8.3400000000000002E-3</v>
      </c>
      <c r="W2305">
        <f>(training!W2305 - MIN(training!W$3:W$4001)) / (MAX(training!W$3:W$4001) - MIN(training!W$3:W$4001))</f>
        <v>3.4836428453233546E-3</v>
      </c>
      <c r="X2305">
        <f>(training!X2305 - MIN(training!X$3:X$4001)) / (MAX(training!X$3:X$4001) - MIN(training!X$3:X$4001))</f>
        <v>9.5977858131333427E-4</v>
      </c>
      <c r="Y2305">
        <f>(training!Y2305 - MIN(training!Y$3:Y$4001)) / (MAX(training!Y$3:Y$4001) - MIN(training!Y$3:Y$4001))</f>
        <v>0</v>
      </c>
      <c r="Z2305">
        <f>(training!Z2305 - MIN(training!Z$3:Z$4001)) / (MAX(training!Z$3:Z$4001) - MIN(training!Z$3:Z$4001))</f>
        <v>1.7439759036144578E-3</v>
      </c>
      <c r="AA2305">
        <f>(training!AA2305 - MIN(training!AA$3:AA$4001)) / (MAX(training!AA$3:AA$4001) - MIN(training!AA$3:AA$4001))</f>
        <v>0</v>
      </c>
      <c r="AB2305">
        <v>0</v>
      </c>
      <c r="AC2305">
        <f t="shared" si="230"/>
        <v>-0.16111550764088406</v>
      </c>
      <c r="AD2305">
        <f t="shared" si="233"/>
        <v>0.45980802812491112</v>
      </c>
      <c r="AE2305">
        <f t="shared" si="234"/>
        <v>-0.45980802812491112</v>
      </c>
      <c r="AF2305">
        <f t="shared" si="235"/>
        <v>-0.61583069912781696</v>
      </c>
    </row>
    <row r="2306" spans="1:32" x14ac:dyDescent="0.35">
      <c r="A2306">
        <v>398</v>
      </c>
      <c r="B2306">
        <v>2</v>
      </c>
      <c r="C2306">
        <v>1</v>
      </c>
      <c r="D2306">
        <f>(training!D2306 - MIN(training!$D$3:$D$4001)) / (MAX(training!$D$3:$D$4001) - MIN(training!$D$3:$D$4001))</f>
        <v>4.0404040404040407E-2</v>
      </c>
      <c r="E2306">
        <f t="shared" si="231"/>
        <v>0</v>
      </c>
      <c r="F2306">
        <f t="shared" si="232"/>
        <v>1</v>
      </c>
      <c r="G2306">
        <v>2</v>
      </c>
      <c r="H2306">
        <v>2</v>
      </c>
      <c r="I2306">
        <f>(training!I2306 - MIN(training!I$3:I$4001)) / (MAX(training!I$3:I$4001) - MIN(training!I$3:I$4001))</f>
        <v>1.8518518518518517E-2</v>
      </c>
      <c r="J2306">
        <v>-2</v>
      </c>
      <c r="K2306">
        <v>-2</v>
      </c>
      <c r="L2306">
        <v>-2</v>
      </c>
      <c r="M2306">
        <v>-2</v>
      </c>
      <c r="N2306">
        <v>-2</v>
      </c>
      <c r="O2306">
        <v>-2</v>
      </c>
      <c r="P2306">
        <f>(training!P2306 - MIN(training!P$3:P$4001)) / (MAX(training!P$3:P$4001) - MIN(training!P$3:P$4001))</f>
        <v>1.4696132483805753E-2</v>
      </c>
      <c r="Q2306">
        <f>(training!Q2306 - MIN(training!Q$3:Q$4001)) / (MAX(training!Q$3:Q$4001) - MIN(training!Q$3:Q$4001))</f>
        <v>2.4492507200325191E-2</v>
      </c>
      <c r="R2306">
        <f>(training!R2306 - MIN(training!R$3:R$4001)) / (MAX(training!R$3:R$4001) - MIN(training!R$3:R$4001))</f>
        <v>2.5253758180113172E-2</v>
      </c>
      <c r="S2306">
        <f>(training!S2306 - MIN(training!S$3:S$4001)) / (MAX(training!S$3:S$4001) - MIN(training!S$3:S$4001))</f>
        <v>1.7480967056627831E-2</v>
      </c>
      <c r="T2306">
        <f>(training!T2306 - MIN(training!T$3:T$4001)) / (MAX(training!T$3:T$4001) - MIN(training!T$3:T$4001))</f>
        <v>2.9654444870047911E-2</v>
      </c>
      <c r="U2306">
        <f>(training!U2306 - MIN(training!U$3:U$4001)) / (MAX(training!U$3:U$4001) - MIN(training!U$3:U$4001))</f>
        <v>0.26146440353901235</v>
      </c>
      <c r="V2306">
        <f>(training!V2306 - MIN(training!V$3:V$4001)) / (MAX(training!V$3:V$4001) - MIN(training!V$3:V$4001))</f>
        <v>0</v>
      </c>
      <c r="W2306">
        <f>(training!W2306 - MIN(training!W$3:W$4001)) / (MAX(training!W$3:W$4001) - MIN(training!W$3:W$4001))</f>
        <v>0</v>
      </c>
      <c r="X2306">
        <f>(training!X2306 - MIN(training!X$3:X$4001)) / (MAX(training!X$3:X$4001) - MIN(training!X$3:X$4001))</f>
        <v>9.463863220391947E-4</v>
      </c>
      <c r="Y2306">
        <f>(training!Y2306 - MIN(training!Y$3:Y$4001)) / (MAX(training!Y$3:Y$4001) - MIN(training!Y$3:Y$4001))</f>
        <v>0</v>
      </c>
      <c r="Z2306">
        <f>(training!Z2306 - MIN(training!Z$3:Z$4001)) / (MAX(training!Z$3:Z$4001) - MIN(training!Z$3:Z$4001))</f>
        <v>1.9036144578313252E-3</v>
      </c>
      <c r="AA2306">
        <f>(training!AA2306 - MIN(training!AA$3:AA$4001)) / (MAX(training!AA$3:AA$4001) - MIN(training!AA$3:AA$4001))</f>
        <v>0</v>
      </c>
      <c r="AB2306">
        <v>0</v>
      </c>
      <c r="AC2306">
        <f t="shared" si="230"/>
        <v>-1.606895154311879</v>
      </c>
      <c r="AD2306">
        <f t="shared" si="233"/>
        <v>0.1670201269145023</v>
      </c>
      <c r="AE2306">
        <f t="shared" si="234"/>
        <v>-0.1670201269145023</v>
      </c>
      <c r="AF2306">
        <f t="shared" si="235"/>
        <v>-0.1827457990693869</v>
      </c>
    </row>
    <row r="2307" spans="1:32" x14ac:dyDescent="0.35">
      <c r="A2307">
        <v>399</v>
      </c>
      <c r="B2307">
        <v>2</v>
      </c>
      <c r="C2307">
        <v>1</v>
      </c>
      <c r="D2307">
        <f>(training!D2307 - MIN(training!$D$3:$D$4001)) / (MAX(training!$D$3:$D$4001) - MIN(training!$D$3:$D$4001))</f>
        <v>0.20202020202020202</v>
      </c>
      <c r="E2307">
        <f t="shared" si="231"/>
        <v>0</v>
      </c>
      <c r="F2307">
        <f t="shared" si="232"/>
        <v>1</v>
      </c>
      <c r="G2307">
        <v>2</v>
      </c>
      <c r="H2307">
        <v>1</v>
      </c>
      <c r="I2307">
        <f>(training!I2307 - MIN(training!I$3:I$4001)) / (MAX(training!I$3:I$4001) - MIN(training!I$3:I$4001))</f>
        <v>0.16666666666666666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f>(training!P2307 - MIN(training!P$3:P$4001)) / (MAX(training!P$3:P$4001) - MIN(training!P$3:P$4001))</f>
        <v>0.12165427006109938</v>
      </c>
      <c r="Q2307">
        <f>(training!Q2307 - MIN(training!Q$3:Q$4001)) / (MAX(training!Q$3:Q$4001) - MIN(training!Q$3:Q$4001))</f>
        <v>0.12971788605392437</v>
      </c>
      <c r="R2307">
        <f>(training!R2307 - MIN(training!R$3:R$4001)) / (MAX(training!R$3:R$4001) - MIN(training!R$3:R$4001))</f>
        <v>0.20779297305760719</v>
      </c>
      <c r="S2307">
        <f>(training!S2307 - MIN(training!S$3:S$4001)) / (MAX(training!S$3:S$4001) - MIN(training!S$3:S$4001))</f>
        <v>0.11707990196186573</v>
      </c>
      <c r="T2307">
        <f>(training!T2307 - MIN(training!T$3:T$4001)) / (MAX(training!T$3:T$4001) - MIN(training!T$3:T$4001))</f>
        <v>0.11623998174789064</v>
      </c>
      <c r="U2307">
        <f>(training!U2307 - MIN(training!U$3:U$4001)) / (MAX(training!U$3:U$4001) - MIN(training!U$3:U$4001))</f>
        <v>0.31794243610265993</v>
      </c>
      <c r="V2307">
        <f>(training!V2307 - MIN(training!V$3:V$4001)) / (MAX(training!V$3:V$4001) - MIN(training!V$3:V$4001))</f>
        <v>1.3339999999999999E-2</v>
      </c>
      <c r="W2307">
        <f>(training!W2307 - MIN(training!W$3:W$4001)) / (MAX(training!W$3:W$4001) - MIN(training!W$3:W$4001))</f>
        <v>1.4515178522180644E-2</v>
      </c>
      <c r="X2307">
        <f>(training!X2307 - MIN(training!X$3:X$4001)) / (MAX(training!X$3:X$4001) - MIN(training!X$3:X$4001))</f>
        <v>3.9060756216240345E-3</v>
      </c>
      <c r="Y2307">
        <f>(training!Y2307 - MIN(training!Y$3:Y$4001)) / (MAX(training!Y$3:Y$4001) - MIN(training!Y$3:Y$4001))</f>
        <v>1.4634146341463415E-2</v>
      </c>
      <c r="Z2307">
        <f>(training!Z2307 - MIN(training!Z$3:Z$4001)) / (MAX(training!Z$3:Z$4001) - MIN(training!Z$3:Z$4001))</f>
        <v>8.1325301204819272E-3</v>
      </c>
      <c r="AA2307">
        <f>(training!AA2307 - MIN(training!AA$3:AA$4001)) / (MAX(training!AA$3:AA$4001) - MIN(training!AA$3:AA$4001))</f>
        <v>9.4577672859612692E-3</v>
      </c>
      <c r="AB2307">
        <v>0</v>
      </c>
      <c r="AC2307">
        <f t="shared" ref="AC2307:AC2370" si="236">SUMPRODUCT($C$2:$AA$2,C2307:AA2307)</f>
        <v>-0.30244282084123941</v>
      </c>
      <c r="AD2307">
        <f t="shared" si="233"/>
        <v>0.42496042420165125</v>
      </c>
      <c r="AE2307">
        <f t="shared" si="234"/>
        <v>-0.42496042420165125</v>
      </c>
      <c r="AF2307">
        <f t="shared" si="235"/>
        <v>-0.55331641307789947</v>
      </c>
    </row>
    <row r="2308" spans="1:32" x14ac:dyDescent="0.35">
      <c r="A2308">
        <v>400</v>
      </c>
      <c r="B2308">
        <v>2</v>
      </c>
      <c r="C2308">
        <v>1</v>
      </c>
      <c r="D2308">
        <f>(training!D2308 - MIN(training!$D$3:$D$4001)) / (MAX(training!$D$3:$D$4001) - MIN(training!$D$3:$D$4001))</f>
        <v>0.1111111111111111</v>
      </c>
      <c r="E2308">
        <f t="shared" ref="E2308:E2371" si="237">IF(B2308=1,1,0)</f>
        <v>0</v>
      </c>
      <c r="F2308">
        <f t="shared" ref="F2308:F2371" si="238">IF(B2308=2,1,0)</f>
        <v>1</v>
      </c>
      <c r="G2308">
        <v>2</v>
      </c>
      <c r="H2308">
        <v>2</v>
      </c>
      <c r="I2308">
        <f>(training!I2308 - MIN(training!I$3:I$4001)) / (MAX(training!I$3:I$4001) - MIN(training!I$3:I$4001))</f>
        <v>7.407407407407407E-2</v>
      </c>
      <c r="J2308">
        <v>2</v>
      </c>
      <c r="K2308">
        <v>2</v>
      </c>
      <c r="L2308">
        <v>2</v>
      </c>
      <c r="M2308">
        <v>2</v>
      </c>
      <c r="N2308">
        <v>2</v>
      </c>
      <c r="O2308">
        <v>2</v>
      </c>
      <c r="P2308">
        <f>(training!P2308 - MIN(training!P$3:P$4001)) / (MAX(training!P$3:P$4001) - MIN(training!P$3:P$4001))</f>
        <v>0.13758750920679091</v>
      </c>
      <c r="Q2308">
        <f>(training!Q2308 - MIN(training!Q$3:Q$4001)) / (MAX(training!Q$3:Q$4001) - MIN(training!Q$3:Q$4001))</f>
        <v>0.14428014098261513</v>
      </c>
      <c r="R2308">
        <f>(training!R2308 - MIN(training!R$3:R$4001)) / (MAX(training!R$3:R$4001) - MIN(training!R$3:R$4001))</f>
        <v>0.21025773985598623</v>
      </c>
      <c r="S2308">
        <f>(training!S2308 - MIN(training!S$3:S$4001)) / (MAX(training!S$3:S$4001) - MIN(training!S$3:S$4001))</f>
        <v>0.14484340150851657</v>
      </c>
      <c r="T2308">
        <f>(training!T2308 - MIN(training!T$3:T$4001)) / (MAX(training!T$3:T$4001) - MIN(training!T$3:T$4001))</f>
        <v>0.1545212693588528</v>
      </c>
      <c r="U2308">
        <f>(training!U2308 - MIN(training!U$3:U$4001)) / (MAX(training!U$3:U$4001) - MIN(training!U$3:U$4001))</f>
        <v>0.35101942952522425</v>
      </c>
      <c r="V2308">
        <f>(training!V2308 - MIN(training!V$3:V$4001)) / (MAX(training!V$3:V$4001) - MIN(training!V$3:V$4001))</f>
        <v>1.3356666666666666E-2</v>
      </c>
      <c r="W2308">
        <f>(training!W2308 - MIN(training!W$3:W$4001)) / (MAX(training!W$3:W$4001) - MIN(training!W$3:W$4001))</f>
        <v>0</v>
      </c>
      <c r="X2308">
        <f>(training!X2308 - MIN(training!X$3:X$4001)) / (MAX(training!X$3:X$4001) - MIN(training!X$3:X$4001))</f>
        <v>9.2317307263068606E-3</v>
      </c>
      <c r="Y2308">
        <f>(training!Y2308 - MIN(training!Y$3:Y$4001)) / (MAX(training!Y$3:Y$4001) - MIN(training!Y$3:Y$4001))</f>
        <v>2.4390243902439025E-2</v>
      </c>
      <c r="Z2308">
        <f>(training!Z2308 - MIN(training!Z$3:Z$4001)) / (MAX(training!Z$3:Z$4001) - MIN(training!Z$3:Z$4001))</f>
        <v>0</v>
      </c>
      <c r="AA2308">
        <f>(training!AA2308 - MIN(training!AA$3:AA$4001)) / (MAX(training!AA$3:AA$4001) - MIN(training!AA$3:AA$4001))</f>
        <v>8.3228352116459167E-3</v>
      </c>
      <c r="AB2308">
        <v>0</v>
      </c>
      <c r="AC2308">
        <f t="shared" si="236"/>
        <v>0.83339703503337936</v>
      </c>
      <c r="AD2308">
        <f t="shared" ref="AD2308:AD2371" si="239">EXP(AC2308)/(1+EXP(AC2308))</f>
        <v>0.69707273553411875</v>
      </c>
      <c r="AE2308">
        <f t="shared" ref="AE2308:AE2371" si="240">AB2308-AD2308</f>
        <v>-0.69707273553411875</v>
      </c>
      <c r="AF2308">
        <f t="shared" ref="AF2308:AF2371" si="241">IFERROR(AB2308*LN(AD2308)+(1-AB2308)*LN(1-AD2308),0)</f>
        <v>-1.1942625535574038</v>
      </c>
    </row>
    <row r="2309" spans="1:32" x14ac:dyDescent="0.35">
      <c r="A2309">
        <v>401</v>
      </c>
      <c r="B2309">
        <v>1</v>
      </c>
      <c r="C2309">
        <v>1</v>
      </c>
      <c r="D2309">
        <f>(training!D2309 - MIN(training!$D$3:$D$4001)) / (MAX(training!$D$3:$D$4001) - MIN(training!$D$3:$D$4001))</f>
        <v>0.23232323232323232</v>
      </c>
      <c r="E2309">
        <f t="shared" si="237"/>
        <v>1</v>
      </c>
      <c r="F2309">
        <f t="shared" si="238"/>
        <v>0</v>
      </c>
      <c r="G2309">
        <v>1</v>
      </c>
      <c r="H2309">
        <v>2</v>
      </c>
      <c r="I2309">
        <f>(training!I2309 - MIN(training!I$3:I$4001)) / (MAX(training!I$3:I$4001) - MIN(training!I$3:I$4001))</f>
        <v>0.14814814814814814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-1</v>
      </c>
      <c r="P2309">
        <f>(training!P2309 - MIN(training!P$3:P$4001)) / (MAX(training!P$3:P$4001) - MIN(training!P$3:P$4001))</f>
        <v>0.1744289746520829</v>
      </c>
      <c r="Q2309">
        <f>(training!Q2309 - MIN(training!Q$3:Q$4001)) / (MAX(training!Q$3:Q$4001) - MIN(training!Q$3:Q$4001))</f>
        <v>0.15564004818393176</v>
      </c>
      <c r="R2309">
        <f>(training!R2309 - MIN(training!R$3:R$4001)) / (MAX(training!R$3:R$4001) - MIN(training!R$3:R$4001))</f>
        <v>0.19222150576374941</v>
      </c>
      <c r="S2309">
        <f>(training!S2309 - MIN(training!S$3:S$4001)) / (MAX(training!S$3:S$4001) - MIN(training!S$3:S$4001))</f>
        <v>8.8653475787184008E-2</v>
      </c>
      <c r="T2309">
        <f>(training!T2309 - MIN(training!T$3:T$4001)) / (MAX(training!T$3:T$4001) - MIN(training!T$3:T$4001))</f>
        <v>5.9792403187421114E-2</v>
      </c>
      <c r="U2309">
        <f>(training!U2309 - MIN(training!U$3:U$4001)) / (MAX(training!U$3:U$4001) - MIN(training!U$3:U$4001))</f>
        <v>0.40308791354887197</v>
      </c>
      <c r="V2309">
        <f>(training!V2309 - MIN(training!V$3:V$4001)) / (MAX(training!V$3:V$4001) - MIN(training!V$3:V$4001))</f>
        <v>1.7443333333333335E-2</v>
      </c>
      <c r="W2309">
        <f>(training!W2309 - MIN(training!W$3:W$4001)) / (MAX(training!W$3:W$4001) - MIN(training!W$3:W$4001))</f>
        <v>9.548084431890428E-3</v>
      </c>
      <c r="X2309">
        <f>(training!X2309 - MIN(training!X$3:X$4001)) / (MAX(training!X$3:X$4001) - MIN(training!X$3:X$4001))</f>
        <v>2.3123967680014285E-3</v>
      </c>
      <c r="Y2309">
        <f>(training!Y2309 - MIN(training!Y$3:Y$4001)) / (MAX(training!Y$3:Y$4001) - MIN(training!Y$3:Y$4001))</f>
        <v>1.4721951219512195E-2</v>
      </c>
      <c r="Z2309">
        <f>(training!Z2309 - MIN(training!Z$3:Z$4001)) / (MAX(training!Z$3:Z$4001) - MIN(training!Z$3:Z$4001))</f>
        <v>0.55699397590361444</v>
      </c>
      <c r="AA2309">
        <f>(training!AA2309 - MIN(training!AA$3:AA$4001)) / (MAX(training!AA$3:AA$4001) - MIN(training!AA$3:AA$4001))</f>
        <v>1.1538476088872748E-2</v>
      </c>
      <c r="AB2309">
        <v>0</v>
      </c>
      <c r="AC2309">
        <f t="shared" si="236"/>
        <v>-0.41160821343814141</v>
      </c>
      <c r="AD2309">
        <f t="shared" si="239"/>
        <v>0.39852656450142659</v>
      </c>
      <c r="AE2309">
        <f t="shared" si="240"/>
        <v>-0.39852656450142659</v>
      </c>
      <c r="AF2309">
        <f t="shared" si="241"/>
        <v>-0.50837290830229631</v>
      </c>
    </row>
    <row r="2310" spans="1:32" x14ac:dyDescent="0.35">
      <c r="A2310">
        <v>402</v>
      </c>
      <c r="B2310">
        <v>2</v>
      </c>
      <c r="C2310">
        <v>1</v>
      </c>
      <c r="D2310">
        <f>(training!D2310 - MIN(training!$D$3:$D$4001)) / (MAX(training!$D$3:$D$4001) - MIN(training!$D$3:$D$4001))</f>
        <v>5.0505050505050504E-2</v>
      </c>
      <c r="E2310">
        <f t="shared" si="237"/>
        <v>0</v>
      </c>
      <c r="F2310">
        <f t="shared" si="238"/>
        <v>1</v>
      </c>
      <c r="G2310">
        <v>3</v>
      </c>
      <c r="H2310">
        <v>3</v>
      </c>
      <c r="I2310">
        <f>(training!I2310 - MIN(training!I$3:I$4001)) / (MAX(training!I$3:I$4001) - MIN(training!I$3:I$4001))</f>
        <v>0.3888888888888889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f>(training!P2310 - MIN(training!P$3:P$4001)) / (MAX(training!P$3:P$4001) - MIN(training!P$3:P$4001))</f>
        <v>5.6908949562619972E-2</v>
      </c>
      <c r="Q2310">
        <f>(training!Q2310 - MIN(training!Q$3:Q$4001)) / (MAX(training!Q$3:Q$4001) - MIN(training!Q$3:Q$4001))</f>
        <v>5.3334456964114867E-2</v>
      </c>
      <c r="R2310">
        <f>(training!R2310 - MIN(training!R$3:R$4001)) / (MAX(training!R$3:R$4001) - MIN(training!R$3:R$4001))</f>
        <v>7.2557414419222491E-2</v>
      </c>
      <c r="S2310">
        <f>(training!S2310 - MIN(training!S$3:S$4001)) / (MAX(training!S$3:S$4001) - MIN(training!S$3:S$4001))</f>
        <v>4.81642116688323E-2</v>
      </c>
      <c r="T2310">
        <f>(training!T2310 - MIN(training!T$3:T$4001)) / (MAX(training!T$3:T$4001) - MIN(training!T$3:T$4001))</f>
        <v>5.9762052776225372E-2</v>
      </c>
      <c r="U2310">
        <f>(training!U2310 - MIN(training!U$3:U$4001)) / (MAX(training!U$3:U$4001) - MIN(training!U$3:U$4001))</f>
        <v>0.28331387793588864</v>
      </c>
      <c r="V2310">
        <f>(training!V2310 - MIN(training!V$3:V$4001)) / (MAX(training!V$3:V$4001) - MIN(training!V$3:V$4001))</f>
        <v>4.96E-3</v>
      </c>
      <c r="W2310">
        <f>(training!W2310 - MIN(training!W$3:W$4001)) / (MAX(training!W$3:W$4001) - MIN(training!W$3:W$4001))</f>
        <v>4.0468317719839636E-3</v>
      </c>
      <c r="X2310">
        <f>(training!X2310 - MIN(training!X$3:X$4001)) / (MAX(training!X$3:X$4001) - MIN(training!X$3:X$4001))</f>
        <v>1.0736127851435203E-3</v>
      </c>
      <c r="Y2310">
        <f>(training!Y2310 - MIN(training!Y$3:Y$4001)) / (MAX(training!Y$3:Y$4001) - MIN(training!Y$3:Y$4001))</f>
        <v>7.3170731707317077E-3</v>
      </c>
      <c r="Z2310">
        <f>(training!Z2310 - MIN(training!Z$3:Z$4001)) / (MAX(training!Z$3:Z$4001) - MIN(training!Z$3:Z$4001))</f>
        <v>7.6536144578313254E-3</v>
      </c>
      <c r="AA2310">
        <f>(training!AA2310 - MIN(training!AA$3:AA$4001)) / (MAX(training!AA$3:AA$4001) - MIN(training!AA$3:AA$4001))</f>
        <v>3.7831069143845074E-3</v>
      </c>
      <c r="AB2310">
        <v>0</v>
      </c>
      <c r="AC2310">
        <f t="shared" si="236"/>
        <v>-0.62644850046887945</v>
      </c>
      <c r="AD2310">
        <f t="shared" si="239"/>
        <v>0.34831626505108948</v>
      </c>
      <c r="AE2310">
        <f t="shared" si="240"/>
        <v>-0.34831626505108948</v>
      </c>
      <c r="AF2310">
        <f t="shared" si="241"/>
        <v>-0.42819590383631956</v>
      </c>
    </row>
    <row r="2311" spans="1:32" x14ac:dyDescent="0.35">
      <c r="A2311">
        <v>404</v>
      </c>
      <c r="B2311">
        <v>1</v>
      </c>
      <c r="C2311">
        <v>1</v>
      </c>
      <c r="D2311">
        <f>(training!D2311 - MIN(training!$D$3:$D$4001)) / (MAX(training!$D$3:$D$4001) - MIN(training!$D$3:$D$4001))</f>
        <v>2.0202020202020204E-2</v>
      </c>
      <c r="E2311">
        <f t="shared" si="237"/>
        <v>1</v>
      </c>
      <c r="F2311">
        <f t="shared" si="238"/>
        <v>0</v>
      </c>
      <c r="G2311">
        <v>2</v>
      </c>
      <c r="H2311">
        <v>1</v>
      </c>
      <c r="I2311">
        <f>(training!I2311 - MIN(training!I$3:I$4001)) / (MAX(training!I$3:I$4001) - MIN(training!I$3:I$4001))</f>
        <v>0.5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f>(training!P2311 - MIN(training!P$3:P$4001)) / (MAX(training!P$3:P$4001) - MIN(training!P$3:P$4001))</f>
        <v>4.3176146213544431E-2</v>
      </c>
      <c r="Q2311">
        <f>(training!Q2311 - MIN(training!Q$3:Q$4001)) / (MAX(training!Q$3:Q$4001) - MIN(training!Q$3:Q$4001))</f>
        <v>5.3115348961715589E-2</v>
      </c>
      <c r="R2311">
        <f>(training!R2311 - MIN(training!R$3:R$4001)) / (MAX(training!R$3:R$4001) - MIN(training!R$3:R$4001))</f>
        <v>7.2067491510528298E-2</v>
      </c>
      <c r="S2311">
        <f>(training!S2311 - MIN(training!S$3:S$4001)) / (MAX(training!S$3:S$4001) - MIN(training!S$3:S$4001))</f>
        <v>4.4278204163752805E-2</v>
      </c>
      <c r="T2311">
        <f>(training!T2311 - MIN(training!T$3:T$4001)) / (MAX(training!T$3:T$4001) - MIN(training!T$3:T$4001))</f>
        <v>5.651665191008743E-2</v>
      </c>
      <c r="U2311">
        <f>(training!U2311 - MIN(training!U$3:U$4001)) / (MAX(training!U$3:U$4001) - MIN(training!U$3:U$4001))</f>
        <v>0.2810968079571679</v>
      </c>
      <c r="V2311">
        <f>(training!V2311 - MIN(training!V$3:V$4001)) / (MAX(training!V$3:V$4001) - MIN(training!V$3:V$4001))</f>
        <v>5.9133333333333329E-3</v>
      </c>
      <c r="W2311">
        <f>(training!W2311 - MIN(training!W$3:W$4001)) / (MAX(training!W$3:W$4001) - MIN(training!W$3:W$4001))</f>
        <v>4.9641910545857801E-3</v>
      </c>
      <c r="X2311">
        <f>(training!X2311 - MIN(training!X$3:X$4001)) / (MAX(training!X$3:X$4001) - MIN(training!X$3:X$4001))</f>
        <v>1.1673586000624972E-3</v>
      </c>
      <c r="Y2311">
        <f>(training!Y2311 - MIN(training!Y$3:Y$4001)) / (MAX(training!Y$3:Y$4001) - MIN(training!Y$3:Y$4001))</f>
        <v>5.2634146341463415E-3</v>
      </c>
      <c r="Z2311">
        <f>(training!Z2311 - MIN(training!Z$3:Z$4001)) / (MAX(training!Z$3:Z$4001) - MIN(training!Z$3:Z$4001))</f>
        <v>3.2801204819277109E-3</v>
      </c>
      <c r="AA2311">
        <f>(training!AA2311 - MIN(training!AA$3:AA$4001)) / (MAX(training!AA$3:AA$4001) - MIN(training!AA$3:AA$4001))</f>
        <v>4.244645957939417E-3</v>
      </c>
      <c r="AB2311">
        <v>0</v>
      </c>
      <c r="AC2311">
        <f t="shared" si="236"/>
        <v>3.3859185767471711E-2</v>
      </c>
      <c r="AD2311">
        <f t="shared" si="239"/>
        <v>0.50846398783298763</v>
      </c>
      <c r="AE2311">
        <f t="shared" si="240"/>
        <v>-0.50846398783298763</v>
      </c>
      <c r="AF2311">
        <f t="shared" si="241"/>
        <v>-0.71022007215631466</v>
      </c>
    </row>
    <row r="2312" spans="1:32" x14ac:dyDescent="0.35">
      <c r="A2312">
        <v>406</v>
      </c>
      <c r="B2312">
        <v>1</v>
      </c>
      <c r="C2312">
        <v>1</v>
      </c>
      <c r="D2312">
        <f>(training!D2312 - MIN(training!$D$3:$D$4001)) / (MAX(training!$D$3:$D$4001) - MIN(training!$D$3:$D$4001))</f>
        <v>0.19191919191919191</v>
      </c>
      <c r="E2312">
        <f t="shared" si="237"/>
        <v>1</v>
      </c>
      <c r="F2312">
        <f t="shared" si="238"/>
        <v>0</v>
      </c>
      <c r="G2312">
        <v>1</v>
      </c>
      <c r="H2312">
        <v>1</v>
      </c>
      <c r="I2312">
        <f>(training!I2312 - MIN(training!I$3:I$4001)) / (MAX(training!I$3:I$4001) - MIN(training!I$3:I$4001))</f>
        <v>0.57407407407407407</v>
      </c>
      <c r="J2312">
        <v>-2</v>
      </c>
      <c r="K2312">
        <v>-2</v>
      </c>
      <c r="L2312">
        <v>-2</v>
      </c>
      <c r="M2312">
        <v>-2</v>
      </c>
      <c r="N2312">
        <v>-2</v>
      </c>
      <c r="O2312">
        <v>-2</v>
      </c>
      <c r="P2312">
        <f>(training!P2312 - MIN(training!P$3:P$4001)) / (MAX(training!P$3:P$4001) - MIN(training!P$3:P$4001))</f>
        <v>1.8637303005321296E-2</v>
      </c>
      <c r="Q2312">
        <f>(training!Q2312 - MIN(training!Q$3:Q$4001)) / (MAX(training!Q$3:Q$4001) - MIN(training!Q$3:Q$4001))</f>
        <v>2.7159477908262158E-2</v>
      </c>
      <c r="R2312">
        <f>(training!R2312 - MIN(training!R$3:R$4001)) / (MAX(training!R$3:R$4001) - MIN(training!R$3:R$4001))</f>
        <v>3.099477920639223E-2</v>
      </c>
      <c r="S2312">
        <f>(training!S2312 - MIN(training!S$3:S$4001)) / (MAX(training!S$3:S$4001) - MIN(training!S$3:S$4001))</f>
        <v>1.6545589717908725E-2</v>
      </c>
      <c r="T2312">
        <f>(training!T2312 - MIN(training!T$3:T$4001)) / (MAX(training!T$3:T$4001) - MIN(training!T$3:T$4001))</f>
        <v>2.9654444870047911E-2</v>
      </c>
      <c r="U2312">
        <f>(training!U2312 - MIN(training!U$3:U$4001)) / (MAX(training!U$3:U$4001) - MIN(training!U$3:U$4001))</f>
        <v>0.32410950250794035</v>
      </c>
      <c r="V2312">
        <f>(training!V2312 - MIN(training!V$3:V$4001)) / (MAX(training!V$3:V$4001) - MIN(training!V$3:V$4001))</f>
        <v>8.9666666666666662E-3</v>
      </c>
      <c r="W2312">
        <f>(training!W2312 - MIN(training!W$3:W$4001)) / (MAX(training!W$3:W$4001) - MIN(training!W$3:W$4001))</f>
        <v>1.0122885501368781E-2</v>
      </c>
      <c r="X2312">
        <f>(training!X2312 - MIN(training!X$3:X$4001)) / (MAX(training!X$3:X$4001) - MIN(training!X$3:X$4001))</f>
        <v>0</v>
      </c>
      <c r="Y2312">
        <f>(training!Y2312 - MIN(training!Y$3:Y$4001)) / (MAX(training!Y$3:Y$4001) - MIN(training!Y$3:Y$4001))</f>
        <v>0</v>
      </c>
      <c r="Z2312">
        <f>(training!Z2312 - MIN(training!Z$3:Z$4001)) / (MAX(training!Z$3:Z$4001) - MIN(training!Z$3:Z$4001))</f>
        <v>0.25873493975903616</v>
      </c>
      <c r="AA2312">
        <f>(training!AA2312 - MIN(training!AA$3:AA$4001)) / (MAX(training!AA$3:AA$4001) - MIN(training!AA$3:AA$4001))</f>
        <v>7.4905516904813247E-4</v>
      </c>
      <c r="AB2312">
        <v>0</v>
      </c>
      <c r="AC2312">
        <f t="shared" si="236"/>
        <v>-1.3151280582047489</v>
      </c>
      <c r="AD2312">
        <f t="shared" si="239"/>
        <v>0.21162999962078102</v>
      </c>
      <c r="AE2312">
        <f t="shared" si="240"/>
        <v>-0.21162999962078102</v>
      </c>
      <c r="AF2312">
        <f t="shared" si="241"/>
        <v>-0.23778775569692212</v>
      </c>
    </row>
    <row r="2313" spans="1:32" x14ac:dyDescent="0.35">
      <c r="A2313">
        <v>407</v>
      </c>
      <c r="B2313">
        <v>2</v>
      </c>
      <c r="C2313">
        <v>1</v>
      </c>
      <c r="D2313">
        <f>(training!D2313 - MIN(training!$D$3:$D$4001)) / (MAX(training!$D$3:$D$4001) - MIN(training!$D$3:$D$4001))</f>
        <v>0.1111111111111111</v>
      </c>
      <c r="E2313">
        <f t="shared" si="237"/>
        <v>0</v>
      </c>
      <c r="F2313">
        <f t="shared" si="238"/>
        <v>1</v>
      </c>
      <c r="G2313">
        <v>2</v>
      </c>
      <c r="H2313">
        <v>1</v>
      </c>
      <c r="I2313">
        <f>(training!I2313 - MIN(training!I$3:I$4001)) / (MAX(training!I$3:I$4001) - MIN(training!I$3:I$4001))</f>
        <v>7.407407407407407E-2</v>
      </c>
      <c r="J2313">
        <v>0</v>
      </c>
      <c r="K2313">
        <v>0</v>
      </c>
      <c r="L2313">
        <v>0</v>
      </c>
      <c r="M2313">
        <v>-2</v>
      </c>
      <c r="N2313">
        <v>-2</v>
      </c>
      <c r="O2313">
        <v>-2</v>
      </c>
      <c r="P2313">
        <f>(training!P2313 - MIN(training!P$3:P$4001)) / (MAX(training!P$3:P$4001) - MIN(training!P$3:P$4001))</f>
        <v>4.1742900427726305E-2</v>
      </c>
      <c r="Q2313">
        <f>(training!Q2313 - MIN(training!Q$3:Q$4001)) / (MAX(training!Q$3:Q$4001) - MIN(training!Q$3:Q$4001))</f>
        <v>4.5702360120360684E-2</v>
      </c>
      <c r="R2313">
        <f>(training!R2313 - MIN(training!R$3:R$4001)) / (MAX(training!R$3:R$4001) - MIN(training!R$3:R$4001))</f>
        <v>2.5253758180113172E-2</v>
      </c>
      <c r="S2313">
        <f>(training!S2313 - MIN(training!S$3:S$4001)) / (MAX(training!S$3:S$4001) - MIN(training!S$3:S$4001))</f>
        <v>1.6545589717908725E-2</v>
      </c>
      <c r="T2313">
        <f>(training!T2313 - MIN(training!T$3:T$4001)) / (MAX(training!T$3:T$4001) - MIN(training!T$3:T$4001))</f>
        <v>2.9654444870047911E-2</v>
      </c>
      <c r="U2313">
        <f>(training!U2313 - MIN(training!U$3:U$4001)) / (MAX(training!U$3:U$4001) - MIN(training!U$3:U$4001))</f>
        <v>0.26097872304454045</v>
      </c>
      <c r="V2313">
        <f>(training!V2313 - MIN(training!V$3:V$4001)) / (MAX(training!V$3:V$4001) - MIN(training!V$3:V$4001))</f>
        <v>0.02</v>
      </c>
      <c r="W2313">
        <f>(training!W2313 - MIN(training!W$3:W$4001)) / (MAX(training!W$3:W$4001) - MIN(training!W$3:W$4001))</f>
        <v>0</v>
      </c>
      <c r="X2313">
        <f>(training!X2313 - MIN(training!X$3:X$4001)) / (MAX(training!X$3:X$4001) - MIN(training!X$3:X$4001))</f>
        <v>0</v>
      </c>
      <c r="Y2313">
        <f>(training!Y2313 - MIN(training!Y$3:Y$4001)) / (MAX(training!Y$3:Y$4001) - MIN(training!Y$3:Y$4001))</f>
        <v>0</v>
      </c>
      <c r="Z2313">
        <f>(training!Z2313 - MIN(training!Z$3:Z$4001)) / (MAX(training!Z$3:Z$4001) - MIN(training!Z$3:Z$4001))</f>
        <v>0</v>
      </c>
      <c r="AA2313">
        <f>(training!AA2313 - MIN(training!AA$3:AA$4001)) / (MAX(training!AA$3:AA$4001) - MIN(training!AA$3:AA$4001))</f>
        <v>0</v>
      </c>
      <c r="AB2313">
        <v>0</v>
      </c>
      <c r="AC2313">
        <f t="shared" si="236"/>
        <v>-0.12603446551539654</v>
      </c>
      <c r="AD2313">
        <f t="shared" si="239"/>
        <v>0.46853302618226167</v>
      </c>
      <c r="AE2313">
        <f t="shared" si="240"/>
        <v>-0.46853302618226167</v>
      </c>
      <c r="AF2313">
        <f t="shared" si="241"/>
        <v>-0.63211422082081081</v>
      </c>
    </row>
    <row r="2314" spans="1:32" x14ac:dyDescent="0.35">
      <c r="A2314">
        <v>408</v>
      </c>
      <c r="B2314">
        <v>1</v>
      </c>
      <c r="C2314">
        <v>1</v>
      </c>
      <c r="D2314">
        <f>(training!D2314 - MIN(training!$D$3:$D$4001)) / (MAX(training!$D$3:$D$4001) - MIN(training!$D$3:$D$4001))</f>
        <v>0.49494949494949497</v>
      </c>
      <c r="E2314">
        <f t="shared" si="237"/>
        <v>1</v>
      </c>
      <c r="F2314">
        <f t="shared" si="238"/>
        <v>0</v>
      </c>
      <c r="G2314">
        <v>1</v>
      </c>
      <c r="H2314">
        <v>1</v>
      </c>
      <c r="I2314">
        <f>(training!I2314 - MIN(training!I$3:I$4001)) / (MAX(training!I$3:I$4001) - MIN(training!I$3:I$4001))</f>
        <v>0.29629629629629628</v>
      </c>
      <c r="J2314">
        <v>1</v>
      </c>
      <c r="K2314">
        <v>2</v>
      </c>
      <c r="L2314">
        <v>0</v>
      </c>
      <c r="M2314">
        <v>0</v>
      </c>
      <c r="N2314">
        <v>0</v>
      </c>
      <c r="O2314">
        <v>0</v>
      </c>
      <c r="P2314">
        <f>(training!P2314 - MIN(training!P$3:P$4001)) / (MAX(training!P$3:P$4001) - MIN(training!P$3:P$4001))</f>
        <v>0.53268934320975547</v>
      </c>
      <c r="Q2314">
        <f>(training!Q2314 - MIN(training!Q$3:Q$4001)) / (MAX(training!Q$3:Q$4001) - MIN(training!Q$3:Q$4001))</f>
        <v>0.51223683493037619</v>
      </c>
      <c r="R2314">
        <f>(training!R2314 - MIN(training!R$3:R$4001)) / (MAX(training!R$3:R$4001) - MIN(training!R$3:R$4001))</f>
        <v>0.75026726894073958</v>
      </c>
      <c r="S2314">
        <f>(training!S2314 - MIN(training!S$3:S$4001)) / (MAX(training!S$3:S$4001) - MIN(training!S$3:S$4001))</f>
        <v>0.43201306880979851</v>
      </c>
      <c r="T2314">
        <f>(training!T2314 - MIN(training!T$3:T$4001)) / (MAX(training!T$3:T$4001) - MIN(training!T$3:T$4001))</f>
        <v>0.40289752235988052</v>
      </c>
      <c r="U2314">
        <f>(training!U2314 - MIN(training!U$3:U$4001)) / (MAX(training!U$3:U$4001) - MIN(training!U$3:U$4001))</f>
        <v>0.49422063266032257</v>
      </c>
      <c r="V2314">
        <f>(training!V2314 - MIN(training!V$3:V$4001)) / (MAX(training!V$3:V$4001) - MIN(training!V$3:V$4001))</f>
        <v>1.0833333333333333E-3</v>
      </c>
      <c r="W2314">
        <f>(training!W2314 - MIN(training!W$3:W$4001)) / (MAX(training!W$3:W$4001) - MIN(training!W$3:W$4001))</f>
        <v>4.4404834135055027E-2</v>
      </c>
      <c r="X2314">
        <f>(training!X2314 - MIN(training!X$3:X$4001)) / (MAX(training!X$3:X$4001) - MIN(training!X$3:X$4001))</f>
        <v>1.3545154234185975E-2</v>
      </c>
      <c r="Y2314">
        <f>(training!Y2314 - MIN(training!Y$3:Y$4001)) / (MAX(training!Y$3:Y$4001) - MIN(training!Y$3:Y$4001))</f>
        <v>6.0058536585365856E-2</v>
      </c>
      <c r="Z2314">
        <f>(training!Z2314 - MIN(training!Z$3:Z$4001)) / (MAX(training!Z$3:Z$4001) - MIN(training!Z$3:Z$4001))</f>
        <v>4.2509036144578315E-2</v>
      </c>
      <c r="AA2314">
        <f>(training!AA2314 - MIN(training!AA$3:AA$4001)) / (MAX(training!AA$3:AA$4001) - MIN(training!AA$3:AA$4001))</f>
        <v>1.9910491690405662E-2</v>
      </c>
      <c r="AB2314">
        <v>0</v>
      </c>
      <c r="AC2314">
        <f t="shared" si="236"/>
        <v>-0.62283564030121397</v>
      </c>
      <c r="AD2314">
        <f t="shared" si="239"/>
        <v>0.34913680434018202</v>
      </c>
      <c r="AE2314">
        <f t="shared" si="240"/>
        <v>-0.34913680434018202</v>
      </c>
      <c r="AF2314">
        <f t="shared" si="241"/>
        <v>-0.42945580377289871</v>
      </c>
    </row>
    <row r="2315" spans="1:32" x14ac:dyDescent="0.35">
      <c r="A2315">
        <v>409</v>
      </c>
      <c r="B2315">
        <v>2</v>
      </c>
      <c r="C2315">
        <v>1</v>
      </c>
      <c r="D2315">
        <f>(training!D2315 - MIN(training!$D$3:$D$4001)) / (MAX(training!$D$3:$D$4001) - MIN(training!$D$3:$D$4001))</f>
        <v>0.31313131313131315</v>
      </c>
      <c r="E2315">
        <f t="shared" si="237"/>
        <v>0</v>
      </c>
      <c r="F2315">
        <f t="shared" si="238"/>
        <v>1</v>
      </c>
      <c r="G2315">
        <v>1</v>
      </c>
      <c r="H2315">
        <v>2</v>
      </c>
      <c r="I2315">
        <f>(training!I2315 - MIN(training!I$3:I$4001)) / (MAX(training!I$3:I$4001) - MIN(training!I$3:I$4001))</f>
        <v>0.1111111111111111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f>(training!P2315 - MIN(training!P$3:P$4001)) / (MAX(training!P$3:P$4001) - MIN(training!P$3:P$4001))</f>
        <v>7.1501904694773813E-2</v>
      </c>
      <c r="Q2315">
        <f>(training!Q2315 - MIN(training!Q$3:Q$4001)) / (MAX(training!Q$3:Q$4001) - MIN(training!Q$3:Q$4001))</f>
        <v>8.6847075503031321E-2</v>
      </c>
      <c r="R2315">
        <f>(training!R2315 - MIN(training!R$3:R$4001)) / (MAX(training!R$3:R$4001) - MIN(training!R$3:R$4001))</f>
        <v>0.12458689060577031</v>
      </c>
      <c r="S2315">
        <f>(training!S2315 - MIN(training!S$3:S$4001)) / (MAX(training!S$3:S$4001) - MIN(training!S$3:S$4001))</f>
        <v>8.4454205116778772E-2</v>
      </c>
      <c r="T2315">
        <f>(training!T2315 - MIN(training!T$3:T$4001)) / (MAX(training!T$3:T$4001) - MIN(training!T$3:T$4001))</f>
        <v>9.1933488643713382E-2</v>
      </c>
      <c r="U2315">
        <f>(training!U2315 - MIN(training!U$3:U$4001)) / (MAX(training!U$3:U$4001) - MIN(training!U$3:U$4001))</f>
        <v>0.31211427016899684</v>
      </c>
      <c r="V2315">
        <f>(training!V2315 - MIN(training!V$3:V$4001)) / (MAX(training!V$3:V$4001) - MIN(training!V$3:V$4001))</f>
        <v>3.8013333333333336E-2</v>
      </c>
      <c r="W2315">
        <f>(training!W2315 - MIN(training!W$3:W$4001)) / (MAX(training!W$3:W$4001) - MIN(training!W$3:W$4001))</f>
        <v>2.3897789918918211E-2</v>
      </c>
      <c r="X2315">
        <f>(training!X2315 - MIN(training!X$3:X$4001)) / (MAX(training!X$3:X$4001) - MIN(training!X$3:X$4001))</f>
        <v>1.1662425784563189E-2</v>
      </c>
      <c r="Y2315">
        <f>(training!Y2315 - MIN(training!Y$3:Y$4001)) / (MAX(training!Y$3:Y$4001) - MIN(training!Y$3:Y$4001))</f>
        <v>4.7302439024390242E-2</v>
      </c>
      <c r="Z2315">
        <f>(training!Z2315 - MIN(training!Z$3:Z$4001)) / (MAX(training!Z$3:Z$4001) - MIN(training!Z$3:Z$4001))</f>
        <v>4.9629518072289158E-2</v>
      </c>
      <c r="AA2315">
        <f>(training!AA2315 - MIN(training!AA$3:AA$4001)) / (MAX(training!AA$3:AA$4001) - MIN(training!AA$3:AA$4001))</f>
        <v>2.1452107758017348E-2</v>
      </c>
      <c r="AB2315">
        <v>0</v>
      </c>
      <c r="AC2315">
        <f t="shared" si="236"/>
        <v>-0.45810968316353801</v>
      </c>
      <c r="AD2315">
        <f t="shared" si="239"/>
        <v>0.38743435524486858</v>
      </c>
      <c r="AE2315">
        <f t="shared" si="240"/>
        <v>-0.38743435524486858</v>
      </c>
      <c r="AF2315">
        <f t="shared" si="241"/>
        <v>-0.4900991671956782</v>
      </c>
    </row>
    <row r="2316" spans="1:32" x14ac:dyDescent="0.35">
      <c r="A2316">
        <v>410</v>
      </c>
      <c r="B2316">
        <v>1</v>
      </c>
      <c r="C2316">
        <v>1</v>
      </c>
      <c r="D2316">
        <f>(training!D2316 - MIN(training!$D$3:$D$4001)) / (MAX(training!$D$3:$D$4001) - MIN(training!$D$3:$D$4001))</f>
        <v>0.27272727272727271</v>
      </c>
      <c r="E2316">
        <f t="shared" si="237"/>
        <v>1</v>
      </c>
      <c r="F2316">
        <f t="shared" si="238"/>
        <v>0</v>
      </c>
      <c r="G2316">
        <v>1</v>
      </c>
      <c r="H2316">
        <v>2</v>
      </c>
      <c r="I2316">
        <f>(training!I2316 - MIN(training!I$3:I$4001)) / (MAX(training!I$3:I$4001) - MIN(training!I$3:I$4001))</f>
        <v>0.18518518518518517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f>(training!P2316 - MIN(training!P$3:P$4001)) / (MAX(training!P$3:P$4001) - MIN(training!P$3:P$4001))</f>
        <v>0.18670810105659738</v>
      </c>
      <c r="Q2316">
        <f>(training!Q2316 - MIN(training!Q$3:Q$4001)) / (MAX(training!Q$3:Q$4001) - MIN(training!Q$3:Q$4001))</f>
        <v>0.19863478860043524</v>
      </c>
      <c r="R2316">
        <f>(training!R2316 - MIN(training!R$3:R$4001)) / (MAX(training!R$3:R$4001) - MIN(training!R$3:R$4001))</f>
        <v>0.32939318586260946</v>
      </c>
      <c r="S2316">
        <f>(training!S2316 - MIN(training!S$3:S$4001)) / (MAX(training!S$3:S$4001) - MIN(training!S$3:S$4001))</f>
        <v>0.21803998738123023</v>
      </c>
      <c r="T2316">
        <f>(training!T2316 - MIN(training!T$3:T$4001)) / (MAX(training!T$3:T$4001) - MIN(training!T$3:T$4001))</f>
        <v>0.20589509642011666</v>
      </c>
      <c r="U2316">
        <f>(training!U2316 - MIN(training!U$3:U$4001)) / (MAX(training!U$3:U$4001) - MIN(training!U$3:U$4001))</f>
        <v>0.39007060042251129</v>
      </c>
      <c r="V2316">
        <f>(training!V2316 - MIN(training!V$3:V$4001)) / (MAX(training!V$3:V$4001) - MIN(training!V$3:V$4001))</f>
        <v>3.3333333333333333E-2</v>
      </c>
      <c r="W2316">
        <f>(training!W2316 - MIN(training!W$3:W$4001)) / (MAX(training!W$3:W$4001) - MIN(training!W$3:W$4001))</f>
        <v>2.322428563548903E-2</v>
      </c>
      <c r="X2316">
        <f>(training!X2316 - MIN(training!X$3:X$4001)) / (MAX(training!X$3:X$4001) - MIN(training!X$3:X$4001))</f>
        <v>7.1101736529619215E-3</v>
      </c>
      <c r="Y2316">
        <f>(training!Y2316 - MIN(training!Y$3:Y$4001)) / (MAX(training!Y$3:Y$4001) - MIN(training!Y$3:Y$4001))</f>
        <v>3.0326829268292683E-2</v>
      </c>
      <c r="Z2316">
        <f>(training!Z2316 - MIN(training!Z$3:Z$4001)) / (MAX(training!Z$3:Z$4001) - MIN(training!Z$3:Z$4001))</f>
        <v>1.7912650602409638E-2</v>
      </c>
      <c r="AA2316">
        <f>(training!AA2316 - MIN(training!AA$3:AA$4001)) / (MAX(training!AA$3:AA$4001) - MIN(training!AA$3:AA$4001))</f>
        <v>1.1894088138824891E-2</v>
      </c>
      <c r="AB2316">
        <v>0</v>
      </c>
      <c r="AC2316">
        <f t="shared" si="236"/>
        <v>-0.62994124295409148</v>
      </c>
      <c r="AD2316">
        <f t="shared" si="239"/>
        <v>0.3475238609083931</v>
      </c>
      <c r="AE2316">
        <f t="shared" si="240"/>
        <v>-0.3475238609083931</v>
      </c>
      <c r="AF2316">
        <f t="shared" si="241"/>
        <v>-0.42698070889591205</v>
      </c>
    </row>
    <row r="2317" spans="1:32" x14ac:dyDescent="0.35">
      <c r="A2317">
        <v>412</v>
      </c>
      <c r="B2317">
        <v>2</v>
      </c>
      <c r="C2317">
        <v>1</v>
      </c>
      <c r="D2317">
        <f>(training!D2317 - MIN(training!$D$3:$D$4001)) / (MAX(training!$D$3:$D$4001) - MIN(training!$D$3:$D$4001))</f>
        <v>0.19191919191919191</v>
      </c>
      <c r="E2317">
        <f t="shared" si="237"/>
        <v>0</v>
      </c>
      <c r="F2317">
        <f t="shared" si="238"/>
        <v>1</v>
      </c>
      <c r="G2317">
        <v>1</v>
      </c>
      <c r="H2317">
        <v>1</v>
      </c>
      <c r="I2317">
        <f>(training!I2317 - MIN(training!I$3:I$4001)) / (MAX(training!I$3:I$4001) - MIN(training!I$3:I$4001))</f>
        <v>0.31481481481481483</v>
      </c>
      <c r="J2317">
        <v>-1</v>
      </c>
      <c r="K2317">
        <v>-1</v>
      </c>
      <c r="L2317">
        <v>-2</v>
      </c>
      <c r="M2317">
        <v>-1</v>
      </c>
      <c r="N2317">
        <v>-1</v>
      </c>
      <c r="O2317">
        <v>-2</v>
      </c>
      <c r="P2317">
        <f>(training!P2317 - MIN(training!P$3:P$4001)) / (MAX(training!P$3:P$4001) - MIN(training!P$3:P$4001))</f>
        <v>1.4890228491863802E-2</v>
      </c>
      <c r="Q2317">
        <f>(training!Q2317 - MIN(training!Q$3:Q$4001)) / (MAX(training!Q$3:Q$4001) - MIN(training!Q$3:Q$4001))</f>
        <v>2.4492507200325191E-2</v>
      </c>
      <c r="R2317">
        <f>(training!R2317 - MIN(training!R$3:R$4001)) / (MAX(training!R$3:R$4001) - MIN(training!R$3:R$4001))</f>
        <v>2.5253758180113172E-2</v>
      </c>
      <c r="S2317">
        <f>(training!S2317 - MIN(training!S$3:S$4001)) / (MAX(training!S$3:S$4001) - MIN(training!S$3:S$4001))</f>
        <v>1.6950405146340226E-2</v>
      </c>
      <c r="T2317">
        <f>(training!T2317 - MIN(training!T$3:T$4001)) / (MAX(training!T$3:T$4001) - MIN(training!T$3:T$4001))</f>
        <v>2.9497459984552686E-2</v>
      </c>
      <c r="U2317">
        <f>(training!U2317 - MIN(training!U$3:U$4001)) / (MAX(training!U$3:U$4001) - MIN(training!U$3:U$4001))</f>
        <v>0.26086345077528283</v>
      </c>
      <c r="V2317">
        <f>(training!V2317 - MIN(training!V$3:V$4001)) / (MAX(training!V$3:V$4001) - MIN(training!V$3:V$4001))</f>
        <v>0</v>
      </c>
      <c r="W2317">
        <f>(training!W2317 - MIN(training!W$3:W$4001)) / (MAX(training!W$3:W$4001) - MIN(training!W$3:W$4001))</f>
        <v>0</v>
      </c>
      <c r="X2317">
        <f>(training!X2317 - MIN(training!X$3:X$4001)) / (MAX(training!X$3:X$4001) - MIN(training!X$3:X$4001))</f>
        <v>4.0957992946743447E-4</v>
      </c>
      <c r="Y2317">
        <f>(training!Y2317 - MIN(training!Y$3:Y$4001)) / (MAX(training!Y$3:Y$4001) - MIN(training!Y$3:Y$4001))</f>
        <v>7.3170731707317073E-4</v>
      </c>
      <c r="Z2317">
        <f>(training!Z2317 - MIN(training!Z$3:Z$4001)) / (MAX(training!Z$3:Z$4001) - MIN(training!Z$3:Z$4001))</f>
        <v>0</v>
      </c>
      <c r="AA2317">
        <f>(training!AA2317 - MIN(training!AA$3:AA$4001)) / (MAX(training!AA$3:AA$4001) - MIN(training!AA$3:AA$4001))</f>
        <v>0</v>
      </c>
      <c r="AB2317">
        <v>0</v>
      </c>
      <c r="AC2317">
        <f t="shared" si="236"/>
        <v>-0.70351555081252337</v>
      </c>
      <c r="AD2317">
        <f t="shared" si="239"/>
        <v>0.33103324635272413</v>
      </c>
      <c r="AE2317">
        <f t="shared" si="240"/>
        <v>-0.33103324635272413</v>
      </c>
      <c r="AF2317">
        <f t="shared" si="241"/>
        <v>-0.40202091568328102</v>
      </c>
    </row>
    <row r="2318" spans="1:32" x14ac:dyDescent="0.35">
      <c r="A2318">
        <v>413</v>
      </c>
      <c r="B2318">
        <v>2</v>
      </c>
      <c r="C2318">
        <v>1</v>
      </c>
      <c r="D2318">
        <f>(training!D2318 - MIN(training!$D$3:$D$4001)) / (MAX(training!$D$3:$D$4001) - MIN(training!$D$3:$D$4001))</f>
        <v>0.22222222222222221</v>
      </c>
      <c r="E2318">
        <f t="shared" si="237"/>
        <v>0</v>
      </c>
      <c r="F2318">
        <f t="shared" si="238"/>
        <v>1</v>
      </c>
      <c r="G2318">
        <v>1</v>
      </c>
      <c r="H2318">
        <v>1</v>
      </c>
      <c r="I2318">
        <f>(training!I2318 - MIN(training!I$3:I$4001)) / (MAX(training!I$3:I$4001) - MIN(training!I$3:I$4001))</f>
        <v>0.20370370370370369</v>
      </c>
      <c r="J2318">
        <v>1</v>
      </c>
      <c r="K2318">
        <v>-2</v>
      </c>
      <c r="L2318">
        <v>-1</v>
      </c>
      <c r="M2318">
        <v>-1</v>
      </c>
      <c r="N2318">
        <v>-1</v>
      </c>
      <c r="O2318">
        <v>-1</v>
      </c>
      <c r="P2318">
        <f>(training!P2318 - MIN(training!P$3:P$4001)) / (MAX(training!P$3:P$4001) - MIN(training!P$3:P$4001))</f>
        <v>1.4696132483805753E-2</v>
      </c>
      <c r="Q2318">
        <f>(training!Q2318 - MIN(training!Q$3:Q$4001)) / (MAX(training!Q$3:Q$4001) - MIN(training!Q$3:Q$4001))</f>
        <v>2.4492507200325191E-2</v>
      </c>
      <c r="R2318">
        <f>(training!R2318 - MIN(training!R$3:R$4001)) / (MAX(training!R$3:R$4001) - MIN(training!R$3:R$4001))</f>
        <v>2.9982945295309031E-2</v>
      </c>
      <c r="S2318">
        <f>(training!S2318 - MIN(training!S$3:S$4001)) / (MAX(training!S$3:S$4001) - MIN(training!S$3:S$4001))</f>
        <v>2.1614055368161432E-2</v>
      </c>
      <c r="T2318">
        <f>(training!T2318 - MIN(training!T$3:T$4001)) / (MAX(training!T$3:T$4001) - MIN(training!T$3:T$4001))</f>
        <v>3.0483325065462696E-2</v>
      </c>
      <c r="U2318">
        <f>(training!U2318 - MIN(training!U$3:U$4001)) / (MAX(training!U$3:U$4001) - MIN(training!U$3:U$4001))</f>
        <v>0.26359463507489239</v>
      </c>
      <c r="V2318">
        <f>(training!V2318 - MIN(training!V$3:V$4001)) / (MAX(training!V$3:V$4001) - MIN(training!V$3:V$4001))</f>
        <v>0</v>
      </c>
      <c r="W2318">
        <f>(training!W2318 - MIN(training!W$3:W$4001)) / (MAX(training!W$3:W$4001) - MIN(training!W$3:W$4001))</f>
        <v>8.154627293761086E-3</v>
      </c>
      <c r="X2318">
        <f>(training!X2318 - MIN(training!X$3:X$4001)) / (MAX(training!X$3:X$4001) - MIN(training!X$3:X$4001))</f>
        <v>5.1403955180572298E-3</v>
      </c>
      <c r="Y2318">
        <f>(training!Y2318 - MIN(training!Y$3:Y$4001)) / (MAX(training!Y$3:Y$4001) - MIN(training!Y$3:Y$4001))</f>
        <v>3.8634146341463413E-3</v>
      </c>
      <c r="Z2318">
        <f>(training!Z2318 - MIN(training!Z$3:Z$4001)) / (MAX(training!Z$3:Z$4001) - MIN(training!Z$3:Z$4001))</f>
        <v>1.0253012048192772E-2</v>
      </c>
      <c r="AA2318">
        <f>(training!AA2318 - MIN(training!AA$3:AA$4001)) / (MAX(training!AA$3:AA$4001) - MIN(training!AA$3:AA$4001))</f>
        <v>0</v>
      </c>
      <c r="AB2318">
        <v>0</v>
      </c>
      <c r="AC2318">
        <f t="shared" si="236"/>
        <v>0.43759167438291779</v>
      </c>
      <c r="AD2318">
        <f t="shared" si="239"/>
        <v>0.60768502558228599</v>
      </c>
      <c r="AE2318">
        <f t="shared" si="240"/>
        <v>-0.60768502558228599</v>
      </c>
      <c r="AF2318">
        <f t="shared" si="241"/>
        <v>-0.93569025566230113</v>
      </c>
    </row>
    <row r="2319" spans="1:32" x14ac:dyDescent="0.35">
      <c r="A2319">
        <v>415</v>
      </c>
      <c r="B2319">
        <v>2</v>
      </c>
      <c r="C2319">
        <v>1</v>
      </c>
      <c r="D2319">
        <f>(training!D2319 - MIN(training!$D$3:$D$4001)) / (MAX(training!$D$3:$D$4001) - MIN(training!$D$3:$D$4001))</f>
        <v>0.47474747474747475</v>
      </c>
      <c r="E2319">
        <f t="shared" si="237"/>
        <v>0</v>
      </c>
      <c r="F2319">
        <f t="shared" si="238"/>
        <v>1</v>
      </c>
      <c r="G2319">
        <v>3</v>
      </c>
      <c r="H2319">
        <v>1</v>
      </c>
      <c r="I2319">
        <f>(training!I2319 - MIN(training!I$3:I$4001)) / (MAX(training!I$3:I$4001) - MIN(training!I$3:I$4001))</f>
        <v>0.37037037037037035</v>
      </c>
      <c r="J2319">
        <v>-2</v>
      </c>
      <c r="K2319">
        <v>-2</v>
      </c>
      <c r="L2319">
        <v>-2</v>
      </c>
      <c r="M2319">
        <v>-2</v>
      </c>
      <c r="N2319">
        <v>-2</v>
      </c>
      <c r="O2319">
        <v>-2</v>
      </c>
      <c r="P2319">
        <f>(training!P2319 - MIN(training!P$3:P$4001)) / (MAX(training!P$3:P$4001) - MIN(training!P$3:P$4001))</f>
        <v>2.9883634335379515E-2</v>
      </c>
      <c r="Q2319">
        <f>(training!Q2319 - MIN(training!Q$3:Q$4001)) / (MAX(training!Q$3:Q$4001) - MIN(training!Q$3:Q$4001))</f>
        <v>5.0929226132347183E-2</v>
      </c>
      <c r="R2319">
        <f>(training!R2319 - MIN(training!R$3:R$4001)) / (MAX(training!R$3:R$4001) - MIN(training!R$3:R$4001))</f>
        <v>0.36190319055980846</v>
      </c>
      <c r="S2319">
        <f>(training!S2319 - MIN(training!S$3:S$4001)) / (MAX(training!S$3:S$4001) - MIN(training!S$3:S$4001))</f>
        <v>2.6509343846033359E-2</v>
      </c>
      <c r="T2319">
        <f>(training!T2319 - MIN(training!T$3:T$4001)) / (MAX(training!T$3:T$4001) - MIN(training!T$3:T$4001))</f>
        <v>4.9927472982901205E-2</v>
      </c>
      <c r="U2319">
        <f>(training!U2319 - MIN(training!U$3:U$4001)) / (MAX(training!U$3:U$4001) - MIN(training!U$3:U$4001))</f>
        <v>0.27834103224011675</v>
      </c>
      <c r="V2319">
        <f>(training!V2319 - MIN(training!V$3:V$4001)) / (MAX(training!V$3:V$4001) - MIN(training!V$3:V$4001))</f>
        <v>8.9113333333333336E-2</v>
      </c>
      <c r="W2319">
        <f>(training!W2319 - MIN(training!W$3:W$4001)) / (MAX(training!W$3:W$4001) - MIN(training!W$3:W$4001))</f>
        <v>0.58055488624454588</v>
      </c>
      <c r="X2319">
        <f>(training!X2319 - MIN(training!X$3:X$4001)) / (MAX(training!X$3:X$4001) - MIN(training!X$3:X$4001))</f>
        <v>1.0081023168608544E-2</v>
      </c>
      <c r="Y2319">
        <f>(training!Y2319 - MIN(training!Y$3:Y$4001)) / (MAX(training!Y$3:Y$4001) - MIN(training!Y$3:Y$4001))</f>
        <v>9.4492682926829275E-2</v>
      </c>
      <c r="Z2319">
        <f>(training!Z2319 - MIN(training!Z$3:Z$4001)) / (MAX(training!Z$3:Z$4001) - MIN(training!Z$3:Z$4001))</f>
        <v>6.8051204819277109E-2</v>
      </c>
      <c r="AA2319">
        <f>(training!AA2319 - MIN(training!AA$3:AA$4001)) / (MAX(training!AA$3:AA$4001) - MIN(training!AA$3:AA$4001))</f>
        <v>3.7831069143845074E-3</v>
      </c>
      <c r="AB2319">
        <v>0</v>
      </c>
      <c r="AC2319">
        <f t="shared" si="236"/>
        <v>-2.2265387619480039</v>
      </c>
      <c r="AD2319">
        <f t="shared" si="239"/>
        <v>9.7392484977424282E-2</v>
      </c>
      <c r="AE2319">
        <f t="shared" si="240"/>
        <v>-9.7392484977424282E-2</v>
      </c>
      <c r="AF2319">
        <f t="shared" si="241"/>
        <v>-0.10246746565162158</v>
      </c>
    </row>
    <row r="2320" spans="1:32" x14ac:dyDescent="0.35">
      <c r="A2320">
        <v>416</v>
      </c>
      <c r="B2320">
        <v>2</v>
      </c>
      <c r="C2320">
        <v>1</v>
      </c>
      <c r="D2320">
        <f>(training!D2320 - MIN(training!$D$3:$D$4001)) / (MAX(training!$D$3:$D$4001) - MIN(training!$D$3:$D$4001))</f>
        <v>4.0404040404040407E-2</v>
      </c>
      <c r="E2320">
        <f t="shared" si="237"/>
        <v>0</v>
      </c>
      <c r="F2320">
        <f t="shared" si="238"/>
        <v>1</v>
      </c>
      <c r="G2320">
        <v>3</v>
      </c>
      <c r="H2320">
        <v>1</v>
      </c>
      <c r="I2320">
        <f>(training!I2320 - MIN(training!I$3:I$4001)) / (MAX(training!I$3:I$4001) - MIN(training!I$3:I$4001))</f>
        <v>0.25925925925925924</v>
      </c>
      <c r="J2320">
        <v>-1</v>
      </c>
      <c r="K2320">
        <v>-1</v>
      </c>
      <c r="L2320">
        <v>-1</v>
      </c>
      <c r="M2320">
        <v>-2</v>
      </c>
      <c r="N2320">
        <v>-2</v>
      </c>
      <c r="O2320">
        <v>-2</v>
      </c>
      <c r="P2320">
        <f>(training!P2320 - MIN(training!P$3:P$4001)) / (MAX(training!P$3:P$4001) - MIN(training!P$3:P$4001))</f>
        <v>3.7681186069627344E-2</v>
      </c>
      <c r="Q2320">
        <f>(training!Q2320 - MIN(training!Q$3:Q$4001)) / (MAX(training!Q$3:Q$4001) - MIN(training!Q$3:Q$4001))</f>
        <v>2.9449701824743341E-2</v>
      </c>
      <c r="R2320">
        <f>(training!R2320 - MIN(training!R$3:R$4001)) / (MAX(training!R$3:R$4001) - MIN(training!R$3:R$4001))</f>
        <v>2.5253758180113172E-2</v>
      </c>
      <c r="S2320">
        <f>(training!S2320 - MIN(training!S$3:S$4001)) / (MAX(training!S$3:S$4001) - MIN(training!S$3:S$4001))</f>
        <v>1.6545589717908725E-2</v>
      </c>
      <c r="T2320">
        <f>(training!T2320 - MIN(training!T$3:T$4001)) / (MAX(training!T$3:T$4001) - MIN(training!T$3:T$4001))</f>
        <v>2.9654444870047911E-2</v>
      </c>
      <c r="U2320">
        <f>(training!U2320 - MIN(training!U$3:U$4001)) / (MAX(training!U$3:U$4001) - MIN(training!U$3:U$4001))</f>
        <v>0.26097872304454045</v>
      </c>
      <c r="V2320">
        <f>(training!V2320 - MIN(training!V$3:V$4001)) / (MAX(training!V$3:V$4001) - MIN(training!V$3:V$4001))</f>
        <v>1.6666666666666666E-2</v>
      </c>
      <c r="W2320">
        <f>(training!W2320 - MIN(training!W$3:W$4001)) / (MAX(training!W$3:W$4001) - MIN(training!W$3:W$4001))</f>
        <v>0</v>
      </c>
      <c r="X2320">
        <f>(training!X2320 - MIN(training!X$3:X$4001)) / (MAX(training!X$3:X$4001) - MIN(training!X$3:X$4001))</f>
        <v>0</v>
      </c>
      <c r="Y2320">
        <f>(training!Y2320 - MIN(training!Y$3:Y$4001)) / (MAX(training!Y$3:Y$4001) - MIN(training!Y$3:Y$4001))</f>
        <v>0</v>
      </c>
      <c r="Z2320">
        <f>(training!Z2320 - MIN(training!Z$3:Z$4001)) / (MAX(training!Z$3:Z$4001) - MIN(training!Z$3:Z$4001))</f>
        <v>0</v>
      </c>
      <c r="AA2320">
        <f>(training!AA2320 - MIN(training!AA$3:AA$4001)) / (MAX(training!AA$3:AA$4001) - MIN(training!AA$3:AA$4001))</f>
        <v>1.2105942126030423E-3</v>
      </c>
      <c r="AB2320">
        <v>0</v>
      </c>
      <c r="AC2320">
        <f t="shared" si="236"/>
        <v>-0.8341251924942592</v>
      </c>
      <c r="AD2320">
        <f t="shared" si="239"/>
        <v>0.30277352710290578</v>
      </c>
      <c r="AE2320">
        <f t="shared" si="240"/>
        <v>-0.30277352710290578</v>
      </c>
      <c r="AF2320">
        <f t="shared" si="241"/>
        <v>-0.36064499575148207</v>
      </c>
    </row>
    <row r="2321" spans="1:32" x14ac:dyDescent="0.35">
      <c r="A2321">
        <v>417</v>
      </c>
      <c r="B2321">
        <v>2</v>
      </c>
      <c r="C2321">
        <v>1</v>
      </c>
      <c r="D2321">
        <f>(training!D2321 - MIN(training!$D$3:$D$4001)) / (MAX(training!$D$3:$D$4001) - MIN(training!$D$3:$D$4001))</f>
        <v>0.19191919191919191</v>
      </c>
      <c r="E2321">
        <f t="shared" si="237"/>
        <v>0</v>
      </c>
      <c r="F2321">
        <f t="shared" si="238"/>
        <v>1</v>
      </c>
      <c r="G2321">
        <v>1</v>
      </c>
      <c r="H2321">
        <v>2</v>
      </c>
      <c r="I2321">
        <f>(training!I2321 - MIN(training!I$3:I$4001)) / (MAX(training!I$3:I$4001) - MIN(training!I$3:I$4001))</f>
        <v>0.18518518518518517</v>
      </c>
      <c r="J2321">
        <v>-2</v>
      </c>
      <c r="K2321">
        <v>-2</v>
      </c>
      <c r="L2321">
        <v>-2</v>
      </c>
      <c r="M2321">
        <v>-2</v>
      </c>
      <c r="N2321">
        <v>-2</v>
      </c>
      <c r="O2321">
        <v>-2</v>
      </c>
      <c r="P2321">
        <f>(training!P2321 - MIN(training!P$3:P$4001)) / (MAX(training!P$3:P$4001) - MIN(training!P$3:P$4001))</f>
        <v>2.2035004704274299E-2</v>
      </c>
      <c r="Q2321">
        <f>(training!Q2321 - MIN(training!Q$3:Q$4001)) / (MAX(training!Q$3:Q$4001) - MIN(training!Q$3:Q$4001))</f>
        <v>3.9210418040222676E-2</v>
      </c>
      <c r="R2321">
        <f>(training!R2321 - MIN(training!R$3:R$4001)) / (MAX(training!R$3:R$4001) - MIN(training!R$3:R$4001))</f>
        <v>2.710064969501878E-2</v>
      </c>
      <c r="S2321">
        <f>(training!S2321 - MIN(training!S$3:S$4001)) / (MAX(training!S$3:S$4001) - MIN(training!S$3:S$4001))</f>
        <v>1.6545589717908725E-2</v>
      </c>
      <c r="T2321">
        <f>(training!T2321 - MIN(training!T$3:T$4001)) / (MAX(training!T$3:T$4001) - MIN(training!T$3:T$4001))</f>
        <v>2.9654444870047911E-2</v>
      </c>
      <c r="U2321">
        <f>(training!U2321 - MIN(training!U$3:U$4001)) / (MAX(training!U$3:U$4001) - MIN(training!U$3:U$4001))</f>
        <v>0.2611016801317485</v>
      </c>
      <c r="V2321">
        <f>(training!V2321 - MIN(training!V$3:V$4001)) / (MAX(training!V$3:V$4001) - MIN(training!V$3:V$4001))</f>
        <v>5.8356666666666668E-2</v>
      </c>
      <c r="W2321">
        <f>(training!W2321 - MIN(training!W$3:W$4001)) / (MAX(training!W$3:W$4001) - MIN(training!W$3:W$4001))</f>
        <v>3.1991453462886141E-3</v>
      </c>
      <c r="X2321">
        <f>(training!X2321 - MIN(training!X$3:X$4001)) / (MAX(training!X$3:X$4001) - MIN(training!X$3:X$4001))</f>
        <v>0</v>
      </c>
      <c r="Y2321">
        <f>(training!Y2321 - MIN(training!Y$3:Y$4001)) / (MAX(training!Y$3:Y$4001) - MIN(training!Y$3:Y$4001))</f>
        <v>0</v>
      </c>
      <c r="Z2321">
        <f>(training!Z2321 - MIN(training!Z$3:Z$4001)) / (MAX(training!Z$3:Z$4001) - MIN(training!Z$3:Z$4001))</f>
        <v>4.8192771084337347E-4</v>
      </c>
      <c r="AA2321">
        <f>(training!AA2321 - MIN(training!AA$3:AA$4001)) / (MAX(training!AA$3:AA$4001) - MIN(training!AA$3:AA$4001))</f>
        <v>2.0863834632830558E-3</v>
      </c>
      <c r="AB2321">
        <v>0</v>
      </c>
      <c r="AC2321">
        <f t="shared" si="236"/>
        <v>-1.6301849271251108</v>
      </c>
      <c r="AD2321">
        <f t="shared" si="239"/>
        <v>0.16380502963616267</v>
      </c>
      <c r="AE2321">
        <f t="shared" si="240"/>
        <v>-0.16380502963616267</v>
      </c>
      <c r="AF2321">
        <f t="shared" si="241"/>
        <v>-0.17889347494999647</v>
      </c>
    </row>
    <row r="2322" spans="1:32" x14ac:dyDescent="0.35">
      <c r="A2322">
        <v>418</v>
      </c>
      <c r="B2322">
        <v>2</v>
      </c>
      <c r="C2322">
        <v>1</v>
      </c>
      <c r="D2322">
        <f>(training!D2322 - MIN(training!$D$3:$D$4001)) / (MAX(training!$D$3:$D$4001) - MIN(training!$D$3:$D$4001))</f>
        <v>4.0404040404040407E-2</v>
      </c>
      <c r="E2322">
        <f t="shared" si="237"/>
        <v>0</v>
      </c>
      <c r="F2322">
        <f t="shared" si="238"/>
        <v>1</v>
      </c>
      <c r="G2322">
        <v>1</v>
      </c>
      <c r="H2322">
        <v>2</v>
      </c>
      <c r="I2322">
        <f>(training!I2322 - MIN(training!I$3:I$4001)) / (MAX(training!I$3:I$4001) - MIN(training!I$3:I$4001))</f>
        <v>0.16666666666666666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2</v>
      </c>
      <c r="P2322">
        <f>(training!P2322 - MIN(training!P$3:P$4001)) / (MAX(training!P$3:P$4001) - MIN(training!P$3:P$4001))</f>
        <v>2.9826427090899246E-2</v>
      </c>
      <c r="Q2322">
        <f>(training!Q2322 - MIN(training!Q$3:Q$4001)) / (MAX(training!Q$3:Q$4001) - MIN(training!Q$3:Q$4001))</f>
        <v>4.0615286996782782E-2</v>
      </c>
      <c r="R2322">
        <f>(training!R2322 - MIN(training!R$3:R$4001)) / (MAX(training!R$3:R$4001) - MIN(training!R$3:R$4001))</f>
        <v>5.4356189106875591E-2</v>
      </c>
      <c r="S2322">
        <f>(training!S2322 - MIN(training!S$3:S$4001)) / (MAX(training!S$3:S$4001) - MIN(training!S$3:S$4001))</f>
        <v>3.6284478251373833E-2</v>
      </c>
      <c r="T2322">
        <f>(training!T2322 - MIN(training!T$3:T$4001)) / (MAX(training!T$3:T$4001) - MIN(training!T$3:T$4001))</f>
        <v>5.0010151689262025E-2</v>
      </c>
      <c r="U2322">
        <f>(training!U2322 - MIN(training!U$3:U$4001)) / (MAX(training!U$3:U$4001) - MIN(training!U$3:U$4001))</f>
        <v>0.27557219233254976</v>
      </c>
      <c r="V2322">
        <f>(training!V2322 - MIN(training!V$3:V$4001)) / (MAX(training!V$3:V$4001) - MIN(training!V$3:V$4001))</f>
        <v>6.6666666666666671E-3</v>
      </c>
      <c r="W2322">
        <f>(training!W2322 - MIN(training!W$3:W$4001)) / (MAX(training!W$3:W$4001) - MIN(training!W$3:W$4001))</f>
        <v>4.6448571270978059E-3</v>
      </c>
      <c r="X2322">
        <f>(training!X2322 - MIN(training!X$3:X$4001)) / (MAX(training!X$3:X$4001) - MIN(training!X$3:X$4001))</f>
        <v>1.3392259274139548E-3</v>
      </c>
      <c r="Y2322">
        <f>(training!Y2322 - MIN(training!Y$3:Y$4001)) / (MAX(training!Y$3:Y$4001) - MIN(training!Y$3:Y$4001))</f>
        <v>9.7560975609756097E-3</v>
      </c>
      <c r="Z2322">
        <f>(training!Z2322 - MIN(training!Z$3:Z$4001)) / (MAX(training!Z$3:Z$4001) - MIN(training!Z$3:Z$4001))</f>
        <v>0</v>
      </c>
      <c r="AA2322">
        <f>(training!AA2322 - MIN(training!AA$3:AA$4001)) / (MAX(training!AA$3:AA$4001) - MIN(training!AA$3:AA$4001))</f>
        <v>1.8915534571922537E-3</v>
      </c>
      <c r="AB2322">
        <v>0</v>
      </c>
      <c r="AC2322">
        <f t="shared" si="236"/>
        <v>-0.27652003243898443</v>
      </c>
      <c r="AD2322">
        <f t="shared" si="239"/>
        <v>0.43130714214030819</v>
      </c>
      <c r="AE2322">
        <f t="shared" si="240"/>
        <v>-0.43130714214030819</v>
      </c>
      <c r="AF2322">
        <f t="shared" si="241"/>
        <v>-0.5644147834616402</v>
      </c>
    </row>
    <row r="2323" spans="1:32" x14ac:dyDescent="0.35">
      <c r="A2323">
        <v>419</v>
      </c>
      <c r="B2323">
        <v>1</v>
      </c>
      <c r="C2323">
        <v>1</v>
      </c>
      <c r="D2323">
        <f>(training!D2323 - MIN(training!$D$3:$D$4001)) / (MAX(training!$D$3:$D$4001) - MIN(training!$D$3:$D$4001))</f>
        <v>4.0404040404040407E-2</v>
      </c>
      <c r="E2323">
        <f t="shared" si="237"/>
        <v>1</v>
      </c>
      <c r="F2323">
        <f t="shared" si="238"/>
        <v>0</v>
      </c>
      <c r="G2323">
        <v>2</v>
      </c>
      <c r="H2323">
        <v>1</v>
      </c>
      <c r="I2323">
        <f>(training!I2323 - MIN(training!I$3:I$4001)) / (MAX(training!I$3:I$4001) - MIN(training!I$3:I$4001))</f>
        <v>0.5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f>(training!P2323 - MIN(training!P$3:P$4001)) / (MAX(training!P$3:P$4001) - MIN(training!P$3:P$4001))</f>
        <v>5.9989968301057212E-2</v>
      </c>
      <c r="Q2323">
        <f>(training!Q2323 - MIN(training!Q$3:Q$4001)) / (MAX(training!Q$3:Q$4001) - MIN(training!Q$3:Q$4001))</f>
        <v>6.7171970038715695E-2</v>
      </c>
      <c r="R2323">
        <f>(training!R2323 - MIN(training!R$3:R$4001)) / (MAX(training!R$3:R$4001) - MIN(training!R$3:R$4001))</f>
        <v>8.525500403218339E-2</v>
      </c>
      <c r="S2323">
        <f>(training!S2323 - MIN(training!S$3:S$4001)) / (MAX(training!S$3:S$4001) - MIN(training!S$3:S$4001))</f>
        <v>3.7230885983238211E-2</v>
      </c>
      <c r="T2323">
        <f>(training!T2323 - MIN(training!T$3:T$4001)) / (MAX(training!T$3:T$4001) - MIN(training!T$3:T$4001))</f>
        <v>4.963443452997679E-2</v>
      </c>
      <c r="U2323">
        <f>(training!U2323 - MIN(training!U$3:U$4001)) / (MAX(training!U$3:U$4001) - MIN(training!U$3:U$4001))</f>
        <v>0.27600100517418791</v>
      </c>
      <c r="V2323">
        <f>(training!V2323 - MIN(training!V$3:V$4001)) / (MAX(training!V$3:V$4001) - MIN(training!V$3:V$4001))</f>
        <v>1.2096666666666667E-2</v>
      </c>
      <c r="W2323">
        <f>(training!W2323 - MIN(training!W$3:W$4001)) / (MAX(training!W$3:W$4001) - MIN(training!W$3:W$4001))</f>
        <v>9.6729149671811818E-3</v>
      </c>
      <c r="X2323">
        <f>(training!X2323 - MIN(training!X$3:X$4001)) / (MAX(training!X$3:X$4001) - MIN(training!X$3:X$4001))</f>
        <v>2.232043212356591E-3</v>
      </c>
      <c r="Y2323">
        <f>(training!Y2323 - MIN(training!Y$3:Y$4001)) / (MAX(training!Y$3:Y$4001) - MIN(training!Y$3:Y$4001))</f>
        <v>9.7560975609756097E-3</v>
      </c>
      <c r="Z2323">
        <f>(training!Z2323 - MIN(training!Z$3:Z$4001)) / (MAX(training!Z$3:Z$4001) - MIN(training!Z$3:Z$4001))</f>
        <v>6.024096385542169E-3</v>
      </c>
      <c r="AA2323">
        <f>(training!AA2323 - MIN(training!AA$3:AA$4001)) / (MAX(training!AA$3:AA$4001) - MIN(training!AA$3:AA$4001))</f>
        <v>4.7288836429806346E-3</v>
      </c>
      <c r="AB2323">
        <v>0</v>
      </c>
      <c r="AC2323">
        <f t="shared" si="236"/>
        <v>1.2576255277419734E-3</v>
      </c>
      <c r="AD2323">
        <f t="shared" si="239"/>
        <v>0.50031440634049618</v>
      </c>
      <c r="AE2323">
        <f t="shared" si="240"/>
        <v>-0.50031440634049618</v>
      </c>
      <c r="AF2323">
        <f t="shared" si="241"/>
        <v>-0.6937761910265493</v>
      </c>
    </row>
    <row r="2324" spans="1:32" x14ac:dyDescent="0.35">
      <c r="A2324">
        <v>421</v>
      </c>
      <c r="B2324">
        <v>1</v>
      </c>
      <c r="C2324">
        <v>1</v>
      </c>
      <c r="D2324">
        <f>(training!D2324 - MIN(training!$D$3:$D$4001)) / (MAX(training!$D$3:$D$4001) - MIN(training!$D$3:$D$4001))</f>
        <v>2.0202020202020204E-2</v>
      </c>
      <c r="E2324">
        <f t="shared" si="237"/>
        <v>1</v>
      </c>
      <c r="F2324">
        <f t="shared" si="238"/>
        <v>0</v>
      </c>
      <c r="G2324">
        <v>1</v>
      </c>
      <c r="H2324">
        <v>2</v>
      </c>
      <c r="I2324">
        <f>(training!I2324 - MIN(training!I$3:I$4001)) / (MAX(training!I$3:I$4001) - MIN(training!I$3:I$4001))</f>
        <v>5.5555555555555552E-2</v>
      </c>
      <c r="J2324">
        <v>2</v>
      </c>
      <c r="K2324">
        <v>0</v>
      </c>
      <c r="L2324">
        <v>0</v>
      </c>
      <c r="M2324">
        <v>0</v>
      </c>
      <c r="N2324">
        <v>0</v>
      </c>
      <c r="O2324">
        <v>2</v>
      </c>
      <c r="P2324">
        <f>(training!P2324 - MIN(training!P$3:P$4001)) / (MAX(training!P$3:P$4001) - MIN(training!P$3:P$4001))</f>
        <v>4.0505793765840535E-2</v>
      </c>
      <c r="Q2324">
        <f>(training!Q2324 - MIN(training!Q$3:Q$4001)) / (MAX(training!Q$3:Q$4001) - MIN(training!Q$3:Q$4001))</f>
        <v>5.0620888626708375E-2</v>
      </c>
      <c r="R2324">
        <f>(training!R2324 - MIN(training!R$3:R$4001)) / (MAX(training!R$3:R$4001) - MIN(training!R$3:R$4001))</f>
        <v>7.1905867458175565E-2</v>
      </c>
      <c r="S2324">
        <f>(training!S2324 - MIN(training!S$3:S$4001)) / (MAX(training!S$3:S$4001) - MIN(training!S$3:S$4001))</f>
        <v>4.7385465912776065E-2</v>
      </c>
      <c r="T2324">
        <f>(training!T2324 - MIN(training!T$3:T$4001)) / (MAX(training!T$3:T$4001) - MIN(training!T$3:T$4001))</f>
        <v>6.1053515100899416E-2</v>
      </c>
      <c r="U2324">
        <f>(training!U2324 - MIN(training!U$3:U$4001)) / (MAX(training!U$3:U$4001) - MIN(training!U$3:U$4001))</f>
        <v>0.28354980184696915</v>
      </c>
      <c r="V2324">
        <f>(training!V2324 - MIN(training!V$3:V$4001)) / (MAX(training!V$3:V$4001) - MIN(training!V$3:V$4001))</f>
        <v>5.0000000000000001E-3</v>
      </c>
      <c r="W2324">
        <f>(training!W2324 - MIN(training!W$3:W$4001)) / (MAX(training!W$3:W$4001) - MIN(training!W$3:W$4001))</f>
        <v>5.2254642679850317E-3</v>
      </c>
      <c r="X2324">
        <f>(training!X2324 - MIN(training!X$3:X$4001)) / (MAX(training!X$3:X$4001) - MIN(training!X$3:X$4001))</f>
        <v>1.1238337574215438E-3</v>
      </c>
      <c r="Y2324">
        <f>(training!Y2324 - MIN(training!Y$3:Y$4001)) / (MAX(training!Y$3:Y$4001) - MIN(training!Y$3:Y$4001))</f>
        <v>1.2195121951219513E-2</v>
      </c>
      <c r="Z2324">
        <f>(training!Z2324 - MIN(training!Z$3:Z$4001)) / (MAX(training!Z$3:Z$4001) - MIN(training!Z$3:Z$4001))</f>
        <v>0</v>
      </c>
      <c r="AA2324">
        <f>(training!AA2324 - MIN(training!AA$3:AA$4001)) / (MAX(training!AA$3:AA$4001) - MIN(training!AA$3:AA$4001))</f>
        <v>3.4047962229460569E-3</v>
      </c>
      <c r="AB2324">
        <v>0</v>
      </c>
      <c r="AC2324">
        <f t="shared" si="236"/>
        <v>0.86125925566692496</v>
      </c>
      <c r="AD2324">
        <f t="shared" si="239"/>
        <v>0.70292368178301312</v>
      </c>
      <c r="AE2324">
        <f t="shared" si="240"/>
        <v>-0.70292368178301312</v>
      </c>
      <c r="AF2324">
        <f t="shared" si="241"/>
        <v>-1.213766209495394</v>
      </c>
    </row>
    <row r="2325" spans="1:32" x14ac:dyDescent="0.35">
      <c r="A2325">
        <v>422</v>
      </c>
      <c r="B2325">
        <v>2</v>
      </c>
      <c r="C2325">
        <v>1</v>
      </c>
      <c r="D2325">
        <f>(training!D2325 - MIN(training!$D$3:$D$4001)) / (MAX(training!$D$3:$D$4001) - MIN(training!$D$3:$D$4001))</f>
        <v>0.43434343434343436</v>
      </c>
      <c r="E2325">
        <f t="shared" si="237"/>
        <v>0</v>
      </c>
      <c r="F2325">
        <f t="shared" si="238"/>
        <v>1</v>
      </c>
      <c r="G2325">
        <v>1</v>
      </c>
      <c r="H2325">
        <v>2</v>
      </c>
      <c r="I2325">
        <f>(training!I2325 - MIN(training!I$3:I$4001)) / (MAX(training!I$3:I$4001) - MIN(training!I$3:I$4001))</f>
        <v>0.14814814814814814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f>(training!P2325 - MIN(training!P$3:P$4001)) / (MAX(training!P$3:P$4001) - MIN(training!P$3:P$4001))</f>
        <v>0.18801467365820917</v>
      </c>
      <c r="Q2325">
        <f>(training!Q2325 - MIN(training!Q$3:Q$4001)) / (MAX(training!Q$3:Q$4001) - MIN(training!Q$3:Q$4001))</f>
        <v>0.19026010400194321</v>
      </c>
      <c r="R2325">
        <f>(training!R2325 - MIN(training!R$3:R$4001)) / (MAX(training!R$3:R$4001) - MIN(training!R$3:R$4001))</f>
        <v>0.29213547462754913</v>
      </c>
      <c r="S2325">
        <f>(training!S2325 - MIN(training!S$3:S$4001)) / (MAX(training!S$3:S$4001) - MIN(training!S$3:S$4001))</f>
        <v>0.18969739219445259</v>
      </c>
      <c r="T2325">
        <f>(training!T2325 - MIN(training!T$3:T$4001)) / (MAX(training!T$3:T$4001) - MIN(training!T$3:T$4001))</f>
        <v>0.19497313465326224</v>
      </c>
      <c r="U2325">
        <f>(training!U2325 - MIN(training!U$3:U$4001)) / (MAX(training!U$3:U$4001) - MIN(training!U$3:U$4001))</f>
        <v>0.37773877305733566</v>
      </c>
      <c r="V2325">
        <f>(training!V2325 - MIN(training!V$3:V$4001)) / (MAX(training!V$3:V$4001) - MIN(training!V$3:V$4001))</f>
        <v>2.6903333333333335E-2</v>
      </c>
      <c r="W2325">
        <f>(training!W2325 - MIN(training!W$3:W$4001)) / (MAX(training!W$3:W$4001) - MIN(training!W$3:W$4001))</f>
        <v>2.6188285089718318E-2</v>
      </c>
      <c r="X2325">
        <f>(training!X2325 - MIN(training!X$3:X$4001)) / (MAX(training!X$3:X$4001) - MIN(training!X$3:X$4001))</f>
        <v>7.826659524128388E-3</v>
      </c>
      <c r="Y2325">
        <f>(training!Y2325 - MIN(training!Y$3:Y$4001)) / (MAX(training!Y$3:Y$4001) - MIN(training!Y$3:Y$4001))</f>
        <v>2.9331707317073172E-2</v>
      </c>
      <c r="Z2325">
        <f>(training!Z2325 - MIN(training!Z$3:Z$4001)) / (MAX(training!Z$3:Z$4001) - MIN(training!Z$3:Z$4001))</f>
        <v>1.8156626506024096E-2</v>
      </c>
      <c r="AA2325">
        <f>(training!AA2325 - MIN(training!AA$3:AA$4001)) / (MAX(training!AA$3:AA$4001) - MIN(training!AA$3:AA$4001))</f>
        <v>1.1368236277725445E-2</v>
      </c>
      <c r="AB2325">
        <v>0</v>
      </c>
      <c r="AC2325">
        <f t="shared" si="236"/>
        <v>-0.73647408420493243</v>
      </c>
      <c r="AD2325">
        <f t="shared" si="239"/>
        <v>0.32377564513987778</v>
      </c>
      <c r="AE2325">
        <f t="shared" si="240"/>
        <v>-0.32377564513987778</v>
      </c>
      <c r="AF2325">
        <f t="shared" si="241"/>
        <v>-0.39123037211335693</v>
      </c>
    </row>
    <row r="2326" spans="1:32" x14ac:dyDescent="0.35">
      <c r="A2326">
        <v>423</v>
      </c>
      <c r="B2326">
        <v>2</v>
      </c>
      <c r="C2326">
        <v>1</v>
      </c>
      <c r="D2326">
        <f>(training!D2326 - MIN(training!$D$3:$D$4001)) / (MAX(training!$D$3:$D$4001) - MIN(training!$D$3:$D$4001))</f>
        <v>0.22222222222222221</v>
      </c>
      <c r="E2326">
        <f t="shared" si="237"/>
        <v>0</v>
      </c>
      <c r="F2326">
        <f t="shared" si="238"/>
        <v>1</v>
      </c>
      <c r="G2326">
        <v>2</v>
      </c>
      <c r="H2326">
        <v>2</v>
      </c>
      <c r="I2326">
        <f>(training!I2326 - MIN(training!I$3:I$4001)) / (MAX(training!I$3:I$4001) - MIN(training!I$3:I$4001))</f>
        <v>0.31481481481481483</v>
      </c>
      <c r="J2326">
        <v>-1</v>
      </c>
      <c r="K2326">
        <v>-1</v>
      </c>
      <c r="L2326">
        <v>-1</v>
      </c>
      <c r="M2326">
        <v>-1</v>
      </c>
      <c r="N2326">
        <v>-1</v>
      </c>
      <c r="O2326">
        <v>-1</v>
      </c>
      <c r="P2326">
        <f>(training!P2326 - MIN(training!P$3:P$4001)) / (MAX(training!P$3:P$4001) - MIN(training!P$3:P$4001))</f>
        <v>2.5153821086386002E-2</v>
      </c>
      <c r="Q2326">
        <f>(training!Q2326 - MIN(training!Q$3:Q$4001)) / (MAX(training!Q$3:Q$4001) - MIN(training!Q$3:Q$4001))</f>
        <v>2.7263578995374939E-2</v>
      </c>
      <c r="R2326">
        <f>(training!R2326 - MIN(training!R$3:R$4001)) / (MAX(training!R$3:R$4001) - MIN(training!R$3:R$4001))</f>
        <v>2.7526596416323355E-2</v>
      </c>
      <c r="S2326">
        <f>(training!S2326 - MIN(training!S$3:S$4001)) / (MAX(training!S$3:S$4001) - MIN(training!S$3:S$4001))</f>
        <v>1.6954817303598334E-2</v>
      </c>
      <c r="T2326">
        <f>(training!T2326 - MIN(training!T$3:T$4001)) / (MAX(training!T$3:T$4001) - MIN(training!T$3:T$4001))</f>
        <v>3.277321126188637E-2</v>
      </c>
      <c r="U2326">
        <f>(training!U2326 - MIN(training!U$3:U$4001)) / (MAX(training!U$3:U$4001) - MIN(training!U$3:U$4001))</f>
        <v>0.26097872304454045</v>
      </c>
      <c r="V2326">
        <f>(training!V2326 - MIN(training!V$3:V$4001)) / (MAX(training!V$3:V$4001) - MIN(training!V$3:V$4001))</f>
        <v>9.3166666666666658E-3</v>
      </c>
      <c r="W2326">
        <f>(training!W2326 - MIN(training!W$3:W$4001)) / (MAX(training!W$3:W$4001) - MIN(training!W$3:W$4001))</f>
        <v>3.9190982009887736E-3</v>
      </c>
      <c r="X2326">
        <f>(training!X2326 - MIN(training!X$3:X$4001)) / (MAX(training!X$3:X$4001) - MIN(training!X$3:X$4001))</f>
        <v>4.1404401589214765E-4</v>
      </c>
      <c r="Y2326">
        <f>(training!Y2326 - MIN(training!Y$3:Y$4001)) / (MAX(training!Y$3:Y$4001) - MIN(training!Y$3:Y$4001))</f>
        <v>1.4536585365853659E-2</v>
      </c>
      <c r="Z2326">
        <f>(training!Z2326 - MIN(training!Z$3:Z$4001)) / (MAX(training!Z$3:Z$4001) - MIN(training!Z$3:Z$4001))</f>
        <v>0</v>
      </c>
      <c r="AA2326">
        <f>(training!AA2326 - MIN(training!AA$3:AA$4001)) / (MAX(training!AA$3:AA$4001) - MIN(training!AA$3:AA$4001))</f>
        <v>4.1860078007664578E-3</v>
      </c>
      <c r="AB2326">
        <v>0</v>
      </c>
      <c r="AC2326">
        <f t="shared" si="236"/>
        <v>-0.99733437726718555</v>
      </c>
      <c r="AD2326">
        <f t="shared" si="239"/>
        <v>0.26946583729389817</v>
      </c>
      <c r="AE2326">
        <f t="shared" si="240"/>
        <v>-0.26946583729389817</v>
      </c>
      <c r="AF2326">
        <f t="shared" si="241"/>
        <v>-0.31397928268899161</v>
      </c>
    </row>
    <row r="2327" spans="1:32" x14ac:dyDescent="0.35">
      <c r="A2327">
        <v>425</v>
      </c>
      <c r="B2327">
        <v>2</v>
      </c>
      <c r="C2327">
        <v>1</v>
      </c>
      <c r="D2327">
        <f>(training!D2327 - MIN(training!$D$3:$D$4001)) / (MAX(training!$D$3:$D$4001) - MIN(training!$D$3:$D$4001))</f>
        <v>0.48484848484848486</v>
      </c>
      <c r="E2327">
        <f t="shared" si="237"/>
        <v>0</v>
      </c>
      <c r="F2327">
        <f t="shared" si="238"/>
        <v>1</v>
      </c>
      <c r="G2327">
        <v>2</v>
      </c>
      <c r="H2327">
        <v>1</v>
      </c>
      <c r="I2327">
        <f>(training!I2327 - MIN(training!I$3:I$4001)) / (MAX(training!I$3:I$4001) - MIN(training!I$3:I$4001))</f>
        <v>0.16666666666666666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f>(training!P2327 - MIN(training!P$3:P$4001)) / (MAX(training!P$3:P$4001) - MIN(training!P$3:P$4001))</f>
        <v>0.21143388936731852</v>
      </c>
      <c r="Q2327">
        <f>(training!Q2327 - MIN(training!Q$3:Q$4001)) / (MAX(training!Q$3:Q$4001) - MIN(training!Q$3:Q$4001))</f>
        <v>0.22076469684276273</v>
      </c>
      <c r="R2327">
        <f>(training!R2327 - MIN(training!R$3:R$4001)) / (MAX(training!R$3:R$4001) - MIN(training!R$3:R$4001))</f>
        <v>0.36477538465682668</v>
      </c>
      <c r="S2327">
        <f>(training!S2327 - MIN(training!S$3:S$4001)) / (MAX(training!S$3:S$4001) - MIN(training!S$3:S$4001))</f>
        <v>0.24354887456898738</v>
      </c>
      <c r="T2327">
        <f>(training!T2327 - MIN(training!T$3:T$4001)) / (MAX(training!T$3:T$4001) - MIN(training!T$3:T$4001))</f>
        <v>0.23551186491764572</v>
      </c>
      <c r="U2327">
        <f>(training!U2327 - MIN(training!U$3:U$4001)) / (MAX(training!U$3:U$4001) - MIN(training!U$3:U$4001))</f>
        <v>0.40722541953342395</v>
      </c>
      <c r="V2327">
        <f>(training!V2327 - MIN(training!V$3:V$4001)) / (MAX(training!V$3:V$4001) - MIN(training!V$3:V$4001))</f>
        <v>3.3333333333333333E-2</v>
      </c>
      <c r="W2327">
        <f>(training!W2327 - MIN(training!W$3:W$4001)) / (MAX(training!W$3:W$4001) - MIN(training!W$3:W$4001))</f>
        <v>2.0736384036787268E-2</v>
      </c>
      <c r="X2327">
        <f>(training!X2327 - MIN(training!X$3:X$4001)) / (MAX(training!X$3:X$4001) - MIN(training!X$3:X$4001))</f>
        <v>8.1536538547386274E-3</v>
      </c>
      <c r="Y2327">
        <f>(training!Y2327 - MIN(training!Y$3:Y$4001)) / (MAX(training!Y$3:Y$4001) - MIN(training!Y$3:Y$4001))</f>
        <v>3.0746341463414633E-2</v>
      </c>
      <c r="Z2327">
        <f>(training!Z2327 - MIN(training!Z$3:Z$4001)) / (MAX(training!Z$3:Z$4001) - MIN(training!Z$3:Z$4001))</f>
        <v>1.9364457831325302E-2</v>
      </c>
      <c r="AA2327">
        <f>(training!AA2327 - MIN(training!AA$3:AA$4001)) / (MAX(training!AA$3:AA$4001) - MIN(training!AA$3:AA$4001))</f>
        <v>1.1349320743153523E-2</v>
      </c>
      <c r="AB2327">
        <v>0</v>
      </c>
      <c r="AC2327">
        <f t="shared" si="236"/>
        <v>-0.69291415892043362</v>
      </c>
      <c r="AD2327">
        <f t="shared" si="239"/>
        <v>0.33338511793081244</v>
      </c>
      <c r="AE2327">
        <f t="shared" si="240"/>
        <v>-0.33338511793081244</v>
      </c>
      <c r="AF2327">
        <f t="shared" si="241"/>
        <v>-0.40554278802138943</v>
      </c>
    </row>
    <row r="2328" spans="1:32" x14ac:dyDescent="0.35">
      <c r="A2328">
        <v>426</v>
      </c>
      <c r="B2328">
        <v>2</v>
      </c>
      <c r="C2328">
        <v>1</v>
      </c>
      <c r="D2328">
        <f>(training!D2328 - MIN(training!$D$3:$D$4001)) / (MAX(training!$D$3:$D$4001) - MIN(training!$D$3:$D$4001))</f>
        <v>7.0707070707070704E-2</v>
      </c>
      <c r="E2328">
        <f t="shared" si="237"/>
        <v>0</v>
      </c>
      <c r="F2328">
        <f t="shared" si="238"/>
        <v>1</v>
      </c>
      <c r="G2328">
        <v>2</v>
      </c>
      <c r="H2328">
        <v>1</v>
      </c>
      <c r="I2328">
        <f>(training!I2328 - MIN(training!I$3:I$4001)) / (MAX(training!I$3:I$4001) - MIN(training!I$3:I$4001))</f>
        <v>0.20370370370370369</v>
      </c>
      <c r="J2328">
        <v>-1</v>
      </c>
      <c r="K2328">
        <v>-1</v>
      </c>
      <c r="L2328">
        <v>-2</v>
      </c>
      <c r="M2328">
        <v>-2</v>
      </c>
      <c r="N2328">
        <v>-2</v>
      </c>
      <c r="O2328">
        <v>-2</v>
      </c>
      <c r="P2328">
        <f>(training!P2328 - MIN(training!P$3:P$4001)) / (MAX(training!P$3:P$4001) - MIN(training!P$3:P$4001))</f>
        <v>2.620091797196232E-2</v>
      </c>
      <c r="Q2328">
        <f>(training!Q2328 - MIN(training!Q$3:Q$4001)) / (MAX(training!Q$3:Q$4001) - MIN(training!Q$3:Q$4001))</f>
        <v>2.4492507200325191E-2</v>
      </c>
      <c r="R2328">
        <f>(training!R2328 - MIN(training!R$3:R$4001)) / (MAX(training!R$3:R$4001) - MIN(training!R$3:R$4001))</f>
        <v>2.5253758180113172E-2</v>
      </c>
      <c r="S2328">
        <f>(training!S2328 - MIN(training!S$3:S$4001)) / (MAX(training!S$3:S$4001) - MIN(training!S$3:S$4001))</f>
        <v>1.6545589717908725E-2</v>
      </c>
      <c r="T2328">
        <f>(training!T2328 - MIN(training!T$3:T$4001)) / (MAX(training!T$3:T$4001) - MIN(training!T$3:T$4001))</f>
        <v>2.9654444870047911E-2</v>
      </c>
      <c r="U2328">
        <f>(training!U2328 - MIN(training!U$3:U$4001)) / (MAX(training!U$3:U$4001) - MIN(training!U$3:U$4001))</f>
        <v>0.26097872304454045</v>
      </c>
      <c r="V2328">
        <f>(training!V2328 - MIN(training!V$3:V$4001)) / (MAX(training!V$3:V$4001) - MIN(training!V$3:V$4001))</f>
        <v>0</v>
      </c>
      <c r="W2328">
        <f>(training!W2328 - MIN(training!W$3:W$4001)) / (MAX(training!W$3:W$4001) - MIN(training!W$3:W$4001))</f>
        <v>0</v>
      </c>
      <c r="X2328">
        <f>(training!X2328 - MIN(training!X$3:X$4001)) / (MAX(training!X$3:X$4001) - MIN(training!X$3:X$4001))</f>
        <v>0</v>
      </c>
      <c r="Y2328">
        <f>(training!Y2328 - MIN(training!Y$3:Y$4001)) / (MAX(training!Y$3:Y$4001) - MIN(training!Y$3:Y$4001))</f>
        <v>0</v>
      </c>
      <c r="Z2328">
        <f>(training!Z2328 - MIN(training!Z$3:Z$4001)) / (MAX(training!Z$3:Z$4001) - MIN(training!Z$3:Z$4001))</f>
        <v>0</v>
      </c>
      <c r="AA2328">
        <f>(training!AA2328 - MIN(training!AA$3:AA$4001)) / (MAX(training!AA$3:AA$4001) - MIN(training!AA$3:AA$4001))</f>
        <v>0</v>
      </c>
      <c r="AB2328">
        <v>0</v>
      </c>
      <c r="AC2328">
        <f t="shared" si="236"/>
        <v>-0.85517364433144505</v>
      </c>
      <c r="AD2328">
        <f t="shared" si="239"/>
        <v>0.29834869497161837</v>
      </c>
      <c r="AE2328">
        <f t="shared" si="240"/>
        <v>-0.29834869497161837</v>
      </c>
      <c r="AF2328">
        <f t="shared" si="241"/>
        <v>-0.35431871484461175</v>
      </c>
    </row>
    <row r="2329" spans="1:32" x14ac:dyDescent="0.35">
      <c r="A2329">
        <v>429</v>
      </c>
      <c r="B2329">
        <v>1</v>
      </c>
      <c r="C2329">
        <v>1</v>
      </c>
      <c r="D2329">
        <f>(training!D2329 - MIN(training!$D$3:$D$4001)) / (MAX(training!$D$3:$D$4001) - MIN(training!$D$3:$D$4001))</f>
        <v>6.0606060606060608E-2</v>
      </c>
      <c r="E2329">
        <f t="shared" si="237"/>
        <v>1</v>
      </c>
      <c r="F2329">
        <f t="shared" si="238"/>
        <v>0</v>
      </c>
      <c r="G2329">
        <v>1</v>
      </c>
      <c r="H2329">
        <v>2</v>
      </c>
      <c r="I2329">
        <f>(training!I2329 - MIN(training!I$3:I$4001)) / (MAX(training!I$3:I$4001) - MIN(training!I$3:I$4001))</f>
        <v>0.1111111111111111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f>(training!P2329 - MIN(training!P$3:P$4001)) / (MAX(training!P$3:P$4001) - MIN(training!P$3:P$4001))</f>
        <v>8.6326753478660159E-2</v>
      </c>
      <c r="Q2329">
        <f>(training!Q2329 - MIN(training!Q$3:Q$4001)) / (MAX(training!Q$3:Q$4001) - MIN(training!Q$3:Q$4001))</f>
        <v>9.2441765356149647E-2</v>
      </c>
      <c r="R2329">
        <f>(training!R2329 - MIN(training!R$3:R$4001)) / (MAX(training!R$3:R$4001) - MIN(training!R$3:R$4001))</f>
        <v>0.13738212808369432</v>
      </c>
      <c r="S2329">
        <f>(training!S2329 - MIN(training!S$3:S$4001)) / (MAX(training!S$3:S$4001) - MIN(training!S$3:S$4001))</f>
        <v>4.8976048604324356E-2</v>
      </c>
      <c r="T2329">
        <f>(training!T2329 - MIN(training!T$3:T$4001)) / (MAX(training!T$3:T$4001) - MIN(training!T$3:T$4001))</f>
        <v>5.9951481204722941E-2</v>
      </c>
      <c r="U2329">
        <f>(training!U2329 - MIN(training!U$3:U$4001)) / (MAX(training!U$3:U$4001) - MIN(training!U$3:U$4001))</f>
        <v>0.28387563812807054</v>
      </c>
      <c r="V2329">
        <f>(training!V2329 - MIN(training!V$3:V$4001)) / (MAX(training!V$3:V$4001) - MIN(training!V$3:V$4001))</f>
        <v>1.2E-2</v>
      </c>
      <c r="W2329">
        <f>(training!W2329 - MIN(training!W$3:W$4001)) / (MAX(training!W$3:W$4001) - MIN(training!W$3:W$4001))</f>
        <v>4.7783967695018683E-3</v>
      </c>
      <c r="X2329">
        <f>(training!X2329 - MIN(training!X$3:X$4001)) / (MAX(training!X$3:X$4001) - MIN(training!X$3:X$4001))</f>
        <v>6.6961296370697738E-4</v>
      </c>
      <c r="Y2329">
        <f>(training!Y2329 - MIN(training!Y$3:Y$4001)) / (MAX(training!Y$3:Y$4001) - MIN(training!Y$3:Y$4001))</f>
        <v>0.13886829268292683</v>
      </c>
      <c r="Z2329">
        <f>(training!Z2329 - MIN(training!Z$3:Z$4001)) / (MAX(training!Z$3:Z$4001) - MIN(training!Z$3:Z$4001))</f>
        <v>3.996987951807229E-3</v>
      </c>
      <c r="AA2329">
        <f>(training!AA2329 - MIN(training!AA$3:AA$4001)) / (MAX(training!AA$3:AA$4001) - MIN(training!AA$3:AA$4001))</f>
        <v>1.8915534571922537E-3</v>
      </c>
      <c r="AB2329">
        <v>0</v>
      </c>
      <c r="AC2329">
        <f t="shared" si="236"/>
        <v>-0.29270876101732868</v>
      </c>
      <c r="AD2329">
        <f t="shared" si="239"/>
        <v>0.42734084723065113</v>
      </c>
      <c r="AE2329">
        <f t="shared" si="240"/>
        <v>-0.42734084723065113</v>
      </c>
      <c r="AF2329">
        <f t="shared" si="241"/>
        <v>-0.5574645860838332</v>
      </c>
    </row>
    <row r="2330" spans="1:32" x14ac:dyDescent="0.35">
      <c r="A2330">
        <v>430</v>
      </c>
      <c r="B2330">
        <v>2</v>
      </c>
      <c r="C2330">
        <v>1</v>
      </c>
      <c r="D2330">
        <f>(training!D2330 - MIN(training!$D$3:$D$4001)) / (MAX(training!$D$3:$D$4001) - MIN(training!$D$3:$D$4001))</f>
        <v>0.20202020202020202</v>
      </c>
      <c r="E2330">
        <f t="shared" si="237"/>
        <v>0</v>
      </c>
      <c r="F2330">
        <f t="shared" si="238"/>
        <v>1</v>
      </c>
      <c r="G2330">
        <v>2</v>
      </c>
      <c r="H2330">
        <v>2</v>
      </c>
      <c r="I2330">
        <f>(training!I2330 - MIN(training!I$3:I$4001)) / (MAX(training!I$3:I$4001) - MIN(training!I$3:I$4001))</f>
        <v>0.22222222222222221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f>(training!P2330 - MIN(training!P$3:P$4001)) / (MAX(training!P$3:P$4001) - MIN(training!P$3:P$4001))</f>
        <v>0.23188037147932827</v>
      </c>
      <c r="Q2330">
        <f>(training!Q2330 - MIN(training!Q$3:Q$4001)) / (MAX(training!Q$3:Q$4001) - MIN(training!Q$3:Q$4001))</f>
        <v>0.20091509812766759</v>
      </c>
      <c r="R2330">
        <f>(training!R2330 - MIN(training!R$3:R$4001)) / (MAX(training!R$3:R$4001) - MIN(training!R$3:R$4001))</f>
        <v>0.22620969710642438</v>
      </c>
      <c r="S2330">
        <f>(training!S2330 - MIN(training!S$3:S$4001)) / (MAX(training!S$3:S$4001) - MIN(training!S$3:S$4001))</f>
        <v>0.14644611763252466</v>
      </c>
      <c r="T2330">
        <f>(training!T2330 - MIN(training!T$3:T$4001)) / (MAX(training!T$3:T$4001) - MIN(training!T$3:T$4001))</f>
        <v>0.10164875992406118</v>
      </c>
      <c r="U2330">
        <f>(training!U2330 - MIN(training!U$3:U$4001)) / (MAX(training!U$3:U$4001) - MIN(training!U$3:U$4001))</f>
        <v>0.31182685797764792</v>
      </c>
      <c r="V2330">
        <f>(training!V2330 - MIN(training!V$3:V$4001)) / (MAX(training!V$3:V$4001) - MIN(training!V$3:V$4001))</f>
        <v>0.02</v>
      </c>
      <c r="W2330">
        <f>(training!W2330 - MIN(training!W$3:W$4001)) / (MAX(training!W$3:W$4001) - MIN(training!W$3:W$4001))</f>
        <v>1.306366066996258E-2</v>
      </c>
      <c r="X2330">
        <f>(training!X2330 - MIN(training!X$3:X$4001)) / (MAX(training!X$3:X$4001) - MIN(training!X$3:X$4001))</f>
        <v>5.580108030891478E-3</v>
      </c>
      <c r="Y2330">
        <f>(training!Y2330 - MIN(training!Y$3:Y$4001)) / (MAX(training!Y$3:Y$4001) - MIN(training!Y$3:Y$4001))</f>
        <v>1.4634146341463415E-2</v>
      </c>
      <c r="Z2330">
        <f>(training!Z2330 - MIN(training!Z$3:Z$4001)) / (MAX(training!Z$3:Z$4001) - MIN(training!Z$3:Z$4001))</f>
        <v>9.0361445783132526E-3</v>
      </c>
      <c r="AA2330">
        <f>(training!AA2330 - MIN(training!AA$3:AA$4001)) / (MAX(training!AA$3:AA$4001) - MIN(training!AA$3:AA$4001))</f>
        <v>5.6746603715767613E-3</v>
      </c>
      <c r="AB2330">
        <v>0</v>
      </c>
      <c r="AC2330">
        <f t="shared" si="236"/>
        <v>-0.65842381872351263</v>
      </c>
      <c r="AD2330">
        <f t="shared" si="239"/>
        <v>0.34109376763673632</v>
      </c>
      <c r="AE2330">
        <f t="shared" si="240"/>
        <v>-0.34109376763673632</v>
      </c>
      <c r="AF2330">
        <f t="shared" si="241"/>
        <v>-0.41717404236788908</v>
      </c>
    </row>
    <row r="2331" spans="1:32" x14ac:dyDescent="0.35">
      <c r="A2331">
        <v>431</v>
      </c>
      <c r="B2331">
        <v>2</v>
      </c>
      <c r="C2331">
        <v>1</v>
      </c>
      <c r="D2331">
        <f>(training!D2331 - MIN(training!$D$3:$D$4001)) / (MAX(training!$D$3:$D$4001) - MIN(training!$D$3:$D$4001))</f>
        <v>8.0808080808080815E-2</v>
      </c>
      <c r="E2331">
        <f t="shared" si="237"/>
        <v>0</v>
      </c>
      <c r="F2331">
        <f t="shared" si="238"/>
        <v>1</v>
      </c>
      <c r="G2331">
        <v>2</v>
      </c>
      <c r="H2331">
        <v>2</v>
      </c>
      <c r="I2331">
        <f>(training!I2331 - MIN(training!I$3:I$4001)) / (MAX(training!I$3:I$4001) - MIN(training!I$3:I$4001))</f>
        <v>7.407407407407407E-2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f>(training!P2331 - MIN(training!P$3:P$4001)) / (MAX(training!P$3:P$4001) - MIN(training!P$3:P$4001))</f>
        <v>0.10857117756004973</v>
      </c>
      <c r="Q2331">
        <f>(training!Q2331 - MIN(training!Q$3:Q$4001)) / (MAX(training!Q$3:Q$4001) - MIN(training!Q$3:Q$4001))</f>
        <v>9.5610404160077725E-2</v>
      </c>
      <c r="R2331">
        <f>(training!R2331 - MIN(training!R$3:R$4001)) / (MAX(training!R$3:R$4001) - MIN(training!R$3:R$4001))</f>
        <v>0.14856112503809107</v>
      </c>
      <c r="S2331">
        <f>(training!S2331 - MIN(training!S$3:S$4001)) / (MAX(training!S$3:S$4001) - MIN(training!S$3:S$4001))</f>
        <v>9.863818766228466E-2</v>
      </c>
      <c r="T2331">
        <f>(training!T2331 - MIN(training!T$3:T$4001)) / (MAX(training!T$3:T$4001) - MIN(training!T$3:T$4001))</f>
        <v>0.10926671313419277</v>
      </c>
      <c r="U2331">
        <f>(training!U2331 - MIN(training!U$3:U$4001)) / (MAX(training!U$3:U$4001) - MIN(training!U$3:U$4001))</f>
        <v>0.32064979746662292</v>
      </c>
      <c r="V2331">
        <f>(training!V2331 - MIN(training!V$3:V$4001)) / (MAX(training!V$3:V$4001) - MIN(training!V$3:V$4001))</f>
        <v>1.0666666666666666E-2</v>
      </c>
      <c r="W2331">
        <f>(training!W2331 - MIN(training!W$3:W$4001)) / (MAX(training!W$3:W$4001) - MIN(training!W$3:W$4001))</f>
        <v>9.5800178246392247E-3</v>
      </c>
      <c r="X2331">
        <f>(training!X2331 - MIN(training!X$3:X$4001)) / (MAX(training!X$3:X$4001) - MIN(training!X$3:X$4001))</f>
        <v>3.348064818534887E-3</v>
      </c>
      <c r="Y2331">
        <f>(training!Y2331 - MIN(training!Y$3:Y$4001)) / (MAX(training!Y$3:Y$4001) - MIN(training!Y$3:Y$4001))</f>
        <v>1.4639024390243902E-2</v>
      </c>
      <c r="Z2331">
        <f>(training!Z2331 - MIN(training!Z$3:Z$4001)) / (MAX(training!Z$3:Z$4001) - MIN(training!Z$3:Z$4001))</f>
        <v>9.0361445783132526E-3</v>
      </c>
      <c r="AA2331">
        <f>(training!AA2331 - MIN(training!AA$3:AA$4001)) / (MAX(training!AA$3:AA$4001) - MIN(training!AA$3:AA$4001))</f>
        <v>5.8638157172959861E-3</v>
      </c>
      <c r="AB2331">
        <v>0</v>
      </c>
      <c r="AC2331">
        <f t="shared" si="236"/>
        <v>-0.45410539672602124</v>
      </c>
      <c r="AD2331">
        <f t="shared" si="239"/>
        <v>0.38838511572339057</v>
      </c>
      <c r="AE2331">
        <f t="shared" si="240"/>
        <v>-0.38838511572339057</v>
      </c>
      <c r="AF2331">
        <f t="shared" si="241"/>
        <v>-0.49165246860365913</v>
      </c>
    </row>
    <row r="2332" spans="1:32" x14ac:dyDescent="0.35">
      <c r="A2332">
        <v>433</v>
      </c>
      <c r="B2332">
        <v>2</v>
      </c>
      <c r="C2332">
        <v>1</v>
      </c>
      <c r="D2332">
        <f>(training!D2332 - MIN(training!$D$3:$D$4001)) / (MAX(training!$D$3:$D$4001) - MIN(training!$D$3:$D$4001))</f>
        <v>0.10101010101010101</v>
      </c>
      <c r="E2332">
        <f t="shared" si="237"/>
        <v>0</v>
      </c>
      <c r="F2332">
        <f t="shared" si="238"/>
        <v>1</v>
      </c>
      <c r="G2332">
        <v>1</v>
      </c>
      <c r="H2332">
        <v>2</v>
      </c>
      <c r="I2332">
        <f>(training!I2332 - MIN(training!I$3:I$4001)) / (MAX(training!I$3:I$4001) - MIN(training!I$3:I$4001))</f>
        <v>0.14814814814814814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f>(training!P2332 - MIN(training!P$3:P$4001)) / (MAX(training!P$3:P$4001) - MIN(training!P$3:P$4001))</f>
        <v>6.3856565093160983E-2</v>
      </c>
      <c r="Q2332">
        <f>(training!Q2332 - MIN(training!Q$3:Q$4001)) / (MAX(training!Q$3:Q$4001) - MIN(training!Q$3:Q$4001))</f>
        <v>7.3605417222285557E-2</v>
      </c>
      <c r="R2332">
        <f>(training!R2332 - MIN(training!R$3:R$4001)) / (MAX(training!R$3:R$4001) - MIN(training!R$3:R$4001))</f>
        <v>0.11014342451062425</v>
      </c>
      <c r="S2332">
        <f>(training!S2332 - MIN(training!S$3:S$4001)) / (MAX(training!S$3:S$4001) - MIN(training!S$3:S$4001))</f>
        <v>7.278956436565312E-2</v>
      </c>
      <c r="T2332">
        <f>(training!T2332 - MIN(training!T$3:T$4001)) / (MAX(training!T$3:T$4001) - MIN(training!T$3:T$4001))</f>
        <v>8.4090523764371969E-2</v>
      </c>
      <c r="U2332">
        <f>(training!U2332 - MIN(training!U$3:U$4001)) / (MAX(training!U$3:U$4001) - MIN(training!U$3:U$4001))</f>
        <v>0.30186656543199819</v>
      </c>
      <c r="V2332">
        <f>(training!V2332 - MIN(training!V$3:V$4001)) / (MAX(training!V$3:V$4001) - MIN(training!V$3:V$4001))</f>
        <v>8.3333333333333332E-3</v>
      </c>
      <c r="W2332">
        <f>(training!W2332 - MIN(training!W$3:W$4001)) / (MAX(training!W$3:W$4001) - MIN(training!W$3:W$4001))</f>
        <v>7.2575892610903222E-3</v>
      </c>
      <c r="X2332">
        <f>(training!X2332 - MIN(training!X$3:X$4001)) / (MAX(training!X$3:X$4001) - MIN(training!X$3:X$4001))</f>
        <v>2.232043212356591E-3</v>
      </c>
      <c r="Y2332">
        <f>(training!Y2332 - MIN(training!Y$3:Y$4001)) / (MAX(training!Y$3:Y$4001) - MIN(training!Y$3:Y$4001))</f>
        <v>9.7560975609756097E-3</v>
      </c>
      <c r="Z2332">
        <f>(training!Z2332 - MIN(training!Z$3:Z$4001)) / (MAX(training!Z$3:Z$4001) - MIN(training!Z$3:Z$4001))</f>
        <v>6.1957831325301204E-3</v>
      </c>
      <c r="AA2332">
        <f>(training!AA2332 - MIN(training!AA$3:AA$4001)) / (MAX(training!AA$3:AA$4001) - MIN(training!AA$3:AA$4001))</f>
        <v>4.7288836429806346E-3</v>
      </c>
      <c r="AB2332">
        <v>0</v>
      </c>
      <c r="AC2332">
        <f t="shared" si="236"/>
        <v>-0.28704994450729038</v>
      </c>
      <c r="AD2332">
        <f t="shared" si="239"/>
        <v>0.42872624239997553</v>
      </c>
      <c r="AE2332">
        <f t="shared" si="240"/>
        <v>-0.42872624239997553</v>
      </c>
      <c r="AF2332">
        <f t="shared" si="241"/>
        <v>-0.55988674884197098</v>
      </c>
    </row>
    <row r="2333" spans="1:32" x14ac:dyDescent="0.35">
      <c r="A2333">
        <v>434</v>
      </c>
      <c r="B2333">
        <v>2</v>
      </c>
      <c r="C2333">
        <v>1</v>
      </c>
      <c r="D2333">
        <f>(training!D2333 - MIN(training!$D$3:$D$4001)) / (MAX(training!$D$3:$D$4001) - MIN(training!$D$3:$D$4001))</f>
        <v>0.5757575757575758</v>
      </c>
      <c r="E2333">
        <f t="shared" si="237"/>
        <v>0</v>
      </c>
      <c r="F2333">
        <f t="shared" si="238"/>
        <v>1</v>
      </c>
      <c r="G2333">
        <v>1</v>
      </c>
      <c r="H2333">
        <v>1</v>
      </c>
      <c r="I2333">
        <f>(training!I2333 - MIN(training!I$3:I$4001)) / (MAX(training!I$3:I$4001) - MIN(training!I$3:I$4001))</f>
        <v>0.27777777777777779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f>(training!P2333 - MIN(training!P$3:P$4001)) / (MAX(training!P$3:P$4001) - MIN(training!P$3:P$4001))</f>
        <v>0.17790022852251053</v>
      </c>
      <c r="Q2333">
        <f>(training!Q2333 - MIN(training!Q$3:Q$4001)) / (MAX(training!Q$3:Q$4001) - MIN(training!Q$3:Q$4001))</f>
        <v>0.18529299498827623</v>
      </c>
      <c r="R2333">
        <f>(training!R2333 - MIN(training!R$3:R$4001)) / (MAX(training!R$3:R$4001) - MIN(training!R$3:R$4001))</f>
        <v>0.3049424971926239</v>
      </c>
      <c r="S2333">
        <f>(training!S2333 - MIN(training!S$3:S$4001)) / (MAX(training!S$3:S$4001) - MIN(training!S$3:S$4001))</f>
        <v>0.20336184322281614</v>
      </c>
      <c r="T2333">
        <f>(training!T2333 - MIN(training!T$3:T$4001)) / (MAX(training!T$3:T$4001) - MIN(training!T$3:T$4001))</f>
        <v>0.20626767388169201</v>
      </c>
      <c r="U2333">
        <f>(training!U2333 - MIN(training!U$3:U$4001)) / (MAX(training!U$3:U$4001) - MIN(training!U$3:U$4001))</f>
        <v>0.39005599926840534</v>
      </c>
      <c r="V2333">
        <f>(training!V2333 - MIN(training!V$3:V$4001)) / (MAX(training!V$3:V$4001) - MIN(training!V$3:V$4001))</f>
        <v>2.1406666666666668E-2</v>
      </c>
      <c r="W2333">
        <f>(training!W2333 - MIN(training!W$3:W$4001)) / (MAX(training!W$3:W$4001) - MIN(training!W$3:W$4001))</f>
        <v>1.9058429399623187E-2</v>
      </c>
      <c r="X2333">
        <f>(training!X2333 - MIN(training!X$3:X$4001)) / (MAX(training!X$3:X$4001) - MIN(training!X$3:X$4001))</f>
        <v>6.6414445783670372E-3</v>
      </c>
      <c r="Y2333">
        <f>(training!Y2333 - MIN(training!Y$3:Y$4001)) / (MAX(training!Y$3:Y$4001) - MIN(training!Y$3:Y$4001))</f>
        <v>2.9297560975609756E-2</v>
      </c>
      <c r="Z2333">
        <f>(training!Z2333 - MIN(training!Z$3:Z$4001)) / (MAX(training!Z$3:Z$4001) - MIN(training!Z$3:Z$4001))</f>
        <v>1.7753012048192771E-2</v>
      </c>
      <c r="AA2333">
        <f>(training!AA2333 - MIN(training!AA$3:AA$4001)) / (MAX(training!AA$3:AA$4001) - MIN(training!AA$3:AA$4001))</f>
        <v>1.1247176856465141E-2</v>
      </c>
      <c r="AB2333">
        <v>0</v>
      </c>
      <c r="AC2333">
        <f t="shared" si="236"/>
        <v>-0.54290483804728473</v>
      </c>
      <c r="AD2333">
        <f t="shared" si="239"/>
        <v>0.3675121020119867</v>
      </c>
      <c r="AE2333">
        <f t="shared" si="240"/>
        <v>-0.3675121020119867</v>
      </c>
      <c r="AF2333">
        <f t="shared" si="241"/>
        <v>-0.45809419217930097</v>
      </c>
    </row>
    <row r="2334" spans="1:32" x14ac:dyDescent="0.35">
      <c r="A2334">
        <v>435</v>
      </c>
      <c r="B2334">
        <v>1</v>
      </c>
      <c r="C2334">
        <v>1</v>
      </c>
      <c r="D2334">
        <f>(training!D2334 - MIN(training!$D$3:$D$4001)) / (MAX(training!$D$3:$D$4001) - MIN(training!$D$3:$D$4001))</f>
        <v>0.35353535353535354</v>
      </c>
      <c r="E2334">
        <f t="shared" si="237"/>
        <v>1</v>
      </c>
      <c r="F2334">
        <f t="shared" si="238"/>
        <v>0</v>
      </c>
      <c r="G2334">
        <v>3</v>
      </c>
      <c r="H2334">
        <v>1</v>
      </c>
      <c r="I2334">
        <f>(training!I2334 - MIN(training!I$3:I$4001)) / (MAX(training!I$3:I$4001) - MIN(training!I$3:I$4001))</f>
        <v>0.62962962962962965</v>
      </c>
      <c r="J2334">
        <v>0</v>
      </c>
      <c r="K2334">
        <v>0</v>
      </c>
      <c r="L2334">
        <v>-1</v>
      </c>
      <c r="M2334">
        <v>-1</v>
      </c>
      <c r="N2334">
        <v>-1</v>
      </c>
      <c r="O2334">
        <v>-2</v>
      </c>
      <c r="P2334">
        <f>(training!P2334 - MIN(training!P$3:P$4001)) / (MAX(training!P$3:P$4001) - MIN(training!P$3:P$4001))</f>
        <v>2.4104681084935391E-2</v>
      </c>
      <c r="Q2334">
        <f>(training!Q2334 - MIN(training!Q$3:Q$4001)) / (MAX(training!Q$3:Q$4001) - MIN(training!Q$3:Q$4001))</f>
        <v>3.2904866477962792E-2</v>
      </c>
      <c r="R2334">
        <f>(training!R2334 - MIN(training!R$3:R$4001)) / (MAX(training!R$3:R$4001) - MIN(training!R$3:R$4001))</f>
        <v>5.4263591993548507E-2</v>
      </c>
      <c r="S2334">
        <f>(training!S2334 - MIN(training!S$3:S$4001)) / (MAX(training!S$3:S$4001) - MIN(training!S$3:S$4001))</f>
        <v>1.8497969304621956E-2</v>
      </c>
      <c r="T2334">
        <f>(training!T2334 - MIN(training!T$3:T$4001)) / (MAX(training!T$3:T$4001) - MIN(training!T$3:T$4001))</f>
        <v>2.9654444870047911E-2</v>
      </c>
      <c r="U2334">
        <f>(training!U2334 - MIN(training!U$3:U$4001)) / (MAX(training!U$3:U$4001) - MIN(training!U$3:U$4001))</f>
        <v>0.26097872304454045</v>
      </c>
      <c r="V2334">
        <f>(training!V2334 - MIN(training!V$3:V$4001)) / (MAX(training!V$3:V$4001) - MIN(training!V$3:V$4001))</f>
        <v>2.0049999999999998E-2</v>
      </c>
      <c r="W2334">
        <f>(training!W2334 - MIN(training!W$3:W$4001)) / (MAX(training!W$3:W$4001) - MIN(training!W$3:W$4001))</f>
        <v>5.066958518522819E-2</v>
      </c>
      <c r="X2334">
        <f>(training!X2334 - MIN(training!X$3:X$4001)) / (MAX(training!X$3:X$4001) - MIN(training!X$3:X$4001))</f>
        <v>1.9809383509664749E-3</v>
      </c>
      <c r="Y2334">
        <f>(training!Y2334 - MIN(training!Y$3:Y$4001)) / (MAX(training!Y$3:Y$4001) - MIN(training!Y$3:Y$4001))</f>
        <v>0</v>
      </c>
      <c r="Z2334">
        <f>(training!Z2334 - MIN(training!Z$3:Z$4001)) / (MAX(training!Z$3:Z$4001) - MIN(training!Z$3:Z$4001))</f>
        <v>0</v>
      </c>
      <c r="AA2334">
        <f>(training!AA2334 - MIN(training!AA$3:AA$4001)) / (MAX(training!AA$3:AA$4001) - MIN(training!AA$3:AA$4001))</f>
        <v>0</v>
      </c>
      <c r="AB2334">
        <v>0</v>
      </c>
      <c r="AC2334">
        <f t="shared" si="236"/>
        <v>-0.25874455726664186</v>
      </c>
      <c r="AD2334">
        <f t="shared" si="239"/>
        <v>0.43567234883338674</v>
      </c>
      <c r="AE2334">
        <f t="shared" si="240"/>
        <v>-0.43567234883338674</v>
      </c>
      <c r="AF2334">
        <f t="shared" si="241"/>
        <v>-0.57212025438065517</v>
      </c>
    </row>
    <row r="2335" spans="1:32" x14ac:dyDescent="0.35">
      <c r="A2335">
        <v>437</v>
      </c>
      <c r="B2335">
        <v>2</v>
      </c>
      <c r="C2335">
        <v>1</v>
      </c>
      <c r="D2335">
        <f>(training!D2335 - MIN(training!$D$3:$D$4001)) / (MAX(training!$D$3:$D$4001) - MIN(training!$D$3:$D$4001))</f>
        <v>5.0505050505050504E-2</v>
      </c>
      <c r="E2335">
        <f t="shared" si="237"/>
        <v>0</v>
      </c>
      <c r="F2335">
        <f t="shared" si="238"/>
        <v>1</v>
      </c>
      <c r="G2335">
        <v>1</v>
      </c>
      <c r="H2335">
        <v>2</v>
      </c>
      <c r="I2335">
        <f>(training!I2335 - MIN(training!I$3:I$4001)) / (MAX(training!I$3:I$4001) - MIN(training!I$3:I$4001))</f>
        <v>0.1111111111111111</v>
      </c>
      <c r="J2335">
        <v>-1</v>
      </c>
      <c r="K2335">
        <v>-1</v>
      </c>
      <c r="L2335">
        <v>-2</v>
      </c>
      <c r="M2335">
        <v>-1</v>
      </c>
      <c r="N2335">
        <v>2</v>
      </c>
      <c r="O2335">
        <v>-1</v>
      </c>
      <c r="P2335">
        <f>(training!P2335 - MIN(training!P$3:P$4001)) / (MAX(training!P$3:P$4001) - MIN(training!P$3:P$4001))</f>
        <v>2.907149577534715E-2</v>
      </c>
      <c r="Q2335">
        <f>(training!Q2335 - MIN(training!Q$3:Q$4001)) / (MAX(training!Q$3:Q$4001) - MIN(training!Q$3:Q$4001))</f>
        <v>2.4492507200325191E-2</v>
      </c>
      <c r="R2335">
        <f>(training!R2335 - MIN(training!R$3:R$4001)) / (MAX(training!R$3:R$4001) - MIN(training!R$3:R$4001))</f>
        <v>2.5253758180113172E-2</v>
      </c>
      <c r="S2335">
        <f>(training!S2335 - MIN(training!S$3:S$4001)) / (MAX(training!S$3:S$4001) - MIN(training!S$3:S$4001))</f>
        <v>1.6876501512266901E-2</v>
      </c>
      <c r="T2335">
        <f>(training!T2335 - MIN(training!T$3:T$4001)) / (MAX(training!T$3:T$4001) - MIN(training!T$3:T$4001))</f>
        <v>2.9811429755543135E-2</v>
      </c>
      <c r="U2335">
        <f>(training!U2335 - MIN(training!U$3:U$4001)) / (MAX(training!U$3:U$4001) - MIN(training!U$3:U$4001))</f>
        <v>0.26109399531379801</v>
      </c>
      <c r="V2335">
        <f>(training!V2335 - MIN(training!V$3:V$4001)) / (MAX(training!V$3:V$4001) - MIN(training!V$3:V$4001))</f>
        <v>0</v>
      </c>
      <c r="W2335">
        <f>(training!W2335 - MIN(training!W$3:W$4001)) / (MAX(training!W$3:W$4001) - MIN(training!W$3:W$4001))</f>
        <v>0</v>
      </c>
      <c r="X2335">
        <f>(training!X2335 - MIN(training!X$3:X$4001)) / (MAX(training!X$3:X$4001) - MIN(training!X$3:X$4001))</f>
        <v>3.3480648185348869E-4</v>
      </c>
      <c r="Y2335">
        <f>(training!Y2335 - MIN(training!Y$3:Y$4001)) / (MAX(training!Y$3:Y$4001) - MIN(training!Y$3:Y$4001))</f>
        <v>0</v>
      </c>
      <c r="Z2335">
        <f>(training!Z2335 - MIN(training!Z$3:Z$4001)) / (MAX(training!Z$3:Z$4001) - MIN(training!Z$3:Z$4001))</f>
        <v>4.5180722891566266E-4</v>
      </c>
      <c r="AA2335">
        <f>(training!AA2335 - MIN(training!AA$3:AA$4001)) / (MAX(training!AA$3:AA$4001) - MIN(training!AA$3:AA$4001))</f>
        <v>3.7831069143845074E-4</v>
      </c>
      <c r="AB2335">
        <v>0</v>
      </c>
      <c r="AC2335">
        <f t="shared" si="236"/>
        <v>-0.57366757904655452</v>
      </c>
      <c r="AD2335">
        <f t="shared" si="239"/>
        <v>0.36039098154530486</v>
      </c>
      <c r="AE2335">
        <f t="shared" si="240"/>
        <v>-0.36039098154530486</v>
      </c>
      <c r="AF2335">
        <f t="shared" si="241"/>
        <v>-0.44689819797369024</v>
      </c>
    </row>
    <row r="2336" spans="1:32" x14ac:dyDescent="0.35">
      <c r="A2336">
        <v>438</v>
      </c>
      <c r="B2336">
        <v>1</v>
      </c>
      <c r="C2336">
        <v>1</v>
      </c>
      <c r="D2336">
        <f>(training!D2336 - MIN(training!$D$3:$D$4001)) / (MAX(training!$D$3:$D$4001) - MIN(training!$D$3:$D$4001))</f>
        <v>0.10101010101010101</v>
      </c>
      <c r="E2336">
        <f t="shared" si="237"/>
        <v>1</v>
      </c>
      <c r="F2336">
        <f t="shared" si="238"/>
        <v>0</v>
      </c>
      <c r="G2336">
        <v>3</v>
      </c>
      <c r="H2336">
        <v>1</v>
      </c>
      <c r="I2336">
        <f>(training!I2336 - MIN(training!I$3:I$4001)) / (MAX(training!I$3:I$4001) - MIN(training!I$3:I$4001))</f>
        <v>0.29629629629629628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f>(training!P2336 - MIN(training!P$3:P$4001)) / (MAX(training!P$3:P$4001) - MIN(training!P$3:P$4001))</f>
        <v>7.7835563905089097E-2</v>
      </c>
      <c r="Q2336">
        <f>(training!Q2336 - MIN(training!Q$3:Q$4001)) / (MAX(training!Q$3:Q$4001) - MIN(training!Q$3:Q$4001))</f>
        <v>8.6456448566627181E-2</v>
      </c>
      <c r="R2336">
        <f>(training!R2336 - MIN(training!R$3:R$4001)) / (MAX(training!R$3:R$4001) - MIN(training!R$3:R$4001))</f>
        <v>0.1299086992462595</v>
      </c>
      <c r="S2336">
        <f>(training!S2336 - MIN(training!S$3:S$4001)) / (MAX(training!S$3:S$4001) - MIN(training!S$3:S$4001))</f>
        <v>8.3395287374832608E-2</v>
      </c>
      <c r="T2336">
        <f>(training!T2336 - MIN(training!T$3:T$4001)) / (MAX(training!T$3:T$4001) - MIN(training!T$3:T$4001))</f>
        <v>9.2733064993835726E-2</v>
      </c>
      <c r="U2336">
        <f>(training!U2336 - MIN(training!U$3:U$4001)) / (MAX(training!U$3:U$4001) - MIN(training!U$3:U$4001))</f>
        <v>0.30719906060785374</v>
      </c>
      <c r="V2336">
        <f>(training!V2336 - MIN(training!V$3:V$4001)) / (MAX(training!V$3:V$4001) - MIN(training!V$3:V$4001))</f>
        <v>7.6666666666666662E-3</v>
      </c>
      <c r="W2336">
        <f>(training!W2336 - MIN(training!W$3:W$4001)) / (MAX(training!W$3:W$4001) - MIN(training!W$3:W$4001))</f>
        <v>6.3866785497594834E-3</v>
      </c>
      <c r="X2336">
        <f>(training!X2336 - MIN(training!X$3:X$4001)) / (MAX(training!X$3:X$4001) - MIN(training!X$3:X$4001))</f>
        <v>2.56684969421008E-3</v>
      </c>
      <c r="Y2336">
        <f>(training!Y2336 - MIN(training!Y$3:Y$4001)) / (MAX(training!Y$3:Y$4001) - MIN(training!Y$3:Y$4001))</f>
        <v>1.0731707317073172E-2</v>
      </c>
      <c r="Z2336">
        <f>(training!Z2336 - MIN(training!Z$3:Z$4001)) / (MAX(training!Z$3:Z$4001) - MIN(training!Z$3:Z$4001))</f>
        <v>6.9277108433734936E-3</v>
      </c>
      <c r="AA2336">
        <f>(training!AA2336 - MIN(training!AA$3:AA$4001)) / (MAX(training!AA$3:AA$4001) - MIN(training!AA$3:AA$4001))</f>
        <v>4.3505729515421832E-3</v>
      </c>
      <c r="AB2336">
        <v>0</v>
      </c>
      <c r="AC2336">
        <f t="shared" si="236"/>
        <v>-0.17728231004521439</v>
      </c>
      <c r="AD2336">
        <f t="shared" si="239"/>
        <v>0.45579513816963485</v>
      </c>
      <c r="AE2336">
        <f t="shared" si="240"/>
        <v>-0.45579513816963485</v>
      </c>
      <c r="AF2336">
        <f t="shared" si="241"/>
        <v>-0.60842951876925033</v>
      </c>
    </row>
    <row r="2337" spans="1:32" x14ac:dyDescent="0.35">
      <c r="A2337">
        <v>439</v>
      </c>
      <c r="B2337">
        <v>2</v>
      </c>
      <c r="C2337">
        <v>1</v>
      </c>
      <c r="D2337">
        <f>(training!D2337 - MIN(training!$D$3:$D$4001)) / (MAX(training!$D$3:$D$4001) - MIN(training!$D$3:$D$4001))</f>
        <v>4.0404040404040407E-2</v>
      </c>
      <c r="E2337">
        <f t="shared" si="237"/>
        <v>0</v>
      </c>
      <c r="F2337">
        <f t="shared" si="238"/>
        <v>1</v>
      </c>
      <c r="G2337">
        <v>1</v>
      </c>
      <c r="H2337">
        <v>1</v>
      </c>
      <c r="I2337">
        <f>(training!I2337 - MIN(training!I$3:I$4001)) / (MAX(training!I$3:I$4001) - MIN(training!I$3:I$4001))</f>
        <v>7.407407407407407E-2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f>(training!P2337 - MIN(training!P$3:P$4001)) / (MAX(training!P$3:P$4001) - MIN(training!P$3:P$4001))</f>
        <v>6.6840535827569186E-2</v>
      </c>
      <c r="Q2337">
        <f>(training!Q2337 - MIN(training!Q$3:Q$4001)) / (MAX(training!Q$3:Q$4001) - MIN(training!Q$3:Q$4001))</f>
        <v>7.429347583615481E-2</v>
      </c>
      <c r="R2337">
        <f>(training!R2337 - MIN(training!R$3:R$4001)) / (MAX(training!R$3:R$4001) - MIN(training!R$3:R$4001))</f>
        <v>0.10383840288498933</v>
      </c>
      <c r="S2337">
        <f>(training!S2337 - MIN(training!S$3:S$4001)) / (MAX(training!S$3:S$4001) - MIN(training!S$3:S$4001))</f>
        <v>6.6162504163973415E-2</v>
      </c>
      <c r="T2337">
        <f>(training!T2337 - MIN(training!T$3:T$4001)) / (MAX(training!T$3:T$4001) - MIN(training!T$3:T$4001))</f>
        <v>5.2049908634796645E-2</v>
      </c>
      <c r="U2337">
        <f>(training!U2337 - MIN(training!U$3:U$4001)) / (MAX(training!U$3:U$4001) - MIN(training!U$3:U$4001))</f>
        <v>0.27700848480749918</v>
      </c>
      <c r="V2337">
        <f>(training!V2337 - MIN(training!V$3:V$4001)) / (MAX(training!V$3:V$4001) - MIN(training!V$3:V$4001))</f>
        <v>8.3333333333333332E-3</v>
      </c>
      <c r="W2337">
        <f>(training!W2337 - MIN(training!W$3:W$4001)) / (MAX(training!W$3:W$4001) - MIN(training!W$3:W$4001))</f>
        <v>8.7323313989438756E-3</v>
      </c>
      <c r="X2337">
        <f>(training!X2337 - MIN(training!X$3:X$4001)) / (MAX(training!X$3:X$4001) - MIN(training!X$3:X$4001))</f>
        <v>1.1160216061782955E-3</v>
      </c>
      <c r="Y2337">
        <f>(training!Y2337 - MIN(training!Y$3:Y$4001)) / (MAX(training!Y$3:Y$4001) - MIN(training!Y$3:Y$4001))</f>
        <v>3.7121951219512197E-3</v>
      </c>
      <c r="Z2337">
        <f>(training!Z2337 - MIN(training!Z$3:Z$4001)) / (MAX(training!Z$3:Z$4001) - MIN(training!Z$3:Z$4001))</f>
        <v>2.4096385542168677E-3</v>
      </c>
      <c r="AA2337">
        <f>(training!AA2337 - MIN(training!AA$3:AA$4001)) / (MAX(training!AA$3:AA$4001) - MIN(training!AA$3:AA$4001))</f>
        <v>1.3316536338633467E-3</v>
      </c>
      <c r="AB2337">
        <v>0</v>
      </c>
      <c r="AC2337">
        <f t="shared" si="236"/>
        <v>5.8335334020324292E-3</v>
      </c>
      <c r="AD2337">
        <f t="shared" si="239"/>
        <v>0.50145837921477643</v>
      </c>
      <c r="AE2337">
        <f t="shared" si="240"/>
        <v>-0.50145837921477643</v>
      </c>
      <c r="AF2337">
        <f t="shared" si="241"/>
        <v>-0.69606820101892408</v>
      </c>
    </row>
    <row r="2338" spans="1:32" x14ac:dyDescent="0.35">
      <c r="A2338">
        <v>441</v>
      </c>
      <c r="B2338">
        <v>1</v>
      </c>
      <c r="C2338">
        <v>1</v>
      </c>
      <c r="D2338">
        <f>(training!D2338 - MIN(training!$D$3:$D$4001)) / (MAX(training!$D$3:$D$4001) - MIN(training!$D$3:$D$4001))</f>
        <v>4.0404040404040407E-2</v>
      </c>
      <c r="E2338">
        <f t="shared" si="237"/>
        <v>1</v>
      </c>
      <c r="F2338">
        <f t="shared" si="238"/>
        <v>0</v>
      </c>
      <c r="G2338">
        <v>2</v>
      </c>
      <c r="H2338">
        <v>2</v>
      </c>
      <c r="I2338">
        <f>(training!I2338 - MIN(training!I$3:I$4001)) / (MAX(training!I$3:I$4001) - MIN(training!I$3:I$4001))</f>
        <v>3.7037037037037035E-2</v>
      </c>
      <c r="J2338">
        <v>-1</v>
      </c>
      <c r="K2338">
        <v>-1</v>
      </c>
      <c r="L2338">
        <v>-1</v>
      </c>
      <c r="M2338">
        <v>-1</v>
      </c>
      <c r="N2338">
        <v>0</v>
      </c>
      <c r="O2338">
        <v>0</v>
      </c>
      <c r="P2338">
        <f>(training!P2338 - MIN(training!P$3:P$4001)) / (MAX(training!P$3:P$4001) - MIN(training!P$3:P$4001))</f>
        <v>1.5053677761807422E-2</v>
      </c>
      <c r="Q2338">
        <f>(training!Q2338 - MIN(training!Q$3:Q$4001)) / (MAX(training!Q$3:Q$4001) - MIN(training!Q$3:Q$4001))</f>
        <v>2.4839510824034461E-2</v>
      </c>
      <c r="R2338">
        <f>(training!R2338 - MIN(training!R$3:R$4001)) / (MAX(training!R$3:R$4001) - MIN(training!R$3:R$4001))</f>
        <v>2.5927191731582856E-2</v>
      </c>
      <c r="S2338">
        <f>(training!S2338 - MIN(training!S$3:S$4001)) / (MAX(training!S$3:S$4001) - MIN(training!S$3:S$4001))</f>
        <v>1.8415241356032411E-2</v>
      </c>
      <c r="T2338">
        <f>(training!T2338 - MIN(training!T$3:T$4001)) / (MAX(training!T$3:T$4001) - MIN(training!T$3:T$4001))</f>
        <v>4.288827071729534E-2</v>
      </c>
      <c r="U2338">
        <f>(training!U2338 - MIN(training!U$3:U$4001)) / (MAX(training!U$3:U$4001) - MIN(training!U$3:U$4001))</f>
        <v>0.27064929795345616</v>
      </c>
      <c r="V2338">
        <f>(training!V2338 - MIN(training!V$3:V$4001)) / (MAX(training!V$3:V$4001) - MIN(training!V$3:V$4001))</f>
        <v>1.1666666666666668E-3</v>
      </c>
      <c r="W2338">
        <f>(training!W2338 - MIN(training!W$3:W$4001)) / (MAX(training!W$3:W$4001) - MIN(training!W$3:W$4001))</f>
        <v>1.1612142817744515E-3</v>
      </c>
      <c r="X2338">
        <f>(training!X2338 - MIN(training!X$3:X$4001)) / (MAX(training!X$3:X$4001) - MIN(training!X$3:X$4001))</f>
        <v>1.8916566224722112E-3</v>
      </c>
      <c r="Y2338">
        <f>(training!Y2338 - MIN(training!Y$3:Y$4001)) / (MAX(training!Y$3:Y$4001) - MIN(training!Y$3:Y$4001))</f>
        <v>5.5121951219512196E-2</v>
      </c>
      <c r="Z2338">
        <f>(training!Z2338 - MIN(training!Z$3:Z$4001)) / (MAX(training!Z$3:Z$4001) - MIN(training!Z$3:Z$4001))</f>
        <v>1.4608433734939758E-3</v>
      </c>
      <c r="AA2338">
        <f>(training!AA2338 - MIN(training!AA$3:AA$4001)) / (MAX(training!AA$3:AA$4001) - MIN(training!AA$3:AA$4001))</f>
        <v>4.5397282972614089E-3</v>
      </c>
      <c r="AB2338">
        <v>0</v>
      </c>
      <c r="AC2338">
        <f t="shared" si="236"/>
        <v>-0.8102998457440046</v>
      </c>
      <c r="AD2338">
        <f t="shared" si="239"/>
        <v>0.30782660406856444</v>
      </c>
      <c r="AE2338">
        <f t="shared" si="240"/>
        <v>-0.30782660406856444</v>
      </c>
      <c r="AF2338">
        <f t="shared" si="241"/>
        <v>-0.36791878259717309</v>
      </c>
    </row>
    <row r="2339" spans="1:32" x14ac:dyDescent="0.35">
      <c r="A2339">
        <v>442</v>
      </c>
      <c r="B2339">
        <v>1</v>
      </c>
      <c r="C2339">
        <v>1</v>
      </c>
      <c r="D2339">
        <f>(training!D2339 - MIN(training!$D$3:$D$4001)) / (MAX(training!$D$3:$D$4001) - MIN(training!$D$3:$D$4001))</f>
        <v>9.0909090909090912E-2</v>
      </c>
      <c r="E2339">
        <f t="shared" si="237"/>
        <v>1</v>
      </c>
      <c r="F2339">
        <f t="shared" si="238"/>
        <v>0</v>
      </c>
      <c r="G2339">
        <v>1</v>
      </c>
      <c r="H2339">
        <v>2</v>
      </c>
      <c r="I2339">
        <f>(training!I2339 - MIN(training!I$3:I$4001)) / (MAX(training!I$3:I$4001) - MIN(training!I$3:I$4001))</f>
        <v>0.20370370370370369</v>
      </c>
      <c r="J2339">
        <v>0</v>
      </c>
      <c r="K2339">
        <v>0</v>
      </c>
      <c r="L2339">
        <v>0</v>
      </c>
      <c r="M2339">
        <v>0</v>
      </c>
      <c r="N2339">
        <v>2</v>
      </c>
      <c r="O2339">
        <v>2</v>
      </c>
      <c r="P2339">
        <f>(training!P2339 - MIN(training!P$3:P$4001)) / (MAX(training!P$3:P$4001) - MIN(training!P$3:P$4001))</f>
        <v>0.10033435591282842</v>
      </c>
      <c r="Q2339">
        <f>(training!Q2339 - MIN(training!Q$3:Q$4001)) / (MAX(training!Q$3:Q$4001) - MIN(training!Q$3:Q$4001))</f>
        <v>0.10934579902541554</v>
      </c>
      <c r="R2339">
        <f>(training!R2339 - MIN(training!R$3:R$4001)) / (MAX(training!R$3:R$4001) - MIN(training!R$3:R$4001))</f>
        <v>0.17221211136570641</v>
      </c>
      <c r="S2339">
        <f>(training!S2339 - MIN(training!S$3:S$4001)) / (MAX(training!S$3:S$4001) - MIN(training!S$3:S$4001))</f>
        <v>0.11741963807074011</v>
      </c>
      <c r="T2339">
        <f>(training!T2339 - MIN(training!T$3:T$4001)) / (MAX(training!T$3:T$4001) - MIN(training!T$3:T$4001))</f>
        <v>0.12738381548624497</v>
      </c>
      <c r="U2339">
        <f>(training!U2339 - MIN(training!U$3:U$4001)) / (MAX(training!U$3:U$4001) - MIN(training!U$3:U$4001))</f>
        <v>0.32977475030105274</v>
      </c>
      <c r="V2339">
        <f>(training!V2339 - MIN(training!V$3:V$4001)) / (MAX(training!V$3:V$4001) - MIN(training!V$3:V$4001))</f>
        <v>1.3333333333333334E-2</v>
      </c>
      <c r="W2339">
        <f>(training!W2339 - MIN(training!W$3:W$4001)) / (MAX(training!W$3:W$4001) - MIN(training!W$3:W$4001))</f>
        <v>1.1719555138808652E-2</v>
      </c>
      <c r="X2339">
        <f>(training!X2339 - MIN(training!X$3:X$4001)) / (MAX(training!X$3:X$4001) - MIN(training!X$3:X$4001))</f>
        <v>7.2541404401589215E-3</v>
      </c>
      <c r="Y2339">
        <f>(training!Y2339 - MIN(training!Y$3:Y$4001)) / (MAX(training!Y$3:Y$4001) - MIN(training!Y$3:Y$4001))</f>
        <v>1.7073170731707318E-2</v>
      </c>
      <c r="Z2339">
        <f>(training!Z2339 - MIN(training!Z$3:Z$4001)) / (MAX(training!Z$3:Z$4001) - MIN(training!Z$3:Z$4001))</f>
        <v>0</v>
      </c>
      <c r="AA2339">
        <f>(training!AA2339 - MIN(training!AA$3:AA$4001)) / (MAX(training!AA$3:AA$4001) - MIN(training!AA$3:AA$4001))</f>
        <v>6.0529710630152118E-3</v>
      </c>
      <c r="AB2339">
        <v>0</v>
      </c>
      <c r="AC2339">
        <f t="shared" si="236"/>
        <v>-0.16397696034495315</v>
      </c>
      <c r="AD2339">
        <f t="shared" si="239"/>
        <v>0.45909736954006514</v>
      </c>
      <c r="AE2339">
        <f t="shared" si="240"/>
        <v>-0.45909736954006514</v>
      </c>
      <c r="AF2339">
        <f t="shared" si="241"/>
        <v>-0.61451599699967385</v>
      </c>
    </row>
    <row r="2340" spans="1:32" x14ac:dyDescent="0.35">
      <c r="A2340">
        <v>443</v>
      </c>
      <c r="B2340">
        <v>2</v>
      </c>
      <c r="C2340">
        <v>1</v>
      </c>
      <c r="D2340">
        <f>(training!D2340 - MIN(training!$D$3:$D$4001)) / (MAX(training!$D$3:$D$4001) - MIN(training!$D$3:$D$4001))</f>
        <v>2.0202020202020204E-2</v>
      </c>
      <c r="E2340">
        <f t="shared" si="237"/>
        <v>0</v>
      </c>
      <c r="F2340">
        <f t="shared" si="238"/>
        <v>1</v>
      </c>
      <c r="G2340">
        <v>1</v>
      </c>
      <c r="H2340">
        <v>2</v>
      </c>
      <c r="I2340">
        <f>(training!I2340 - MIN(training!I$3:I$4001)) / (MAX(training!I$3:I$4001) - MIN(training!I$3:I$4001))</f>
        <v>9.2592592592592587E-2</v>
      </c>
      <c r="J2340">
        <v>1</v>
      </c>
      <c r="K2340">
        <v>-2</v>
      </c>
      <c r="L2340">
        <v>-1</v>
      </c>
      <c r="M2340">
        <v>-1</v>
      </c>
      <c r="N2340">
        <v>-1</v>
      </c>
      <c r="O2340">
        <v>-1</v>
      </c>
      <c r="P2340">
        <f>(training!P2340 - MIN(training!P$3:P$4001)) / (MAX(training!P$3:P$4001) - MIN(training!P$3:P$4001))</f>
        <v>1.4696132483805753E-2</v>
      </c>
      <c r="Q2340">
        <f>(training!Q2340 - MIN(training!Q$3:Q$4001)) / (MAX(training!Q$3:Q$4001) - MIN(training!Q$3:Q$4001))</f>
        <v>2.4492507200325191E-2</v>
      </c>
      <c r="R2340">
        <f>(training!R2340 - MIN(training!R$3:R$4001)) / (MAX(training!R$3:R$4001) - MIN(training!R$3:R$4001))</f>
        <v>2.6844744945460301E-2</v>
      </c>
      <c r="S2340">
        <f>(training!S2340 - MIN(training!S$3:S$4001)) / (MAX(training!S$3:S$4001) - MIN(training!S$3:S$4001))</f>
        <v>1.6545589717908725E-2</v>
      </c>
      <c r="T2340">
        <f>(training!T2340 - MIN(training!T$3:T$4001)) / (MAX(training!T$3:T$4001) - MIN(training!T$3:T$4001))</f>
        <v>2.9860618352998306E-2</v>
      </c>
      <c r="U2340">
        <f>(training!U2340 - MIN(training!U$3:U$4001)) / (MAX(training!U$3:U$4001) - MIN(training!U$3:U$4001))</f>
        <v>0.26328032602071672</v>
      </c>
      <c r="V2340">
        <f>(training!V2340 - MIN(training!V$3:V$4001)) / (MAX(training!V$3:V$4001) - MIN(training!V$3:V$4001))</f>
        <v>0</v>
      </c>
      <c r="W2340">
        <f>(training!W2340 - MIN(training!W$3:W$4001)) / (MAX(training!W$3:W$4001) - MIN(training!W$3:W$4001))</f>
        <v>2.7433687406921417E-3</v>
      </c>
      <c r="X2340">
        <f>(training!X2340 - MIN(training!X$3:X$4001)) / (MAX(training!X$3:X$4001) - MIN(training!X$3:X$4001))</f>
        <v>0</v>
      </c>
      <c r="Y2340">
        <f>(training!Y2340 - MIN(training!Y$3:Y$4001)) / (MAX(training!Y$3:Y$4001) - MIN(training!Y$3:Y$4001))</f>
        <v>9.6097560975609759E-4</v>
      </c>
      <c r="Z2340">
        <f>(training!Z2340 - MIN(training!Z$3:Z$4001)) / (MAX(training!Z$3:Z$4001) - MIN(training!Z$3:Z$4001))</f>
        <v>9.0210843373493971E-3</v>
      </c>
      <c r="AA2340">
        <f>(training!AA2340 - MIN(training!AA$3:AA$4001)) / (MAX(training!AA$3:AA$4001) - MIN(training!AA$3:AA$4001))</f>
        <v>0</v>
      </c>
      <c r="AB2340">
        <v>0</v>
      </c>
      <c r="AC2340">
        <f t="shared" si="236"/>
        <v>0.2754323954834037</v>
      </c>
      <c r="AD2340">
        <f t="shared" si="239"/>
        <v>0.56842606095591697</v>
      </c>
      <c r="AE2340">
        <f t="shared" si="240"/>
        <v>-0.56842606095591697</v>
      </c>
      <c r="AF2340">
        <f t="shared" si="241"/>
        <v>-0.84031642961752151</v>
      </c>
    </row>
    <row r="2341" spans="1:32" x14ac:dyDescent="0.35">
      <c r="A2341">
        <v>444</v>
      </c>
      <c r="B2341">
        <v>2</v>
      </c>
      <c r="C2341">
        <v>1</v>
      </c>
      <c r="D2341">
        <f>(training!D2341 - MIN(training!$D$3:$D$4001)) / (MAX(training!$D$3:$D$4001) - MIN(training!$D$3:$D$4001))</f>
        <v>0.19191919191919191</v>
      </c>
      <c r="E2341">
        <f t="shared" si="237"/>
        <v>0</v>
      </c>
      <c r="F2341">
        <f t="shared" si="238"/>
        <v>1</v>
      </c>
      <c r="G2341">
        <v>1</v>
      </c>
      <c r="H2341">
        <v>2</v>
      </c>
      <c r="I2341">
        <f>(training!I2341 - MIN(training!I$3:I$4001)) / (MAX(training!I$3:I$4001) - MIN(training!I$3:I$4001))</f>
        <v>0.1111111111111111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f>(training!P2341 - MIN(training!P$3:P$4001)) / (MAX(training!P$3:P$4001) - MIN(training!P$3:P$4001))</f>
        <v>0.14026909879180344</v>
      </c>
      <c r="Q2341">
        <f>(training!Q2341 - MIN(training!Q$3:Q$4001)) / (MAX(training!Q$3:Q$4001) - MIN(training!Q$3:Q$4001))</f>
        <v>0.1480783435038443</v>
      </c>
      <c r="R2341">
        <f>(training!R2341 - MIN(training!R$3:R$4001)) / (MAX(training!R$3:R$4001) - MIN(training!R$3:R$4001))</f>
        <v>0.23798299916999316</v>
      </c>
      <c r="S2341">
        <f>(training!S2341 - MIN(training!S$3:S$4001)) / (MAX(training!S$3:S$4001) - MIN(training!S$3:S$4001))</f>
        <v>0.14326384921011354</v>
      </c>
      <c r="T2341">
        <f>(training!T2341 - MIN(training!T$3:T$4001)) / (MAX(training!T$3:T$4001) - MIN(training!T$3:T$4001))</f>
        <v>0.15232557409372627</v>
      </c>
      <c r="U2341">
        <f>(training!U2341 - MIN(training!U$3:U$4001)) / (MAX(training!U$3:U$4001) - MIN(training!U$3:U$4001))</f>
        <v>0.35687987169427948</v>
      </c>
      <c r="V2341">
        <f>(training!V2341 - MIN(training!V$3:V$4001)) / (MAX(training!V$3:V$4001) - MIN(training!V$3:V$4001))</f>
        <v>1.9013333333333333E-2</v>
      </c>
      <c r="W2341">
        <f>(training!W2341 - MIN(training!W$3:W$4001)) / (MAX(training!W$3:W$4001) - MIN(training!W$3:W$4001))</f>
        <v>1.7215001727306244E-2</v>
      </c>
      <c r="X2341">
        <f>(training!X2341 - MIN(training!X$3:X$4001)) / (MAX(training!X$3:X$4001) - MIN(training!X$3:X$4001))</f>
        <v>4.4640864247131821E-3</v>
      </c>
      <c r="Y2341">
        <f>(training!Y2341 - MIN(training!Y$3:Y$4001)) / (MAX(training!Y$3:Y$4001) - MIN(training!Y$3:Y$4001))</f>
        <v>1.9526829268292682E-2</v>
      </c>
      <c r="Z2341">
        <f>(training!Z2341 - MIN(training!Z$3:Z$4001)) / (MAX(training!Z$3:Z$4001) - MIN(training!Z$3:Z$4001))</f>
        <v>3.0219879518072288E-2</v>
      </c>
      <c r="AA2341">
        <f>(training!AA2341 - MIN(training!AA$3:AA$4001)) / (MAX(training!AA$3:AA$4001) - MIN(training!AA$3:AA$4001))</f>
        <v>8.3228352116459167E-3</v>
      </c>
      <c r="AB2341">
        <v>0</v>
      </c>
      <c r="AC2341">
        <f t="shared" si="236"/>
        <v>-0.53028105600163422</v>
      </c>
      <c r="AD2341">
        <f t="shared" si="239"/>
        <v>0.37045133856825702</v>
      </c>
      <c r="AE2341">
        <f t="shared" si="240"/>
        <v>-0.37045133856825702</v>
      </c>
      <c r="AF2341">
        <f t="shared" si="241"/>
        <v>-0.46275212676694299</v>
      </c>
    </row>
    <row r="2342" spans="1:32" x14ac:dyDescent="0.35">
      <c r="A2342">
        <v>446</v>
      </c>
      <c r="B2342">
        <v>1</v>
      </c>
      <c r="C2342">
        <v>1</v>
      </c>
      <c r="D2342">
        <f>(training!D2342 - MIN(training!$D$3:$D$4001)) / (MAX(training!$D$3:$D$4001) - MIN(training!$D$3:$D$4001))</f>
        <v>0.21212121212121213</v>
      </c>
      <c r="E2342">
        <f t="shared" si="237"/>
        <v>1</v>
      </c>
      <c r="F2342">
        <f t="shared" si="238"/>
        <v>0</v>
      </c>
      <c r="G2342">
        <v>2</v>
      </c>
      <c r="H2342">
        <v>2</v>
      </c>
      <c r="I2342">
        <f>(training!I2342 - MIN(training!I$3:I$4001)) / (MAX(training!I$3:I$4001) - MIN(training!I$3:I$4001))</f>
        <v>0.24074074074074073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f>(training!P2342 - MIN(training!P$3:P$4001)) / (MAX(training!P$3:P$4001) - MIN(training!P$3:P$4001))</f>
        <v>5.2804329771160806E-2</v>
      </c>
      <c r="Q2342">
        <f>(training!Q2342 - MIN(training!Q$3:Q$4001)) / (MAX(training!Q$3:Q$4001) - MIN(training!Q$3:Q$4001))</f>
        <v>5.7511389154649602E-2</v>
      </c>
      <c r="R2342">
        <f>(training!R2342 - MIN(training!R$3:R$4001)) / (MAX(training!R$3:R$4001) - MIN(training!R$3:R$4001))</f>
        <v>7.4505320966848546E-2</v>
      </c>
      <c r="S2342">
        <f>(training!S2342 - MIN(training!S$3:S$4001)) / (MAX(training!S$3:S$4001) - MIN(training!S$3:S$4001))</f>
        <v>4.398369266677403E-2</v>
      </c>
      <c r="T2342">
        <f>(training!T2342 - MIN(training!T$3:T$4001)) / (MAX(training!T$3:T$4001) - MIN(training!T$3:T$4001))</f>
        <v>5.0930083118264038E-2</v>
      </c>
      <c r="U2342">
        <f>(training!U2342 - MIN(training!U$3:U$4001)) / (MAX(training!U$3:U$4001) - MIN(training!U$3:U$4001))</f>
        <v>0.27296857601091856</v>
      </c>
      <c r="V2342">
        <f>(training!V2342 - MIN(training!V$3:V$4001)) / (MAX(training!V$3:V$4001) - MIN(training!V$3:V$4001))</f>
        <v>5.3333333333333332E-3</v>
      </c>
      <c r="W2342">
        <f>(training!W2342 - MIN(training!W$3:W$4001)) / (MAX(training!W$3:W$4001) - MIN(training!W$3:W$4001))</f>
        <v>4.3545535566541929E-3</v>
      </c>
      <c r="X2342">
        <f>(training!X2342 - MIN(training!X$3:X$4001)) / (MAX(training!X$3:X$4001) - MIN(training!X$3:X$4001))</f>
        <v>1.2276237667961252E-3</v>
      </c>
      <c r="Y2342">
        <f>(training!Y2342 - MIN(training!Y$3:Y$4001)) / (MAX(training!Y$3:Y$4001) - MIN(training!Y$3:Y$4001))</f>
        <v>4.8780487804878049E-3</v>
      </c>
      <c r="Z2342">
        <f>(training!Z2342 - MIN(training!Z$3:Z$4001)) / (MAX(training!Z$3:Z$4001) - MIN(training!Z$3:Z$4001))</f>
        <v>1.8072289156626507E-3</v>
      </c>
      <c r="AA2342">
        <f>(training!AA2342 - MIN(training!AA$3:AA$4001)) / (MAX(training!AA$3:AA$4001) - MIN(training!AA$3:AA$4001))</f>
        <v>9.4577672859612685E-4</v>
      </c>
      <c r="AB2342">
        <v>0</v>
      </c>
      <c r="AC2342">
        <f t="shared" si="236"/>
        <v>-0.26178375837149986</v>
      </c>
      <c r="AD2342">
        <f t="shared" si="239"/>
        <v>0.43492527154543309</v>
      </c>
      <c r="AE2342">
        <f t="shared" si="240"/>
        <v>-0.43492527154543309</v>
      </c>
      <c r="AF2342">
        <f t="shared" si="241"/>
        <v>-0.57079729383019673</v>
      </c>
    </row>
    <row r="2343" spans="1:32" x14ac:dyDescent="0.35">
      <c r="A2343">
        <v>447</v>
      </c>
      <c r="B2343">
        <v>2</v>
      </c>
      <c r="C2343">
        <v>1</v>
      </c>
      <c r="D2343">
        <f>(training!D2343 - MIN(training!$D$3:$D$4001)) / (MAX(training!$D$3:$D$4001) - MIN(training!$D$3:$D$4001))</f>
        <v>0.15151515151515152</v>
      </c>
      <c r="E2343">
        <f t="shared" si="237"/>
        <v>0</v>
      </c>
      <c r="F2343">
        <f t="shared" si="238"/>
        <v>1</v>
      </c>
      <c r="G2343">
        <v>1</v>
      </c>
      <c r="H2343">
        <v>2</v>
      </c>
      <c r="I2343">
        <f>(training!I2343 - MIN(training!I$3:I$4001)) / (MAX(training!I$3:I$4001) - MIN(training!I$3:I$4001))</f>
        <v>0.12962962962962962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f>(training!P2343 - MIN(training!P$3:P$4001)) / (MAX(training!P$3:P$4001) - MIN(training!P$3:P$4001))</f>
        <v>0.16428592589414412</v>
      </c>
      <c r="Q2343">
        <f>(training!Q2343 - MIN(training!Q$3:Q$4001)) / (MAX(training!Q$3:Q$4001) - MIN(training!Q$3:Q$4001))</f>
        <v>0.1311753012735033</v>
      </c>
      <c r="R2343">
        <f>(training!R2343 - MIN(training!R$3:R$4001)) / (MAX(training!R$3:R$4001) - MIN(training!R$3:R$4001))</f>
        <v>0.17661131604068211</v>
      </c>
      <c r="S2343">
        <f>(training!S2343 - MIN(training!S$3:S$4001)) / (MAX(training!S$3:S$4001) - MIN(training!S$3:S$4001))</f>
        <v>0.11690341567154136</v>
      </c>
      <c r="T2343">
        <f>(training!T2343 - MIN(training!T$3:T$4001)) / (MAX(training!T$3:T$4001) - MIN(training!T$3:T$4001))</f>
        <v>0.11573972324611254</v>
      </c>
      <c r="U2343">
        <f>(training!U2343 - MIN(training!U$3:U$4001)) / (MAX(training!U$3:U$4001) - MIN(training!U$3:U$4001))</f>
        <v>0.3255219720472432</v>
      </c>
      <c r="V2343">
        <f>(training!V2343 - MIN(training!V$3:V$4001)) / (MAX(training!V$3:V$4001) - MIN(training!V$3:V$4001))</f>
        <v>1.4999999999999999E-2</v>
      </c>
      <c r="W2343">
        <f>(training!W2343 - MIN(training!W$3:W$4001)) / (MAX(training!W$3:W$4001) - MIN(training!W$3:W$4001))</f>
        <v>1.2773357099518967E-2</v>
      </c>
      <c r="X2343">
        <f>(training!X2343 - MIN(training!X$3:X$4001)) / (MAX(training!X$3:X$4001) - MIN(training!X$3:X$4001))</f>
        <v>3.348064818534887E-3</v>
      </c>
      <c r="Y2343">
        <f>(training!Y2343 - MIN(training!Y$3:Y$4001)) / (MAX(training!Y$3:Y$4001) - MIN(training!Y$3:Y$4001))</f>
        <v>1.1707317073170732E-2</v>
      </c>
      <c r="Z2343">
        <f>(training!Z2343 - MIN(training!Z$3:Z$4001)) / (MAX(training!Z$3:Z$4001) - MIN(training!Z$3:Z$4001))</f>
        <v>7.5301204819277108E-3</v>
      </c>
      <c r="AA2343">
        <f>(training!AA2343 - MIN(training!AA$3:AA$4001)) / (MAX(training!AA$3:AA$4001) - MIN(training!AA$3:AA$4001))</f>
        <v>4.7288836429806346E-3</v>
      </c>
      <c r="AB2343">
        <v>0</v>
      </c>
      <c r="AC2343">
        <f t="shared" si="236"/>
        <v>-0.4651742574449933</v>
      </c>
      <c r="AD2343">
        <f t="shared" si="239"/>
        <v>0.385759066272304</v>
      </c>
      <c r="AE2343">
        <f t="shared" si="240"/>
        <v>-0.385759066272304</v>
      </c>
      <c r="AF2343">
        <f t="shared" si="241"/>
        <v>-0.48736802759584796</v>
      </c>
    </row>
    <row r="2344" spans="1:32" x14ac:dyDescent="0.35">
      <c r="A2344">
        <v>448</v>
      </c>
      <c r="B2344">
        <v>2</v>
      </c>
      <c r="C2344">
        <v>1</v>
      </c>
      <c r="D2344">
        <f>(training!D2344 - MIN(training!$D$3:$D$4001)) / (MAX(training!$D$3:$D$4001) - MIN(training!$D$3:$D$4001))</f>
        <v>0.17171717171717171</v>
      </c>
      <c r="E2344">
        <f t="shared" si="237"/>
        <v>0</v>
      </c>
      <c r="F2344">
        <f t="shared" si="238"/>
        <v>1</v>
      </c>
      <c r="G2344">
        <v>1</v>
      </c>
      <c r="H2344">
        <v>1</v>
      </c>
      <c r="I2344">
        <f>(training!I2344 - MIN(training!I$3:I$4001)) / (MAX(training!I$3:I$4001) - MIN(training!I$3:I$4001))</f>
        <v>0.59259259259259256</v>
      </c>
      <c r="J2344">
        <v>-1</v>
      </c>
      <c r="K2344">
        <v>-1</v>
      </c>
      <c r="L2344">
        <v>-1</v>
      </c>
      <c r="M2344">
        <v>0</v>
      </c>
      <c r="N2344">
        <v>0</v>
      </c>
      <c r="O2344">
        <v>-1</v>
      </c>
      <c r="P2344">
        <f>(training!P2344 - MIN(training!P$3:P$4001)) / (MAX(training!P$3:P$4001) - MIN(training!P$3:P$4001))</f>
        <v>6.1812427660928579E-2</v>
      </c>
      <c r="Q2344">
        <f>(training!Q2344 - MIN(training!Q$3:Q$4001)) / (MAX(training!Q$3:Q$4001) - MIN(training!Q$3:Q$4001))</f>
        <v>2.5741720245678567E-2</v>
      </c>
      <c r="R2344">
        <f>(training!R2344 - MIN(training!R$3:R$4001)) / (MAX(training!R$3:R$4001) - MIN(training!R$3:R$4001))</f>
        <v>7.4693882361260067E-2</v>
      </c>
      <c r="S2344">
        <f>(training!S2344 - MIN(training!S$3:S$4001)) / (MAX(training!S$3:S$4001) - MIN(training!S$3:S$4001))</f>
        <v>2.2502002016355868E-2</v>
      </c>
      <c r="T2344">
        <f>(training!T2344 - MIN(training!T$3:T$4001)) / (MAX(training!T$3:T$4001) - MIN(training!T$3:T$4001))</f>
        <v>2.9654444870047911E-2</v>
      </c>
      <c r="U2344">
        <f>(training!U2344 - MIN(training!U$3:U$4001)) / (MAX(training!U$3:U$4001) - MIN(training!U$3:U$4001))</f>
        <v>0.26220752543482623</v>
      </c>
      <c r="V2344">
        <f>(training!V2344 - MIN(training!V$3:V$4001)) / (MAX(training!V$3:V$4001) - MIN(training!V$3:V$4001))</f>
        <v>4.1999999999999997E-3</v>
      </c>
      <c r="W2344">
        <f>(training!W2344 - MIN(training!W$3:W$4001)) / (MAX(training!W$3:W$4001) - MIN(training!W$3:W$4001))</f>
        <v>8.5250546496471361E-2</v>
      </c>
      <c r="X2344">
        <f>(training!X2344 - MIN(training!X$3:X$4001)) / (MAX(training!X$3:X$4001) - MIN(training!X$3:X$4001))</f>
        <v>6.0265166733627962E-5</v>
      </c>
      <c r="Y2344">
        <f>(training!Y2344 - MIN(training!Y$3:Y$4001)) / (MAX(training!Y$3:Y$4001) - MIN(training!Y$3:Y$4001))</f>
        <v>0</v>
      </c>
      <c r="Z2344">
        <f>(training!Z2344 - MIN(training!Z$3:Z$4001)) / (MAX(training!Z$3:Z$4001) - MIN(training!Z$3:Z$4001))</f>
        <v>4.8162650602409643E-3</v>
      </c>
      <c r="AA2344">
        <f>(training!AA2344 - MIN(training!AA$3:AA$4001)) / (MAX(training!AA$3:AA$4001) - MIN(training!AA$3:AA$4001))</f>
        <v>0</v>
      </c>
      <c r="AB2344">
        <v>0</v>
      </c>
      <c r="AC2344">
        <f t="shared" si="236"/>
        <v>-0.63149271082979963</v>
      </c>
      <c r="AD2344">
        <f t="shared" si="239"/>
        <v>0.34717214724678425</v>
      </c>
      <c r="AE2344">
        <f t="shared" si="240"/>
        <v>-0.34717214724678425</v>
      </c>
      <c r="AF2344">
        <f t="shared" si="241"/>
        <v>-0.42644180964743345</v>
      </c>
    </row>
    <row r="2345" spans="1:32" x14ac:dyDescent="0.35">
      <c r="A2345">
        <v>449</v>
      </c>
      <c r="B2345">
        <v>1</v>
      </c>
      <c r="C2345">
        <v>1</v>
      </c>
      <c r="D2345">
        <f>(training!D2345 - MIN(training!$D$3:$D$4001)) / (MAX(training!$D$3:$D$4001) - MIN(training!$D$3:$D$4001))</f>
        <v>0.19191919191919191</v>
      </c>
      <c r="E2345">
        <f t="shared" si="237"/>
        <v>1</v>
      </c>
      <c r="F2345">
        <f t="shared" si="238"/>
        <v>0</v>
      </c>
      <c r="G2345">
        <v>4</v>
      </c>
      <c r="H2345">
        <v>1</v>
      </c>
      <c r="I2345">
        <f>(training!I2345 - MIN(training!I$3:I$4001)) / (MAX(training!I$3:I$4001) - MIN(training!I$3:I$4001))</f>
        <v>0.3888888888888889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f>(training!P2345 - MIN(training!P$3:P$4001)) / (MAX(training!P$3:P$4001) - MIN(training!P$3:P$4001))</f>
        <v>5.4091492771966815E-2</v>
      </c>
      <c r="Q2345">
        <f>(training!Q2345 - MIN(training!Q$3:Q$4001)) / (MAX(training!Q$3:Q$4001) - MIN(training!Q$3:Q$4001))</f>
        <v>6.2411080321424499E-2</v>
      </c>
      <c r="R2345">
        <f>(training!R2345 - MIN(training!R$3:R$4001)) / (MAX(training!R$3:R$4001) - MIN(training!R$3:R$4001))</f>
        <v>7.9554389018992505E-2</v>
      </c>
      <c r="S2345">
        <f>(training!S2345 - MIN(training!S$3:S$4001)) / (MAX(training!S$3:S$4001) - MIN(training!S$3:S$4001))</f>
        <v>5.0060336250504642E-2</v>
      </c>
      <c r="T2345">
        <f>(training!T2345 - MIN(training!T$3:T$4001)) / (MAX(training!T$3:T$4001) - MIN(training!T$3:T$4001))</f>
        <v>6.1993331282064162E-2</v>
      </c>
      <c r="U2345">
        <f>(training!U2345 - MIN(training!U$3:U$4001)) / (MAX(training!U$3:U$4001) - MIN(training!U$3:U$4001))</f>
        <v>0.26097872304454045</v>
      </c>
      <c r="V2345">
        <f>(training!V2345 - MIN(training!V$3:V$4001)) / (MAX(training!V$3:V$4001) - MIN(training!V$3:V$4001))</f>
        <v>1.6666666666666666E-2</v>
      </c>
      <c r="W2345">
        <f>(training!W2345 - MIN(training!W$3:W$4001)) / (MAX(training!W$3:W$4001) - MIN(training!W$3:W$4001))</f>
        <v>4.3110080210876514E-3</v>
      </c>
      <c r="X2345">
        <f>(training!X2345 - MIN(training!X$3:X$4001)) / (MAX(training!X$3:X$4001) - MIN(training!X$3:X$4001))</f>
        <v>2.1829382616847461E-3</v>
      </c>
      <c r="Y2345">
        <f>(training!Y2345 - MIN(training!Y$3:Y$4001)) / (MAX(training!Y$3:Y$4001) - MIN(training!Y$3:Y$4001))</f>
        <v>7.3170731707317077E-3</v>
      </c>
      <c r="Z2345">
        <f>(training!Z2345 - MIN(training!Z$3:Z$4001)) / (MAX(training!Z$3:Z$4001) - MIN(training!Z$3:Z$4001))</f>
        <v>0</v>
      </c>
      <c r="AA2345">
        <f>(training!AA2345 - MIN(training!AA$3:AA$4001)) / (MAX(training!AA$3:AA$4001) - MIN(training!AA$3:AA$4001))</f>
        <v>3.9760453670181174E-3</v>
      </c>
      <c r="AB2345">
        <v>0</v>
      </c>
      <c r="AC2345">
        <f t="shared" si="236"/>
        <v>-0.210664928968198</v>
      </c>
      <c r="AD2345">
        <f t="shared" si="239"/>
        <v>0.44752768323165892</v>
      </c>
      <c r="AE2345">
        <f t="shared" si="240"/>
        <v>-0.44752768323165892</v>
      </c>
      <c r="AF2345">
        <f t="shared" si="241"/>
        <v>-0.59335195224221426</v>
      </c>
    </row>
    <row r="2346" spans="1:32" x14ac:dyDescent="0.35">
      <c r="A2346">
        <v>450</v>
      </c>
      <c r="B2346">
        <v>2</v>
      </c>
      <c r="C2346">
        <v>1</v>
      </c>
      <c r="D2346">
        <f>(training!D2346 - MIN(training!$D$3:$D$4001)) / (MAX(training!$D$3:$D$4001) - MIN(training!$D$3:$D$4001))</f>
        <v>0.13131313131313133</v>
      </c>
      <c r="E2346">
        <f t="shared" si="237"/>
        <v>0</v>
      </c>
      <c r="F2346">
        <f t="shared" si="238"/>
        <v>1</v>
      </c>
      <c r="G2346">
        <v>3</v>
      </c>
      <c r="H2346">
        <v>1</v>
      </c>
      <c r="I2346">
        <f>(training!I2346 - MIN(training!I$3:I$4001)) / (MAX(training!I$3:I$4001) - MIN(training!I$3:I$4001))</f>
        <v>0.16666666666666666</v>
      </c>
      <c r="J2346">
        <v>0</v>
      </c>
      <c r="K2346">
        <v>0</v>
      </c>
      <c r="L2346">
        <v>0</v>
      </c>
      <c r="M2346">
        <v>2</v>
      </c>
      <c r="N2346">
        <v>0</v>
      </c>
      <c r="O2346">
        <v>0</v>
      </c>
      <c r="P2346">
        <f>(training!P2346 - MIN(training!P$3:P$4001)) / (MAX(training!P$3:P$4001) - MIN(training!P$3:P$4001))</f>
        <v>0.11307624806287077</v>
      </c>
      <c r="Q2346">
        <f>(training!Q2346 - MIN(training!Q$3:Q$4001)) / (MAX(training!Q$3:Q$4001) - MIN(training!Q$3:Q$4001))</f>
        <v>0.12166046191139511</v>
      </c>
      <c r="R2346">
        <f>(training!R2346 - MIN(training!R$3:R$4001)) / (MAX(training!R$3:R$4001) - MIN(training!R$3:R$4001))</f>
        <v>0.16368980977185754</v>
      </c>
      <c r="S2346">
        <f>(training!S2346 - MIN(training!S$3:S$4001)) / (MAX(training!S$3:S$4001) - MIN(training!S$3:S$4001))</f>
        <v>8.8243145162179876E-2</v>
      </c>
      <c r="T2346">
        <f>(training!T2346 - MIN(training!T$3:T$4001)) / (MAX(training!T$3:T$4001) - MIN(training!T$3:T$4001))</f>
        <v>9.3335886954137387E-2</v>
      </c>
      <c r="U2346">
        <f>(training!U2346 - MIN(training!U$3:U$4001)) / (MAX(training!U$3:U$4001) - MIN(training!U$3:U$4001))</f>
        <v>0.30622693113711486</v>
      </c>
      <c r="V2346">
        <f>(training!V2346 - MIN(training!V$3:V$4001)) / (MAX(training!V$3:V$4001) - MIN(training!V$3:V$4001))</f>
        <v>1.5016666666666666E-2</v>
      </c>
      <c r="W2346">
        <f>(training!W2346 - MIN(training!W$3:W$4001)) / (MAX(training!W$3:W$4001) - MIN(training!W$3:W$4001))</f>
        <v>3.7466578801452682E-2</v>
      </c>
      <c r="X2346">
        <f>(training!X2346 - MIN(training!X$3:X$4001)) / (MAX(training!X$3:X$4001) - MIN(training!X$3:X$4001))</f>
        <v>0</v>
      </c>
      <c r="Y2346">
        <f>(training!Y2346 - MIN(training!Y$3:Y$4001)) / (MAX(training!Y$3:Y$4001) - MIN(training!Y$3:Y$4001))</f>
        <v>1.0780487804878048E-2</v>
      </c>
      <c r="Z2346">
        <f>(training!Z2346 - MIN(training!Z$3:Z$4001)) / (MAX(training!Z$3:Z$4001) - MIN(training!Z$3:Z$4001))</f>
        <v>6.9277108433734936E-3</v>
      </c>
      <c r="AA2346">
        <f>(training!AA2346 - MIN(training!AA$3:AA$4001)) / (MAX(training!AA$3:AA$4001) - MIN(training!AA$3:AA$4001))</f>
        <v>9.8360779773997188E-3</v>
      </c>
      <c r="AB2346">
        <v>0</v>
      </c>
      <c r="AC2346">
        <f t="shared" si="236"/>
        <v>-0.41463481102987754</v>
      </c>
      <c r="AD2346">
        <f t="shared" si="239"/>
        <v>0.39780130284491044</v>
      </c>
      <c r="AE2346">
        <f t="shared" si="240"/>
        <v>-0.39780130284491044</v>
      </c>
      <c r="AF2346">
        <f t="shared" si="241"/>
        <v>-0.50716782641228475</v>
      </c>
    </row>
    <row r="2347" spans="1:32" x14ac:dyDescent="0.35">
      <c r="A2347">
        <v>453</v>
      </c>
      <c r="B2347">
        <v>1</v>
      </c>
      <c r="C2347">
        <v>1</v>
      </c>
      <c r="D2347">
        <f>(training!D2347 - MIN(training!$D$3:$D$4001)) / (MAX(training!$D$3:$D$4001) - MIN(training!$D$3:$D$4001))</f>
        <v>0.25252525252525254</v>
      </c>
      <c r="E2347">
        <f t="shared" si="237"/>
        <v>1</v>
      </c>
      <c r="F2347">
        <f t="shared" si="238"/>
        <v>0</v>
      </c>
      <c r="G2347">
        <v>2</v>
      </c>
      <c r="H2347">
        <v>2</v>
      </c>
      <c r="I2347">
        <f>(training!I2347 - MIN(training!I$3:I$4001)) / (MAX(training!I$3:I$4001) - MIN(training!I$3:I$4001))</f>
        <v>0.29629629629629628</v>
      </c>
      <c r="J2347">
        <v>0</v>
      </c>
      <c r="K2347">
        <v>0</v>
      </c>
      <c r="L2347">
        <v>0</v>
      </c>
      <c r="M2347">
        <v>-1</v>
      </c>
      <c r="N2347">
        <v>0</v>
      </c>
      <c r="O2347">
        <v>0</v>
      </c>
      <c r="P2347">
        <f>(training!P2347 - MIN(training!P$3:P$4001)) / (MAX(training!P$3:P$4001) - MIN(training!P$3:P$4001))</f>
        <v>0.2758993029910195</v>
      </c>
      <c r="Q2347">
        <f>(training!Q2347 - MIN(training!Q$3:Q$4001)) / (MAX(training!Q$3:Q$4001) - MIN(training!Q$3:Q$4001))</f>
        <v>0.28497920456855058</v>
      </c>
      <c r="R2347">
        <f>(training!R2347 - MIN(training!R$3:R$4001)) / (MAX(training!R$3:R$4001) - MIN(training!R$3:R$4001))</f>
        <v>8.6936904326978925E-2</v>
      </c>
      <c r="S2347">
        <f>(training!S2347 - MIN(training!S$3:S$4001)) / (MAX(training!S$3:S$4001) - MIN(training!S$3:S$4001))</f>
        <v>0.1515443653442696</v>
      </c>
      <c r="T2347">
        <f>(training!T2347 - MIN(training!T$3:T$4001)) / (MAX(training!T$3:T$4001) - MIN(training!T$3:T$4001))</f>
        <v>0.16298903408246521</v>
      </c>
      <c r="U2347">
        <f>(training!U2347 - MIN(training!U$3:U$4001)) / (MAX(training!U$3:U$4001) - MIN(training!U$3:U$4001))</f>
        <v>0.36170670584899178</v>
      </c>
      <c r="V2347">
        <f>(training!V2347 - MIN(training!V$3:V$4001)) / (MAX(training!V$3:V$4001) - MIN(training!V$3:V$4001))</f>
        <v>4.6666666666666669E-2</v>
      </c>
      <c r="W2347">
        <f>(training!W2347 - MIN(training!W$3:W$4001)) / (MAX(training!W$3:W$4001) - MIN(training!W$3:W$4001))</f>
        <v>1.4579045307678239E-2</v>
      </c>
      <c r="X2347">
        <f>(training!X2347 - MIN(training!X$3:X$4001)) / (MAX(training!X$3:X$4001) - MIN(training!X$3:X$4001))</f>
        <v>0.14508280880317842</v>
      </c>
      <c r="Y2347">
        <f>(training!Y2347 - MIN(training!Y$3:Y$4001)) / (MAX(training!Y$3:Y$4001) - MIN(training!Y$3:Y$4001))</f>
        <v>3.4146341463414637E-2</v>
      </c>
      <c r="Z2347">
        <f>(training!Z2347 - MIN(training!Z$3:Z$4001)) / (MAX(training!Z$3:Z$4001) - MIN(training!Z$3:Z$4001))</f>
        <v>1.8072289156626505E-2</v>
      </c>
      <c r="AA2347">
        <f>(training!AA2347 - MIN(training!AA$3:AA$4001)) / (MAX(training!AA$3:AA$4001) - MIN(training!AA$3:AA$4001))</f>
        <v>1.1349320743153523E-2</v>
      </c>
      <c r="AB2347">
        <v>0</v>
      </c>
      <c r="AC2347">
        <f t="shared" si="236"/>
        <v>-0.76137038511511024</v>
      </c>
      <c r="AD2347">
        <f t="shared" si="239"/>
        <v>0.31834881474099114</v>
      </c>
      <c r="AE2347">
        <f t="shared" si="240"/>
        <v>-0.31834881474099114</v>
      </c>
      <c r="AF2347">
        <f t="shared" si="241"/>
        <v>-0.38323721054272436</v>
      </c>
    </row>
    <row r="2348" spans="1:32" x14ac:dyDescent="0.35">
      <c r="A2348">
        <v>454</v>
      </c>
      <c r="B2348">
        <v>2</v>
      </c>
      <c r="C2348">
        <v>1</v>
      </c>
      <c r="D2348">
        <f>(training!D2348 - MIN(training!$D$3:$D$4001)) / (MAX(training!$D$3:$D$4001) - MIN(training!$D$3:$D$4001))</f>
        <v>0.19191919191919191</v>
      </c>
      <c r="E2348">
        <f t="shared" si="237"/>
        <v>0</v>
      </c>
      <c r="F2348">
        <f t="shared" si="238"/>
        <v>1</v>
      </c>
      <c r="G2348">
        <v>1</v>
      </c>
      <c r="H2348">
        <v>2</v>
      </c>
      <c r="I2348">
        <f>(training!I2348 - MIN(training!I$3:I$4001)) / (MAX(training!I$3:I$4001) - MIN(training!I$3:I$4001))</f>
        <v>9.2592592592592587E-2</v>
      </c>
      <c r="J2348">
        <v>0</v>
      </c>
      <c r="K2348">
        <v>0</v>
      </c>
      <c r="L2348">
        <v>-2</v>
      </c>
      <c r="M2348">
        <v>-2</v>
      </c>
      <c r="N2348">
        <v>-2</v>
      </c>
      <c r="O2348">
        <v>-2</v>
      </c>
      <c r="P2348">
        <f>(training!P2348 - MIN(training!P$3:P$4001)) / (MAX(training!P$3:P$4001) - MIN(training!P$3:P$4001))</f>
        <v>0.1748621152174335</v>
      </c>
      <c r="Q2348">
        <f>(training!Q2348 - MIN(training!Q$3:Q$4001)) / (MAX(training!Q$3:Q$4001) - MIN(training!Q$3:Q$4001))</f>
        <v>2.4669974767879362E-2</v>
      </c>
      <c r="R2348">
        <f>(training!R2348 - MIN(training!R$3:R$4001)) / (MAX(training!R$3:R$4001) - MIN(training!R$3:R$4001))</f>
        <v>2.7683169717040056E-2</v>
      </c>
      <c r="S2348">
        <f>(training!S2348 - MIN(training!S$3:S$4001)) / (MAX(training!S$3:S$4001) - MIN(training!S$3:S$4001))</f>
        <v>1.8137275448771546E-2</v>
      </c>
      <c r="T2348">
        <f>(training!T2348 - MIN(training!T$3:T$4001)) / (MAX(training!T$3:T$4001) - MIN(training!T$3:T$4001))</f>
        <v>3.1164639468511973E-2</v>
      </c>
      <c r="U2348">
        <f>(training!U2348 - MIN(training!U$3:U$4001)) / (MAX(training!U$3:U$4001) - MIN(training!U$3:U$4001))</f>
        <v>0.26164807068802942</v>
      </c>
      <c r="V2348">
        <f>(training!V2348 - MIN(training!V$3:V$4001)) / (MAX(training!V$3:V$4001) - MIN(training!V$3:V$4001))</f>
        <v>5.9666666666666668E-4</v>
      </c>
      <c r="W2348">
        <f>(training!W2348 - MIN(training!W$3:W$4001)) / (MAX(training!W$3:W$4001) - MIN(training!W$3:W$4001))</f>
        <v>4.1890805215013338E-3</v>
      </c>
      <c r="X2348">
        <f>(training!X2348 - MIN(training!X$3:X$4001)) / (MAX(training!X$3:X$4001) - MIN(training!X$3:X$4001))</f>
        <v>1.6104191777152805E-3</v>
      </c>
      <c r="Y2348">
        <f>(training!Y2348 - MIN(training!Y$3:Y$4001)) / (MAX(training!Y$3:Y$4001) - MIN(training!Y$3:Y$4001))</f>
        <v>7.0390243902439028E-3</v>
      </c>
      <c r="Z2348">
        <f>(training!Z2348 - MIN(training!Z$3:Z$4001)) / (MAX(training!Z$3:Z$4001) - MIN(training!Z$3:Z$4001))</f>
        <v>2.6234939759036146E-3</v>
      </c>
      <c r="AA2348">
        <f>(training!AA2348 - MIN(training!AA$3:AA$4001)) / (MAX(training!AA$3:AA$4001) - MIN(training!AA$3:AA$4001))</f>
        <v>3.8114802162423911E-3</v>
      </c>
      <c r="AB2348">
        <v>0</v>
      </c>
      <c r="AC2348">
        <f t="shared" si="236"/>
        <v>-0.63146543473437522</v>
      </c>
      <c r="AD2348">
        <f t="shared" si="239"/>
        <v>0.3471783292263082</v>
      </c>
      <c r="AE2348">
        <f t="shared" si="240"/>
        <v>-0.3471783292263082</v>
      </c>
      <c r="AF2348">
        <f t="shared" si="241"/>
        <v>-0.42645127923236048</v>
      </c>
    </row>
    <row r="2349" spans="1:32" x14ac:dyDescent="0.35">
      <c r="A2349">
        <v>455</v>
      </c>
      <c r="B2349">
        <v>1</v>
      </c>
      <c r="C2349">
        <v>1</v>
      </c>
      <c r="D2349">
        <f>(training!D2349 - MIN(training!$D$3:$D$4001)) / (MAX(training!$D$3:$D$4001) - MIN(training!$D$3:$D$4001))</f>
        <v>7.0707070707070704E-2</v>
      </c>
      <c r="E2349">
        <f t="shared" si="237"/>
        <v>1</v>
      </c>
      <c r="F2349">
        <f t="shared" si="238"/>
        <v>0</v>
      </c>
      <c r="G2349">
        <v>2</v>
      </c>
      <c r="H2349">
        <v>2</v>
      </c>
      <c r="I2349">
        <f>(training!I2349 - MIN(training!I$3:I$4001)) / (MAX(training!I$3:I$4001) - MIN(training!I$3:I$4001))</f>
        <v>0.3888888888888889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f>(training!P2349 - MIN(training!P$3:P$4001)) / (MAX(training!P$3:P$4001) - MIN(training!P$3:P$4001))</f>
        <v>9.4509432555212658E-2</v>
      </c>
      <c r="Q2349">
        <f>(training!Q2349 - MIN(training!Q$3:Q$4001)) / (MAX(training!Q$3:Q$4001) - MIN(training!Q$3:Q$4001))</f>
        <v>5.2453067759893321E-2</v>
      </c>
      <c r="R2349">
        <f>(training!R2349 - MIN(training!R$3:R$4001)) / (MAX(training!R$3:R$4001) - MIN(training!R$3:R$4001))</f>
        <v>0.15750432260160849</v>
      </c>
      <c r="S2349">
        <f>(training!S2349 - MIN(training!S$3:S$4001)) / (MAX(training!S$3:S$4001) - MIN(training!S$3:S$4001))</f>
        <v>7.096954949668316E-2</v>
      </c>
      <c r="T2349">
        <f>(training!T2349 - MIN(training!T$3:T$4001)) / (MAX(training!T$3:T$4001) - MIN(training!T$3:T$4001))</f>
        <v>8.085140229365384E-2</v>
      </c>
      <c r="U2349">
        <f>(training!U2349 - MIN(training!U$3:U$4001)) / (MAX(training!U$3:U$4001) - MIN(training!U$3:U$4001))</f>
        <v>0.29820628664217258</v>
      </c>
      <c r="V2349">
        <f>(training!V2349 - MIN(training!V$3:V$4001)) / (MAX(training!V$3:V$4001) - MIN(training!V$3:V$4001))</f>
        <v>8.3333333333333332E-3</v>
      </c>
      <c r="W2349">
        <f>(training!W2349 - MIN(training!W$3:W$4001)) / (MAX(training!W$3:W$4001) - MIN(training!W$3:W$4001))</f>
        <v>0.14930893235055898</v>
      </c>
      <c r="X2349">
        <f>(training!X2349 - MIN(training!X$3:X$4001)) / (MAX(training!X$3:X$4001) - MIN(training!X$3:X$4001))</f>
        <v>2.008838891120932E-3</v>
      </c>
      <c r="Y2349">
        <f>(training!Y2349 - MIN(training!Y$3:Y$4001)) / (MAX(training!Y$3:Y$4001) - MIN(training!Y$3:Y$4001))</f>
        <v>8.7804878048780496E-3</v>
      </c>
      <c r="Z2349">
        <f>(training!Z2349 - MIN(training!Z$3:Z$4001)) / (MAX(training!Z$3:Z$4001) - MIN(training!Z$3:Z$4001))</f>
        <v>5.4216867469879517E-3</v>
      </c>
      <c r="AA2349">
        <f>(training!AA2349 - MIN(training!AA$3:AA$4001)) / (MAX(training!AA$3:AA$4001) - MIN(training!AA$3:AA$4001))</f>
        <v>3.2156408772268312E-3</v>
      </c>
      <c r="AB2349">
        <v>0</v>
      </c>
      <c r="AC2349">
        <f t="shared" si="236"/>
        <v>-0.39426421828878011</v>
      </c>
      <c r="AD2349">
        <f t="shared" si="239"/>
        <v>0.40269119980348028</v>
      </c>
      <c r="AE2349">
        <f t="shared" si="240"/>
        <v>-0.40269119980348028</v>
      </c>
      <c r="AF2349">
        <f t="shared" si="241"/>
        <v>-0.51532104605838813</v>
      </c>
    </row>
    <row r="2350" spans="1:32" x14ac:dyDescent="0.35">
      <c r="A2350">
        <v>456</v>
      </c>
      <c r="B2350">
        <v>1</v>
      </c>
      <c r="C2350">
        <v>1</v>
      </c>
      <c r="D2350">
        <f>(training!D2350 - MIN(training!$D$3:$D$4001)) / (MAX(training!$D$3:$D$4001) - MIN(training!$D$3:$D$4001))</f>
        <v>3.0303030303030304E-2</v>
      </c>
      <c r="E2350">
        <f t="shared" si="237"/>
        <v>1</v>
      </c>
      <c r="F2350">
        <f t="shared" si="238"/>
        <v>0</v>
      </c>
      <c r="G2350">
        <v>2</v>
      </c>
      <c r="H2350">
        <v>2</v>
      </c>
      <c r="I2350">
        <f>(training!I2350 - MIN(training!I$3:I$4001)) / (MAX(training!I$3:I$4001) - MIN(training!I$3:I$4001))</f>
        <v>0.33333333333333331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-1</v>
      </c>
      <c r="P2350">
        <f>(training!P2350 - MIN(training!P$3:P$4001)) / (MAX(training!P$3:P$4001) - MIN(training!P$3:P$4001))</f>
        <v>5.5593182939573826E-2</v>
      </c>
      <c r="Q2350">
        <f>(training!Q2350 - MIN(training!Q$3:Q$4001)) / (MAX(training!Q$3:Q$4001) - MIN(training!Q$3:Q$4001))</f>
        <v>6.0728608465896977E-2</v>
      </c>
      <c r="R2350">
        <f>(training!R2350 - MIN(training!R$3:R$4001)) / (MAX(training!R$3:R$4001) - MIN(training!R$3:R$4001))</f>
        <v>5.4600308769283346E-2</v>
      </c>
      <c r="S2350">
        <f>(training!S2350 - MIN(training!S$3:S$4001)) / (MAX(training!S$3:S$4001) - MIN(training!S$3:S$4001))</f>
        <v>3.3125373654567795E-2</v>
      </c>
      <c r="T2350">
        <f>(training!T2350 - MIN(training!T$3:T$4001)) / (MAX(training!T$3:T$4001) - MIN(training!T$3:T$4001))</f>
        <v>4.0748043445043777E-2</v>
      </c>
      <c r="U2350">
        <f>(training!U2350 - MIN(training!U$3:U$4001)) / (MAX(training!U$3:U$4001) - MIN(training!U$3:U$4001))</f>
        <v>0.2650632037852339</v>
      </c>
      <c r="V2350">
        <f>(training!V2350 - MIN(training!V$3:V$4001)) / (MAX(training!V$3:V$4001) - MIN(training!V$3:V$4001))</f>
        <v>6.7566666666666669E-3</v>
      </c>
      <c r="W2350">
        <f>(training!W2350 - MIN(training!W$3:W$4001)) / (MAX(training!W$3:W$4001) - MIN(training!W$3:W$4001))</f>
        <v>3.5039640952544077E-3</v>
      </c>
      <c r="X2350">
        <f>(training!X2350 - MIN(training!X$3:X$4001)) / (MAX(training!X$3:X$4001) - MIN(training!X$3:X$4001))</f>
        <v>3.3592250345966697E-4</v>
      </c>
      <c r="Y2350">
        <f>(training!Y2350 - MIN(training!Y$3:Y$4001)) / (MAX(training!Y$3:Y$4001) - MIN(training!Y$3:Y$4001))</f>
        <v>1.0341463414634147E-3</v>
      </c>
      <c r="Z2350">
        <f>(training!Z2350 - MIN(training!Z$3:Z$4001)) / (MAX(training!Z$3:Z$4001) - MIN(training!Z$3:Z$4001))</f>
        <v>1.6009036144578312E-2</v>
      </c>
      <c r="AA2350">
        <f>(training!AA2350 - MIN(training!AA$3:AA$4001)) / (MAX(training!AA$3:AA$4001) - MIN(training!AA$3:AA$4001))</f>
        <v>9.4331770910177689E-3</v>
      </c>
      <c r="AB2350">
        <v>0</v>
      </c>
      <c r="AC2350">
        <f t="shared" si="236"/>
        <v>-0.14739695302347075</v>
      </c>
      <c r="AD2350">
        <f t="shared" si="239"/>
        <v>0.46321733223909595</v>
      </c>
      <c r="AE2350">
        <f t="shared" si="240"/>
        <v>-0.46321733223909595</v>
      </c>
      <c r="AF2350">
        <f t="shared" si="241"/>
        <v>-0.62216198192174843</v>
      </c>
    </row>
    <row r="2351" spans="1:32" x14ac:dyDescent="0.35">
      <c r="A2351">
        <v>457</v>
      </c>
      <c r="B2351">
        <v>1</v>
      </c>
      <c r="C2351">
        <v>1</v>
      </c>
      <c r="D2351">
        <f>(training!D2351 - MIN(training!$D$3:$D$4001)) / (MAX(training!$D$3:$D$4001) - MIN(training!$D$3:$D$4001))</f>
        <v>0.12121212121212122</v>
      </c>
      <c r="E2351">
        <f t="shared" si="237"/>
        <v>1</v>
      </c>
      <c r="F2351">
        <f t="shared" si="238"/>
        <v>0</v>
      </c>
      <c r="G2351">
        <v>3</v>
      </c>
      <c r="H2351">
        <v>2</v>
      </c>
      <c r="I2351">
        <f>(training!I2351 - MIN(training!I$3:I$4001)) / (MAX(training!I$3:I$4001) - MIN(training!I$3:I$4001))</f>
        <v>0.33333333333333331</v>
      </c>
      <c r="J2351">
        <v>1</v>
      </c>
      <c r="K2351">
        <v>2</v>
      </c>
      <c r="L2351">
        <v>2</v>
      </c>
      <c r="M2351">
        <v>2</v>
      </c>
      <c r="N2351">
        <v>2</v>
      </c>
      <c r="O2351">
        <v>2</v>
      </c>
      <c r="P2351">
        <f>(training!P2351 - MIN(training!P$3:P$4001)) / (MAX(training!P$3:P$4001) - MIN(training!P$3:P$4001))</f>
        <v>8.7261478991150249E-2</v>
      </c>
      <c r="Q2351">
        <f>(training!Q2351 - MIN(training!Q$3:Q$4001)) / (MAX(training!Q$3:Q$4001) - MIN(training!Q$3:Q$4001))</f>
        <v>9.3227976423582368E-2</v>
      </c>
      <c r="R2351">
        <f>(training!R2351 - MIN(training!R$3:R$4001)) / (MAX(training!R$3:R$4001) - MIN(training!R$3:R$4001))</f>
        <v>0.15013359238077281</v>
      </c>
      <c r="S2351">
        <f>(training!S2351 - MIN(training!S$3:S$4001)) / (MAX(training!S$3:S$4001) - MIN(training!S$3:S$4001))</f>
        <v>9.6386884421334543E-2</v>
      </c>
      <c r="T2351">
        <f>(training!T2351 - MIN(training!T$3:T$4001)) / (MAX(training!T$3:T$4001) - MIN(training!T$3:T$4001))</f>
        <v>0.11046712422527959</v>
      </c>
      <c r="U2351">
        <f>(training!U2351 - MIN(training!U$3:U$4001)) / (MAX(training!U$3:U$4001) - MIN(training!U$3:U$4001))</f>
        <v>0.31924501274527056</v>
      </c>
      <c r="V2351">
        <f>(training!V2351 - MIN(training!V$3:V$4001)) / (MAX(training!V$3:V$4001) - MIN(training!V$3:V$4001))</f>
        <v>0</v>
      </c>
      <c r="W2351">
        <f>(training!W2351 - MIN(training!W$3:W$4001)) / (MAX(training!W$3:W$4001) - MIN(training!W$3:W$4001))</f>
        <v>1.7418214226616772E-2</v>
      </c>
      <c r="X2351">
        <f>(training!X2351 - MIN(training!X$3:X$4001)) / (MAX(training!X$3:X$4001) - MIN(training!X$3:X$4001))</f>
        <v>0</v>
      </c>
      <c r="Y2351">
        <f>(training!Y2351 - MIN(training!Y$3:Y$4001)) / (MAX(training!Y$3:Y$4001) - MIN(training!Y$3:Y$4001))</f>
        <v>2.9268292682926831E-2</v>
      </c>
      <c r="Z2351">
        <f>(training!Z2351 - MIN(training!Z$3:Z$4001)) / (MAX(training!Z$3:Z$4001) - MIN(training!Z$3:Z$4001))</f>
        <v>0</v>
      </c>
      <c r="AA2351">
        <f>(training!AA2351 - MIN(training!AA$3:AA$4001)) / (MAX(training!AA$3:AA$4001) - MIN(training!AA$3:AA$4001))</f>
        <v>1.1349320743153523E-2</v>
      </c>
      <c r="AB2351">
        <v>0</v>
      </c>
      <c r="AC2351">
        <f t="shared" si="236"/>
        <v>0.39331162027598721</v>
      </c>
      <c r="AD2351">
        <f t="shared" si="239"/>
        <v>0.59707964962232529</v>
      </c>
      <c r="AE2351">
        <f t="shared" si="240"/>
        <v>-0.59707964962232529</v>
      </c>
      <c r="AF2351">
        <f t="shared" si="241"/>
        <v>-0.90901637831189974</v>
      </c>
    </row>
    <row r="2352" spans="1:32" x14ac:dyDescent="0.35">
      <c r="A2352">
        <v>458</v>
      </c>
      <c r="B2352">
        <v>1</v>
      </c>
      <c r="C2352">
        <v>1</v>
      </c>
      <c r="D2352">
        <f>(training!D2352 - MIN(training!$D$3:$D$4001)) / (MAX(training!$D$3:$D$4001) - MIN(training!$D$3:$D$4001))</f>
        <v>4.0404040404040407E-2</v>
      </c>
      <c r="E2352">
        <f t="shared" si="237"/>
        <v>1</v>
      </c>
      <c r="F2352">
        <f t="shared" si="238"/>
        <v>0</v>
      </c>
      <c r="G2352">
        <v>1</v>
      </c>
      <c r="H2352">
        <v>2</v>
      </c>
      <c r="I2352">
        <f>(training!I2352 - MIN(training!I$3:I$4001)) / (MAX(training!I$3:I$4001) - MIN(training!I$3:I$4001))</f>
        <v>0.20370370370370369</v>
      </c>
      <c r="J2352">
        <v>-1</v>
      </c>
      <c r="K2352">
        <v>0</v>
      </c>
      <c r="L2352">
        <v>0</v>
      </c>
      <c r="M2352">
        <v>0</v>
      </c>
      <c r="N2352">
        <v>0</v>
      </c>
      <c r="O2352">
        <v>-2</v>
      </c>
      <c r="P2352">
        <f>(training!P2352 - MIN(training!P$3:P$4001)) / (MAX(training!P$3:P$4001) - MIN(training!P$3:P$4001))</f>
        <v>3.9186962468982948E-2</v>
      </c>
      <c r="Q2352">
        <f>(training!Q2352 - MIN(training!Q$3:Q$4001)) / (MAX(training!Q$3:Q$4001) - MIN(training!Q$3:Q$4001))</f>
        <v>4.8416919896692064E-2</v>
      </c>
      <c r="R2352">
        <f>(training!R2352 - MIN(training!R$3:R$4001)) / (MAX(training!R$3:R$4001) - MIN(training!R$3:R$4001))</f>
        <v>6.7892203491416253E-2</v>
      </c>
      <c r="S2352">
        <f>(training!S2352 - MIN(training!S$3:S$4001)) / (MAX(training!S$3:S$4001) - MIN(training!S$3:S$4001))</f>
        <v>4.4976428049848555E-2</v>
      </c>
      <c r="T2352">
        <f>(training!T2352 - MIN(training!T$3:T$4001)) / (MAX(training!T$3:T$4001) - MIN(training!T$3:T$4001))</f>
        <v>2.9654444870047911E-2</v>
      </c>
      <c r="U2352">
        <f>(training!U2352 - MIN(training!U$3:U$4001)) / (MAX(training!U$3:U$4001) - MIN(training!U$3:U$4001))</f>
        <v>0.26097872304454045</v>
      </c>
      <c r="V2352">
        <f>(training!V2352 - MIN(training!V$3:V$4001)) / (MAX(training!V$3:V$4001) - MIN(training!V$3:V$4001))</f>
        <v>6.0000000000000001E-3</v>
      </c>
      <c r="W2352">
        <f>(training!W2352 - MIN(training!W$3:W$4001)) / (MAX(training!W$3:W$4001) - MIN(training!W$3:W$4001))</f>
        <v>5.5157678384286446E-3</v>
      </c>
      <c r="X2352">
        <f>(training!X2352 - MIN(training!X$3:X$4001)) / (MAX(training!X$3:X$4001) - MIN(training!X$3:X$4001))</f>
        <v>1.4508280880317843E-3</v>
      </c>
      <c r="Y2352">
        <f>(training!Y2352 - MIN(training!Y$3:Y$4001)) / (MAX(training!Y$3:Y$4001) - MIN(training!Y$3:Y$4001))</f>
        <v>0</v>
      </c>
      <c r="Z2352">
        <f>(training!Z2352 - MIN(training!Z$3:Z$4001)) / (MAX(training!Z$3:Z$4001) - MIN(training!Z$3:Z$4001))</f>
        <v>0</v>
      </c>
      <c r="AA2352">
        <f>(training!AA2352 - MIN(training!AA$3:AA$4001)) / (MAX(training!AA$3:AA$4001) - MIN(training!AA$3:AA$4001))</f>
        <v>0</v>
      </c>
      <c r="AB2352">
        <v>0</v>
      </c>
      <c r="AC2352">
        <f t="shared" si="236"/>
        <v>-0.51758635686158283</v>
      </c>
      <c r="AD2352">
        <f t="shared" si="239"/>
        <v>0.37341679716254872</v>
      </c>
      <c r="AE2352">
        <f t="shared" si="240"/>
        <v>-0.37341679716254872</v>
      </c>
      <c r="AF2352">
        <f t="shared" si="241"/>
        <v>-0.46747370765793672</v>
      </c>
    </row>
    <row r="2353" spans="1:32" x14ac:dyDescent="0.35">
      <c r="A2353">
        <v>459</v>
      </c>
      <c r="B2353">
        <v>2</v>
      </c>
      <c r="C2353">
        <v>1</v>
      </c>
      <c r="D2353">
        <f>(training!D2353 - MIN(training!$D$3:$D$4001)) / (MAX(training!$D$3:$D$4001) - MIN(training!$D$3:$D$4001))</f>
        <v>0.22222222222222221</v>
      </c>
      <c r="E2353">
        <f t="shared" si="237"/>
        <v>0</v>
      </c>
      <c r="F2353">
        <f t="shared" si="238"/>
        <v>1</v>
      </c>
      <c r="G2353">
        <v>2</v>
      </c>
      <c r="H2353">
        <v>1</v>
      </c>
      <c r="I2353">
        <f>(training!I2353 - MIN(training!I$3:I$4001)) / (MAX(training!I$3:I$4001) - MIN(training!I$3:I$4001))</f>
        <v>0.37037037037037035</v>
      </c>
      <c r="J2353">
        <v>-1</v>
      </c>
      <c r="K2353">
        <v>-1</v>
      </c>
      <c r="L2353">
        <v>-1</v>
      </c>
      <c r="M2353">
        <v>-1</v>
      </c>
      <c r="N2353">
        <v>-1</v>
      </c>
      <c r="O2353">
        <v>-1</v>
      </c>
      <c r="P2353">
        <f>(training!P2353 - MIN(training!P$3:P$4001)) / (MAX(training!P$3:P$4001) - MIN(training!P$3:P$4001))</f>
        <v>1.553278843432966E-2</v>
      </c>
      <c r="Q2353">
        <f>(training!Q2353 - MIN(training!Q$3:Q$4001)) / (MAX(training!Q$3:Q$4001) - MIN(training!Q$3:Q$4001))</f>
        <v>4.2500012392986564E-2</v>
      </c>
      <c r="R2353">
        <f>(training!R2353 - MIN(training!R$3:R$4001)) / (MAX(training!R$3:R$4001) - MIN(training!R$3:R$4001))</f>
        <v>3.4468012748097132E-2</v>
      </c>
      <c r="S2353">
        <f>(training!S2353 - MIN(training!S$3:S$4001)) / (MAX(training!S$3:S$4001) - MIN(training!S$3:S$4001))</f>
        <v>2.5548596603080127E-2</v>
      </c>
      <c r="T2353">
        <f>(training!T2353 - MIN(training!T$3:T$4001)) / (MAX(training!T$3:T$4001) - MIN(training!T$3:T$4001))</f>
        <v>3.6964707704608864E-2</v>
      </c>
      <c r="U2353">
        <f>(training!U2353 - MIN(training!U$3:U$4001)) / (MAX(training!U$3:U$4001) - MIN(training!U$3:U$4001))</f>
        <v>0.26799496183335164</v>
      </c>
      <c r="V2353">
        <f>(training!V2353 - MIN(training!V$3:V$4001)) / (MAX(training!V$3:V$4001) - MIN(training!V$3:V$4001))</f>
        <v>6.0543333333333331E-2</v>
      </c>
      <c r="W2353">
        <f>(training!W2353 - MIN(training!W$3:W$4001)) / (MAX(training!W$3:W$4001) - MIN(training!W$3:W$4001))</f>
        <v>1.6413763872881872E-2</v>
      </c>
      <c r="X2353">
        <f>(training!X2353 - MIN(training!X$3:X$4001)) / (MAX(training!X$3:X$4001) - MIN(training!X$3:X$4001))</f>
        <v>1.4382170438819696E-2</v>
      </c>
      <c r="Y2353">
        <f>(training!Y2353 - MIN(training!Y$3:Y$4001)) / (MAX(training!Y$3:Y$4001) - MIN(training!Y$3:Y$4001))</f>
        <v>3.407317073170732E-2</v>
      </c>
      <c r="Z2353">
        <f>(training!Z2353 - MIN(training!Z$3:Z$4001)) / (MAX(training!Z$3:Z$4001) - MIN(training!Z$3:Z$4001))</f>
        <v>2.75E-2</v>
      </c>
      <c r="AA2353">
        <f>(training!AA2353 - MIN(training!AA$3:AA$4001)) / (MAX(training!AA$3:AA$4001) - MIN(training!AA$3:AA$4001))</f>
        <v>1.2397241358438031E-2</v>
      </c>
      <c r="AB2353">
        <v>0</v>
      </c>
      <c r="AC2353">
        <f t="shared" si="236"/>
        <v>-0.84161046544497853</v>
      </c>
      <c r="AD2353">
        <f t="shared" si="239"/>
        <v>0.30119570980957194</v>
      </c>
      <c r="AE2353">
        <f t="shared" si="240"/>
        <v>-0.30119570980957194</v>
      </c>
      <c r="AF2353">
        <f t="shared" si="241"/>
        <v>-0.35838456137298164</v>
      </c>
    </row>
    <row r="2354" spans="1:32" x14ac:dyDescent="0.35">
      <c r="A2354">
        <v>461</v>
      </c>
      <c r="B2354">
        <v>2</v>
      </c>
      <c r="C2354">
        <v>1</v>
      </c>
      <c r="D2354">
        <f>(training!D2354 - MIN(training!$D$3:$D$4001)) / (MAX(training!$D$3:$D$4001) - MIN(training!$D$3:$D$4001))</f>
        <v>0.17171717171717171</v>
      </c>
      <c r="E2354">
        <f t="shared" si="237"/>
        <v>0</v>
      </c>
      <c r="F2354">
        <f t="shared" si="238"/>
        <v>1</v>
      </c>
      <c r="G2354">
        <v>2</v>
      </c>
      <c r="H2354">
        <v>1</v>
      </c>
      <c r="I2354">
        <f>(training!I2354 - MIN(training!I$3:I$4001)) / (MAX(training!I$3:I$4001) - MIN(training!I$3:I$4001))</f>
        <v>0.31481481481481483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f>(training!P2354 - MIN(training!P$3:P$4001)) / (MAX(training!P$3:P$4001) - MIN(training!P$3:P$4001))</f>
        <v>0.17049393347819025</v>
      </c>
      <c r="Q2354">
        <f>(training!Q2354 - MIN(training!Q$3:Q$4001)) / (MAX(training!Q$3:Q$4001) - MIN(training!Q$3:Q$4001))</f>
        <v>0.17484521159785255</v>
      </c>
      <c r="R2354">
        <f>(training!R2354 - MIN(training!R$3:R$4001)) / (MAX(training!R$3:R$4001) - MIN(training!R$3:R$4001))</f>
        <v>0.29297558298300758</v>
      </c>
      <c r="S2354">
        <f>(training!S2354 - MIN(training!S$3:S$4001)) / (MAX(training!S$3:S$4001) - MIN(training!S$3:S$4001))</f>
        <v>0.15224369226967988</v>
      </c>
      <c r="T2354">
        <f>(training!T2354 - MIN(training!T$3:T$4001)) / (MAX(training!T$3:T$4001) - MIN(training!T$3:T$4001))</f>
        <v>0.16160024112878413</v>
      </c>
      <c r="U2354">
        <f>(training!U2354 - MIN(training!U$3:U$4001)) / (MAX(training!U$3:U$4001) - MIN(training!U$3:U$4001))</f>
        <v>0.35797572673402156</v>
      </c>
      <c r="V2354">
        <f>(training!V2354 - MIN(training!V$3:V$4001)) / (MAX(training!V$3:V$4001) - MIN(training!V$3:V$4001))</f>
        <v>1.8856666666666667E-2</v>
      </c>
      <c r="W2354">
        <f>(training!W2354 - MIN(training!W$3:W$4001)) / (MAX(training!W$3:W$4001) - MIN(training!W$3:W$4001))</f>
        <v>3.011028632641153E-2</v>
      </c>
      <c r="X2354">
        <f>(training!X2354 - MIN(training!X$3:X$4001)) / (MAX(training!X$3:X$4001) - MIN(training!X$3:X$4001))</f>
        <v>5.580108030891478E-3</v>
      </c>
      <c r="Y2354">
        <f>(training!Y2354 - MIN(training!Y$3:Y$4001)) / (MAX(training!Y$3:Y$4001) - MIN(training!Y$3:Y$4001))</f>
        <v>2.4390243902439025E-2</v>
      </c>
      <c r="Z2354">
        <f>(training!Z2354 - MIN(training!Z$3:Z$4001)) / (MAX(training!Z$3:Z$4001) - MIN(training!Z$3:Z$4001))</f>
        <v>1.5060240963855422E-2</v>
      </c>
      <c r="AA2354">
        <f>(training!AA2354 - MIN(training!AA$3:AA$4001)) / (MAX(training!AA$3:AA$4001) - MIN(training!AA$3:AA$4001))</f>
        <v>9.4577672859612692E-3</v>
      </c>
      <c r="AB2354">
        <v>0</v>
      </c>
      <c r="AC2354">
        <f t="shared" si="236"/>
        <v>-0.43759289454497707</v>
      </c>
      <c r="AD2354">
        <f t="shared" si="239"/>
        <v>0.39231468352631566</v>
      </c>
      <c r="AE2354">
        <f t="shared" si="240"/>
        <v>-0.39231468352631566</v>
      </c>
      <c r="AF2354">
        <f t="shared" si="241"/>
        <v>-0.49809810259171367</v>
      </c>
    </row>
    <row r="2355" spans="1:32" x14ac:dyDescent="0.35">
      <c r="A2355">
        <v>462</v>
      </c>
      <c r="B2355">
        <v>2</v>
      </c>
      <c r="C2355">
        <v>1</v>
      </c>
      <c r="D2355">
        <f>(training!D2355 - MIN(training!$D$3:$D$4001)) / (MAX(training!$D$3:$D$4001) - MIN(training!$D$3:$D$4001))</f>
        <v>7.0707070707070704E-2</v>
      </c>
      <c r="E2355">
        <f t="shared" si="237"/>
        <v>0</v>
      </c>
      <c r="F2355">
        <f t="shared" si="238"/>
        <v>1</v>
      </c>
      <c r="G2355">
        <v>2</v>
      </c>
      <c r="H2355">
        <v>1</v>
      </c>
      <c r="I2355">
        <f>(training!I2355 - MIN(training!I$3:I$4001)) / (MAX(training!I$3:I$4001) - MIN(training!I$3:I$4001))</f>
        <v>0.27777777777777779</v>
      </c>
      <c r="J2355">
        <v>-1</v>
      </c>
      <c r="K2355">
        <v>-1</v>
      </c>
      <c r="L2355">
        <v>-1</v>
      </c>
      <c r="M2355">
        <v>-1</v>
      </c>
      <c r="N2355">
        <v>-1</v>
      </c>
      <c r="O2355">
        <v>-1</v>
      </c>
      <c r="P2355">
        <f>(training!P2355 - MIN(training!P$3:P$4001)) / (MAX(training!P$3:P$4001) - MIN(training!P$3:P$4001))</f>
        <v>1.6421543839648094E-2</v>
      </c>
      <c r="Q2355">
        <f>(training!Q2355 - MIN(training!Q$3:Q$4001)) / (MAX(training!Q$3:Q$4001) - MIN(training!Q$3:Q$4001))</f>
        <v>3.3056556633469986E-2</v>
      </c>
      <c r="R2355">
        <f>(training!R2355 - MIN(training!R$3:R$4001)) / (MAX(training!R$3:R$4001) - MIN(training!R$3:R$4001))</f>
        <v>3.4853553456313524E-2</v>
      </c>
      <c r="S2355">
        <f>(training!S2355 - MIN(training!S$3:S$4001)) / (MAX(training!S$3:S$4001) - MIN(training!S$3:S$4001))</f>
        <v>1.9832646875199925E-2</v>
      </c>
      <c r="T2355">
        <f>(training!T2355 - MIN(training!T$3:T$4001)) / (MAX(training!T$3:T$4001) - MIN(training!T$3:T$4001))</f>
        <v>3.0973117908207799E-2</v>
      </c>
      <c r="U2355">
        <f>(training!U2355 - MIN(training!U$3:U$4001)) / (MAX(training!U$3:U$4001) - MIN(training!U$3:U$4001))</f>
        <v>0.26702513780799791</v>
      </c>
      <c r="V2355">
        <f>(training!V2355 - MIN(training!V$3:V$4001)) / (MAX(training!V$3:V$4001) - MIN(training!V$3:V$4001))</f>
        <v>2.8793333333333334E-2</v>
      </c>
      <c r="W2355">
        <f>(training!W2355 - MIN(training!W$3:W$4001)) / (MAX(training!W$3:W$4001) - MIN(training!W$3:W$4001))</f>
        <v>1.6614073336487966E-2</v>
      </c>
      <c r="X2355">
        <f>(training!X2355 - MIN(training!X$3:X$4001)) / (MAX(training!X$3:X$4001) - MIN(training!X$3:X$4001))</f>
        <v>3.3257443864113207E-3</v>
      </c>
      <c r="Y2355">
        <f>(training!Y2355 - MIN(training!Y$3:Y$4001)) / (MAX(training!Y$3:Y$4001) - MIN(training!Y$3:Y$4001))</f>
        <v>6.1463414634146344E-3</v>
      </c>
      <c r="Z2355">
        <f>(training!Z2355 - MIN(training!Z$3:Z$4001)) / (MAX(training!Z$3:Z$4001) - MIN(training!Z$3:Z$4001))</f>
        <v>2.3698795180722893E-2</v>
      </c>
      <c r="AA2355">
        <f>(training!AA2355 - MIN(training!AA$3:AA$4001)) / (MAX(training!AA$3:AA$4001) - MIN(training!AA$3:AA$4001))</f>
        <v>4.1576344989085736E-3</v>
      </c>
      <c r="AB2355">
        <v>0</v>
      </c>
      <c r="AC2355">
        <f t="shared" si="236"/>
        <v>-0.73209419248430407</v>
      </c>
      <c r="AD2355">
        <f t="shared" si="239"/>
        <v>0.32473533963069295</v>
      </c>
      <c r="AE2355">
        <f t="shared" si="240"/>
        <v>-0.32473533963069295</v>
      </c>
      <c r="AF2355">
        <f t="shared" si="241"/>
        <v>-0.39265057552057303</v>
      </c>
    </row>
    <row r="2356" spans="1:32" x14ac:dyDescent="0.35">
      <c r="A2356">
        <v>463</v>
      </c>
      <c r="B2356">
        <v>2</v>
      </c>
      <c r="C2356">
        <v>1</v>
      </c>
      <c r="D2356">
        <f>(training!D2356 - MIN(training!$D$3:$D$4001)) / (MAX(training!$D$3:$D$4001) - MIN(training!$D$3:$D$4001))</f>
        <v>0.28282828282828282</v>
      </c>
      <c r="E2356">
        <f t="shared" si="237"/>
        <v>0</v>
      </c>
      <c r="F2356">
        <f t="shared" si="238"/>
        <v>1</v>
      </c>
      <c r="G2356">
        <v>2</v>
      </c>
      <c r="H2356">
        <v>2</v>
      </c>
      <c r="I2356">
        <f>(training!I2356 - MIN(training!I$3:I$4001)) / (MAX(training!I$3:I$4001) - MIN(training!I$3:I$4001))</f>
        <v>9.2592592592592587E-2</v>
      </c>
      <c r="J2356">
        <v>0</v>
      </c>
      <c r="K2356">
        <v>0</v>
      </c>
      <c r="L2356">
        <v>0</v>
      </c>
      <c r="M2356">
        <v>-1</v>
      </c>
      <c r="N2356">
        <v>-1</v>
      </c>
      <c r="O2356">
        <v>0</v>
      </c>
      <c r="P2356">
        <f>(training!P2356 - MIN(training!P$3:P$4001)) / (MAX(training!P$3:P$4001) - MIN(training!P$3:P$4001))</f>
        <v>3.5951688482036413E-2</v>
      </c>
      <c r="Q2356">
        <f>(training!Q2356 - MIN(training!Q$3:Q$4001)) / (MAX(training!Q$3:Q$4001) - MIN(training!Q$3:Q$4001))</f>
        <v>0.12349759823920448</v>
      </c>
      <c r="R2356">
        <f>(training!R2356 - MIN(training!R$3:R$4001)) / (MAX(training!R$3:R$4001) - MIN(training!R$3:R$4001))</f>
        <v>0.19361214604753429</v>
      </c>
      <c r="S2356">
        <f>(training!S2356 - MIN(training!S$3:S$4001)) / (MAX(training!S$3:S$4001) - MIN(training!S$3:S$4001))</f>
        <v>1.9871253251208379E-2</v>
      </c>
      <c r="T2356">
        <f>(training!T2356 - MIN(training!T$3:T$4001)) / (MAX(training!T$3:T$4001) - MIN(training!T$3:T$4001))</f>
        <v>5.4220486318243943E-2</v>
      </c>
      <c r="U2356">
        <f>(training!U2356 - MIN(training!U$3:U$4001)) / (MAX(training!U$3:U$4001) - MIN(training!U$3:U$4001))</f>
        <v>0.26209148468377358</v>
      </c>
      <c r="V2356">
        <f>(training!V2356 - MIN(training!V$3:V$4001)) / (MAX(training!V$3:V$4001) - MIN(training!V$3:V$4001))</f>
        <v>0.26666666666666666</v>
      </c>
      <c r="W2356">
        <f>(training!W2356 - MIN(training!W$3:W$4001)) / (MAX(training!W$3:W$4001) - MIN(training!W$3:W$4001))</f>
        <v>8.7091071133083859E-3</v>
      </c>
      <c r="X2356">
        <f>(training!X2356 - MIN(training!X$3:X$4001)) / (MAX(training!X$3:X$4001) - MIN(training!X$3:X$4001))</f>
        <v>3.3648051426275615E-3</v>
      </c>
      <c r="Y2356">
        <f>(training!Y2356 - MIN(training!Y$3:Y$4001)) / (MAX(training!Y$3:Y$4001) - MIN(training!Y$3:Y$4001))</f>
        <v>0.11450243902439024</v>
      </c>
      <c r="Z2356">
        <f>(training!Z2356 - MIN(training!Z$3:Z$4001)) / (MAX(training!Z$3:Z$4001) - MIN(training!Z$3:Z$4001))</f>
        <v>3.457831325301205E-3</v>
      </c>
      <c r="AA2356">
        <f>(training!AA2356 - MIN(training!AA$3:AA$4001)) / (MAX(training!AA$3:AA$4001) - MIN(training!AA$3:AA$4001))</f>
        <v>9.2686119402420435E-3</v>
      </c>
      <c r="AB2356">
        <v>0</v>
      </c>
      <c r="AC2356">
        <f t="shared" si="236"/>
        <v>-0.76936976075796215</v>
      </c>
      <c r="AD2356">
        <f t="shared" si="239"/>
        <v>0.31661545543383968</v>
      </c>
      <c r="AE2356">
        <f t="shared" si="240"/>
        <v>-0.31661545543383968</v>
      </c>
      <c r="AF2356">
        <f t="shared" si="241"/>
        <v>-0.38069755505834746</v>
      </c>
    </row>
    <row r="2357" spans="1:32" x14ac:dyDescent="0.35">
      <c r="A2357">
        <v>464</v>
      </c>
      <c r="B2357">
        <v>2</v>
      </c>
      <c r="C2357">
        <v>1</v>
      </c>
      <c r="D2357">
        <f>(training!D2357 - MIN(training!$D$3:$D$4001)) / (MAX(training!$D$3:$D$4001) - MIN(training!$D$3:$D$4001))</f>
        <v>0.22222222222222221</v>
      </c>
      <c r="E2357">
        <f t="shared" si="237"/>
        <v>0</v>
      </c>
      <c r="F2357">
        <f t="shared" si="238"/>
        <v>1</v>
      </c>
      <c r="G2357">
        <v>1</v>
      </c>
      <c r="H2357">
        <v>2</v>
      </c>
      <c r="I2357">
        <f>(training!I2357 - MIN(training!I$3:I$4001)) / (MAX(training!I$3:I$4001) - MIN(training!I$3:I$4001))</f>
        <v>0.12962962962962962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f>(training!P2357 - MIN(training!P$3:P$4001)) / (MAX(training!P$3:P$4001) - MIN(training!P$3:P$4001))</f>
        <v>4.5486910267372359E-2</v>
      </c>
      <c r="Q2357">
        <f>(training!Q2357 - MIN(training!Q$3:Q$4001)) / (MAX(training!Q$3:Q$4001) - MIN(training!Q$3:Q$4001))</f>
        <v>0.15462382328592603</v>
      </c>
      <c r="R2357">
        <f>(training!R2357 - MIN(training!R$3:R$4001)) / (MAX(training!R$3:R$4001) - MIN(training!R$3:R$4001))</f>
        <v>0.21129482752524956</v>
      </c>
      <c r="S2357">
        <f>(training!S2357 - MIN(training!S$3:S$4001)) / (MAX(training!S$3:S$4001) - MIN(training!S$3:S$4001))</f>
        <v>0.12605864198211753</v>
      </c>
      <c r="T2357">
        <f>(training!T2357 - MIN(training!T$3:T$4001)) / (MAX(training!T$3:T$4001) - MIN(training!T$3:T$4001))</f>
        <v>0.13179823046637071</v>
      </c>
      <c r="U2357">
        <f>(training!U2357 - MIN(training!U$3:U$4001)) / (MAX(training!U$3:U$4001) - MIN(training!U$3:U$4001))</f>
        <v>0.33484211925761587</v>
      </c>
      <c r="V2357">
        <f>(training!V2357 - MIN(training!V$3:V$4001)) / (MAX(training!V$3:V$4001) - MIN(training!V$3:V$4001))</f>
        <v>0.40031</v>
      </c>
      <c r="W2357">
        <f>(training!W2357 - MIN(training!W$3:W$4001)) / (MAX(training!W$3:W$4001) - MIN(training!W$3:W$4001))</f>
        <v>2.3322988849439858E-2</v>
      </c>
      <c r="X2357">
        <f>(training!X2357 - MIN(training!X$3:X$4001)) / (MAX(training!X$3:X$4001) - MIN(training!X$3:X$4001))</f>
        <v>3.3625730994152046E-3</v>
      </c>
      <c r="Y2357">
        <f>(training!Y2357 - MIN(training!Y$3:Y$4001)) / (MAX(training!Y$3:Y$4001) - MIN(training!Y$3:Y$4001))</f>
        <v>1.9560975609756098E-2</v>
      </c>
      <c r="Z2357">
        <f>(training!Z2357 - MIN(training!Z$3:Z$4001)) / (MAX(training!Z$3:Z$4001) - MIN(training!Z$3:Z$4001))</f>
        <v>1.7716867469879518E-2</v>
      </c>
      <c r="AA2357">
        <f>(training!AA2357 - MIN(training!AA$3:AA$4001)) / (MAX(training!AA$3:AA$4001) - MIN(training!AA$3:AA$4001))</f>
        <v>5.6746603715767613E-3</v>
      </c>
      <c r="AB2357">
        <v>0</v>
      </c>
      <c r="AC2357">
        <f t="shared" si="236"/>
        <v>-0.73404991527557539</v>
      </c>
      <c r="AD2357">
        <f t="shared" si="239"/>
        <v>0.32430663132575865</v>
      </c>
      <c r="AE2357">
        <f t="shared" si="240"/>
        <v>-0.32430663132575865</v>
      </c>
      <c r="AF2357">
        <f t="shared" si="241"/>
        <v>-0.39201590248098434</v>
      </c>
    </row>
    <row r="2358" spans="1:32" x14ac:dyDescent="0.35">
      <c r="A2358">
        <v>465</v>
      </c>
      <c r="B2358">
        <v>2</v>
      </c>
      <c r="C2358">
        <v>1</v>
      </c>
      <c r="D2358">
        <f>(training!D2358 - MIN(training!$D$3:$D$4001)) / (MAX(training!$D$3:$D$4001) - MIN(training!$D$3:$D$4001))</f>
        <v>0.16161616161616163</v>
      </c>
      <c r="E2358">
        <f t="shared" si="237"/>
        <v>0</v>
      </c>
      <c r="F2358">
        <f t="shared" si="238"/>
        <v>1</v>
      </c>
      <c r="G2358">
        <v>3</v>
      </c>
      <c r="H2358">
        <v>3</v>
      </c>
      <c r="I2358">
        <f>(training!I2358 - MIN(training!I$3:I$4001)) / (MAX(training!I$3:I$4001) - MIN(training!I$3:I$4001))</f>
        <v>0.64814814814814814</v>
      </c>
      <c r="J2358">
        <v>1</v>
      </c>
      <c r="K2358">
        <v>-2</v>
      </c>
      <c r="L2358">
        <v>-1</v>
      </c>
      <c r="M2358">
        <v>-1</v>
      </c>
      <c r="N2358">
        <v>-2</v>
      </c>
      <c r="O2358">
        <v>-1</v>
      </c>
      <c r="P2358">
        <f>(training!P2358 - MIN(training!P$3:P$4001)) / (MAX(training!P$3:P$4001) - MIN(training!P$3:P$4001))</f>
        <v>1.4696132483805753E-2</v>
      </c>
      <c r="Q2358">
        <f>(training!Q2358 - MIN(training!Q$3:Q$4001)) / (MAX(training!Q$3:Q$4001) - MIN(training!Q$3:Q$4001))</f>
        <v>2.4492507200325191E-2</v>
      </c>
      <c r="R2358">
        <f>(training!R2358 - MIN(training!R$3:R$4001)) / (MAX(training!R$3:R$4001) - MIN(training!R$3:R$4001))</f>
        <v>2.8605773682553525E-2</v>
      </c>
      <c r="S2358">
        <f>(training!S2358 - MIN(training!S$3:S$4001)) / (MAX(training!S$3:S$4001) - MIN(training!S$3:S$4001))</f>
        <v>1.6545589717908725E-2</v>
      </c>
      <c r="T2358">
        <f>(training!T2358 - MIN(training!T$3:T$4001)) / (MAX(training!T$3:T$4001) - MIN(training!T$3:T$4001))</f>
        <v>2.9654444870047911E-2</v>
      </c>
      <c r="U2358">
        <f>(training!U2358 - MIN(training!U$3:U$4001)) / (MAX(training!U$3:U$4001) - MIN(training!U$3:U$4001))</f>
        <v>0.26109399531379801</v>
      </c>
      <c r="V2358">
        <f>(training!V2358 - MIN(training!V$3:V$4001)) / (MAX(training!V$3:V$4001) - MIN(training!V$3:V$4001))</f>
        <v>0</v>
      </c>
      <c r="W2358">
        <f>(training!W2358 - MIN(training!W$3:W$4001)) / (MAX(training!W$3:W$4001) - MIN(training!W$3:W$4001))</f>
        <v>5.7799440875323325E-3</v>
      </c>
      <c r="X2358">
        <f>(training!X2358 - MIN(training!X$3:X$4001)) / (MAX(training!X$3:X$4001) - MIN(training!X$3:X$4001))</f>
        <v>0</v>
      </c>
      <c r="Y2358">
        <f>(training!Y2358 - MIN(training!Y$3:Y$4001)) / (MAX(training!Y$3:Y$4001) - MIN(training!Y$3:Y$4001))</f>
        <v>0</v>
      </c>
      <c r="Z2358">
        <f>(training!Z2358 - MIN(training!Z$3:Z$4001)) / (MAX(training!Z$3:Z$4001) - MIN(training!Z$3:Z$4001))</f>
        <v>4.5180722891566266E-4</v>
      </c>
      <c r="AA2358">
        <f>(training!AA2358 - MIN(training!AA$3:AA$4001)) / (MAX(training!AA$3:AA$4001) - MIN(training!AA$3:AA$4001))</f>
        <v>1.1614138227160438E-3</v>
      </c>
      <c r="AB2358">
        <v>0</v>
      </c>
      <c r="AC2358">
        <f t="shared" si="236"/>
        <v>-0.30736593726441158</v>
      </c>
      <c r="AD2358">
        <f t="shared" si="239"/>
        <v>0.42375781356659298</v>
      </c>
      <c r="AE2358">
        <f t="shared" si="240"/>
        <v>-0.42375781356659298</v>
      </c>
      <c r="AF2358">
        <f t="shared" si="241"/>
        <v>-0.55122724409785884</v>
      </c>
    </row>
    <row r="2359" spans="1:32" x14ac:dyDescent="0.35">
      <c r="A2359">
        <v>468</v>
      </c>
      <c r="B2359">
        <v>1</v>
      </c>
      <c r="C2359">
        <v>1</v>
      </c>
      <c r="D2359">
        <f>(training!D2359 - MIN(training!$D$3:$D$4001)) / (MAX(training!$D$3:$D$4001) - MIN(training!$D$3:$D$4001))</f>
        <v>0.22222222222222221</v>
      </c>
      <c r="E2359">
        <f t="shared" si="237"/>
        <v>1</v>
      </c>
      <c r="F2359">
        <f t="shared" si="238"/>
        <v>0</v>
      </c>
      <c r="G2359">
        <v>2</v>
      </c>
      <c r="H2359">
        <v>2</v>
      </c>
      <c r="I2359">
        <f>(training!I2359 - MIN(training!I$3:I$4001)) / (MAX(training!I$3:I$4001) - MIN(training!I$3:I$4001))</f>
        <v>0.20370370370370369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f>(training!P2359 - MIN(training!P$3:P$4001)) / (MAX(training!P$3:P$4001) - MIN(training!P$3:P$4001))</f>
        <v>4.3416212328774122E-2</v>
      </c>
      <c r="Q2359">
        <f>(training!Q2359 - MIN(training!Q$3:Q$4001)) / (MAX(training!Q$3:Q$4001) - MIN(training!Q$3:Q$4001))</f>
        <v>5.2258745730616132E-2</v>
      </c>
      <c r="R2359">
        <f>(training!R2359 - MIN(training!R$3:R$4001)) / (MAX(training!R$3:R$4001) - MIN(training!R$3:R$4001))</f>
        <v>6.7343355146968459E-2</v>
      </c>
      <c r="S2359">
        <f>(training!S2359 - MIN(training!S$3:S$4001)) / (MAX(training!S$3:S$4001) - MIN(training!S$3:S$4001))</f>
        <v>4.0863194445976442E-2</v>
      </c>
      <c r="T2359">
        <f>(training!T2359 - MIN(training!T$3:T$4001)) / (MAX(training!T$3:T$4001) - MIN(training!T$3:T$4001))</f>
        <v>5.0439243709615639E-2</v>
      </c>
      <c r="U2359">
        <f>(training!U2359 - MIN(training!U$3:U$4001)) / (MAX(training!U$3:U$4001) - MIN(training!U$3:U$4001))</f>
        <v>0.2762184855221872</v>
      </c>
      <c r="V2359">
        <f>(training!V2359 - MIN(training!V$3:V$4001)) / (MAX(training!V$3:V$4001) - MIN(training!V$3:V$4001))</f>
        <v>5.3666666666666663E-3</v>
      </c>
      <c r="W2359">
        <f>(training!W2359 - MIN(training!W$3:W$4001)) / (MAX(training!W$3:W$4001) - MIN(training!W$3:W$4001))</f>
        <v>3.5533157022298216E-3</v>
      </c>
      <c r="X2359">
        <f>(training!X2359 - MIN(training!X$3:X$4001)) / (MAX(training!X$3:X$4001) - MIN(training!X$3:X$4001))</f>
        <v>7.3099415204678359E-4</v>
      </c>
      <c r="Y2359">
        <f>(training!Y2359 - MIN(training!Y$3:Y$4001)) / (MAX(training!Y$3:Y$4001) - MIN(training!Y$3:Y$4001))</f>
        <v>3.0585365853658536E-3</v>
      </c>
      <c r="Z2359">
        <f>(training!Z2359 - MIN(training!Z$3:Z$4001)) / (MAX(training!Z$3:Z$4001) - MIN(training!Z$3:Z$4001))</f>
        <v>1.8674698795180724E-3</v>
      </c>
      <c r="AA2359">
        <f>(training!AA2359 - MIN(training!AA$3:AA$4001)) / (MAX(training!AA$3:AA$4001) - MIN(training!AA$3:AA$4001))</f>
        <v>9.4577672859612685E-4</v>
      </c>
      <c r="AB2359">
        <v>0</v>
      </c>
      <c r="AC2359">
        <f t="shared" si="236"/>
        <v>-0.25470453876952165</v>
      </c>
      <c r="AD2359">
        <f t="shared" si="239"/>
        <v>0.43666589252807869</v>
      </c>
      <c r="AE2359">
        <f t="shared" si="240"/>
        <v>-0.43666589252807869</v>
      </c>
      <c r="AF2359">
        <f t="shared" si="241"/>
        <v>-0.57388238552356052</v>
      </c>
    </row>
    <row r="2360" spans="1:32" x14ac:dyDescent="0.35">
      <c r="A2360">
        <v>469</v>
      </c>
      <c r="B2360">
        <v>1</v>
      </c>
      <c r="C2360">
        <v>1</v>
      </c>
      <c r="D2360">
        <f>(training!D2360 - MIN(training!$D$3:$D$4001)) / (MAX(training!$D$3:$D$4001) - MIN(training!$D$3:$D$4001))</f>
        <v>0.49494949494949497</v>
      </c>
      <c r="E2360">
        <f t="shared" si="237"/>
        <v>1</v>
      </c>
      <c r="F2360">
        <f t="shared" si="238"/>
        <v>0</v>
      </c>
      <c r="G2360">
        <v>2</v>
      </c>
      <c r="H2360">
        <v>1</v>
      </c>
      <c r="I2360">
        <f>(training!I2360 - MIN(training!I$3:I$4001)) / (MAX(training!I$3:I$4001) - MIN(training!I$3:I$4001))</f>
        <v>0.31481481481481483</v>
      </c>
      <c r="J2360">
        <v>0</v>
      </c>
      <c r="K2360">
        <v>0</v>
      </c>
      <c r="L2360">
        <v>0</v>
      </c>
      <c r="M2360">
        <v>-1</v>
      </c>
      <c r="N2360">
        <v>0</v>
      </c>
      <c r="O2360">
        <v>0</v>
      </c>
      <c r="P2360">
        <f>(training!P2360 - MIN(training!P$3:P$4001)) / (MAX(training!P$3:P$4001) - MIN(training!P$3:P$4001))</f>
        <v>7.534807032813462E-2</v>
      </c>
      <c r="Q2360">
        <f>(training!Q2360 - MIN(training!Q$3:Q$4001)) / (MAX(training!Q$3:Q$4001) - MIN(training!Q$3:Q$4001))</f>
        <v>7.3744218671769265E-2</v>
      </c>
      <c r="R2360">
        <f>(training!R2360 - MIN(training!R$3:R$4001)) / (MAX(training!R$3:R$4001) - MIN(training!R$3:R$4001))</f>
        <v>0.10861641393266674</v>
      </c>
      <c r="S2360">
        <f>(training!S2360 - MIN(training!S$3:S$4001)) / (MAX(training!S$3:S$4001) - MIN(training!S$3:S$4001))</f>
        <v>6.349976725870464E-2</v>
      </c>
      <c r="T2360">
        <f>(training!T2360 - MIN(training!T$3:T$4001)) / (MAX(training!T$3:T$4001) - MIN(training!T$3:T$4001))</f>
        <v>8.0170087890604563E-2</v>
      </c>
      <c r="U2360">
        <f>(training!U2360 - MIN(training!U$3:U$4001)) / (MAX(training!U$3:U$4001) - MIN(training!U$3:U$4001))</f>
        <v>0.30054093433553608</v>
      </c>
      <c r="V2360">
        <f>(training!V2360 - MIN(training!V$3:V$4001)) / (MAX(training!V$3:V$4001) - MIN(training!V$3:V$4001))</f>
        <v>3.3419999999999998E-2</v>
      </c>
      <c r="W2360">
        <f>(training!W2360 - MIN(training!W$3:W$4001)) / (MAX(training!W$3:W$4001) - MIN(training!W$3:W$4001))</f>
        <v>2.102088153582201E-2</v>
      </c>
      <c r="X2360">
        <f>(training!X2360 - MIN(training!X$3:X$4001)) / (MAX(training!X$3:X$4001) - MIN(training!X$3:X$4001))</f>
        <v>5.5902638275077007E-2</v>
      </c>
      <c r="Y2360">
        <f>(training!Y2360 - MIN(training!Y$3:Y$4001)) / (MAX(training!Y$3:Y$4001) - MIN(training!Y$3:Y$4001))</f>
        <v>0.12195121951219512</v>
      </c>
      <c r="Z2360">
        <f>(training!Z2360 - MIN(training!Z$3:Z$4001)) / (MAX(training!Z$3:Z$4001) - MIN(training!Z$3:Z$4001))</f>
        <v>1.5295180722891566E-2</v>
      </c>
      <c r="AA2360">
        <f>(training!AA2360 - MIN(training!AA$3:AA$4001)) / (MAX(training!AA$3:AA$4001) - MIN(training!AA$3:AA$4001))</f>
        <v>4.0327919707338847E-3</v>
      </c>
      <c r="AB2360">
        <v>0</v>
      </c>
      <c r="AC2360">
        <f t="shared" si="236"/>
        <v>-0.27397842065915101</v>
      </c>
      <c r="AD2360">
        <f t="shared" si="239"/>
        <v>0.43193066048437334</v>
      </c>
      <c r="AE2360">
        <f t="shared" si="240"/>
        <v>-0.43193066048437334</v>
      </c>
      <c r="AF2360">
        <f t="shared" si="241"/>
        <v>-0.56551179109971017</v>
      </c>
    </row>
    <row r="2361" spans="1:32" x14ac:dyDescent="0.35">
      <c r="A2361">
        <v>470</v>
      </c>
      <c r="B2361">
        <v>2</v>
      </c>
      <c r="C2361">
        <v>1</v>
      </c>
      <c r="D2361">
        <f>(training!D2361 - MIN(training!$D$3:$D$4001)) / (MAX(training!$D$3:$D$4001) - MIN(training!$D$3:$D$4001))</f>
        <v>8.0808080808080815E-2</v>
      </c>
      <c r="E2361">
        <f t="shared" si="237"/>
        <v>0</v>
      </c>
      <c r="F2361">
        <f t="shared" si="238"/>
        <v>1</v>
      </c>
      <c r="G2361">
        <v>1</v>
      </c>
      <c r="H2361">
        <v>1</v>
      </c>
      <c r="I2361">
        <f>(training!I2361 - MIN(training!I$3:I$4001)) / (MAX(training!I$3:I$4001) - MIN(training!I$3:I$4001))</f>
        <v>0.37037037037037035</v>
      </c>
      <c r="J2361">
        <v>-1</v>
      </c>
      <c r="K2361">
        <v>-1</v>
      </c>
      <c r="L2361">
        <v>-1</v>
      </c>
      <c r="M2361">
        <v>-1</v>
      </c>
      <c r="N2361">
        <v>-1</v>
      </c>
      <c r="O2361">
        <v>-1</v>
      </c>
      <c r="P2361">
        <f>(training!P2361 - MIN(training!P$3:P$4001)) / (MAX(training!P$3:P$4001) - MIN(training!P$3:P$4001))</f>
        <v>2.0988929376635133E-2</v>
      </c>
      <c r="Q2361">
        <f>(training!Q2361 - MIN(training!Q$3:Q$4001)) / (MAX(training!Q$3:Q$4001) - MIN(training!Q$3:Q$4001))</f>
        <v>2.7738478240394195E-2</v>
      </c>
      <c r="R2361">
        <f>(training!R2361 - MIN(training!R$3:R$4001)) / (MAX(training!R$3:R$4001) - MIN(training!R$3:R$4001))</f>
        <v>3.5675142389106539E-2</v>
      </c>
      <c r="S2361">
        <f>(training!S2361 - MIN(training!S$3:S$4001)) / (MAX(training!S$3:S$4001) - MIN(training!S$3:S$4001))</f>
        <v>1.6884222787468591E-2</v>
      </c>
      <c r="T2361">
        <f>(training!T2361 - MIN(training!T$3:T$4001)) / (MAX(training!T$3:T$4001) - MIN(training!T$3:T$4001))</f>
        <v>3.2658089012523206E-2</v>
      </c>
      <c r="U2361">
        <f>(training!U2361 - MIN(training!U$3:U$4001)) / (MAX(training!U$3:U$4001) - MIN(training!U$3:U$4001))</f>
        <v>0.26149360584722431</v>
      </c>
      <c r="V2361">
        <f>(training!V2361 - MIN(training!V$3:V$4001)) / (MAX(training!V$3:V$4001) - MIN(training!V$3:V$4001))</f>
        <v>1.0919999999999999E-2</v>
      </c>
      <c r="W2361">
        <f>(training!W2361 - MIN(training!W$3:W$4001)) / (MAX(training!W$3:W$4001) - MIN(training!W$3:W$4001))</f>
        <v>1.813236100990806E-2</v>
      </c>
      <c r="X2361">
        <f>(training!X2361 - MIN(training!X$3:X$4001)) / (MAX(training!X$3:X$4001) - MIN(training!X$3:X$4001))</f>
        <v>3.4261863309673676E-4</v>
      </c>
      <c r="Y2361">
        <f>(training!Y2361 - MIN(training!Y$3:Y$4001)) / (MAX(training!Y$3:Y$4001) - MIN(training!Y$3:Y$4001))</f>
        <v>1.4E-2</v>
      </c>
      <c r="Z2361">
        <f>(training!Z2361 - MIN(training!Z$3:Z$4001)) / (MAX(training!Z$3:Z$4001) - MIN(training!Z$3:Z$4001))</f>
        <v>2.0180722891566267E-3</v>
      </c>
      <c r="AA2361">
        <f>(training!AA2361 - MIN(training!AA$3:AA$4001)) / (MAX(training!AA$3:AA$4001) - MIN(training!AA$3:AA$4001))</f>
        <v>2.5762958086958496E-3</v>
      </c>
      <c r="AB2361">
        <v>0</v>
      </c>
      <c r="AC2361">
        <f t="shared" si="236"/>
        <v>-0.63586331664472695</v>
      </c>
      <c r="AD2361">
        <f t="shared" si="239"/>
        <v>0.3461822399880769</v>
      </c>
      <c r="AE2361">
        <f t="shared" si="240"/>
        <v>-0.3461822399880769</v>
      </c>
      <c r="AF2361">
        <f t="shared" si="241"/>
        <v>-0.4249266207723138</v>
      </c>
    </row>
    <row r="2362" spans="1:32" x14ac:dyDescent="0.35">
      <c r="A2362">
        <v>472</v>
      </c>
      <c r="B2362">
        <v>2</v>
      </c>
      <c r="C2362">
        <v>1</v>
      </c>
      <c r="D2362">
        <f>(training!D2362 - MIN(training!$D$3:$D$4001)) / (MAX(training!$D$3:$D$4001) - MIN(training!$D$3:$D$4001))</f>
        <v>0.39393939393939392</v>
      </c>
      <c r="E2362">
        <f t="shared" si="237"/>
        <v>0</v>
      </c>
      <c r="F2362">
        <f t="shared" si="238"/>
        <v>1</v>
      </c>
      <c r="G2362">
        <v>2</v>
      </c>
      <c r="H2362">
        <v>2</v>
      </c>
      <c r="I2362">
        <f>(training!I2362 - MIN(training!I$3:I$4001)) / (MAX(training!I$3:I$4001) - MIN(training!I$3:I$4001))</f>
        <v>0.37037037037037035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f>(training!P2362 - MIN(training!P$3:P$4001)) / (MAX(training!P$3:P$4001) - MIN(training!P$3:P$4001))</f>
        <v>0.38878349816170649</v>
      </c>
      <c r="Q2362">
        <f>(training!Q2362 - MIN(training!Q$3:Q$4001)) / (MAX(training!Q$3:Q$4001) - MIN(training!Q$3:Q$4001))</f>
        <v>0.39400179450445405</v>
      </c>
      <c r="R2362">
        <f>(training!R2362 - MIN(training!R$3:R$4001)) / (MAX(training!R$3:R$4001) - MIN(training!R$3:R$4001))</f>
        <v>0.65819375019992554</v>
      </c>
      <c r="S2362">
        <f>(training!S2362 - MIN(training!S$3:S$4001)) / (MAX(training!S$3:S$4001) - MIN(training!S$3:S$4001))</f>
        <v>0.23273136801141867</v>
      </c>
      <c r="T2362">
        <f>(training!T2362 - MIN(training!T$3:T$4001)) / (MAX(training!T$3:T$4001) - MIN(training!T$3:T$4001))</f>
        <v>0.1888653760415947</v>
      </c>
      <c r="U2362">
        <f>(training!U2362 - MIN(training!U$3:U$4001)) / (MAX(training!U$3:U$4001) - MIN(training!U$3:U$4001))</f>
        <v>0.38023326496406962</v>
      </c>
      <c r="V2362">
        <f>(training!V2362 - MIN(training!V$3:V$4001)) / (MAX(training!V$3:V$4001) - MIN(training!V$3:V$4001))</f>
        <v>4.6733333333333335E-2</v>
      </c>
      <c r="W2362">
        <f>(training!W2362 - MIN(training!W$3:W$4001)) / (MAX(training!W$3:W$4001) - MIN(training!W$3:W$4001))</f>
        <v>3.9466770401809174E-2</v>
      </c>
      <c r="X2362">
        <f>(training!X2362 - MIN(training!X$3:X$4001)) / (MAX(training!X$3:X$4001) - MIN(training!X$3:X$4001))</f>
        <v>6.9673228873710991E-3</v>
      </c>
      <c r="Y2362">
        <f>(training!Y2362 - MIN(training!Y$3:Y$4001)) / (MAX(training!Y$3:Y$4001) - MIN(training!Y$3:Y$4001))</f>
        <v>2.9302439024390243E-2</v>
      </c>
      <c r="Z2362">
        <f>(training!Z2362 - MIN(training!Z$3:Z$4001)) / (MAX(training!Z$3:Z$4001) - MIN(training!Z$3:Z$4001))</f>
        <v>1.8256024096385541E-2</v>
      </c>
      <c r="AA2362">
        <f>(training!AA2362 - MIN(training!AA$3:AA$4001)) / (MAX(training!AA$3:AA$4001) - MIN(training!AA$3:AA$4001))</f>
        <v>1.1372019384639829E-2</v>
      </c>
      <c r="AB2362">
        <v>0</v>
      </c>
      <c r="AC2362">
        <f t="shared" si="236"/>
        <v>-1.1234115660040263</v>
      </c>
      <c r="AD2362">
        <f t="shared" si="239"/>
        <v>0.24537902155533714</v>
      </c>
      <c r="AE2362">
        <f t="shared" si="240"/>
        <v>-0.24537902155533714</v>
      </c>
      <c r="AF2362">
        <f t="shared" si="241"/>
        <v>-0.28153967109006628</v>
      </c>
    </row>
    <row r="2363" spans="1:32" x14ac:dyDescent="0.35">
      <c r="A2363">
        <v>473</v>
      </c>
      <c r="B2363">
        <v>1</v>
      </c>
      <c r="C2363">
        <v>1</v>
      </c>
      <c r="D2363">
        <f>(training!D2363 - MIN(training!$D$3:$D$4001)) / (MAX(training!$D$3:$D$4001) - MIN(training!$D$3:$D$4001))</f>
        <v>0.17171717171717171</v>
      </c>
      <c r="E2363">
        <f t="shared" si="237"/>
        <v>1</v>
      </c>
      <c r="F2363">
        <f t="shared" si="238"/>
        <v>0</v>
      </c>
      <c r="G2363">
        <v>2</v>
      </c>
      <c r="H2363">
        <v>1</v>
      </c>
      <c r="I2363">
        <f>(training!I2363 - MIN(training!I$3:I$4001)) / (MAX(training!I$3:I$4001) - MIN(training!I$3:I$4001))</f>
        <v>0.24074074074074073</v>
      </c>
      <c r="J2363">
        <v>-1</v>
      </c>
      <c r="K2363">
        <v>-1</v>
      </c>
      <c r="L2363">
        <v>-1</v>
      </c>
      <c r="M2363">
        <v>-1</v>
      </c>
      <c r="N2363">
        <v>-1</v>
      </c>
      <c r="O2363">
        <v>-1</v>
      </c>
      <c r="P2363">
        <f>(training!P2363 - MIN(training!P$3:P$4001)) / (MAX(training!P$3:P$4001) - MIN(training!P$3:P$4001))</f>
        <v>1.7686232565836856E-2</v>
      </c>
      <c r="Q2363">
        <f>(training!Q2363 - MIN(training!Q$3:Q$4001)) / (MAX(training!Q$3:Q$4001) - MIN(training!Q$3:Q$4001))</f>
        <v>2.7258621800750518E-2</v>
      </c>
      <c r="R2363">
        <f>(training!R2363 - MIN(training!R$3:R$4001)) / (MAX(training!R$3:R$4001) - MIN(training!R$3:R$4001))</f>
        <v>2.7173043801801772E-2</v>
      </c>
      <c r="S2363">
        <f>(training!S2363 - MIN(training!S$3:S$4001)) / (MAX(training!S$3:S$4001) - MIN(training!S$3:S$4001))</f>
        <v>1.8910506008255147E-2</v>
      </c>
      <c r="T2363">
        <f>(training!T2363 - MIN(training!T$3:T$4001)) / (MAX(training!T$3:T$4001) - MIN(training!T$3:T$4001))</f>
        <v>3.0889392635943678E-2</v>
      </c>
      <c r="U2363">
        <f>(training!U2363 - MIN(training!U$3:U$4001)) / (MAX(training!U$3:U$4001) - MIN(training!U$3:U$4001))</f>
        <v>0.26204076488530026</v>
      </c>
      <c r="V2363">
        <f>(training!V2363 - MIN(training!V$3:V$4001)) / (MAX(training!V$3:V$4001) - MIN(training!V$3:V$4001))</f>
        <v>9.2999999999999992E-3</v>
      </c>
      <c r="W2363">
        <f>(training!W2363 - MIN(training!W$3:W$4001)) / (MAX(training!W$3:W$4001) - MIN(training!W$3:W$4001))</f>
        <v>3.3094607030571869E-3</v>
      </c>
      <c r="X2363">
        <f>(training!X2363 - MIN(training!X$3:X$4001)) / (MAX(training!X$3:X$4001) - MIN(training!X$3:X$4001))</f>
        <v>2.3927503236462659E-3</v>
      </c>
      <c r="Y2363">
        <f>(training!Y2363 - MIN(training!Y$3:Y$4001)) / (MAX(training!Y$3:Y$4001) - MIN(training!Y$3:Y$4001))</f>
        <v>5.7560975609756097E-3</v>
      </c>
      <c r="Z2363">
        <f>(training!Z2363 - MIN(training!Z$3:Z$4001)) / (MAX(training!Z$3:Z$4001) - MIN(training!Z$3:Z$4001))</f>
        <v>4.1626506024096382E-3</v>
      </c>
      <c r="AA2363">
        <f>(training!AA2363 - MIN(training!AA$3:AA$4001)) / (MAX(training!AA$3:AA$4001) - MIN(training!AA$3:AA$4001))</f>
        <v>4.615390435549099E-3</v>
      </c>
      <c r="AB2363">
        <v>0</v>
      </c>
      <c r="AC2363">
        <f t="shared" si="236"/>
        <v>-0.65535182632428679</v>
      </c>
      <c r="AD2363">
        <f t="shared" si="239"/>
        <v>0.34178453092959221</v>
      </c>
      <c r="AE2363">
        <f t="shared" si="240"/>
        <v>-0.34178453092959221</v>
      </c>
      <c r="AF2363">
        <f t="shared" si="241"/>
        <v>-0.41822294066701327</v>
      </c>
    </row>
    <row r="2364" spans="1:32" x14ac:dyDescent="0.35">
      <c r="A2364">
        <v>474</v>
      </c>
      <c r="B2364">
        <v>1</v>
      </c>
      <c r="C2364">
        <v>1</v>
      </c>
      <c r="D2364">
        <f>(training!D2364 - MIN(training!$D$3:$D$4001)) / (MAX(training!$D$3:$D$4001) - MIN(training!$D$3:$D$4001))</f>
        <v>5.0505050505050504E-2</v>
      </c>
      <c r="E2364">
        <f t="shared" si="237"/>
        <v>1</v>
      </c>
      <c r="F2364">
        <f t="shared" si="238"/>
        <v>0</v>
      </c>
      <c r="G2364">
        <v>3</v>
      </c>
      <c r="H2364">
        <v>1</v>
      </c>
      <c r="I2364">
        <f>(training!I2364 - MIN(training!I$3:I$4001)) / (MAX(training!I$3:I$4001) - MIN(training!I$3:I$4001))</f>
        <v>0.31481481481481483</v>
      </c>
      <c r="J2364">
        <v>1</v>
      </c>
      <c r="K2364">
        <v>2</v>
      </c>
      <c r="L2364">
        <v>2</v>
      </c>
      <c r="M2364">
        <v>0</v>
      </c>
      <c r="N2364">
        <v>0</v>
      </c>
      <c r="O2364">
        <v>2</v>
      </c>
      <c r="P2364">
        <f>(training!P2364 - MIN(training!P$3:P$4001)) / (MAX(training!P$3:P$4001) - MIN(training!P$3:P$4001))</f>
        <v>4.4622672252545466E-2</v>
      </c>
      <c r="Q2364">
        <f>(training!Q2364 - MIN(training!Q$3:Q$4001)) / (MAX(training!Q$3:Q$4001) - MIN(training!Q$3:Q$4001))</f>
        <v>5.455392684172173E-2</v>
      </c>
      <c r="R2364">
        <f>(training!R2364 - MIN(training!R$3:R$4001)) / (MAX(training!R$3:R$4001) - MIN(training!R$3:R$4001))</f>
        <v>7.747516292882986E-2</v>
      </c>
      <c r="S2364">
        <f>(training!S2364 - MIN(training!S$3:S$4001)) / (MAX(training!S$3:S$4001) - MIN(training!S$3:S$4001))</f>
        <v>5.2055734370484434E-2</v>
      </c>
      <c r="T2364">
        <f>(training!T2364 - MIN(training!T$3:T$4001)) / (MAX(training!T$3:T$4001) - MIN(training!T$3:T$4001))</f>
        <v>6.5460604119702018E-2</v>
      </c>
      <c r="U2364">
        <f>(training!U2364 - MIN(training!U$3:U$4001)) / (MAX(training!U$3:U$4001) - MIN(training!U$3:U$4001))</f>
        <v>0.28787712283489858</v>
      </c>
      <c r="V2364">
        <f>(training!V2364 - MIN(training!V$3:V$4001)) / (MAX(training!V$3:V$4001) - MIN(training!V$3:V$4001))</f>
        <v>6.0000000000000001E-3</v>
      </c>
      <c r="W2364">
        <f>(training!W2364 - MIN(training!W$3:W$4001)) / (MAX(training!W$3:W$4001) - MIN(training!W$3:W$4001))</f>
        <v>4.3545535566541929E-3</v>
      </c>
      <c r="X2364">
        <f>(training!X2364 - MIN(training!X$3:X$4001)) / (MAX(training!X$3:X$4001) - MIN(training!X$3:X$4001))</f>
        <v>2.232043212356591E-3</v>
      </c>
      <c r="Y2364">
        <f>(training!Y2364 - MIN(training!Y$3:Y$4001)) / (MAX(training!Y$3:Y$4001) - MIN(training!Y$3:Y$4001))</f>
        <v>1.3170731707317073E-2</v>
      </c>
      <c r="Z2364">
        <f>(training!Z2364 - MIN(training!Z$3:Z$4001)) / (MAX(training!Z$3:Z$4001) - MIN(training!Z$3:Z$4001))</f>
        <v>4.5180722891566263E-3</v>
      </c>
      <c r="AA2364">
        <f>(training!AA2364 - MIN(training!AA$3:AA$4001)) / (MAX(training!AA$3:AA$4001) - MIN(training!AA$3:AA$4001))</f>
        <v>0</v>
      </c>
      <c r="AB2364">
        <v>0</v>
      </c>
      <c r="AC2364">
        <f t="shared" si="236"/>
        <v>0.59575879918577401</v>
      </c>
      <c r="AD2364">
        <f t="shared" si="239"/>
        <v>0.64468538798210984</v>
      </c>
      <c r="AE2364">
        <f t="shared" si="240"/>
        <v>-0.64468538798210984</v>
      </c>
      <c r="AF2364">
        <f t="shared" si="241"/>
        <v>-1.0347516509412731</v>
      </c>
    </row>
    <row r="2365" spans="1:32" x14ac:dyDescent="0.35">
      <c r="A2365">
        <v>475</v>
      </c>
      <c r="B2365">
        <v>2</v>
      </c>
      <c r="C2365">
        <v>1</v>
      </c>
      <c r="D2365">
        <f>(training!D2365 - MIN(training!$D$3:$D$4001)) / (MAX(training!$D$3:$D$4001) - MIN(training!$D$3:$D$4001))</f>
        <v>0.1111111111111111</v>
      </c>
      <c r="E2365">
        <f t="shared" si="237"/>
        <v>0</v>
      </c>
      <c r="F2365">
        <f t="shared" si="238"/>
        <v>1</v>
      </c>
      <c r="G2365">
        <v>2</v>
      </c>
      <c r="H2365">
        <v>1</v>
      </c>
      <c r="I2365">
        <f>(training!I2365 - MIN(training!I$3:I$4001)) / (MAX(training!I$3:I$4001) - MIN(training!I$3:I$4001))</f>
        <v>0.20370370370370369</v>
      </c>
      <c r="J2365">
        <v>-1</v>
      </c>
      <c r="K2365">
        <v>-1</v>
      </c>
      <c r="L2365">
        <v>-1</v>
      </c>
      <c r="M2365">
        <v>-1</v>
      </c>
      <c r="N2365">
        <v>-1</v>
      </c>
      <c r="O2365">
        <v>-1</v>
      </c>
      <c r="P2365">
        <f>(training!P2365 - MIN(training!P$3:P$4001)) / (MAX(training!P$3:P$4001) - MIN(training!P$3:P$4001))</f>
        <v>1.8943770386465584E-2</v>
      </c>
      <c r="Q2365">
        <f>(training!Q2365 - MIN(training!Q$3:Q$4001)) / (MAX(training!Q$3:Q$4001) - MIN(training!Q$3:Q$4001))</f>
        <v>2.7151546396863086E-2</v>
      </c>
      <c r="R2365">
        <f>(training!R2365 - MIN(training!R$3:R$4001)) / (MAX(training!R$3:R$4001) - MIN(training!R$3:R$4001))</f>
        <v>2.5253758180113172E-2</v>
      </c>
      <c r="S2365">
        <f>(training!S2365 - MIN(training!S$3:S$4001)) / (MAX(training!S$3:S$4001) - MIN(training!S$3:S$4001))</f>
        <v>2.3649162903464204E-2</v>
      </c>
      <c r="T2365">
        <f>(training!T2365 - MIN(training!T$3:T$4001)) / (MAX(training!T$3:T$4001) - MIN(training!T$3:T$4001))</f>
        <v>2.9654444870047911E-2</v>
      </c>
      <c r="U2365">
        <f>(training!U2365 - MIN(training!U$3:U$4001)) / (MAX(training!U$3:U$4001) - MIN(training!U$3:U$4001))</f>
        <v>0.26553582008919002</v>
      </c>
      <c r="V2365">
        <f>(training!V2365 - MIN(training!V$3:V$4001)) / (MAX(training!V$3:V$4001) - MIN(training!V$3:V$4001))</f>
        <v>8.94E-3</v>
      </c>
      <c r="W2365">
        <f>(training!W2365 - MIN(training!W$3:W$4001)) / (MAX(training!W$3:W$4001) - MIN(training!W$3:W$4001))</f>
        <v>0</v>
      </c>
      <c r="X2365">
        <f>(training!X2365 - MIN(training!X$3:X$4001)) / (MAX(training!X$3:X$4001) - MIN(training!X$3:X$4001))</f>
        <v>7.1871791437882237E-3</v>
      </c>
      <c r="Y2365">
        <f>(training!Y2365 - MIN(training!Y$3:Y$4001)) / (MAX(training!Y$3:Y$4001) - MIN(training!Y$3:Y$4001))</f>
        <v>0</v>
      </c>
      <c r="Z2365">
        <f>(training!Z2365 - MIN(training!Z$3:Z$4001)) / (MAX(training!Z$3:Z$4001) - MIN(training!Z$3:Z$4001))</f>
        <v>1.7861445783132531E-2</v>
      </c>
      <c r="AA2365">
        <f>(training!AA2365 - MIN(training!AA$3:AA$4001)) / (MAX(training!AA$3:AA$4001) - MIN(training!AA$3:AA$4001))</f>
        <v>9.6847537008243386E-3</v>
      </c>
      <c r="AB2365">
        <v>0</v>
      </c>
      <c r="AC2365">
        <f t="shared" si="236"/>
        <v>-0.71417536502839662</v>
      </c>
      <c r="AD2365">
        <f t="shared" si="239"/>
        <v>0.3286768944432899</v>
      </c>
      <c r="AE2365">
        <f t="shared" si="240"/>
        <v>-0.3286768944432899</v>
      </c>
      <c r="AF2365">
        <f t="shared" si="241"/>
        <v>-0.39850472950758942</v>
      </c>
    </row>
    <row r="2366" spans="1:32" x14ac:dyDescent="0.35">
      <c r="A2366">
        <v>476</v>
      </c>
      <c r="B2366">
        <v>2</v>
      </c>
      <c r="C2366">
        <v>1</v>
      </c>
      <c r="D2366">
        <f>(training!D2366 - MIN(training!$D$3:$D$4001)) / (MAX(training!$D$3:$D$4001) - MIN(training!$D$3:$D$4001))</f>
        <v>5.0505050505050504E-2</v>
      </c>
      <c r="E2366">
        <f t="shared" si="237"/>
        <v>0</v>
      </c>
      <c r="F2366">
        <f t="shared" si="238"/>
        <v>1</v>
      </c>
      <c r="G2366">
        <v>2</v>
      </c>
      <c r="H2366">
        <v>2</v>
      </c>
      <c r="I2366">
        <f>(training!I2366 - MIN(training!I$3:I$4001)) / (MAX(training!I$3:I$4001) - MIN(training!I$3:I$4001))</f>
        <v>0.14814814814814814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f>(training!P2366 - MIN(training!P$3:P$4001)) / (MAX(training!P$3:P$4001) - MIN(training!P$3:P$4001))</f>
        <v>4.2481486816284039E-2</v>
      </c>
      <c r="Q2366">
        <f>(training!Q2366 - MIN(training!Q$3:Q$4001)) / (MAX(training!Q$3:Q$4001) - MIN(training!Q$3:Q$4001))</f>
        <v>5.2607732232175165E-2</v>
      </c>
      <c r="R2366">
        <f>(training!R2366 - MIN(training!R$3:R$4001)) / (MAX(training!R$3:R$4001) - MIN(training!R$3:R$4001))</f>
        <v>7.3971624877308823E-2</v>
      </c>
      <c r="S2366">
        <f>(training!S2366 - MIN(training!S$3:S$4001)) / (MAX(training!S$3:S$4001) - MIN(training!S$3:S$4001))</f>
        <v>4.9210995978318663E-2</v>
      </c>
      <c r="T2366">
        <f>(training!T2366 - MIN(training!T$3:T$4001)) / (MAX(training!T$3:T$4001) - MIN(training!T$3:T$4001))</f>
        <v>6.1460629237283702E-2</v>
      </c>
      <c r="U2366">
        <f>(training!U2366 - MIN(training!U$3:U$4001)) / (MAX(training!U$3:U$4001) - MIN(training!U$3:U$4001))</f>
        <v>0.27877599293611532</v>
      </c>
      <c r="V2366">
        <f>(training!V2366 - MIN(training!V$3:V$4001)) / (MAX(training!V$3:V$4001) - MIN(training!V$3:V$4001))</f>
        <v>6.3333333333333332E-3</v>
      </c>
      <c r="W2366">
        <f>(training!W2366 - MIN(training!W$3:W$4001)) / (MAX(training!W$3:W$4001) - MIN(training!W$3:W$4001))</f>
        <v>4.06424998621058E-3</v>
      </c>
      <c r="X2366">
        <f>(training!X2366 - MIN(training!X$3:X$4001)) / (MAX(training!X$3:X$4001) - MIN(training!X$3:X$4001))</f>
        <v>1.1160216061782955E-3</v>
      </c>
      <c r="Y2366">
        <f>(training!Y2366 - MIN(training!Y$3:Y$4001)) / (MAX(training!Y$3:Y$4001) - MIN(training!Y$3:Y$4001))</f>
        <v>5.3658536585365858E-3</v>
      </c>
      <c r="Z2366">
        <f>(training!Z2366 - MIN(training!Z$3:Z$4001)) / (MAX(training!Z$3:Z$4001) - MIN(training!Z$3:Z$4001))</f>
        <v>3.0120481927710845E-3</v>
      </c>
      <c r="AA2366">
        <f>(training!AA2366 - MIN(training!AA$3:AA$4001)) / (MAX(training!AA$3:AA$4001) - MIN(training!AA$3:AA$4001))</f>
        <v>7.9445245202074653E-4</v>
      </c>
      <c r="AB2366">
        <v>0</v>
      </c>
      <c r="AC2366">
        <f t="shared" si="236"/>
        <v>-0.28815523849455121</v>
      </c>
      <c r="AD2366">
        <f t="shared" si="239"/>
        <v>0.42845555509160355</v>
      </c>
      <c r="AE2366">
        <f t="shared" si="240"/>
        <v>-0.42845555509160355</v>
      </c>
      <c r="AF2366">
        <f t="shared" si="241"/>
        <v>-0.55941302990252828</v>
      </c>
    </row>
    <row r="2367" spans="1:32" x14ac:dyDescent="0.35">
      <c r="A2367">
        <v>477</v>
      </c>
      <c r="B2367">
        <v>1</v>
      </c>
      <c r="C2367">
        <v>1</v>
      </c>
      <c r="D2367">
        <f>(training!D2367 - MIN(training!$D$3:$D$4001)) / (MAX(training!$D$3:$D$4001) - MIN(training!$D$3:$D$4001))</f>
        <v>4.0404040404040407E-2</v>
      </c>
      <c r="E2367">
        <f t="shared" si="237"/>
        <v>1</v>
      </c>
      <c r="F2367">
        <f t="shared" si="238"/>
        <v>0</v>
      </c>
      <c r="G2367">
        <v>1</v>
      </c>
      <c r="H2367">
        <v>2</v>
      </c>
      <c r="I2367">
        <f>(training!I2367 - MIN(training!I$3:I$4001)) / (MAX(training!I$3:I$4001) - MIN(training!I$3:I$4001))</f>
        <v>0.42592592592592593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f>(training!P2367 - MIN(training!P$3:P$4001)) / (MAX(training!P$3:P$4001) - MIN(training!P$3:P$4001))</f>
        <v>6.6686280579059898E-2</v>
      </c>
      <c r="Q2367">
        <f>(training!Q2367 - MIN(training!Q$3:Q$4001)) / (MAX(training!Q$3:Q$4001) - MIN(training!Q$3:Q$4001))</f>
        <v>5.2775285410480502E-2</v>
      </c>
      <c r="R2367">
        <f>(training!R2367 - MIN(training!R$3:R$4001)) / (MAX(training!R$3:R$4001) - MIN(training!R$3:R$4001))</f>
        <v>7.4483434376425781E-2</v>
      </c>
      <c r="S2367">
        <f>(training!S2367 - MIN(training!S$3:S$4001)) / (MAX(training!S$3:S$4001) - MIN(training!S$3:S$4001))</f>
        <v>4.7996549693024158E-2</v>
      </c>
      <c r="T2367">
        <f>(training!T2367 - MIN(training!T$3:T$4001)) / (MAX(training!T$3:T$4001) - MIN(training!T$3:T$4001))</f>
        <v>6.0115792051541279E-2</v>
      </c>
      <c r="U2367">
        <f>(training!U2367 - MIN(training!U$3:U$4001)) / (MAX(training!U$3:U$4001) - MIN(training!U$3:U$4001))</f>
        <v>0.28375498648624764</v>
      </c>
      <c r="V2367">
        <f>(training!V2367 - MIN(training!V$3:V$4001)) / (MAX(training!V$3:V$4001) - MIN(training!V$3:V$4001))</f>
        <v>6.0000000000000001E-3</v>
      </c>
      <c r="W2367">
        <f>(training!W2367 - MIN(training!W$3:W$4001)) / (MAX(training!W$3:W$4001) - MIN(training!W$3:W$4001))</f>
        <v>4.3545535566541929E-3</v>
      </c>
      <c r="X2367">
        <f>(training!X2367 - MIN(training!X$3:X$4001)) / (MAX(training!X$3:X$4001) - MIN(training!X$3:X$4001))</f>
        <v>1.3392259274139548E-3</v>
      </c>
      <c r="Y2367">
        <f>(training!Y2367 - MIN(training!Y$3:Y$4001)) / (MAX(training!Y$3:Y$4001) - MIN(training!Y$3:Y$4001))</f>
        <v>5.8682926829268294E-3</v>
      </c>
      <c r="Z2367">
        <f>(training!Z2367 - MIN(training!Z$3:Z$4001)) / (MAX(training!Z$3:Z$4001) - MIN(training!Z$3:Z$4001))</f>
        <v>3.5120481927710845E-3</v>
      </c>
      <c r="AA2367">
        <f>(training!AA2367 - MIN(training!AA$3:AA$4001)) / (MAX(training!AA$3:AA$4001) - MIN(training!AA$3:AA$4001))</f>
        <v>1.8915534571922537E-3</v>
      </c>
      <c r="AB2367">
        <v>0</v>
      </c>
      <c r="AC2367">
        <f t="shared" si="236"/>
        <v>-0.1390581548371117</v>
      </c>
      <c r="AD2367">
        <f t="shared" si="239"/>
        <v>0.46529137382500896</v>
      </c>
      <c r="AE2367">
        <f t="shared" si="240"/>
        <v>-0.46529137382500896</v>
      </c>
      <c r="AF2367">
        <f t="shared" si="241"/>
        <v>-0.62603330441961524</v>
      </c>
    </row>
    <row r="2368" spans="1:32" x14ac:dyDescent="0.35">
      <c r="A2368">
        <v>478</v>
      </c>
      <c r="B2368">
        <v>2</v>
      </c>
      <c r="C2368">
        <v>1</v>
      </c>
      <c r="D2368">
        <f>(training!D2368 - MIN(training!$D$3:$D$4001)) / (MAX(training!$D$3:$D$4001) - MIN(training!$D$3:$D$4001))</f>
        <v>6.0606060606060608E-2</v>
      </c>
      <c r="E2368">
        <f t="shared" si="237"/>
        <v>0</v>
      </c>
      <c r="F2368">
        <f t="shared" si="238"/>
        <v>1</v>
      </c>
      <c r="G2368">
        <v>2</v>
      </c>
      <c r="H2368">
        <v>1</v>
      </c>
      <c r="I2368">
        <f>(training!I2368 - MIN(training!I$3:I$4001)) / (MAX(training!I$3:I$4001) - MIN(training!I$3:I$4001))</f>
        <v>0.29629629629629628</v>
      </c>
      <c r="J2368">
        <v>0</v>
      </c>
      <c r="K2368">
        <v>0</v>
      </c>
      <c r="L2368">
        <v>0</v>
      </c>
      <c r="M2368">
        <v>2</v>
      </c>
      <c r="N2368">
        <v>0</v>
      </c>
      <c r="O2368">
        <v>0</v>
      </c>
      <c r="P2368">
        <f>(training!P2368 - MIN(training!P$3:P$4001)) / (MAX(training!P$3:P$4001) - MIN(training!P$3:P$4001))</f>
        <v>8.2894318809844145E-2</v>
      </c>
      <c r="Q2368">
        <f>(training!Q2368 - MIN(training!Q$3:Q$4001)) / (MAX(training!Q$3:Q$4001) - MIN(training!Q$3:Q$4001))</f>
        <v>9.210864187738875E-2</v>
      </c>
      <c r="R2368">
        <f>(training!R2368 - MIN(training!R$3:R$4001)) / (MAX(training!R$3:R$4001) - MIN(training!R$3:R$4001))</f>
        <v>0.14810824097472772</v>
      </c>
      <c r="S2368">
        <f>(training!S2368 - MIN(training!S$3:S$4001)) / (MAX(training!S$3:S$4001) - MIN(training!S$3:S$4001))</f>
        <v>9.5134934799346121E-2</v>
      </c>
      <c r="T2368">
        <f>(training!T2368 - MIN(training!T$3:T$4001)) / (MAX(training!T$3:T$4001) - MIN(training!T$3:T$4001))</f>
        <v>8.2621145236136659E-2</v>
      </c>
      <c r="U2368">
        <f>(training!U2368 - MIN(training!U$3:U$4001)) / (MAX(training!U$3:U$4001) - MIN(training!U$3:U$4001))</f>
        <v>0.3000245145692621</v>
      </c>
      <c r="V2368">
        <f>(training!V2368 - MIN(training!V$3:V$4001)) / (MAX(training!V$3:V$4001) - MIN(training!V$3:V$4001))</f>
        <v>8.3933333333333325E-3</v>
      </c>
      <c r="W2368">
        <f>(training!W2368 - MIN(training!W$3:W$4001)) / (MAX(training!W$3:W$4001) - MIN(training!W$3:W$4001))</f>
        <v>1.7273062441394968E-2</v>
      </c>
      <c r="X2368">
        <f>(training!X2368 - MIN(training!X$3:X$4001)) / (MAX(training!X$3:X$4001) - MIN(training!X$3:X$4001))</f>
        <v>0</v>
      </c>
      <c r="Y2368">
        <f>(training!Y2368 - MIN(training!Y$3:Y$4001)) / (MAX(training!Y$3:Y$4001) - MIN(training!Y$3:Y$4001))</f>
        <v>8.692682926829268E-3</v>
      </c>
      <c r="Z2368">
        <f>(training!Z2368 - MIN(training!Z$3:Z$4001)) / (MAX(training!Z$3:Z$4001) - MIN(training!Z$3:Z$4001))</f>
        <v>5.9789156626506024E-3</v>
      </c>
      <c r="AA2368">
        <f>(training!AA2368 - MIN(training!AA$3:AA$4001)) / (MAX(training!AA$3:AA$4001) - MIN(training!AA$3:AA$4001))</f>
        <v>5.1071943344190851E-3</v>
      </c>
      <c r="AB2368">
        <v>0</v>
      </c>
      <c r="AC2368">
        <f t="shared" si="236"/>
        <v>-0.22528300845264781</v>
      </c>
      <c r="AD2368">
        <f t="shared" si="239"/>
        <v>0.44391624640503169</v>
      </c>
      <c r="AE2368">
        <f t="shared" si="240"/>
        <v>-0.44391624640503169</v>
      </c>
      <c r="AF2368">
        <f t="shared" si="241"/>
        <v>-0.58683636011383877</v>
      </c>
    </row>
    <row r="2369" spans="1:32" x14ac:dyDescent="0.35">
      <c r="A2369">
        <v>479</v>
      </c>
      <c r="B2369">
        <v>2</v>
      </c>
      <c r="C2369">
        <v>1</v>
      </c>
      <c r="D2369">
        <f>(training!D2369 - MIN(training!$D$3:$D$4001)) / (MAX(training!$D$3:$D$4001) - MIN(training!$D$3:$D$4001))</f>
        <v>0.49494949494949497</v>
      </c>
      <c r="E2369">
        <f t="shared" si="237"/>
        <v>0</v>
      </c>
      <c r="F2369">
        <f t="shared" si="238"/>
        <v>1</v>
      </c>
      <c r="G2369">
        <v>1</v>
      </c>
      <c r="H2369">
        <v>1</v>
      </c>
      <c r="I2369">
        <f>(training!I2369 - MIN(training!I$3:I$4001)) / (MAX(training!I$3:I$4001) - MIN(training!I$3:I$4001))</f>
        <v>0.31481481481481483</v>
      </c>
      <c r="J2369">
        <v>-1</v>
      </c>
      <c r="K2369">
        <v>2</v>
      </c>
      <c r="L2369">
        <v>-1</v>
      </c>
      <c r="M2369">
        <v>-1</v>
      </c>
      <c r="N2369">
        <v>-1</v>
      </c>
      <c r="O2369">
        <v>0</v>
      </c>
      <c r="P2369">
        <f>(training!P2369 - MIN(training!P$3:P$4001)) / (MAX(training!P$3:P$4001) - MIN(training!P$3:P$4001))</f>
        <v>1.5309067246094328E-2</v>
      </c>
      <c r="Q2369">
        <f>(training!Q2369 - MIN(training!Q$3:Q$4001)) / (MAX(training!Q$3:Q$4001) - MIN(training!Q$3:Q$4001))</f>
        <v>2.4789938877790282E-2</v>
      </c>
      <c r="R2369">
        <f>(training!R2369 - MIN(training!R$3:R$4001)) / (MAX(training!R$3:R$4001) - MIN(training!R$3:R$4001))</f>
        <v>2.6097233703328952E-2</v>
      </c>
      <c r="S2369">
        <f>(training!S2369 - MIN(training!S$3:S$4001)) / (MAX(training!S$3:S$4001) - MIN(training!S$3:S$4001))</f>
        <v>1.6876501512266901E-2</v>
      </c>
      <c r="T2369">
        <f>(training!T2369 - MIN(training!T$3:T$4001)) / (MAX(training!T$3:T$4001) - MIN(training!T$3:T$4001))</f>
        <v>3.0282384412028809E-2</v>
      </c>
      <c r="U2369">
        <f>(training!U2369 - MIN(training!U$3:U$4001)) / (MAX(training!U$3:U$4001) - MIN(training!U$3:U$4001))</f>
        <v>0.26132453985231319</v>
      </c>
      <c r="V2369">
        <f>(training!V2369 - MIN(training!V$3:V$4001)) / (MAX(training!V$3:V$4001) - MIN(training!V$3:V$4001))</f>
        <v>0</v>
      </c>
      <c r="W2369">
        <f>(training!W2369 - MIN(training!W$3:W$4001)) / (MAX(training!W$3:W$4001) - MIN(training!W$3:W$4001))</f>
        <v>1.4544208879225006E-3</v>
      </c>
      <c r="X2369">
        <f>(training!X2369 - MIN(training!X$3:X$4001)) / (MAX(training!X$3:X$4001) - MIN(training!X$3:X$4001))</f>
        <v>3.3480648185348869E-4</v>
      </c>
      <c r="Y2369">
        <f>(training!Y2369 - MIN(training!Y$3:Y$4001)) / (MAX(training!Y$3:Y$4001) - MIN(training!Y$3:Y$4001))</f>
        <v>2.9268292682926829E-3</v>
      </c>
      <c r="Z2369">
        <f>(training!Z2369 - MIN(training!Z$3:Z$4001)) / (MAX(training!Z$3:Z$4001) - MIN(training!Z$3:Z$4001))</f>
        <v>9.0361445783132533E-4</v>
      </c>
      <c r="AA2369">
        <f>(training!AA2369 - MIN(training!AA$3:AA$4001)) / (MAX(training!AA$3:AA$4001) - MIN(training!AA$3:AA$4001))</f>
        <v>1.1349320743153522E-3</v>
      </c>
      <c r="AB2369">
        <v>0</v>
      </c>
      <c r="AC2369">
        <f t="shared" si="236"/>
        <v>-0.80390785832371303</v>
      </c>
      <c r="AD2369">
        <f t="shared" si="239"/>
        <v>0.30919021127415314</v>
      </c>
      <c r="AE2369">
        <f t="shared" si="240"/>
        <v>-0.30919021127415314</v>
      </c>
      <c r="AF2369">
        <f t="shared" si="241"/>
        <v>-0.36989076267994681</v>
      </c>
    </row>
    <row r="2370" spans="1:32" x14ac:dyDescent="0.35">
      <c r="A2370">
        <v>480</v>
      </c>
      <c r="B2370">
        <v>1</v>
      </c>
      <c r="C2370">
        <v>1</v>
      </c>
      <c r="D2370">
        <f>(training!D2370 - MIN(training!$D$3:$D$4001)) / (MAX(training!$D$3:$D$4001) - MIN(training!$D$3:$D$4001))</f>
        <v>0.19191919191919191</v>
      </c>
      <c r="E2370">
        <f t="shared" si="237"/>
        <v>1</v>
      </c>
      <c r="F2370">
        <f t="shared" si="238"/>
        <v>0</v>
      </c>
      <c r="G2370">
        <v>1</v>
      </c>
      <c r="H2370">
        <v>2</v>
      </c>
      <c r="I2370">
        <f>(training!I2370 - MIN(training!I$3:I$4001)) / (MAX(training!I$3:I$4001) - MIN(training!I$3:I$4001))</f>
        <v>0.18518518518518517</v>
      </c>
      <c r="J2370">
        <v>-2</v>
      </c>
      <c r="K2370">
        <v>-2</v>
      </c>
      <c r="L2370">
        <v>-2</v>
      </c>
      <c r="M2370">
        <v>-2</v>
      </c>
      <c r="N2370">
        <v>-2</v>
      </c>
      <c r="O2370">
        <v>-2</v>
      </c>
      <c r="P2370">
        <f>(training!P2370 - MIN(training!P$3:P$4001)) / (MAX(training!P$3:P$4001) - MIN(training!P$3:P$4001))</f>
        <v>1.4696132483805753E-2</v>
      </c>
      <c r="Q2370">
        <f>(training!Q2370 - MIN(training!Q$3:Q$4001)) / (MAX(training!Q$3:Q$4001) - MIN(training!Q$3:Q$4001))</f>
        <v>2.4492507200325191E-2</v>
      </c>
      <c r="R2370">
        <f>(training!R2370 - MIN(training!R$3:R$4001)) / (MAX(training!R$3:R$4001) - MIN(training!R$3:R$4001))</f>
        <v>2.5253758180113172E-2</v>
      </c>
      <c r="S2370">
        <f>(training!S2370 - MIN(training!S$3:S$4001)) / (MAX(training!S$3:S$4001) - MIN(training!S$3:S$4001))</f>
        <v>1.6545589717908725E-2</v>
      </c>
      <c r="T2370">
        <f>(training!T2370 - MIN(training!T$3:T$4001)) / (MAX(training!T$3:T$4001) - MIN(training!T$3:T$4001))</f>
        <v>2.9654444870047911E-2</v>
      </c>
      <c r="U2370">
        <f>(training!U2370 - MIN(training!U$3:U$4001)) / (MAX(training!U$3:U$4001) - MIN(training!U$3:U$4001))</f>
        <v>0.26097872304454045</v>
      </c>
      <c r="V2370">
        <f>(training!V2370 - MIN(training!V$3:V$4001)) / (MAX(training!V$3:V$4001) - MIN(training!V$3:V$4001))</f>
        <v>0</v>
      </c>
      <c r="W2370">
        <f>(training!W2370 - MIN(training!W$3:W$4001)) / (MAX(training!W$3:W$4001) - MIN(training!W$3:W$4001))</f>
        <v>0</v>
      </c>
      <c r="X2370">
        <f>(training!X2370 - MIN(training!X$3:X$4001)) / (MAX(training!X$3:X$4001) - MIN(training!X$3:X$4001))</f>
        <v>0</v>
      </c>
      <c r="Y2370">
        <f>(training!Y2370 - MIN(training!Y$3:Y$4001)) / (MAX(training!Y$3:Y$4001) - MIN(training!Y$3:Y$4001))</f>
        <v>0</v>
      </c>
      <c r="Z2370">
        <f>(training!Z2370 - MIN(training!Z$3:Z$4001)) / (MAX(training!Z$3:Z$4001) - MIN(training!Z$3:Z$4001))</f>
        <v>0</v>
      </c>
      <c r="AA2370">
        <f>(training!AA2370 - MIN(training!AA$3:AA$4001)) / (MAX(training!AA$3:AA$4001) - MIN(training!AA$3:AA$4001))</f>
        <v>0</v>
      </c>
      <c r="AB2370">
        <v>0</v>
      </c>
      <c r="AC2370">
        <f t="shared" si="236"/>
        <v>-1.4881285694988269</v>
      </c>
      <c r="AD2370">
        <f t="shared" si="239"/>
        <v>0.18420278506154852</v>
      </c>
      <c r="AE2370">
        <f t="shared" si="240"/>
        <v>-0.18420278506154852</v>
      </c>
      <c r="AF2370">
        <f t="shared" si="241"/>
        <v>-0.20358946600687031</v>
      </c>
    </row>
    <row r="2371" spans="1:32" x14ac:dyDescent="0.35">
      <c r="A2371">
        <v>481</v>
      </c>
      <c r="B2371">
        <v>2</v>
      </c>
      <c r="C2371">
        <v>1</v>
      </c>
      <c r="D2371">
        <f>(training!D2371 - MIN(training!$D$3:$D$4001)) / (MAX(training!$D$3:$D$4001) - MIN(training!$D$3:$D$4001))</f>
        <v>0.24242424242424243</v>
      </c>
      <c r="E2371">
        <f t="shared" si="237"/>
        <v>0</v>
      </c>
      <c r="F2371">
        <f t="shared" si="238"/>
        <v>1</v>
      </c>
      <c r="G2371">
        <v>2</v>
      </c>
      <c r="H2371">
        <v>1</v>
      </c>
      <c r="I2371">
        <f>(training!I2371 - MIN(training!I$3:I$4001)) / (MAX(training!I$3:I$4001) - MIN(training!I$3:I$4001))</f>
        <v>0.35185185185185186</v>
      </c>
      <c r="J2371">
        <v>0</v>
      </c>
      <c r="K2371">
        <v>0</v>
      </c>
      <c r="L2371">
        <v>0</v>
      </c>
      <c r="M2371">
        <v>0</v>
      </c>
      <c r="N2371">
        <v>-1</v>
      </c>
      <c r="O2371">
        <v>2</v>
      </c>
      <c r="P2371">
        <f>(training!P2371 - MIN(training!P$3:P$4001)) / (MAX(training!P$3:P$4001) - MIN(training!P$3:P$4001))</f>
        <v>6.0594730599848608E-2</v>
      </c>
      <c r="Q2371">
        <f>(training!Q2371 - MIN(training!Q$3:Q$4001)) / (MAX(training!Q$3:Q$4001) - MIN(training!Q$3:Q$4001))</f>
        <v>0.16041977524079573</v>
      </c>
      <c r="R2371">
        <f>(training!R2371 - MIN(training!R$3:R$4001)) / (MAX(training!R$3:R$4001) - MIN(training!R$3:R$4001))</f>
        <v>0.17812485794761024</v>
      </c>
      <c r="S2371">
        <f>(training!S2371 - MIN(training!S$3:S$4001)) / (MAX(training!S$3:S$4001) - MIN(training!S$3:S$4001))</f>
        <v>1.6545589717908725E-2</v>
      </c>
      <c r="T2371">
        <f>(training!T2371 - MIN(training!T$3:T$4001)) / (MAX(training!T$3:T$4001) - MIN(training!T$3:T$4001))</f>
        <v>3.0773223820677213E-2</v>
      </c>
      <c r="U2371">
        <f>(training!U2371 - MIN(training!U$3:U$4001)) / (MAX(training!U$3:U$4001) - MIN(training!U$3:U$4001))</f>
        <v>0.26168495781419188</v>
      </c>
      <c r="V2371">
        <f>(training!V2371 - MIN(training!V$3:V$4001)) / (MAX(training!V$3:V$4001) - MIN(training!V$3:V$4001))</f>
        <v>0.40013666666666664</v>
      </c>
      <c r="W2371">
        <f>(training!W2371 - MIN(training!W$3:W$4001)) / (MAX(training!W$3:W$4001) - MIN(training!W$3:W$4001))</f>
        <v>1.2874963349174231E-2</v>
      </c>
      <c r="X2371">
        <f>(training!X2371 - MIN(training!X$3:X$4001)) / (MAX(training!X$3:X$4001) - MIN(training!X$3:X$4001))</f>
        <v>0</v>
      </c>
      <c r="Y2371">
        <f>(training!Y2371 - MIN(training!Y$3:Y$4001)) / (MAX(training!Y$3:Y$4001) - MIN(training!Y$3:Y$4001))</f>
        <v>5.2146341463414634E-3</v>
      </c>
      <c r="Z2371">
        <f>(training!Z2371 - MIN(training!Z$3:Z$4001)) / (MAX(training!Z$3:Z$4001) - MIN(training!Z$3:Z$4001))</f>
        <v>0</v>
      </c>
      <c r="AA2371">
        <f>(training!AA2371 - MIN(training!AA$3:AA$4001)) / (MAX(training!AA$3:AA$4001) - MIN(training!AA$3:AA$4001))</f>
        <v>0.127904953221883</v>
      </c>
      <c r="AB2371">
        <v>0</v>
      </c>
      <c r="AC2371">
        <f t="shared" ref="AC2371:AC2434" si="242">SUMPRODUCT($C$2:$AA$2,C2371:AA2371)</f>
        <v>-0.79636422911305305</v>
      </c>
      <c r="AD2371">
        <f t="shared" si="239"/>
        <v>0.31080378221147936</v>
      </c>
      <c r="AE2371">
        <f t="shared" si="240"/>
        <v>-0.31080378221147936</v>
      </c>
      <c r="AF2371">
        <f t="shared" si="241"/>
        <v>-0.37222926217203256</v>
      </c>
    </row>
    <row r="2372" spans="1:32" x14ac:dyDescent="0.35">
      <c r="A2372">
        <v>483</v>
      </c>
      <c r="B2372">
        <v>2</v>
      </c>
      <c r="C2372">
        <v>1</v>
      </c>
      <c r="D2372">
        <f>(training!D2372 - MIN(training!$D$3:$D$4001)) / (MAX(training!$D$3:$D$4001) - MIN(training!$D$3:$D$4001))</f>
        <v>6.0606060606060608E-2</v>
      </c>
      <c r="E2372">
        <f t="shared" ref="E2372:E2435" si="243">IF(B2372=1,1,0)</f>
        <v>0</v>
      </c>
      <c r="F2372">
        <f t="shared" ref="F2372:F2435" si="244">IF(B2372=2,1,0)</f>
        <v>1</v>
      </c>
      <c r="G2372">
        <v>2</v>
      </c>
      <c r="H2372">
        <v>2</v>
      </c>
      <c r="I2372">
        <f>(training!I2372 - MIN(training!I$3:I$4001)) / (MAX(training!I$3:I$4001) - MIN(training!I$3:I$4001))</f>
        <v>0.12962962962962962</v>
      </c>
      <c r="J2372">
        <v>0</v>
      </c>
      <c r="K2372">
        <v>0</v>
      </c>
      <c r="L2372">
        <v>0</v>
      </c>
      <c r="M2372">
        <v>0</v>
      </c>
      <c r="N2372">
        <v>-1</v>
      </c>
      <c r="O2372">
        <v>2</v>
      </c>
      <c r="P2372">
        <f>(training!P2372 - MIN(training!P$3:P$4001)) / (MAX(training!P$3:P$4001) - MIN(training!P$3:P$4001))</f>
        <v>5.6849699202265409E-2</v>
      </c>
      <c r="Q2372">
        <f>(training!Q2372 - MIN(training!Q$3:Q$4001)) / (MAX(training!Q$3:Q$4001) - MIN(training!Q$3:Q$4001))</f>
        <v>6.5933662821536038E-2</v>
      </c>
      <c r="R2372">
        <f>(training!R2372 - MIN(training!R$3:R$4001)) / (MAX(training!R$3:R$4001) - MIN(training!R$3:R$4001))</f>
        <v>8.9039700591443019E-2</v>
      </c>
      <c r="S2372">
        <f>(training!S2372 - MIN(training!S$3:S$4001)) / (MAX(training!S$3:S$4001) - MIN(training!S$3:S$4001))</f>
        <v>5.8324306794942785E-2</v>
      </c>
      <c r="T2372">
        <f>(training!T2372 - MIN(training!T$3:T$4001)) / (MAX(training!T$3:T$4001) - MIN(training!T$3:T$4001))</f>
        <v>3.6704112794686793E-2</v>
      </c>
      <c r="U2372">
        <f>(training!U2372 - MIN(training!U$3:U$4001)) / (MAX(training!U$3:U$4001) - MIN(training!U$3:U$4001))</f>
        <v>0.26417714427554068</v>
      </c>
      <c r="V2372">
        <f>(training!V2372 - MIN(training!V$3:V$4001)) / (MAX(training!V$3:V$4001) - MIN(training!V$3:V$4001))</f>
        <v>7.0400000000000003E-3</v>
      </c>
      <c r="W2372">
        <f>(training!W2372 - MIN(training!W$3:W$4001)) / (MAX(training!W$3:W$4001) - MIN(training!W$3:W$4001))</f>
        <v>3.4836428453233546E-3</v>
      </c>
      <c r="X2372">
        <f>(training!X2372 - MIN(training!X$3:X$4001)) / (MAX(training!X$3:X$4001) - MIN(training!X$3:X$4001))</f>
        <v>8.459443774831481E-4</v>
      </c>
      <c r="Y2372">
        <f>(training!Y2372 - MIN(training!Y$3:Y$4001)) / (MAX(training!Y$3:Y$4001) - MIN(training!Y$3:Y$4001))</f>
        <v>3.2858536585365854E-2</v>
      </c>
      <c r="Z2372">
        <f>(training!Z2372 - MIN(training!Z$3:Z$4001)) / (MAX(training!Z$3:Z$4001) - MIN(training!Z$3:Z$4001))</f>
        <v>0</v>
      </c>
      <c r="AA2372">
        <f>(training!AA2372 - MIN(training!AA$3:AA$4001)) / (MAX(training!AA$3:AA$4001) - MIN(training!AA$3:AA$4001))</f>
        <v>0</v>
      </c>
      <c r="AB2372">
        <v>0</v>
      </c>
      <c r="AC2372">
        <f t="shared" si="242"/>
        <v>-0.53705256798244427</v>
      </c>
      <c r="AD2372">
        <f t="shared" ref="AD2372:AD2435" si="245">EXP(AC2372)/(1+EXP(AC2372))</f>
        <v>0.36887349605752573</v>
      </c>
      <c r="AE2372">
        <f t="shared" ref="AE2372:AE2435" si="246">AB2372-AD2372</f>
        <v>-0.36887349605752573</v>
      </c>
      <c r="AF2372">
        <f t="shared" ref="AF2372:AF2435" si="247">IFERROR(AB2372*LN(AD2372)+(1-AB2372)*LN(1-AD2372),0)</f>
        <v>-0.46024895485089667</v>
      </c>
    </row>
    <row r="2373" spans="1:32" x14ac:dyDescent="0.35">
      <c r="A2373">
        <v>484</v>
      </c>
      <c r="B2373">
        <v>1</v>
      </c>
      <c r="C2373">
        <v>1</v>
      </c>
      <c r="D2373">
        <f>(training!D2373 - MIN(training!$D$3:$D$4001)) / (MAX(training!$D$3:$D$4001) - MIN(training!$D$3:$D$4001))</f>
        <v>8.0808080808080815E-2</v>
      </c>
      <c r="E2373">
        <f t="shared" si="243"/>
        <v>1</v>
      </c>
      <c r="F2373">
        <f t="shared" si="244"/>
        <v>0</v>
      </c>
      <c r="G2373">
        <v>3</v>
      </c>
      <c r="H2373">
        <v>1</v>
      </c>
      <c r="I2373">
        <f>(training!I2373 - MIN(training!I$3:I$4001)) / (MAX(training!I$3:I$4001) - MIN(training!I$3:I$4001))</f>
        <v>0.5</v>
      </c>
      <c r="J2373">
        <v>1</v>
      </c>
      <c r="K2373">
        <v>2</v>
      </c>
      <c r="L2373">
        <v>2</v>
      </c>
      <c r="M2373">
        <v>2</v>
      </c>
      <c r="N2373">
        <v>2</v>
      </c>
      <c r="O2373">
        <v>2</v>
      </c>
      <c r="P2373">
        <f>(training!P2373 - MIN(training!P$3:P$4001)) / (MAX(training!P$3:P$4001) - MIN(training!P$3:P$4001))</f>
        <v>9.3973114638210148E-2</v>
      </c>
      <c r="Q2373">
        <f>(training!Q2373 - MIN(training!Q$3:Q$4001)) / (MAX(training!Q$3:Q$4001) - MIN(training!Q$3:Q$4001))</f>
        <v>9.7181834856018279E-2</v>
      </c>
      <c r="R2373">
        <f>(training!R2373 - MIN(training!R$3:R$4001)) / (MAX(training!R$3:R$4001) - MIN(training!R$3:R$4001))</f>
        <v>0.14535053058145936</v>
      </c>
      <c r="S2373">
        <f>(training!S2373 - MIN(training!S$3:S$4001)) / (MAX(training!S$3:S$4001) - MIN(training!S$3:S$4001))</f>
        <v>9.0459151145065114E-2</v>
      </c>
      <c r="T2373">
        <f>(training!T2373 - MIN(training!T$3:T$4001)) / (MAX(training!T$3:T$4001) - MIN(training!T$3:T$4001))</f>
        <v>9.5826713803994948E-2</v>
      </c>
      <c r="U2373">
        <f>(training!U2373 - MIN(training!U$3:U$4001)) / (MAX(training!U$3:U$4001) - MIN(training!U$3:U$4001))</f>
        <v>0.30660963507104999</v>
      </c>
      <c r="V2373">
        <f>(training!V2373 - MIN(training!V$3:V$4001)) / (MAX(training!V$3:V$4001) - MIN(training!V$3:V$4001))</f>
        <v>5.6666666666666671E-3</v>
      </c>
      <c r="W2373">
        <f>(training!W2373 - MIN(training!W$3:W$4001)) / (MAX(training!W$3:W$4001) - MIN(training!W$3:W$4001))</f>
        <v>1.1612142817744515E-2</v>
      </c>
      <c r="X2373">
        <f>(training!X2373 - MIN(training!X$3:X$4001)) / (MAX(training!X$3:X$4001) - MIN(training!X$3:X$4001))</f>
        <v>1.785634569885273E-3</v>
      </c>
      <c r="Y2373">
        <f>(training!Y2373 - MIN(training!Y$3:Y$4001)) / (MAX(training!Y$3:Y$4001) - MIN(training!Y$3:Y$4001))</f>
        <v>7.8048780487804878E-3</v>
      </c>
      <c r="Z2373">
        <f>(training!Z2373 - MIN(training!Z$3:Z$4001)) / (MAX(training!Z$3:Z$4001) - MIN(training!Z$3:Z$4001))</f>
        <v>4.5180722891566263E-3</v>
      </c>
      <c r="AA2373">
        <f>(training!AA2373 - MIN(training!AA$3:AA$4001)) / (MAX(training!AA$3:AA$4001) - MIN(training!AA$3:AA$4001))</f>
        <v>7.7288874260875483E-3</v>
      </c>
      <c r="AB2373">
        <v>0</v>
      </c>
      <c r="AC2373">
        <f t="shared" si="242"/>
        <v>0.67043437642861836</v>
      </c>
      <c r="AD2373">
        <f t="shared" si="245"/>
        <v>0.66160041652781143</v>
      </c>
      <c r="AE2373">
        <f t="shared" si="246"/>
        <v>-0.66160041652781143</v>
      </c>
      <c r="AF2373">
        <f t="shared" si="247"/>
        <v>-1.0835278821249736</v>
      </c>
    </row>
    <row r="2374" spans="1:32" x14ac:dyDescent="0.35">
      <c r="A2374">
        <v>485</v>
      </c>
      <c r="B2374">
        <v>2</v>
      </c>
      <c r="C2374">
        <v>1</v>
      </c>
      <c r="D2374">
        <f>(training!D2374 - MIN(training!$D$3:$D$4001)) / (MAX(training!$D$3:$D$4001) - MIN(training!$D$3:$D$4001))</f>
        <v>9.0909090909090912E-2</v>
      </c>
      <c r="E2374">
        <f t="shared" si="243"/>
        <v>0</v>
      </c>
      <c r="F2374">
        <f t="shared" si="244"/>
        <v>1</v>
      </c>
      <c r="G2374">
        <v>2</v>
      </c>
      <c r="H2374">
        <v>1</v>
      </c>
      <c r="I2374">
        <f>(training!I2374 - MIN(training!I$3:I$4001)) / (MAX(training!I$3:I$4001) - MIN(training!I$3:I$4001))</f>
        <v>0.40740740740740738</v>
      </c>
      <c r="J2374">
        <v>-1</v>
      </c>
      <c r="K2374">
        <v>-1</v>
      </c>
      <c r="L2374">
        <v>-1</v>
      </c>
      <c r="M2374">
        <v>-1</v>
      </c>
      <c r="N2374">
        <v>-1</v>
      </c>
      <c r="O2374">
        <v>-1</v>
      </c>
      <c r="P2374">
        <f>(training!P2374 - MIN(training!P$3:P$4001)) / (MAX(training!P$3:P$4001) - MIN(training!P$3:P$4001))</f>
        <v>1.724083330524049E-2</v>
      </c>
      <c r="Q2374">
        <f>(training!Q2374 - MIN(training!Q$3:Q$4001)) / (MAX(training!Q$3:Q$4001) - MIN(training!Q$3:Q$4001))</f>
        <v>2.6186876322951316E-2</v>
      </c>
      <c r="R2374">
        <f>(training!R2374 - MIN(training!R$3:R$4001)) / (MAX(training!R$3:R$4001) - MIN(training!R$3:R$4001))</f>
        <v>2.6220135326472167E-2</v>
      </c>
      <c r="S2374">
        <f>(training!S2374 - MIN(training!S$3:S$4001)) / (MAX(training!S$3:S$4001) - MIN(training!S$3:S$4001))</f>
        <v>1.7158879576785874E-2</v>
      </c>
      <c r="T2374">
        <f>(training!T2374 - MIN(training!T$3:T$4001)) / (MAX(training!T$3:T$4001) - MIN(training!T$3:T$4001))</f>
        <v>3.2067825843061164E-2</v>
      </c>
      <c r="U2374">
        <f>(training!U2374 - MIN(training!U$3:U$4001)) / (MAX(training!U$3:U$4001) - MIN(training!U$3:U$4001))</f>
        <v>0.26294757340345987</v>
      </c>
      <c r="V2374">
        <f>(training!V2374 - MIN(training!V$3:V$4001)) / (MAX(training!V$3:V$4001) - MIN(training!V$3:V$4001))</f>
        <v>5.6966666666666667E-3</v>
      </c>
      <c r="W2374">
        <f>(training!W2374 - MIN(training!W$3:W$4001)) / (MAX(training!W$3:W$4001) - MIN(training!W$3:W$4001))</f>
        <v>1.6663424943463379E-3</v>
      </c>
      <c r="X2374">
        <f>(training!X2374 - MIN(training!X$3:X$4001)) / (MAX(training!X$3:X$4001) - MIN(training!X$3:X$4001))</f>
        <v>6.2050801303513241E-4</v>
      </c>
      <c r="Y2374">
        <f>(training!Y2374 - MIN(training!Y$3:Y$4001)) / (MAX(training!Y$3:Y$4001) - MIN(training!Y$3:Y$4001))</f>
        <v>1.1248780487804878E-2</v>
      </c>
      <c r="Z2374">
        <f>(training!Z2374 - MIN(training!Z$3:Z$4001)) / (MAX(training!Z$3:Z$4001) - MIN(training!Z$3:Z$4001))</f>
        <v>7.7168674698795178E-3</v>
      </c>
      <c r="AA2374">
        <f>(training!AA2374 - MIN(training!AA$3:AA$4001)) / (MAX(training!AA$3:AA$4001) - MIN(training!AA$3:AA$4001))</f>
        <v>3.9930693481328473E-3</v>
      </c>
      <c r="AB2374">
        <v>0</v>
      </c>
      <c r="AC2374">
        <f t="shared" si="242"/>
        <v>-0.70696186296519437</v>
      </c>
      <c r="AD2374">
        <f t="shared" si="245"/>
        <v>0.33027050462135299</v>
      </c>
      <c r="AE2374">
        <f t="shared" si="246"/>
        <v>-0.33027050462135299</v>
      </c>
      <c r="AF2374">
        <f t="shared" si="247"/>
        <v>-0.40088138636217791</v>
      </c>
    </row>
    <row r="2375" spans="1:32" x14ac:dyDescent="0.35">
      <c r="A2375">
        <v>486</v>
      </c>
      <c r="B2375">
        <v>1</v>
      </c>
      <c r="C2375">
        <v>1</v>
      </c>
      <c r="D2375">
        <f>(training!D2375 - MIN(training!$D$3:$D$4001)) / (MAX(training!$D$3:$D$4001) - MIN(training!$D$3:$D$4001))</f>
        <v>0.18181818181818182</v>
      </c>
      <c r="E2375">
        <f t="shared" si="243"/>
        <v>1</v>
      </c>
      <c r="F2375">
        <f t="shared" si="244"/>
        <v>0</v>
      </c>
      <c r="G2375">
        <v>2</v>
      </c>
      <c r="H2375">
        <v>1</v>
      </c>
      <c r="I2375">
        <f>(training!I2375 - MIN(training!I$3:I$4001)) / (MAX(training!I$3:I$4001) - MIN(training!I$3:I$4001))</f>
        <v>0.18518518518518517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f>(training!P2375 - MIN(training!P$3:P$4001)) / (MAX(training!P$3:P$4001) - MIN(training!P$3:P$4001))</f>
        <v>0.1960778304561154</v>
      </c>
      <c r="Q2375">
        <f>(training!Q2375 - MIN(training!Q$3:Q$4001)) / (MAX(training!Q$3:Q$4001) - MIN(training!Q$3:Q$4001))</f>
        <v>0.20357909451882991</v>
      </c>
      <c r="R2375">
        <f>(training!R2375 - MIN(training!R$3:R$4001)) / (MAX(training!R$3:R$4001) - MIN(training!R$3:R$4001))</f>
        <v>0.31636898097718574</v>
      </c>
      <c r="S2375">
        <f>(training!S2375 - MIN(training!S$3:S$4001)) / (MAX(training!S$3:S$4001) - MIN(training!S$3:S$4001))</f>
        <v>0.16009402307117029</v>
      </c>
      <c r="T2375">
        <f>(training!T2375 - MIN(training!T$3:T$4001)) / (MAX(training!T$3:T$4001) - MIN(training!T$3:T$4001))</f>
        <v>0.15052652730595098</v>
      </c>
      <c r="U2375">
        <f>(training!U2375 - MIN(training!U$3:U$4001)) / (MAX(training!U$3:U$4001) - MIN(training!U$3:U$4001))</f>
        <v>0.3512484371001493</v>
      </c>
      <c r="V2375">
        <f>(training!V2375 - MIN(training!V$3:V$4001)) / (MAX(training!V$3:V$4001) - MIN(training!V$3:V$4001))</f>
        <v>2.5333333333333333E-2</v>
      </c>
      <c r="W2375">
        <f>(training!W2375 - MIN(training!W$3:W$4001)) / (MAX(training!W$3:W$4001) - MIN(training!W$3:W$4001))</f>
        <v>1.8297834045060919E-2</v>
      </c>
      <c r="X2375">
        <f>(training!X2375 - MIN(training!X$3:X$4001)) / (MAX(training!X$3:X$4001) - MIN(training!X$3:X$4001))</f>
        <v>4.6169813847596088E-3</v>
      </c>
      <c r="Y2375">
        <f>(training!Y2375 - MIN(training!Y$3:Y$4001)) / (MAX(training!Y$3:Y$4001) - MIN(training!Y$3:Y$4001))</f>
        <v>1.7082926829268291E-2</v>
      </c>
      <c r="Z2375">
        <f>(training!Z2375 - MIN(training!Z$3:Z$4001)) / (MAX(training!Z$3:Z$4001) - MIN(training!Z$3:Z$4001))</f>
        <v>1.2129518072289156E-2</v>
      </c>
      <c r="AA2375">
        <f>(training!AA2375 - MIN(training!AA$3:AA$4001)) / (MAX(training!AA$3:AA$4001) - MIN(training!AA$3:AA$4001))</f>
        <v>6.652593508945156E-3</v>
      </c>
      <c r="AB2375">
        <v>0</v>
      </c>
      <c r="AC2375">
        <f t="shared" si="242"/>
        <v>-0.37932526185972554</v>
      </c>
      <c r="AD2375">
        <f t="shared" si="245"/>
        <v>0.40628964600314832</v>
      </c>
      <c r="AE2375">
        <f t="shared" si="246"/>
        <v>-0.40628964600314832</v>
      </c>
      <c r="AF2375">
        <f t="shared" si="247"/>
        <v>-0.52136369807847849</v>
      </c>
    </row>
    <row r="2376" spans="1:32" x14ac:dyDescent="0.35">
      <c r="A2376">
        <v>487</v>
      </c>
      <c r="B2376">
        <v>2</v>
      </c>
      <c r="C2376">
        <v>1</v>
      </c>
      <c r="D2376">
        <f>(training!D2376 - MIN(training!$D$3:$D$4001)) / (MAX(training!$D$3:$D$4001) - MIN(training!$D$3:$D$4001))</f>
        <v>0.22222222222222221</v>
      </c>
      <c r="E2376">
        <f t="shared" si="243"/>
        <v>0</v>
      </c>
      <c r="F2376">
        <f t="shared" si="244"/>
        <v>1</v>
      </c>
      <c r="G2376">
        <v>1</v>
      </c>
      <c r="H2376">
        <v>1</v>
      </c>
      <c r="I2376">
        <f>(training!I2376 - MIN(training!I$3:I$4001)) / (MAX(training!I$3:I$4001) - MIN(training!I$3:I$4001))</f>
        <v>0.3888888888888889</v>
      </c>
      <c r="J2376">
        <v>-1</v>
      </c>
      <c r="K2376">
        <v>-1</v>
      </c>
      <c r="L2376">
        <v>-1</v>
      </c>
      <c r="M2376">
        <v>-1</v>
      </c>
      <c r="N2376">
        <v>-1</v>
      </c>
      <c r="O2376">
        <v>-1</v>
      </c>
      <c r="P2376">
        <f>(training!P2376 - MIN(training!P$3:P$4001)) / (MAX(training!P$3:P$4001) - MIN(training!P$3:P$4001))</f>
        <v>2.1709127722324209E-2</v>
      </c>
      <c r="Q2376">
        <f>(training!Q2376 - MIN(training!Q$3:Q$4001)) / (MAX(training!Q$3:Q$4001) - MIN(training!Q$3:Q$4001))</f>
        <v>3.9474140794241726E-2</v>
      </c>
      <c r="R2376">
        <f>(training!R2376 - MIN(training!R$3:R$4001)) / (MAX(training!R$3:R$4001) - MIN(training!R$3:R$4001))</f>
        <v>4.7418139942859164E-2</v>
      </c>
      <c r="S2376">
        <f>(training!S2376 - MIN(training!S$3:S$4001)) / (MAX(training!S$3:S$4001) - MIN(training!S$3:S$4001))</f>
        <v>1.6545589717908725E-2</v>
      </c>
      <c r="T2376">
        <f>(training!T2376 - MIN(training!T$3:T$4001)) / (MAX(training!T$3:T$4001) - MIN(training!T$3:T$4001))</f>
        <v>4.064338685471363E-2</v>
      </c>
      <c r="U2376">
        <f>(training!U2376 - MIN(training!U$3:U$4001)) / (MAX(training!U$3:U$4001) - MIN(training!U$3:U$4001))</f>
        <v>0.26635194775553367</v>
      </c>
      <c r="V2376">
        <f>(training!V2376 - MIN(training!V$3:V$4001)) / (MAX(training!V$3:V$4001) - MIN(training!V$3:V$4001))</f>
        <v>5.0369999999999998E-2</v>
      </c>
      <c r="W2376">
        <f>(training!W2376 - MIN(training!W$3:W$4001)) / (MAX(training!W$3:W$4001) - MIN(training!W$3:W$4001))</f>
        <v>3.821846504890164E-2</v>
      </c>
      <c r="X2376">
        <f>(training!X2376 - MIN(training!X$3:X$4001)) / (MAX(training!X$3:X$4001) - MIN(training!X$3:X$4001))</f>
        <v>0</v>
      </c>
      <c r="Y2376">
        <f>(training!Y2376 - MIN(training!Y$3:Y$4001)) / (MAX(training!Y$3:Y$4001) - MIN(training!Y$3:Y$4001))</f>
        <v>5.1219512195121948E-2</v>
      </c>
      <c r="Z2376">
        <f>(training!Z2376 - MIN(training!Z$3:Z$4001)) / (MAX(training!Z$3:Z$4001) - MIN(training!Z$3:Z$4001))</f>
        <v>2.106024096385542E-2</v>
      </c>
      <c r="AA2376">
        <f>(training!AA2376 - MIN(training!AA$3:AA$4001)) / (MAX(training!AA$3:AA$4001) - MIN(training!AA$3:AA$4001))</f>
        <v>0</v>
      </c>
      <c r="AB2376">
        <v>0</v>
      </c>
      <c r="AC2376">
        <f t="shared" si="242"/>
        <v>-0.76839176765677708</v>
      </c>
      <c r="AD2376">
        <f t="shared" si="245"/>
        <v>0.31682710184922797</v>
      </c>
      <c r="AE2376">
        <f t="shared" si="246"/>
        <v>-0.31682710184922797</v>
      </c>
      <c r="AF2376">
        <f t="shared" si="247"/>
        <v>-0.38100730627767382</v>
      </c>
    </row>
    <row r="2377" spans="1:32" x14ac:dyDescent="0.35">
      <c r="A2377">
        <v>488</v>
      </c>
      <c r="B2377">
        <v>1</v>
      </c>
      <c r="C2377">
        <v>1</v>
      </c>
      <c r="D2377">
        <f>(training!D2377 - MIN(training!$D$3:$D$4001)) / (MAX(training!$D$3:$D$4001) - MIN(training!$D$3:$D$4001))</f>
        <v>0.31313131313131315</v>
      </c>
      <c r="E2377">
        <f t="shared" si="243"/>
        <v>1</v>
      </c>
      <c r="F2377">
        <f t="shared" si="244"/>
        <v>0</v>
      </c>
      <c r="G2377">
        <v>2</v>
      </c>
      <c r="H2377">
        <v>1</v>
      </c>
      <c r="I2377">
        <f>(training!I2377 - MIN(training!I$3:I$4001)) / (MAX(training!I$3:I$4001) - MIN(training!I$3:I$4001))</f>
        <v>0.33333333333333331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f>(training!P2377 - MIN(training!P$3:P$4001)) / (MAX(training!P$3:P$4001) - MIN(training!P$3:P$4001))</f>
        <v>0.11048557713426438</v>
      </c>
      <c r="Q2377">
        <f>(training!Q2377 - MIN(training!Q$3:Q$4001)) / (MAX(training!Q$3:Q$4001) - MIN(training!Q$3:Q$4001))</f>
        <v>0.11523197192244965</v>
      </c>
      <c r="R2377">
        <f>(training!R2377 - MIN(training!R$3:R$4001)) / (MAX(training!R$3:R$4001) - MIN(training!R$3:R$4001))</f>
        <v>0.17943468620521877</v>
      </c>
      <c r="S2377">
        <f>(training!S2377 - MIN(training!S$3:S$4001)) / (MAX(training!S$3:S$4001) - MIN(training!S$3:S$4001))</f>
        <v>0.11713505392759209</v>
      </c>
      <c r="T2377">
        <f>(training!T2377 - MIN(training!T$3:T$4001)) / (MAX(training!T$3:T$4001) - MIN(training!T$3:T$4001))</f>
        <v>0.12681448363484896</v>
      </c>
      <c r="U2377">
        <f>(training!U2377 - MIN(training!U$3:U$4001)) / (MAX(training!U$3:U$4001) - MIN(training!U$3:U$4001))</f>
        <v>0.33423271319414077</v>
      </c>
      <c r="V2377">
        <f>(training!V2377 - MIN(training!V$3:V$4001)) / (MAX(training!V$3:V$4001) - MIN(training!V$3:V$4001))</f>
        <v>1.1056666666666666E-2</v>
      </c>
      <c r="W2377">
        <f>(training!W2377 - MIN(training!W$3:W$4001)) / (MAX(training!W$3:W$4001) - MIN(training!W$3:W$4001))</f>
        <v>1.0178043179753068E-2</v>
      </c>
      <c r="X2377">
        <f>(training!X2377 - MIN(training!X$3:X$4001)) / (MAX(training!X$3:X$4001) - MIN(training!X$3:X$4001))</f>
        <v>4.7073791348600505E-3</v>
      </c>
      <c r="Y2377">
        <f>(training!Y2377 - MIN(training!Y$3:Y$4001)) / (MAX(training!Y$3:Y$4001) - MIN(training!Y$3:Y$4001))</f>
        <v>2.4390243902439025E-2</v>
      </c>
      <c r="Z2377">
        <f>(training!Z2377 - MIN(training!Z$3:Z$4001)) / (MAX(training!Z$3:Z$4001) - MIN(training!Z$3:Z$4001))</f>
        <v>1.8313253012048194E-2</v>
      </c>
      <c r="AA2377">
        <f>(training!AA2377 - MIN(training!AA$3:AA$4001)) / (MAX(training!AA$3:AA$4001) - MIN(training!AA$3:AA$4001))</f>
        <v>1.774277142846334E-3</v>
      </c>
      <c r="AB2377">
        <v>0</v>
      </c>
      <c r="AC2377">
        <f t="shared" si="242"/>
        <v>-0.25533109212183086</v>
      </c>
      <c r="AD2377">
        <f t="shared" si="245"/>
        <v>0.4365117735473748</v>
      </c>
      <c r="AE2377">
        <f t="shared" si="246"/>
        <v>-0.4365117735473748</v>
      </c>
      <c r="AF2377">
        <f t="shared" si="247"/>
        <v>-0.57360883932727935</v>
      </c>
    </row>
    <row r="2378" spans="1:32" x14ac:dyDescent="0.35">
      <c r="A2378">
        <v>490</v>
      </c>
      <c r="B2378">
        <v>2</v>
      </c>
      <c r="C2378">
        <v>1</v>
      </c>
      <c r="D2378">
        <f>(training!D2378 - MIN(training!$D$3:$D$4001)) / (MAX(training!$D$3:$D$4001) - MIN(training!$D$3:$D$4001))</f>
        <v>0.25252525252525254</v>
      </c>
      <c r="E2378">
        <f t="shared" si="243"/>
        <v>0</v>
      </c>
      <c r="F2378">
        <f t="shared" si="244"/>
        <v>1</v>
      </c>
      <c r="G2378">
        <v>1</v>
      </c>
      <c r="H2378">
        <v>1</v>
      </c>
      <c r="I2378">
        <f>(training!I2378 - MIN(training!I$3:I$4001)) / (MAX(training!I$3:I$4001) - MIN(training!I$3:I$4001))</f>
        <v>0.24074074074074073</v>
      </c>
      <c r="J2378">
        <v>-1</v>
      </c>
      <c r="K2378">
        <v>-1</v>
      </c>
      <c r="L2378">
        <v>-1</v>
      </c>
      <c r="M2378">
        <v>-1</v>
      </c>
      <c r="N2378">
        <v>-1</v>
      </c>
      <c r="O2378">
        <v>-1</v>
      </c>
      <c r="P2378">
        <f>(training!P2378 - MIN(training!P$3:P$4001)) / (MAX(training!P$3:P$4001) - MIN(training!P$3:P$4001))</f>
        <v>3.1476243159392667E-2</v>
      </c>
      <c r="Q2378">
        <f>(training!Q2378 - MIN(training!Q$3:Q$4001)) / (MAX(training!Q$3:Q$4001) - MIN(training!Q$3:Q$4001))</f>
        <v>3.052838737501673E-2</v>
      </c>
      <c r="R2378">
        <f>(training!R2378 - MIN(training!R$3:R$4001)) / (MAX(training!R$3:R$4001) - MIN(training!R$3:R$4001))</f>
        <v>3.3104309806371017E-2</v>
      </c>
      <c r="S2378">
        <f>(training!S2378 - MIN(training!S$3:S$4001)) / (MAX(training!S$3:S$4001) - MIN(training!S$3:S$4001))</f>
        <v>2.0830897454847085E-2</v>
      </c>
      <c r="T2378">
        <f>(training!T2378 - MIN(training!T$3:T$4001)) / (MAX(training!T$3:T$4001) - MIN(training!T$3:T$4001))</f>
        <v>3.4273986767220717E-2</v>
      </c>
      <c r="U2378">
        <f>(training!U2378 - MIN(training!U$3:U$4001)) / (MAX(training!U$3:U$4001) - MIN(training!U$3:U$4001))</f>
        <v>0.26291068627729741</v>
      </c>
      <c r="V2378">
        <f>(training!V2378 - MIN(training!V$3:V$4001)) / (MAX(training!V$3:V$4001) - MIN(training!V$3:V$4001))</f>
        <v>2.0923333333333332E-2</v>
      </c>
      <c r="W2378">
        <f>(training!W2378 - MIN(training!W$3:W$4001)) / (MAX(training!W$3:W$4001) - MIN(training!W$3:W$4001))</f>
        <v>1.3536855489785669E-2</v>
      </c>
      <c r="X2378">
        <f>(training!X2378 - MIN(training!X$3:X$4001)) / (MAX(training!X$3:X$4001) - MIN(training!X$3:X$4001))</f>
        <v>4.6203294495781441E-3</v>
      </c>
      <c r="Y2378">
        <f>(training!Y2378 - MIN(training!Y$3:Y$4001)) / (MAX(training!Y$3:Y$4001) - MIN(training!Y$3:Y$4001))</f>
        <v>2.153170731707317E-2</v>
      </c>
      <c r="Z2378">
        <f>(training!Z2378 - MIN(training!Z$3:Z$4001)) / (MAX(training!Z$3:Z$4001) - MIN(training!Z$3:Z$4001))</f>
        <v>7.9698795180722891E-3</v>
      </c>
      <c r="AA2378">
        <f>(training!AA2378 - MIN(training!AA$3:AA$4001)) / (MAX(training!AA$3:AA$4001) - MIN(training!AA$3:AA$4001))</f>
        <v>1.4612250456810159E-2</v>
      </c>
      <c r="AB2378">
        <v>0</v>
      </c>
      <c r="AC2378">
        <f t="shared" si="242"/>
        <v>-0.72283540558410087</v>
      </c>
      <c r="AD2378">
        <f t="shared" si="245"/>
        <v>0.32676891313645468</v>
      </c>
      <c r="AE2378">
        <f t="shared" si="246"/>
        <v>-0.32676891313645468</v>
      </c>
      <c r="AF2378">
        <f t="shared" si="247"/>
        <v>-0.39566663997831036</v>
      </c>
    </row>
    <row r="2379" spans="1:32" x14ac:dyDescent="0.35">
      <c r="A2379">
        <v>491</v>
      </c>
      <c r="B2379">
        <v>2</v>
      </c>
      <c r="C2379">
        <v>1</v>
      </c>
      <c r="D2379">
        <f>(training!D2379 - MIN(training!$D$3:$D$4001)) / (MAX(training!$D$3:$D$4001) - MIN(training!$D$3:$D$4001))</f>
        <v>8.0808080808080815E-2</v>
      </c>
      <c r="E2379">
        <f t="shared" si="243"/>
        <v>0</v>
      </c>
      <c r="F2379">
        <f t="shared" si="244"/>
        <v>1</v>
      </c>
      <c r="G2379">
        <v>2</v>
      </c>
      <c r="H2379">
        <v>2</v>
      </c>
      <c r="I2379">
        <f>(training!I2379 - MIN(training!I$3:I$4001)) / (MAX(training!I$3:I$4001) - MIN(training!I$3:I$4001))</f>
        <v>0.20370370370370369</v>
      </c>
      <c r="J2379">
        <v>-2</v>
      </c>
      <c r="K2379">
        <v>-2</v>
      </c>
      <c r="L2379">
        <v>-2</v>
      </c>
      <c r="M2379">
        <v>-2</v>
      </c>
      <c r="N2379">
        <v>-2</v>
      </c>
      <c r="O2379">
        <v>-2</v>
      </c>
      <c r="P2379">
        <f>(training!P2379 - MIN(training!P$3:P$4001)) / (MAX(training!P$3:P$4001) - MIN(training!P$3:P$4001))</f>
        <v>1.5281485181791343E-2</v>
      </c>
      <c r="Q2379">
        <f>(training!Q2379 - MIN(training!Q$3:Q$4001)) / (MAX(training!Q$3:Q$4001) - MIN(training!Q$3:Q$4001))</f>
        <v>2.4492507200325191E-2</v>
      </c>
      <c r="R2379">
        <f>(training!R2379 - MIN(training!R$3:R$4001)) / (MAX(training!R$3:R$4001) - MIN(training!R$3:R$4001))</f>
        <v>2.5253758180113172E-2</v>
      </c>
      <c r="S2379">
        <f>(training!S2379 - MIN(training!S$3:S$4001)) / (MAX(training!S$3:S$4001) - MIN(training!S$3:S$4001))</f>
        <v>1.6545589717908725E-2</v>
      </c>
      <c r="T2379">
        <f>(training!T2379 - MIN(training!T$3:T$4001)) / (MAX(training!T$3:T$4001) - MIN(training!T$3:T$4001))</f>
        <v>2.9654444870047911E-2</v>
      </c>
      <c r="U2379">
        <f>(training!U2379 - MIN(training!U$3:U$4001)) / (MAX(training!U$3:U$4001) - MIN(training!U$3:U$4001))</f>
        <v>0.26097872304454045</v>
      </c>
      <c r="V2379">
        <f>(training!V2379 - MIN(training!V$3:V$4001)) / (MAX(training!V$3:V$4001) - MIN(training!V$3:V$4001))</f>
        <v>5.2333333333333333E-4</v>
      </c>
      <c r="W2379">
        <f>(training!W2379 - MIN(training!W$3:W$4001)) / (MAX(training!W$3:W$4001) - MIN(training!W$3:W$4001))</f>
        <v>0</v>
      </c>
      <c r="X2379">
        <f>(training!X2379 - MIN(training!X$3:X$4001)) / (MAX(training!X$3:X$4001) - MIN(training!X$3:X$4001))</f>
        <v>0</v>
      </c>
      <c r="Y2379">
        <f>(training!Y2379 - MIN(training!Y$3:Y$4001)) / (MAX(training!Y$3:Y$4001) - MIN(training!Y$3:Y$4001))</f>
        <v>0</v>
      </c>
      <c r="Z2379">
        <f>(training!Z2379 - MIN(training!Z$3:Z$4001)) / (MAX(training!Z$3:Z$4001) - MIN(training!Z$3:Z$4001))</f>
        <v>0</v>
      </c>
      <c r="AA2379">
        <f>(training!AA2379 - MIN(training!AA$3:AA$4001)) / (MAX(training!AA$3:AA$4001) - MIN(training!AA$3:AA$4001))</f>
        <v>0</v>
      </c>
      <c r="AB2379">
        <v>0</v>
      </c>
      <c r="AC2379">
        <f t="shared" si="242"/>
        <v>-1.6197779715410083</v>
      </c>
      <c r="AD2379">
        <f t="shared" si="245"/>
        <v>0.16523549290471626</v>
      </c>
      <c r="AE2379">
        <f t="shared" si="246"/>
        <v>-0.16523549290471626</v>
      </c>
      <c r="AF2379">
        <f t="shared" si="247"/>
        <v>-0.18060562133929439</v>
      </c>
    </row>
    <row r="2380" spans="1:32" x14ac:dyDescent="0.35">
      <c r="A2380">
        <v>492</v>
      </c>
      <c r="B2380">
        <v>2</v>
      </c>
      <c r="C2380">
        <v>1</v>
      </c>
      <c r="D2380">
        <f>(training!D2380 - MIN(training!$D$3:$D$4001)) / (MAX(training!$D$3:$D$4001) - MIN(training!$D$3:$D$4001))</f>
        <v>2.0202020202020204E-2</v>
      </c>
      <c r="E2380">
        <f t="shared" si="243"/>
        <v>0</v>
      </c>
      <c r="F2380">
        <f t="shared" si="244"/>
        <v>1</v>
      </c>
      <c r="G2380">
        <v>2</v>
      </c>
      <c r="H2380">
        <v>1</v>
      </c>
      <c r="I2380">
        <f>(training!I2380 - MIN(training!I$3:I$4001)) / (MAX(training!I$3:I$4001) - MIN(training!I$3:I$4001))</f>
        <v>0.40740740740740738</v>
      </c>
      <c r="J2380">
        <v>2</v>
      </c>
      <c r="K2380">
        <v>2</v>
      </c>
      <c r="L2380">
        <v>2</v>
      </c>
      <c r="M2380">
        <v>2</v>
      </c>
      <c r="N2380">
        <v>2</v>
      </c>
      <c r="O2380">
        <v>0</v>
      </c>
      <c r="P2380">
        <f>(training!P2380 - MIN(training!P$3:P$4001)) / (MAX(training!P$3:P$4001) - MIN(training!P$3:P$4001))</f>
        <v>4.401790995375407E-2</v>
      </c>
      <c r="Q2380">
        <f>(training!Q2380 - MIN(training!Q$3:Q$4001)) / (MAX(training!Q$3:Q$4001) - MIN(training!Q$3:Q$4001))</f>
        <v>5.0886594258577188E-2</v>
      </c>
      <c r="R2380">
        <f>(training!R2380 - MIN(training!R$3:R$4001)) / (MAX(training!R$3:R$4001) - MIN(training!R$3:R$4001))</f>
        <v>6.5696810113625076E-2</v>
      </c>
      <c r="S2380">
        <f>(training!S2380 - MIN(training!S$3:S$4001)) / (MAX(training!S$3:S$4001) - MIN(training!S$3:S$4001))</f>
        <v>4.3424451734308714E-2</v>
      </c>
      <c r="T2380">
        <f>(training!T2380 - MIN(training!T$3:T$4001)) / (MAX(training!T$3:T$4001) - MIN(training!T$3:T$4001))</f>
        <v>5.1484763047013833E-2</v>
      </c>
      <c r="U2380">
        <f>(training!U2380 - MIN(training!U$3:U$4001)) / (MAX(training!U$3:U$4001) - MIN(training!U$3:U$4001))</f>
        <v>0.27606632612676724</v>
      </c>
      <c r="V2380">
        <f>(training!V2380 - MIN(training!V$3:V$4001)) / (MAX(training!V$3:V$4001) - MIN(training!V$3:V$4001))</f>
        <v>4.3333333333333331E-3</v>
      </c>
      <c r="W2380">
        <f>(training!W2380 - MIN(training!W$3:W$4001)) / (MAX(training!W$3:W$4001) - MIN(training!W$3:W$4001))</f>
        <v>5.8060714088722574E-6</v>
      </c>
      <c r="X2380">
        <f>(training!X2380 - MIN(training!X$3:X$4001)) / (MAX(training!X$3:X$4001) - MIN(training!X$3:X$4001))</f>
        <v>1.7945627427346992E-3</v>
      </c>
      <c r="Y2380">
        <f>(training!Y2380 - MIN(training!Y$3:Y$4001)) / (MAX(training!Y$3:Y$4001) - MIN(training!Y$3:Y$4001))</f>
        <v>0</v>
      </c>
      <c r="Z2380">
        <f>(training!Z2380 - MIN(training!Z$3:Z$4001)) / (MAX(training!Z$3:Z$4001) - MIN(training!Z$3:Z$4001))</f>
        <v>2.7108433734939759E-3</v>
      </c>
      <c r="AA2380">
        <f>(training!AA2380 - MIN(training!AA$3:AA$4001)) / (MAX(training!AA$3:AA$4001) - MIN(training!AA$3:AA$4001))</f>
        <v>1.513242765753803E-3</v>
      </c>
      <c r="AB2380">
        <v>0</v>
      </c>
      <c r="AC2380">
        <f t="shared" si="242"/>
        <v>1.4799151999312812</v>
      </c>
      <c r="AD2380">
        <f t="shared" si="245"/>
        <v>0.81455977181600225</v>
      </c>
      <c r="AE2380">
        <f t="shared" si="246"/>
        <v>-0.81455977181600225</v>
      </c>
      <c r="AF2380">
        <f t="shared" si="247"/>
        <v>-1.6850226688910332</v>
      </c>
    </row>
    <row r="2381" spans="1:32" x14ac:dyDescent="0.35">
      <c r="A2381">
        <v>493</v>
      </c>
      <c r="B2381">
        <v>1</v>
      </c>
      <c r="C2381">
        <v>1</v>
      </c>
      <c r="D2381">
        <f>(training!D2381 - MIN(training!$D$3:$D$4001)) / (MAX(training!$D$3:$D$4001) - MIN(training!$D$3:$D$4001))</f>
        <v>0.25252525252525254</v>
      </c>
      <c r="E2381">
        <f t="shared" si="243"/>
        <v>1</v>
      </c>
      <c r="F2381">
        <f t="shared" si="244"/>
        <v>0</v>
      </c>
      <c r="G2381">
        <v>2</v>
      </c>
      <c r="H2381">
        <v>2</v>
      </c>
      <c r="I2381">
        <f>(training!I2381 - MIN(training!I$3:I$4001)) / (MAX(training!I$3:I$4001) - MIN(training!I$3:I$4001))</f>
        <v>0.16666666666666666</v>
      </c>
      <c r="J2381">
        <v>0</v>
      </c>
      <c r="K2381">
        <v>0</v>
      </c>
      <c r="L2381">
        <v>0</v>
      </c>
      <c r="M2381">
        <v>2</v>
      </c>
      <c r="N2381">
        <v>0</v>
      </c>
      <c r="O2381">
        <v>0</v>
      </c>
      <c r="P2381">
        <f>(training!P2381 - MIN(training!P$3:P$4001)) / (MAX(training!P$3:P$4001) - MIN(training!P$3:P$4001))</f>
        <v>0.11538088276907581</v>
      </c>
      <c r="Q2381">
        <f>(training!Q2381 - MIN(training!Q$3:Q$4001)) / (MAX(training!Q$3:Q$4001) - MIN(training!Q$3:Q$4001))</f>
        <v>0.12460800983507414</v>
      </c>
      <c r="R2381">
        <f>(training!R2381 - MIN(training!R$3:R$4001)) / (MAX(training!R$3:R$4001) - MIN(training!R$3:R$4001))</f>
        <v>0.39918110480141289</v>
      </c>
      <c r="S2381">
        <f>(training!S2381 - MIN(training!S$3:S$4001)) / (MAX(training!S$3:S$4001) - MIN(training!S$3:S$4001))</f>
        <v>0.13647243615056928</v>
      </c>
      <c r="T2381">
        <f>(training!T2381 - MIN(training!T$3:T$4001)) / (MAX(training!T$3:T$4001) - MIN(training!T$3:T$4001))</f>
        <v>0.10134420924620044</v>
      </c>
      <c r="U2381">
        <f>(training!U2381 - MIN(training!U$3:U$4001)) / (MAX(training!U$3:U$4001) - MIN(training!U$3:U$4001))</f>
        <v>0.31413768273536485</v>
      </c>
      <c r="V2381">
        <f>(training!V2381 - MIN(training!V$3:V$4001)) / (MAX(training!V$3:V$4001) - MIN(training!V$3:V$4001))</f>
        <v>1.3333333333333334E-2</v>
      </c>
      <c r="W2381">
        <f>(training!W2381 - MIN(training!W$3:W$4001)) / (MAX(training!W$3:W$4001) - MIN(training!W$3:W$4001))</f>
        <v>3.4546124882789936E-2</v>
      </c>
      <c r="X2381">
        <f>(training!X2381 - MIN(training!X$3:X$4001)) / (MAX(training!X$3:X$4001) - MIN(training!X$3:X$4001))</f>
        <v>2.3101647247890719E-4</v>
      </c>
      <c r="Y2381">
        <f>(training!Y2381 - MIN(training!Y$3:Y$4001)) / (MAX(training!Y$3:Y$4001) - MIN(training!Y$3:Y$4001))</f>
        <v>9.7707317073170725E-3</v>
      </c>
      <c r="Z2381">
        <f>(training!Z2381 - MIN(training!Z$3:Z$4001)) / (MAX(training!Z$3:Z$4001) - MIN(training!Z$3:Z$4001))</f>
        <v>6.0331325301204823E-3</v>
      </c>
      <c r="AA2381">
        <f>(training!AA2381 - MIN(training!AA$3:AA$4001)) / (MAX(training!AA$3:AA$4001) - MIN(training!AA$3:AA$4001))</f>
        <v>3.7887815747560841E-3</v>
      </c>
      <c r="AB2381">
        <v>0</v>
      </c>
      <c r="AC2381">
        <f t="shared" si="242"/>
        <v>-0.5284573627997825</v>
      </c>
      <c r="AD2381">
        <f t="shared" si="245"/>
        <v>0.37087675547873333</v>
      </c>
      <c r="AE2381">
        <f t="shared" si="246"/>
        <v>-0.37087675547873333</v>
      </c>
      <c r="AF2381">
        <f t="shared" si="247"/>
        <v>-0.46342810423917158</v>
      </c>
    </row>
    <row r="2382" spans="1:32" x14ac:dyDescent="0.35">
      <c r="A2382">
        <v>494</v>
      </c>
      <c r="B2382">
        <v>2</v>
      </c>
      <c r="C2382">
        <v>1</v>
      </c>
      <c r="D2382">
        <f>(training!D2382 - MIN(training!$D$3:$D$4001)) / (MAX(training!$D$3:$D$4001) - MIN(training!$D$3:$D$4001))</f>
        <v>0.16161616161616163</v>
      </c>
      <c r="E2382">
        <f t="shared" si="243"/>
        <v>0</v>
      </c>
      <c r="F2382">
        <f t="shared" si="244"/>
        <v>1</v>
      </c>
      <c r="G2382">
        <v>2</v>
      </c>
      <c r="H2382">
        <v>2</v>
      </c>
      <c r="I2382">
        <f>(training!I2382 - MIN(training!I$3:I$4001)) / (MAX(training!I$3:I$4001) - MIN(training!I$3:I$4001))</f>
        <v>0.12962962962962962</v>
      </c>
      <c r="J2382">
        <v>0</v>
      </c>
      <c r="K2382">
        <v>0</v>
      </c>
      <c r="L2382">
        <v>-1</v>
      </c>
      <c r="M2382">
        <v>-1</v>
      </c>
      <c r="N2382">
        <v>-2</v>
      </c>
      <c r="O2382">
        <v>-2</v>
      </c>
      <c r="P2382">
        <f>(training!P2382 - MIN(training!P$3:P$4001)) / (MAX(training!P$3:P$4001) - MIN(training!P$3:P$4001))</f>
        <v>4.3610308336832167E-2</v>
      </c>
      <c r="Q2382">
        <f>(training!Q2382 - MIN(training!Q$3:Q$4001)) / (MAX(training!Q$3:Q$4001) - MIN(training!Q$3:Q$4001))</f>
        <v>4.1957695301075217E-2</v>
      </c>
      <c r="R2382">
        <f>(training!R2382 - MIN(training!R$3:R$4001)) / (MAX(training!R$3:R$4001) - MIN(training!R$3:R$4001))</f>
        <v>2.5772302014744827E-2</v>
      </c>
      <c r="S2382">
        <f>(training!S2382 - MIN(training!S$3:S$4001)) / (MAX(training!S$3:S$4001) - MIN(training!S$3:S$4001))</f>
        <v>1.6545589717908725E-2</v>
      </c>
      <c r="T2382">
        <f>(training!T2382 - MIN(training!T$3:T$4001)) / (MAX(training!T$3:T$4001) - MIN(training!T$3:T$4001))</f>
        <v>2.9654444870047911E-2</v>
      </c>
      <c r="U2382">
        <f>(training!U2382 - MIN(training!U$3:U$4001)) / (MAX(training!U$3:U$4001) - MIN(training!U$3:U$4001))</f>
        <v>0.26097872304454045</v>
      </c>
      <c r="V2382">
        <f>(training!V2382 - MIN(training!V$3:V$4001)) / (MAX(training!V$3:V$4001) - MIN(training!V$3:V$4001))</f>
        <v>1.3333333333333334E-2</v>
      </c>
      <c r="W2382">
        <f>(training!W2382 - MIN(training!W$3:W$4001)) / (MAX(training!W$3:W$4001) - MIN(training!W$3:W$4001))</f>
        <v>8.9413499696632773E-4</v>
      </c>
      <c r="X2382">
        <f>(training!X2382 - MIN(training!X$3:X$4001)) / (MAX(training!X$3:X$4001) - MIN(training!X$3:X$4001))</f>
        <v>0</v>
      </c>
      <c r="Y2382">
        <f>(training!Y2382 - MIN(training!Y$3:Y$4001)) / (MAX(training!Y$3:Y$4001) - MIN(training!Y$3:Y$4001))</f>
        <v>0</v>
      </c>
      <c r="Z2382">
        <f>(training!Z2382 - MIN(training!Z$3:Z$4001)) / (MAX(training!Z$3:Z$4001) - MIN(training!Z$3:Z$4001))</f>
        <v>0</v>
      </c>
      <c r="AA2382">
        <f>(training!AA2382 - MIN(training!AA$3:AA$4001)) / (MAX(training!AA$3:AA$4001) - MIN(training!AA$3:AA$4001))</f>
        <v>0</v>
      </c>
      <c r="AB2382">
        <v>0</v>
      </c>
      <c r="AC2382">
        <f t="shared" si="242"/>
        <v>-0.52861312075856237</v>
      </c>
      <c r="AD2382">
        <f t="shared" si="245"/>
        <v>0.37084041364322495</v>
      </c>
      <c r="AE2382">
        <f t="shared" si="246"/>
        <v>-0.37084041364322495</v>
      </c>
      <c r="AF2382">
        <f t="shared" si="247"/>
        <v>-0.46337034006306321</v>
      </c>
    </row>
    <row r="2383" spans="1:32" x14ac:dyDescent="0.35">
      <c r="A2383">
        <v>496</v>
      </c>
      <c r="B2383">
        <v>1</v>
      </c>
      <c r="C2383">
        <v>1</v>
      </c>
      <c r="D2383">
        <f>(training!D2383 - MIN(training!$D$3:$D$4001)) / (MAX(training!$D$3:$D$4001) - MIN(training!$D$3:$D$4001))</f>
        <v>4.0404040404040407E-2</v>
      </c>
      <c r="E2383">
        <f t="shared" si="243"/>
        <v>1</v>
      </c>
      <c r="F2383">
        <f t="shared" si="244"/>
        <v>0</v>
      </c>
      <c r="G2383">
        <v>1</v>
      </c>
      <c r="H2383">
        <v>1</v>
      </c>
      <c r="I2383">
        <f>(training!I2383 - MIN(training!I$3:I$4001)) / (MAX(training!I$3:I$4001) - MIN(training!I$3:I$4001))</f>
        <v>0.37037037037037035</v>
      </c>
      <c r="J2383">
        <v>-1</v>
      </c>
      <c r="K2383">
        <v>-1</v>
      </c>
      <c r="L2383">
        <v>-1</v>
      </c>
      <c r="M2383">
        <v>-1</v>
      </c>
      <c r="N2383">
        <v>-1</v>
      </c>
      <c r="O2383">
        <v>-1</v>
      </c>
      <c r="P2383">
        <f>(training!P2383 - MIN(training!P$3:P$4001)) / (MAX(training!P$3:P$4001) - MIN(training!P$3:P$4001))</f>
        <v>1.5215083915876747E-2</v>
      </c>
      <c r="Q2383">
        <f>(training!Q2383 - MIN(training!Q$3:Q$4001)) / (MAX(training!Q$3:Q$4001) - MIN(training!Q$3:Q$4001))</f>
        <v>2.5158754157846991E-2</v>
      </c>
      <c r="R2383">
        <f>(training!R2383 - MIN(training!R$3:R$4001)) / (MAX(training!R$3:R$4001) - MIN(training!R$3:R$4001))</f>
        <v>2.5634248136693544E-2</v>
      </c>
      <c r="S2383">
        <f>(training!S2383 - MIN(training!S$3:S$4001)) / (MAX(training!S$3:S$4001) - MIN(training!S$3:S$4001))</f>
        <v>1.6975775050574352E-2</v>
      </c>
      <c r="T2383">
        <f>(training!T2383 - MIN(training!T$3:T$4001)) / (MAX(training!T$3:T$4001) - MIN(training!T$3:T$4001))</f>
        <v>2.9884689368774243E-2</v>
      </c>
      <c r="U2383">
        <f>(training!U2383 - MIN(training!U$3:U$4001)) / (MAX(training!U$3:U$4001) - MIN(training!U$3:U$4001))</f>
        <v>0.26122463721895661</v>
      </c>
      <c r="V2383">
        <f>(training!V2383 - MIN(training!V$3:V$4001)) / (MAX(training!V$3:V$4001) - MIN(training!V$3:V$4001))</f>
        <v>3.3333333333333335E-3</v>
      </c>
      <c r="W2383">
        <f>(training!W2383 - MIN(training!W$3:W$4001)) / (MAX(training!W$3:W$4001) - MIN(training!W$3:W$4001))</f>
        <v>1.1321839247300902E-3</v>
      </c>
      <c r="X2383">
        <f>(training!X2383 - MIN(training!X$3:X$4001)) / (MAX(training!X$3:X$4001) - MIN(training!X$3:X$4001))</f>
        <v>1.1160216061782955E-3</v>
      </c>
      <c r="Y2383">
        <f>(training!Y2383 - MIN(training!Y$3:Y$4001)) / (MAX(training!Y$3:Y$4001) - MIN(training!Y$3:Y$4001))</f>
        <v>1.0731707317073172E-3</v>
      </c>
      <c r="Z2383">
        <f>(training!Z2383 - MIN(training!Z$3:Z$4001)) / (MAX(training!Z$3:Z$4001) - MIN(training!Z$3:Z$4001))</f>
        <v>1.9277108433734939E-3</v>
      </c>
      <c r="AA2383">
        <f>(training!AA2383 - MIN(training!AA$3:AA$4001)) / (MAX(training!AA$3:AA$4001) - MIN(training!AA$3:AA$4001))</f>
        <v>1.8915534571922537E-3</v>
      </c>
      <c r="AB2383">
        <v>0</v>
      </c>
      <c r="AC2383">
        <f t="shared" si="242"/>
        <v>-0.50761213318503062</v>
      </c>
      <c r="AD2383">
        <f t="shared" si="245"/>
        <v>0.37575346386265246</v>
      </c>
      <c r="AE2383">
        <f t="shared" si="246"/>
        <v>-0.37575346386265246</v>
      </c>
      <c r="AF2383">
        <f t="shared" si="247"/>
        <v>-0.47120989867649998</v>
      </c>
    </row>
    <row r="2384" spans="1:32" x14ac:dyDescent="0.35">
      <c r="A2384">
        <v>497</v>
      </c>
      <c r="B2384">
        <v>2</v>
      </c>
      <c r="C2384">
        <v>1</v>
      </c>
      <c r="D2384">
        <f>(training!D2384 - MIN(training!$D$3:$D$4001)) / (MAX(training!$D$3:$D$4001) - MIN(training!$D$3:$D$4001))</f>
        <v>0.19191919191919191</v>
      </c>
      <c r="E2384">
        <f t="shared" si="243"/>
        <v>0</v>
      </c>
      <c r="F2384">
        <f t="shared" si="244"/>
        <v>1</v>
      </c>
      <c r="G2384">
        <v>3</v>
      </c>
      <c r="H2384">
        <v>2</v>
      </c>
      <c r="I2384">
        <f>(training!I2384 - MIN(training!I$3:I$4001)) / (MAX(training!I$3:I$4001) - MIN(training!I$3:I$4001))</f>
        <v>0.48148148148148145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f>(training!P2384 - MIN(training!P$3:P$4001)) / (MAX(training!P$3:P$4001) - MIN(training!P$3:P$4001))</f>
        <v>0.22225933882727192</v>
      </c>
      <c r="Q2384">
        <f>(training!Q2384 - MIN(training!Q$3:Q$4001)) / (MAX(training!Q$3:Q$4001) - MIN(training!Q$3:Q$4001))</f>
        <v>0.22571594283363158</v>
      </c>
      <c r="R2384">
        <f>(training!R2384 - MIN(training!R$3:R$4001)) / (MAX(training!R$3:R$4001) - MIN(training!R$3:R$4001))</f>
        <v>0.35262495980443492</v>
      </c>
      <c r="S2384">
        <f>(training!S2384 - MIN(training!S$3:S$4001)) / (MAX(training!S$3:S$4001) - MIN(training!S$3:S$4001))</f>
        <v>0.23363916936727458</v>
      </c>
      <c r="T2384">
        <f>(training!T2384 - MIN(training!T$3:T$4001)) / (MAX(training!T$3:T$4001) - MIN(training!T$3:T$4001))</f>
        <v>0.23951811919548385</v>
      </c>
      <c r="U2384">
        <f>(training!U2384 - MIN(training!U$3:U$4001)) / (MAX(training!U$3:U$4001) - MIN(training!U$3:U$4001))</f>
        <v>0.41368911991159385</v>
      </c>
      <c r="V2384">
        <f>(training!V2384 - MIN(training!V$3:V$4001)) / (MAX(training!V$3:V$4001) - MIN(training!V$3:V$4001))</f>
        <v>2.5069999999999999E-2</v>
      </c>
      <c r="W2384">
        <f>(training!W2384 - MIN(training!W$3:W$4001)) / (MAX(training!W$3:W$4001) - MIN(training!W$3:W$4001))</f>
        <v>2.0321249931052901E-2</v>
      </c>
      <c r="X2384">
        <f>(training!X2384 - MIN(training!X$3:X$4001)) / (MAX(training!X$3:X$4001) - MIN(training!X$3:X$4001))</f>
        <v>7.8121512432480691E-3</v>
      </c>
      <c r="Y2384">
        <f>(training!Y2384 - MIN(training!Y$3:Y$4001)) / (MAX(training!Y$3:Y$4001) - MIN(training!Y$3:Y$4001))</f>
        <v>3.4770731707317072E-2</v>
      </c>
      <c r="Z2384">
        <f>(training!Z2384 - MIN(training!Z$3:Z$4001)) / (MAX(training!Z$3:Z$4001) - MIN(training!Z$3:Z$4001))</f>
        <v>2.4096385542168676E-2</v>
      </c>
      <c r="AA2384">
        <f>(training!AA2384 - MIN(training!AA$3:AA$4001)) / (MAX(training!AA$3:AA$4001) - MIN(training!AA$3:AA$4001))</f>
        <v>1.3430029546065002E-2</v>
      </c>
      <c r="AB2384">
        <v>0</v>
      </c>
      <c r="AC2384">
        <f t="shared" si="242"/>
        <v>-0.93491936668589659</v>
      </c>
      <c r="AD2384">
        <f t="shared" si="245"/>
        <v>0.28192774830000672</v>
      </c>
      <c r="AE2384">
        <f t="shared" si="246"/>
        <v>-0.28192774830000672</v>
      </c>
      <c r="AF2384">
        <f t="shared" si="247"/>
        <v>-0.33118508588805617</v>
      </c>
    </row>
    <row r="2385" spans="1:32" x14ac:dyDescent="0.35">
      <c r="A2385">
        <v>498</v>
      </c>
      <c r="B2385">
        <v>1</v>
      </c>
      <c r="C2385">
        <v>1</v>
      </c>
      <c r="D2385">
        <f>(training!D2385 - MIN(training!$D$3:$D$4001)) / (MAX(training!$D$3:$D$4001) - MIN(training!$D$3:$D$4001))</f>
        <v>1.0101010101010102E-2</v>
      </c>
      <c r="E2385">
        <f t="shared" si="243"/>
        <v>1</v>
      </c>
      <c r="F2385">
        <f t="shared" si="244"/>
        <v>0</v>
      </c>
      <c r="G2385">
        <v>2</v>
      </c>
      <c r="H2385">
        <v>2</v>
      </c>
      <c r="I2385">
        <f>(training!I2385 - MIN(training!I$3:I$4001)) / (MAX(training!I$3:I$4001) - MIN(training!I$3:I$4001))</f>
        <v>3.7037037037037035E-2</v>
      </c>
      <c r="J2385">
        <v>0</v>
      </c>
      <c r="K2385">
        <v>0</v>
      </c>
      <c r="L2385">
        <v>2</v>
      </c>
      <c r="M2385">
        <v>0</v>
      </c>
      <c r="N2385">
        <v>0</v>
      </c>
      <c r="O2385">
        <v>0</v>
      </c>
      <c r="P2385">
        <f>(training!P2385 - MIN(training!P$3:P$4001)) / (MAX(training!P$3:P$4001) - MIN(training!P$3:P$4001))</f>
        <v>3.1490544970512728E-2</v>
      </c>
      <c r="Q2385">
        <f>(training!Q2385 - MIN(training!Q$3:Q$4001)) / (MAX(training!Q$3:Q$4001) - MIN(training!Q$3:Q$4001))</f>
        <v>4.473471572967426E-2</v>
      </c>
      <c r="R2385">
        <f>(training!R2385 - MIN(training!R$3:R$4001)) / (MAX(training!R$3:R$4001) - MIN(training!R$3:R$4001))</f>
        <v>5.6118901427847485E-2</v>
      </c>
      <c r="S2385">
        <f>(training!S2385 - MIN(training!S$3:S$4001)) / (MAX(training!S$3:S$4001) - MIN(training!S$3:S$4001))</f>
        <v>3.73356747181183E-2</v>
      </c>
      <c r="T2385">
        <f>(training!T2385 - MIN(training!T$3:T$4001)) / (MAX(training!T$3:T$4001) - MIN(training!T$3:T$4001))</f>
        <v>6.12502694907201E-2</v>
      </c>
      <c r="U2385">
        <f>(training!U2385 - MIN(training!U$3:U$4001)) / (MAX(training!U$3:U$4001) - MIN(training!U$3:U$4001))</f>
        <v>0.2760901490624138</v>
      </c>
      <c r="V2385">
        <f>(training!V2385 - MIN(training!V$3:V$4001)) / (MAX(training!V$3:V$4001) - MIN(training!V$3:V$4001))</f>
        <v>2.4676666666666666E-2</v>
      </c>
      <c r="W2385">
        <f>(training!W2385 - MIN(training!W$3:W$4001)) / (MAX(training!W$3:W$4001) - MIN(training!W$3:W$4001))</f>
        <v>0</v>
      </c>
      <c r="X2385">
        <f>(training!X2385 - MIN(training!X$3:X$4001)) / (MAX(training!X$3:X$4001) - MIN(training!X$3:X$4001))</f>
        <v>9.1513771706620243E-4</v>
      </c>
      <c r="Y2385">
        <f>(training!Y2385 - MIN(training!Y$3:Y$4001)) / (MAX(training!Y$3:Y$4001) - MIN(training!Y$3:Y$4001))</f>
        <v>5.0000000000000001E-3</v>
      </c>
      <c r="Z2385">
        <f>(training!Z2385 - MIN(training!Z$3:Z$4001)) / (MAX(training!Z$3:Z$4001) - MIN(training!Z$3:Z$4001))</f>
        <v>3.3524096385542167E-3</v>
      </c>
      <c r="AA2385">
        <f>(training!AA2385 - MIN(training!AA$3:AA$4001)) / (MAX(training!AA$3:AA$4001) - MIN(training!AA$3:AA$4001))</f>
        <v>1.9672155954799438E-4</v>
      </c>
      <c r="AB2385">
        <v>0</v>
      </c>
      <c r="AC2385">
        <f t="shared" si="242"/>
        <v>5.9043194461951991E-2</v>
      </c>
      <c r="AD2385">
        <f t="shared" si="245"/>
        <v>0.51475651197630312</v>
      </c>
      <c r="AE2385">
        <f t="shared" si="246"/>
        <v>-0.51475651197630312</v>
      </c>
      <c r="AF2385">
        <f t="shared" si="247"/>
        <v>-0.72310447686088619</v>
      </c>
    </row>
    <row r="2386" spans="1:32" x14ac:dyDescent="0.35">
      <c r="A2386">
        <v>499</v>
      </c>
      <c r="B2386">
        <v>2</v>
      </c>
      <c r="C2386">
        <v>1</v>
      </c>
      <c r="D2386">
        <f>(training!D2386 - MIN(training!$D$3:$D$4001)) / (MAX(training!$D$3:$D$4001) - MIN(training!$D$3:$D$4001))</f>
        <v>0.24242424242424243</v>
      </c>
      <c r="E2386">
        <f t="shared" si="243"/>
        <v>0</v>
      </c>
      <c r="F2386">
        <f t="shared" si="244"/>
        <v>1</v>
      </c>
      <c r="G2386">
        <v>1</v>
      </c>
      <c r="H2386">
        <v>1</v>
      </c>
      <c r="I2386">
        <f>(training!I2386 - MIN(training!I$3:I$4001)) / (MAX(training!I$3:I$4001) - MIN(training!I$3:I$4001))</f>
        <v>0.51851851851851849</v>
      </c>
      <c r="J2386">
        <v>-1</v>
      </c>
      <c r="K2386">
        <v>-1</v>
      </c>
      <c r="L2386">
        <v>-2</v>
      </c>
      <c r="M2386">
        <v>-1</v>
      </c>
      <c r="N2386">
        <v>-1</v>
      </c>
      <c r="O2386">
        <v>-1</v>
      </c>
      <c r="P2386">
        <f>(training!P2386 - MIN(training!P$3:P$4001)) / (MAX(training!P$3:P$4001) - MIN(training!P$3:P$4001))</f>
        <v>1.4763555307657496E-2</v>
      </c>
      <c r="Q2386">
        <f>(training!Q2386 - MIN(training!Q$3:Q$4001)) / (MAX(training!Q$3:Q$4001) - MIN(training!Q$3:Q$4001))</f>
        <v>2.4492507200325191E-2</v>
      </c>
      <c r="R2386">
        <f>(training!R2386 - MIN(training!R$3:R$4001)) / (MAX(training!R$3:R$4001) - MIN(training!R$3:R$4001))</f>
        <v>2.5253758180113172E-2</v>
      </c>
      <c r="S2386">
        <f>(training!S2386 - MIN(training!S$3:S$4001)) / (MAX(training!S$3:S$4001) - MIN(training!S$3:S$4001))</f>
        <v>1.6677954435651995E-2</v>
      </c>
      <c r="T2386">
        <f>(training!T2386 - MIN(training!T$3:T$4001)) / (MAX(training!T$3:T$4001) - MIN(training!T$3:T$4001))</f>
        <v>2.9648165474628101E-2</v>
      </c>
      <c r="U2386">
        <f>(training!U2386 - MIN(training!U$3:U$4001)) / (MAX(training!U$3:U$4001) - MIN(training!U$3:U$4001))</f>
        <v>0.26223826470662825</v>
      </c>
      <c r="V2386">
        <f>(training!V2386 - MIN(training!V$3:V$4001)) / (MAX(training!V$3:V$4001) - MIN(training!V$3:V$4001))</f>
        <v>0</v>
      </c>
      <c r="W2386">
        <f>(training!W2386 - MIN(training!W$3:W$4001)) / (MAX(training!W$3:W$4001) - MIN(training!W$3:W$4001))</f>
        <v>0</v>
      </c>
      <c r="X2386">
        <f>(training!X2386 - MIN(training!X$3:X$4001)) / (MAX(training!X$3:X$4001) - MIN(training!X$3:X$4001))</f>
        <v>1.3392259274139549E-4</v>
      </c>
      <c r="Y2386">
        <f>(training!Y2386 - MIN(training!Y$3:Y$4001)) / (MAX(training!Y$3:Y$4001) - MIN(training!Y$3:Y$4001))</f>
        <v>2.926829268292683E-5</v>
      </c>
      <c r="Z2386">
        <f>(training!Z2386 - MIN(training!Z$3:Z$4001)) / (MAX(training!Z$3:Z$4001) - MIN(training!Z$3:Z$4001))</f>
        <v>4.9548192771084335E-3</v>
      </c>
      <c r="AA2386">
        <f>(training!AA2386 - MIN(training!AA$3:AA$4001)) / (MAX(training!AA$3:AA$4001) - MIN(training!AA$3:AA$4001))</f>
        <v>0</v>
      </c>
      <c r="AB2386">
        <v>0</v>
      </c>
      <c r="AC2386">
        <f t="shared" si="242"/>
        <v>-0.77051971324410218</v>
      </c>
      <c r="AD2386">
        <f t="shared" si="245"/>
        <v>0.31636669257668099</v>
      </c>
      <c r="AE2386">
        <f t="shared" si="246"/>
        <v>-0.31636669257668099</v>
      </c>
      <c r="AF2386">
        <f t="shared" si="247"/>
        <v>-0.38033360537101535</v>
      </c>
    </row>
    <row r="2387" spans="1:32" x14ac:dyDescent="0.35">
      <c r="A2387">
        <v>500</v>
      </c>
      <c r="B2387">
        <v>1</v>
      </c>
      <c r="C2387">
        <v>1</v>
      </c>
      <c r="D2387">
        <f>(training!D2387 - MIN(training!$D$3:$D$4001)) / (MAX(training!$D$3:$D$4001) - MIN(training!$D$3:$D$4001))</f>
        <v>1.0101010101010102E-2</v>
      </c>
      <c r="E2387">
        <f t="shared" si="243"/>
        <v>1</v>
      </c>
      <c r="F2387">
        <f t="shared" si="244"/>
        <v>0</v>
      </c>
      <c r="G2387">
        <v>1</v>
      </c>
      <c r="H2387">
        <v>1</v>
      </c>
      <c r="I2387">
        <f>(training!I2387 - MIN(training!I$3:I$4001)) / (MAX(training!I$3:I$4001) - MIN(training!I$3:I$4001))</f>
        <v>0.31481481481481483</v>
      </c>
      <c r="J2387">
        <v>0</v>
      </c>
      <c r="K2387">
        <v>0</v>
      </c>
      <c r="L2387">
        <v>0</v>
      </c>
      <c r="M2387">
        <v>2</v>
      </c>
      <c r="N2387">
        <v>2</v>
      </c>
      <c r="O2387">
        <v>0</v>
      </c>
      <c r="P2387">
        <f>(training!P2387 - MIN(training!P$3:P$4001)) / (MAX(training!P$3:P$4001) - MIN(training!P$3:P$4001))</f>
        <v>3.0951162379698784E-2</v>
      </c>
      <c r="Q2387">
        <f>(training!Q2387 - MIN(training!Q$3:Q$4001)) / (MAX(training!Q$3:Q$4001) - MIN(training!Q$3:Q$4001))</f>
        <v>4.1616640310915248E-2</v>
      </c>
      <c r="R2387">
        <f>(training!R2387 - MIN(training!R$3:R$4001)) / (MAX(training!R$3:R$4001) - MIN(training!R$3:R$4001))</f>
        <v>5.9876660645048325E-2</v>
      </c>
      <c r="S2387">
        <f>(training!S2387 - MIN(training!S$3:S$4001)) / (MAX(training!S$3:S$4001) - MIN(training!S$3:S$4001))</f>
        <v>3.9384018725195404E-2</v>
      </c>
      <c r="T2387">
        <f>(training!T2387 - MIN(training!T$3:T$4001)) / (MAX(training!T$3:T$4001) - MIN(training!T$3:T$4001))</f>
        <v>5.0852637241419731E-2</v>
      </c>
      <c r="U2387">
        <f>(training!U2387 - MIN(training!U$3:U$4001)) / (MAX(training!U$3:U$4001) - MIN(training!U$3:U$4001))</f>
        <v>0.27629687066528236</v>
      </c>
      <c r="V2387">
        <f>(training!V2387 - MIN(training!V$3:V$4001)) / (MAX(training!V$3:V$4001) - MIN(training!V$3:V$4001))</f>
        <v>5.4099999999999999E-3</v>
      </c>
      <c r="W2387">
        <f>(training!W2387 - MIN(training!W$3:W$4001)) / (MAX(training!W$3:W$4001) - MIN(training!W$3:W$4001))</f>
        <v>1.136828781857188E-2</v>
      </c>
      <c r="X2387">
        <f>(training!X2387 - MIN(training!X$3:X$4001)) / (MAX(training!X$3:X$4001) - MIN(training!X$3:X$4001))</f>
        <v>8.3701620463372175E-4</v>
      </c>
      <c r="Y2387">
        <f>(training!Y2387 - MIN(training!Y$3:Y$4001)) / (MAX(training!Y$3:Y$4001) - MIN(training!Y$3:Y$4001))</f>
        <v>0</v>
      </c>
      <c r="Z2387">
        <f>(training!Z2387 - MIN(training!Z$3:Z$4001)) / (MAX(training!Z$3:Z$4001) - MIN(training!Z$3:Z$4001))</f>
        <v>2.4096385542168677E-3</v>
      </c>
      <c r="AA2387">
        <f>(training!AA2387 - MIN(training!AA$3:AA$4001)) / (MAX(training!AA$3:AA$4001) - MIN(training!AA$3:AA$4001))</f>
        <v>1.6078204386134156E-3</v>
      </c>
      <c r="AB2387">
        <v>0</v>
      </c>
      <c r="AC2387">
        <f t="shared" si="242"/>
        <v>0.33860621911790723</v>
      </c>
      <c r="AD2387">
        <f t="shared" si="245"/>
        <v>0.58385191721707153</v>
      </c>
      <c r="AE2387">
        <f t="shared" si="246"/>
        <v>-0.58385191721707153</v>
      </c>
      <c r="AF2387">
        <f t="shared" si="247"/>
        <v>-0.87671411383433873</v>
      </c>
    </row>
    <row r="2388" spans="1:32" x14ac:dyDescent="0.35">
      <c r="A2388">
        <v>501</v>
      </c>
      <c r="B2388">
        <v>2</v>
      </c>
      <c r="C2388">
        <v>1</v>
      </c>
      <c r="D2388">
        <f>(training!D2388 - MIN(training!$D$3:$D$4001)) / (MAX(training!$D$3:$D$4001) - MIN(training!$D$3:$D$4001))</f>
        <v>2.0202020202020204E-2</v>
      </c>
      <c r="E2388">
        <f t="shared" si="243"/>
        <v>0</v>
      </c>
      <c r="F2388">
        <f t="shared" si="244"/>
        <v>1</v>
      </c>
      <c r="G2388">
        <v>2</v>
      </c>
      <c r="H2388">
        <v>1</v>
      </c>
      <c r="I2388">
        <f>(training!I2388 - MIN(training!I$3:I$4001)) / (MAX(training!I$3:I$4001) - MIN(training!I$3:I$4001))</f>
        <v>0.31481481481481483</v>
      </c>
      <c r="J2388">
        <v>0</v>
      </c>
      <c r="K2388">
        <v>0</v>
      </c>
      <c r="L2388">
        <v>0</v>
      </c>
      <c r="M2388">
        <v>0</v>
      </c>
      <c r="N2388">
        <v>2</v>
      </c>
      <c r="O2388">
        <v>2</v>
      </c>
      <c r="P2388">
        <f>(training!P2388 - MIN(training!P$3:P$4001)) / (MAX(training!P$3:P$4001) - MIN(training!P$3:P$4001))</f>
        <v>3.5478707157137065E-2</v>
      </c>
      <c r="Q2388">
        <f>(training!Q2388 - MIN(training!Q$3:Q$4001)) / (MAX(training!Q$3:Q$4001) - MIN(training!Q$3:Q$4001))</f>
        <v>4.601168906492438E-2</v>
      </c>
      <c r="R2388">
        <f>(training!R2388 - MIN(training!R$3:R$4001)) / (MAX(training!R$3:R$4001) - MIN(training!R$3:R$4001))</f>
        <v>6.3196688053793873E-2</v>
      </c>
      <c r="S2388">
        <f>(training!S2388 - MIN(training!S$3:S$4001)) / (MAX(training!S$3:S$4001) - MIN(training!S$3:S$4001))</f>
        <v>4.3196122596201571E-2</v>
      </c>
      <c r="T2388">
        <f>(training!T2388 - MIN(training!T$3:T$4001)) / (MAX(training!T$3:T$4001) - MIN(training!T$3:T$4001))</f>
        <v>5.5952552888207926E-2</v>
      </c>
      <c r="U2388">
        <f>(training!U2388 - MIN(training!U$3:U$4001)) / (MAX(training!U$3:U$4001) - MIN(training!U$3:U$4001))</f>
        <v>0.27986493163970194</v>
      </c>
      <c r="V2388">
        <f>(training!V2388 - MIN(training!V$3:V$4001)) / (MAX(training!V$3:V$4001) - MIN(training!V$3:V$4001))</f>
        <v>6.6666666666666671E-3</v>
      </c>
      <c r="W2388">
        <f>(training!W2388 - MIN(training!W$3:W$4001)) / (MAX(training!W$3:W$4001) - MIN(training!W$3:W$4001))</f>
        <v>4.3545535566541929E-3</v>
      </c>
      <c r="X2388">
        <f>(training!X2388 - MIN(training!X$3:X$4001)) / (MAX(training!X$3:X$4001) - MIN(training!X$3:X$4001))</f>
        <v>2.232043212356591E-3</v>
      </c>
      <c r="Y2388">
        <f>(training!Y2388 - MIN(training!Y$3:Y$4001)) / (MAX(training!Y$3:Y$4001) - MIN(training!Y$3:Y$4001))</f>
        <v>7.3170731707317077E-3</v>
      </c>
      <c r="Z2388">
        <f>(training!Z2388 - MIN(training!Z$3:Z$4001)) / (MAX(training!Z$3:Z$4001) - MIN(training!Z$3:Z$4001))</f>
        <v>0</v>
      </c>
      <c r="AA2388">
        <f>(training!AA2388 - MIN(training!AA$3:AA$4001)) / (MAX(training!AA$3:AA$4001) - MIN(training!AA$3:AA$4001))</f>
        <v>2.2698641486307044E-3</v>
      </c>
      <c r="AB2388">
        <v>0</v>
      </c>
      <c r="AC2388">
        <f t="shared" si="242"/>
        <v>0.11792346770096172</v>
      </c>
      <c r="AD2388">
        <f t="shared" si="245"/>
        <v>0.52944675109145589</v>
      </c>
      <c r="AE2388">
        <f t="shared" si="246"/>
        <v>-0.52944675109145589</v>
      </c>
      <c r="AF2388">
        <f t="shared" si="247"/>
        <v>-0.75384615120952991</v>
      </c>
    </row>
    <row r="2389" spans="1:32" x14ac:dyDescent="0.35">
      <c r="A2389">
        <v>502</v>
      </c>
      <c r="B2389">
        <v>2</v>
      </c>
      <c r="C2389">
        <v>1</v>
      </c>
      <c r="D2389">
        <f>(training!D2389 - MIN(training!$D$3:$D$4001)) / (MAX(training!$D$3:$D$4001) - MIN(training!$D$3:$D$4001))</f>
        <v>8.0808080808080815E-2</v>
      </c>
      <c r="E2389">
        <f t="shared" si="243"/>
        <v>0</v>
      </c>
      <c r="F2389">
        <f t="shared" si="244"/>
        <v>1</v>
      </c>
      <c r="G2389">
        <v>2</v>
      </c>
      <c r="H2389">
        <v>1</v>
      </c>
      <c r="I2389">
        <f>(training!I2389 - MIN(training!I$3:I$4001)) / (MAX(training!I$3:I$4001) - MIN(training!I$3:I$4001))</f>
        <v>0.25925925925925924</v>
      </c>
      <c r="J2389">
        <v>1</v>
      </c>
      <c r="K2389">
        <v>2</v>
      </c>
      <c r="L2389">
        <v>2</v>
      </c>
      <c r="M2389">
        <v>2</v>
      </c>
      <c r="N2389">
        <v>2</v>
      </c>
      <c r="O2389">
        <v>2</v>
      </c>
      <c r="P2389">
        <f>(training!P2389 - MIN(training!P$3:P$4001)) / (MAX(training!P$3:P$4001) - MIN(training!P$3:P$4001))</f>
        <v>3.8326810685904648E-2</v>
      </c>
      <c r="Q2389">
        <f>(training!Q2389 - MIN(training!Q$3:Q$4001)) / (MAX(training!Q$3:Q$4001) - MIN(training!Q$3:Q$4001))</f>
        <v>4.6774105598159886E-2</v>
      </c>
      <c r="R2389">
        <f>(training!R2389 - MIN(training!R$3:R$4001)) / (MAX(training!R$3:R$4001) - MIN(training!R$3:R$4001))</f>
        <v>7.2506906902862267E-2</v>
      </c>
      <c r="S2389">
        <f>(training!S2389 - MIN(training!S$3:S$4001)) / (MAX(training!S$3:S$4001) - MIN(training!S$3:S$4001))</f>
        <v>4.6680623790793151E-2</v>
      </c>
      <c r="T2389">
        <f>(training!T2389 - MIN(training!T$3:T$4001)) / (MAX(training!T$3:T$4001) - MIN(training!T$3:T$4001))</f>
        <v>6.2306254487151311E-2</v>
      </c>
      <c r="U2389">
        <f>(training!U2389 - MIN(training!U$3:U$4001)) / (MAX(training!U$3:U$4001) - MIN(training!U$3:U$4001))</f>
        <v>0.28445430491974361</v>
      </c>
      <c r="V2389">
        <f>(training!V2389 - MIN(training!V$3:V$4001)) / (MAX(training!V$3:V$4001) - MIN(training!V$3:V$4001))</f>
        <v>0</v>
      </c>
      <c r="W2389">
        <f>(training!W2389 - MIN(training!W$3:W$4001)) / (MAX(training!W$3:W$4001) - MIN(training!W$3:W$4001))</f>
        <v>1.7418214226616772E-2</v>
      </c>
      <c r="X2389">
        <f>(training!X2389 - MIN(training!X$3:X$4001)) / (MAX(training!X$3:X$4001) - MIN(training!X$3:X$4001))</f>
        <v>0</v>
      </c>
      <c r="Y2389">
        <f>(training!Y2389 - MIN(training!Y$3:Y$4001)) / (MAX(training!Y$3:Y$4001) - MIN(training!Y$3:Y$4001))</f>
        <v>2.1951219512195121E-2</v>
      </c>
      <c r="Z2389">
        <f>(training!Z2389 - MIN(training!Z$3:Z$4001)) / (MAX(training!Z$3:Z$4001) - MIN(training!Z$3:Z$4001))</f>
        <v>0</v>
      </c>
      <c r="AA2389">
        <f>(training!AA2389 - MIN(training!AA$3:AA$4001)) / (MAX(training!AA$3:AA$4001) - MIN(training!AA$3:AA$4001))</f>
        <v>3.7831069143845074E-3</v>
      </c>
      <c r="AB2389">
        <v>0</v>
      </c>
      <c r="AC2389">
        <f t="shared" si="242"/>
        <v>0.78354595872889798</v>
      </c>
      <c r="AD2389">
        <f t="shared" si="245"/>
        <v>0.68644384557820537</v>
      </c>
      <c r="AE2389">
        <f t="shared" si="246"/>
        <v>-0.68644384557820537</v>
      </c>
      <c r="AF2389">
        <f t="shared" si="247"/>
        <v>-1.1597768139867437</v>
      </c>
    </row>
    <row r="2390" spans="1:32" x14ac:dyDescent="0.35">
      <c r="A2390">
        <v>503</v>
      </c>
      <c r="B2390">
        <v>2</v>
      </c>
      <c r="C2390">
        <v>1</v>
      </c>
      <c r="D2390">
        <f>(training!D2390 - MIN(training!$D$3:$D$4001)) / (MAX(training!$D$3:$D$4001) - MIN(training!$D$3:$D$4001))</f>
        <v>0.22222222222222221</v>
      </c>
      <c r="E2390">
        <f t="shared" si="243"/>
        <v>0</v>
      </c>
      <c r="F2390">
        <f t="shared" si="244"/>
        <v>1</v>
      </c>
      <c r="G2390">
        <v>6</v>
      </c>
      <c r="H2390">
        <v>2</v>
      </c>
      <c r="I2390">
        <f>(training!I2390 - MIN(training!I$3:I$4001)) / (MAX(training!I$3:I$4001) - MIN(training!I$3:I$4001))</f>
        <v>0.46296296296296297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f>(training!P2390 - MIN(training!P$3:P$4001)) / (MAX(training!P$3:P$4001) - MIN(training!P$3:P$4001))</f>
        <v>0.24106315577634826</v>
      </c>
      <c r="Q2390">
        <f>(training!Q2390 - MIN(training!Q$3:Q$4001)) / (MAX(training!Q$3:Q$4001) - MIN(training!Q$3:Q$4001))</f>
        <v>0.24994274440208797</v>
      </c>
      <c r="R2390">
        <f>(training!R2390 - MIN(training!R$3:R$4001)) / (MAX(training!R$3:R$4001) - MIN(training!R$3:R$4001))</f>
        <v>0.41298649260654141</v>
      </c>
      <c r="S2390">
        <f>(training!S2390 - MIN(training!S$3:S$4001)) / (MAX(training!S$3:S$4001) - MIN(training!S$3:S$4001))</f>
        <v>0.22241133218470172</v>
      </c>
      <c r="T2390">
        <f>(training!T2390 - MIN(training!T$3:T$4001)) / (MAX(training!T$3:T$4001) - MIN(training!T$3:T$4001))</f>
        <v>0.22839312364338896</v>
      </c>
      <c r="U2390">
        <f>(training!U2390 - MIN(training!U$3:U$4001)) / (MAX(training!U$3:U$4001) - MIN(training!U$3:U$4001))</f>
        <v>0.40956544659935279</v>
      </c>
      <c r="V2390">
        <f>(training!V2390 - MIN(training!V$3:V$4001)) / (MAX(training!V$3:V$4001) - MIN(training!V$3:V$4001))</f>
        <v>3.3333333333333333E-2</v>
      </c>
      <c r="W2390">
        <f>(training!W2390 - MIN(training!W$3:W$4001)) / (MAX(training!W$3:W$4001) - MIN(training!W$3:W$4001))</f>
        <v>2.6127321339925159E-2</v>
      </c>
      <c r="X2390">
        <f>(training!X2390 - MIN(training!X$3:X$4001)) / (MAX(training!X$3:X$4001) - MIN(training!X$3:X$4001))</f>
        <v>8.9281728494263642E-3</v>
      </c>
      <c r="Y2390">
        <f>(training!Y2390 - MIN(training!Y$3:Y$4001)) / (MAX(training!Y$3:Y$4001) - MIN(training!Y$3:Y$4001))</f>
        <v>3.9024390243902439E-2</v>
      </c>
      <c r="Z2390">
        <f>(training!Z2390 - MIN(training!Z$3:Z$4001)) / (MAX(training!Z$3:Z$4001) - MIN(training!Z$3:Z$4001))</f>
        <v>2.2590361445783132E-2</v>
      </c>
      <c r="AA2390">
        <f>(training!AA2390 - MIN(training!AA$3:AA$4001)) / (MAX(training!AA$3:AA$4001) - MIN(training!AA$3:AA$4001))</f>
        <v>1.3240874200345776E-2</v>
      </c>
      <c r="AB2390">
        <v>0</v>
      </c>
      <c r="AC2390">
        <f t="shared" si="242"/>
        <v>-1.2438968259852172</v>
      </c>
      <c r="AD2390">
        <f t="shared" si="245"/>
        <v>0.22375841521497472</v>
      </c>
      <c r="AE2390">
        <f t="shared" si="246"/>
        <v>-0.22375841521497472</v>
      </c>
      <c r="AF2390">
        <f t="shared" si="247"/>
        <v>-0.25329148664986129</v>
      </c>
    </row>
    <row r="2391" spans="1:32" x14ac:dyDescent="0.35">
      <c r="A2391">
        <v>505</v>
      </c>
      <c r="B2391">
        <v>1</v>
      </c>
      <c r="C2391">
        <v>1</v>
      </c>
      <c r="D2391">
        <f>(training!D2391 - MIN(training!$D$3:$D$4001)) / (MAX(training!$D$3:$D$4001) - MIN(training!$D$3:$D$4001))</f>
        <v>2.0202020202020204E-2</v>
      </c>
      <c r="E2391">
        <f t="shared" si="243"/>
        <v>1</v>
      </c>
      <c r="F2391">
        <f t="shared" si="244"/>
        <v>0</v>
      </c>
      <c r="G2391">
        <v>6</v>
      </c>
      <c r="H2391">
        <v>1</v>
      </c>
      <c r="I2391">
        <f>(training!I2391 - MIN(training!I$3:I$4001)) / (MAX(training!I$3:I$4001) - MIN(training!I$3:I$4001))</f>
        <v>0.59259259259259256</v>
      </c>
      <c r="J2391">
        <v>-2</v>
      </c>
      <c r="K2391">
        <v>-2</v>
      </c>
      <c r="L2391">
        <v>-2</v>
      </c>
      <c r="M2391">
        <v>-2</v>
      </c>
      <c r="N2391">
        <v>-2</v>
      </c>
      <c r="O2391">
        <v>-2</v>
      </c>
      <c r="P2391">
        <f>(training!P2391 - MIN(training!P$3:P$4001)) / (MAX(training!P$3:P$4001) - MIN(training!P$3:P$4001))</f>
        <v>1.4696132483805753E-2</v>
      </c>
      <c r="Q2391">
        <f>(training!Q2391 - MIN(training!Q$3:Q$4001)) / (MAX(training!Q$3:Q$4001) - MIN(training!Q$3:Q$4001))</f>
        <v>2.4492507200325191E-2</v>
      </c>
      <c r="R2391">
        <f>(training!R2391 - MIN(training!R$3:R$4001)) / (MAX(training!R$3:R$4001) - MIN(training!R$3:R$4001))</f>
        <v>2.5253758180113172E-2</v>
      </c>
      <c r="S2391">
        <f>(training!S2391 - MIN(training!S$3:S$4001)) / (MAX(training!S$3:S$4001) - MIN(training!S$3:S$4001))</f>
        <v>1.6545589717908725E-2</v>
      </c>
      <c r="T2391">
        <f>(training!T2391 - MIN(training!T$3:T$4001)) / (MAX(training!T$3:T$4001) - MIN(training!T$3:T$4001))</f>
        <v>2.9654444870047911E-2</v>
      </c>
      <c r="U2391">
        <f>(training!U2391 - MIN(training!U$3:U$4001)) / (MAX(training!U$3:U$4001) - MIN(training!U$3:U$4001))</f>
        <v>0.26097872304454045</v>
      </c>
      <c r="V2391">
        <f>(training!V2391 - MIN(training!V$3:V$4001)) / (MAX(training!V$3:V$4001) - MIN(training!V$3:V$4001))</f>
        <v>0</v>
      </c>
      <c r="W2391">
        <f>(training!W2391 - MIN(training!W$3:W$4001)) / (MAX(training!W$3:W$4001) - MIN(training!W$3:W$4001))</f>
        <v>0</v>
      </c>
      <c r="X2391">
        <f>(training!X2391 - MIN(training!X$3:X$4001)) / (MAX(training!X$3:X$4001) - MIN(training!X$3:X$4001))</f>
        <v>0</v>
      </c>
      <c r="Y2391">
        <f>(training!Y2391 - MIN(training!Y$3:Y$4001)) / (MAX(training!Y$3:Y$4001) - MIN(training!Y$3:Y$4001))</f>
        <v>0</v>
      </c>
      <c r="Z2391">
        <f>(training!Z2391 - MIN(training!Z$3:Z$4001)) / (MAX(training!Z$3:Z$4001) - MIN(training!Z$3:Z$4001))</f>
        <v>0</v>
      </c>
      <c r="AA2391">
        <f>(training!AA2391 - MIN(training!AA$3:AA$4001)) / (MAX(training!AA$3:AA$4001) - MIN(training!AA$3:AA$4001))</f>
        <v>0</v>
      </c>
      <c r="AB2391">
        <v>0</v>
      </c>
      <c r="AC2391">
        <f t="shared" si="242"/>
        <v>-1.6375648154298963</v>
      </c>
      <c r="AD2391">
        <f t="shared" si="245"/>
        <v>0.1627966909707885</v>
      </c>
      <c r="AE2391">
        <f t="shared" si="246"/>
        <v>-0.1627966909707885</v>
      </c>
      <c r="AF2391">
        <f t="shared" si="247"/>
        <v>-0.1776883359226287</v>
      </c>
    </row>
    <row r="2392" spans="1:32" x14ac:dyDescent="0.35">
      <c r="A2392">
        <v>506</v>
      </c>
      <c r="B2392">
        <v>1</v>
      </c>
      <c r="C2392">
        <v>1</v>
      </c>
      <c r="D2392">
        <f>(training!D2392 - MIN(training!$D$3:$D$4001)) / (MAX(training!$D$3:$D$4001) - MIN(training!$D$3:$D$4001))</f>
        <v>0.15151515151515152</v>
      </c>
      <c r="E2392">
        <f t="shared" si="243"/>
        <v>1</v>
      </c>
      <c r="F2392">
        <f t="shared" si="244"/>
        <v>0</v>
      </c>
      <c r="G2392">
        <v>1</v>
      </c>
      <c r="H2392">
        <v>2</v>
      </c>
      <c r="I2392">
        <f>(training!I2392 - MIN(training!I$3:I$4001)) / (MAX(training!I$3:I$4001) - MIN(training!I$3:I$4001))</f>
        <v>0.25925925925925924</v>
      </c>
      <c r="J2392">
        <v>-1</v>
      </c>
      <c r="K2392">
        <v>-1</v>
      </c>
      <c r="L2392">
        <v>-1</v>
      </c>
      <c r="M2392">
        <v>-1</v>
      </c>
      <c r="N2392">
        <v>-1</v>
      </c>
      <c r="O2392">
        <v>-1</v>
      </c>
      <c r="P2392">
        <f>(training!P2392 - MIN(training!P$3:P$4001)) / (MAX(training!P$3:P$4001) - MIN(training!P$3:P$4001))</f>
        <v>1.5100669426916213E-2</v>
      </c>
      <c r="Q2392">
        <f>(training!Q2392 - MIN(training!Q$3:Q$4001)) / (MAX(training!Q$3:Q$4001) - MIN(training!Q$3:Q$4001))</f>
        <v>2.488511701457911E-2</v>
      </c>
      <c r="R2392">
        <f>(training!R2392 - MIN(training!R$3:R$4001)) / (MAX(training!R$3:R$4001) - MIN(training!R$3:R$4001))</f>
        <v>2.5920457396068158E-2</v>
      </c>
      <c r="S2392">
        <f>(training!S2392 - MIN(training!S$3:S$4001)) / (MAX(training!S$3:S$4001) - MIN(training!S$3:S$4001))</f>
        <v>1.6545589717908725E-2</v>
      </c>
      <c r="T2392">
        <f>(training!T2392 - MIN(training!T$3:T$4001)) / (MAX(training!T$3:T$4001) - MIN(training!T$3:T$4001))</f>
        <v>3.0483325065462696E-2</v>
      </c>
      <c r="U2392">
        <f>(training!U2392 - MIN(training!U$3:U$4001)) / (MAX(training!U$3:U$4001) - MIN(training!U$3:U$4001))</f>
        <v>0.26191627083450209</v>
      </c>
      <c r="V2392">
        <f>(training!V2392 - MIN(training!V$3:V$4001)) / (MAX(training!V$3:V$4001) - MIN(training!V$3:V$4001))</f>
        <v>1.32E-3</v>
      </c>
      <c r="W2392">
        <f>(training!W2392 - MIN(training!W$3:W$4001)) / (MAX(training!W$3:W$4001) - MIN(training!W$3:W$4001))</f>
        <v>1.149602138956707E-3</v>
      </c>
      <c r="X2392">
        <f>(training!X2392 - MIN(training!X$3:X$4001)) / (MAX(training!X$3:X$4001) - MIN(training!X$3:X$4001))</f>
        <v>0</v>
      </c>
      <c r="Y2392">
        <f>(training!Y2392 - MIN(training!Y$3:Y$4001)) / (MAX(training!Y$3:Y$4001) - MIN(training!Y$3:Y$4001))</f>
        <v>3.8682926829268294E-3</v>
      </c>
      <c r="Z2392">
        <f>(training!Z2392 - MIN(training!Z$3:Z$4001)) / (MAX(training!Z$3:Z$4001) - MIN(training!Z$3:Z$4001))</f>
        <v>3.674698795180723E-3</v>
      </c>
      <c r="AA2392">
        <f>(training!AA2392 - MIN(training!AA$3:AA$4001)) / (MAX(training!AA$3:AA$4001) - MIN(training!AA$3:AA$4001))</f>
        <v>0</v>
      </c>
      <c r="AB2392">
        <v>0</v>
      </c>
      <c r="AC2392">
        <f t="shared" si="242"/>
        <v>-0.77850985662716388</v>
      </c>
      <c r="AD2392">
        <f t="shared" si="245"/>
        <v>0.3146411349027477</v>
      </c>
      <c r="AE2392">
        <f t="shared" si="246"/>
        <v>-0.3146411349027477</v>
      </c>
      <c r="AF2392">
        <f t="shared" si="247"/>
        <v>-0.37781268724978639</v>
      </c>
    </row>
    <row r="2393" spans="1:32" x14ac:dyDescent="0.35">
      <c r="A2393">
        <v>507</v>
      </c>
      <c r="B2393">
        <v>2</v>
      </c>
      <c r="C2393">
        <v>1</v>
      </c>
      <c r="D2393">
        <f>(training!D2393 - MIN(training!$D$3:$D$4001)) / (MAX(training!$D$3:$D$4001) - MIN(training!$D$3:$D$4001))</f>
        <v>0.49494949494949497</v>
      </c>
      <c r="E2393">
        <f t="shared" si="243"/>
        <v>0</v>
      </c>
      <c r="F2393">
        <f t="shared" si="244"/>
        <v>1</v>
      </c>
      <c r="G2393">
        <v>2</v>
      </c>
      <c r="H2393">
        <v>2</v>
      </c>
      <c r="I2393">
        <f>(training!I2393 - MIN(training!I$3:I$4001)) / (MAX(training!I$3:I$4001) - MIN(training!I$3:I$4001))</f>
        <v>0.40740740740740738</v>
      </c>
      <c r="J2393">
        <v>-1</v>
      </c>
      <c r="K2393">
        <v>-1</v>
      </c>
      <c r="L2393">
        <v>-1</v>
      </c>
      <c r="M2393">
        <v>0</v>
      </c>
      <c r="N2393">
        <v>0</v>
      </c>
      <c r="O2393">
        <v>-1</v>
      </c>
      <c r="P2393">
        <f>(training!P2393 - MIN(training!P$3:P$4001)) / (MAX(training!P$3:P$4001) - MIN(training!P$3:P$4001))</f>
        <v>1.8740480356973205E-2</v>
      </c>
      <c r="Q2393">
        <f>(training!Q2393 - MIN(training!Q$3:Q$4001)) / (MAX(training!Q$3:Q$4001) - MIN(training!Q$3:Q$4001))</f>
        <v>2.4492507200325191E-2</v>
      </c>
      <c r="R2393">
        <f>(training!R2393 - MIN(training!R$3:R$4001)) / (MAX(training!R$3:R$4001) - MIN(training!R$3:R$4001))</f>
        <v>0.50530749817752041</v>
      </c>
      <c r="S2393">
        <f>(training!S2393 - MIN(training!S$3:S$4001)) / (MAX(training!S$3:S$4001) - MIN(training!S$3:S$4001))</f>
        <v>0.29169323153015819</v>
      </c>
      <c r="T2393">
        <f>(training!T2393 - MIN(training!T$3:T$4001)) / (MAX(training!T$3:T$4001) - MIN(training!T$3:T$4001))</f>
        <v>0.26286177166862373</v>
      </c>
      <c r="U2393">
        <f>(training!U2393 - MIN(training!U$3:U$4001)) / (MAX(training!U$3:U$4001) - MIN(training!U$3:U$4001))</f>
        <v>0.26113241940355053</v>
      </c>
      <c r="V2393">
        <f>(training!V2393 - MIN(training!V$3:V$4001)) / (MAX(training!V$3:V$4001) - MIN(training!V$3:V$4001))</f>
        <v>0</v>
      </c>
      <c r="W2393">
        <f>(training!W2393 - MIN(training!W$3:W$4001)) / (MAX(training!W$3:W$4001) - MIN(training!W$3:W$4001))</f>
        <v>0.8277657946915089</v>
      </c>
      <c r="X2393">
        <f>(training!X2393 - MIN(training!X$3:X$4001)) / (MAX(training!X$3:X$4001) - MIN(training!X$3:X$4001))</f>
        <v>5.5678317932235169E-3</v>
      </c>
      <c r="Y2393">
        <f>(training!Y2393 - MIN(training!Y$3:Y$4001)) / (MAX(training!Y$3:Y$4001) - MIN(training!Y$3:Y$4001))</f>
        <v>4.8780487804878049E-4</v>
      </c>
      <c r="Z2393">
        <f>(training!Z2393 - MIN(training!Z$3:Z$4001)) / (MAX(training!Z$3:Z$4001) - MIN(training!Z$3:Z$4001))</f>
        <v>6.0240963855421692E-4</v>
      </c>
      <c r="AA2393">
        <f>(training!AA2393 - MIN(training!AA$3:AA$4001)) / (MAX(training!AA$3:AA$4001) - MIN(training!AA$3:AA$4001))</f>
        <v>1</v>
      </c>
      <c r="AB2393">
        <v>0</v>
      </c>
      <c r="AC2393">
        <f t="shared" si="242"/>
        <v>-2.4670202903932053</v>
      </c>
      <c r="AD2393">
        <f t="shared" si="245"/>
        <v>7.8202763943216735E-2</v>
      </c>
      <c r="AE2393">
        <f t="shared" si="246"/>
        <v>-7.8202763943216735E-2</v>
      </c>
      <c r="AF2393">
        <f t="shared" si="247"/>
        <v>-8.1429997119856434E-2</v>
      </c>
    </row>
    <row r="2394" spans="1:32" x14ac:dyDescent="0.35">
      <c r="A2394">
        <v>508</v>
      </c>
      <c r="B2394">
        <v>2</v>
      </c>
      <c r="C2394">
        <v>1</v>
      </c>
      <c r="D2394">
        <f>(training!D2394 - MIN(training!$D$3:$D$4001)) / (MAX(training!$D$3:$D$4001) - MIN(training!$D$3:$D$4001))</f>
        <v>0.17171717171717171</v>
      </c>
      <c r="E2394">
        <f t="shared" si="243"/>
        <v>0</v>
      </c>
      <c r="F2394">
        <f t="shared" si="244"/>
        <v>1</v>
      </c>
      <c r="G2394">
        <v>2</v>
      </c>
      <c r="H2394">
        <v>2</v>
      </c>
      <c r="I2394">
        <f>(training!I2394 - MIN(training!I$3:I$4001)) / (MAX(training!I$3:I$4001) - MIN(training!I$3:I$4001))</f>
        <v>0.12962962962962962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2</v>
      </c>
      <c r="P2394">
        <f>(training!P2394 - MIN(training!P$3:P$4001)) / (MAX(training!P$3:P$4001) - MIN(training!P$3:P$4001))</f>
        <v>5.7844696633047192E-2</v>
      </c>
      <c r="Q2394">
        <f>(training!Q2394 - MIN(training!Q$3:Q$4001)) / (MAX(training!Q$3:Q$4001) - MIN(training!Q$3:Q$4001))</f>
        <v>6.2901842589241891E-2</v>
      </c>
      <c r="R2394">
        <f>(training!R2394 - MIN(training!R$3:R$4001)) / (MAX(training!R$3:R$4001) - MIN(training!R$3:R$4001))</f>
        <v>8.7034552191942033E-2</v>
      </c>
      <c r="S2394">
        <f>(training!S2394 - MIN(training!S$3:S$4001)) / (MAX(training!S$3:S$4001) - MIN(training!S$3:S$4001))</f>
        <v>5.6048736689073071E-2</v>
      </c>
      <c r="T2394">
        <f>(training!T2394 - MIN(training!T$3:T$4001)) / (MAX(training!T$3:T$4001) - MIN(training!T$3:T$4001))</f>
        <v>6.931196664385153E-2</v>
      </c>
      <c r="U2394">
        <f>(training!U2394 - MIN(training!U$3:U$4001)) / (MAX(training!U$3:U$4001) - MIN(training!U$3:U$4001))</f>
        <v>0.2876150705427864</v>
      </c>
      <c r="V2394">
        <f>(training!V2394 - MIN(training!V$3:V$4001)) / (MAX(training!V$3:V$4001) - MIN(training!V$3:V$4001))</f>
        <v>8.3333333333333332E-3</v>
      </c>
      <c r="W2394">
        <f>(training!W2394 - MIN(training!W$3:W$4001)) / (MAX(training!W$3:W$4001) - MIN(training!W$3:W$4001))</f>
        <v>5.8060714088722576E-3</v>
      </c>
      <c r="X2394">
        <f>(training!X2394 - MIN(training!X$3:X$4001)) / (MAX(training!X$3:X$4001) - MIN(training!X$3:X$4001))</f>
        <v>1.2588723717691175E-3</v>
      </c>
      <c r="Y2394">
        <f>(training!Y2394 - MIN(training!Y$3:Y$4001)) / (MAX(training!Y$3:Y$4001) - MIN(training!Y$3:Y$4001))</f>
        <v>1.2195121951219513E-2</v>
      </c>
      <c r="Z2394">
        <f>(training!Z2394 - MIN(training!Z$3:Z$4001)) / (MAX(training!Z$3:Z$4001) - MIN(training!Z$3:Z$4001))</f>
        <v>0</v>
      </c>
      <c r="AA2394">
        <f>(training!AA2394 - MIN(training!AA$3:AA$4001)) / (MAX(training!AA$3:AA$4001) - MIN(training!AA$3:AA$4001))</f>
        <v>3.7831069143845074E-3</v>
      </c>
      <c r="AB2394">
        <v>0</v>
      </c>
      <c r="AC2394">
        <f t="shared" si="242"/>
        <v>-0.4694072319978394</v>
      </c>
      <c r="AD2394">
        <f t="shared" si="245"/>
        <v>0.38475655343767035</v>
      </c>
      <c r="AE2394">
        <f t="shared" si="246"/>
        <v>-0.38475655343767035</v>
      </c>
      <c r="AF2394">
        <f t="shared" si="247"/>
        <v>-0.48573724143396751</v>
      </c>
    </row>
    <row r="2395" spans="1:32" x14ac:dyDescent="0.35">
      <c r="A2395">
        <v>509</v>
      </c>
      <c r="B2395">
        <v>2</v>
      </c>
      <c r="C2395">
        <v>1</v>
      </c>
      <c r="D2395">
        <f>(training!D2395 - MIN(training!$D$3:$D$4001)) / (MAX(training!$D$3:$D$4001) - MIN(training!$D$3:$D$4001))</f>
        <v>7.0707070707070704E-2</v>
      </c>
      <c r="E2395">
        <f t="shared" si="243"/>
        <v>0</v>
      </c>
      <c r="F2395">
        <f t="shared" si="244"/>
        <v>1</v>
      </c>
      <c r="G2395">
        <v>2</v>
      </c>
      <c r="H2395">
        <v>1</v>
      </c>
      <c r="I2395">
        <f>(training!I2395 - MIN(training!I$3:I$4001)) / (MAX(training!I$3:I$4001) - MIN(training!I$3:I$4001))</f>
        <v>0.16666666666666666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2</v>
      </c>
      <c r="P2395">
        <f>(training!P2395 - MIN(training!P$3:P$4001)) / (MAX(training!P$3:P$4001) - MIN(training!P$3:P$4001))</f>
        <v>3.6666779038039755E-2</v>
      </c>
      <c r="Q2395">
        <f>(training!Q2395 - MIN(training!Q$3:Q$4001)) / (MAX(training!Q$3:Q$4001) - MIN(training!Q$3:Q$4001))</f>
        <v>3.7586441081263293E-2</v>
      </c>
      <c r="R2395">
        <f>(training!R2395 - MIN(training!R$3:R$4001)) / (MAX(training!R$3:R$4001) - MIN(training!R$3:R$4001))</f>
        <v>4.8818881729916108E-2</v>
      </c>
      <c r="S2395">
        <f>(training!S2395 - MIN(training!S$3:S$4001)) / (MAX(training!S$3:S$4001) - MIN(training!S$3:S$4001))</f>
        <v>2.8584160796659114E-2</v>
      </c>
      <c r="T2395">
        <f>(training!T2395 - MIN(training!T$3:T$4001)) / (MAX(training!T$3:T$4001) - MIN(training!T$3:T$4001))</f>
        <v>4.0837001546824403E-2</v>
      </c>
      <c r="U2395">
        <f>(training!U2395 - MIN(training!U$3:U$4001)) / (MAX(training!U$3:U$4001) - MIN(training!U$3:U$4001))</f>
        <v>0.26521690014424404</v>
      </c>
      <c r="V2395">
        <f>(training!V2395 - MIN(training!V$3:V$4001)) / (MAX(training!V$3:V$4001) - MIN(training!V$3:V$4001))</f>
        <v>5.6666666666666671E-3</v>
      </c>
      <c r="W2395">
        <f>(training!W2395 - MIN(training!W$3:W$4001)) / (MAX(training!W$3:W$4001) - MIN(training!W$3:W$4001))</f>
        <v>4.06424998621058E-3</v>
      </c>
      <c r="X2395">
        <f>(training!X2395 - MIN(training!X$3:X$4001)) / (MAX(training!X$3:X$4001) - MIN(training!X$3:X$4001))</f>
        <v>2.2320432123565913E-4</v>
      </c>
      <c r="Y2395">
        <f>(training!Y2395 - MIN(training!Y$3:Y$4001)) / (MAX(training!Y$3:Y$4001) - MIN(training!Y$3:Y$4001))</f>
        <v>4.8780487804878049E-3</v>
      </c>
      <c r="Z2395">
        <f>(training!Z2395 - MIN(training!Z$3:Z$4001)) / (MAX(training!Z$3:Z$4001) - MIN(training!Z$3:Z$4001))</f>
        <v>0</v>
      </c>
      <c r="AA2395">
        <f>(training!AA2395 - MIN(training!AA$3:AA$4001)) / (MAX(training!AA$3:AA$4001) - MIN(training!AA$3:AA$4001))</f>
        <v>9.4577672859612685E-4</v>
      </c>
      <c r="AB2395">
        <v>0</v>
      </c>
      <c r="AC2395">
        <f t="shared" si="242"/>
        <v>-0.12466966259993005</v>
      </c>
      <c r="AD2395">
        <f t="shared" si="245"/>
        <v>0.46887289006673666</v>
      </c>
      <c r="AE2395">
        <f t="shared" si="246"/>
        <v>-0.46887289006673666</v>
      </c>
      <c r="AF2395">
        <f t="shared" si="247"/>
        <v>-0.63275390798124498</v>
      </c>
    </row>
    <row r="2396" spans="1:32" x14ac:dyDescent="0.35">
      <c r="A2396">
        <v>510</v>
      </c>
      <c r="B2396">
        <v>1</v>
      </c>
      <c r="C2396">
        <v>1</v>
      </c>
      <c r="D2396">
        <f>(training!D2396 - MIN(training!$D$3:$D$4001)) / (MAX(training!$D$3:$D$4001) - MIN(training!$D$3:$D$4001))</f>
        <v>0.1111111111111111</v>
      </c>
      <c r="E2396">
        <f t="shared" si="243"/>
        <v>1</v>
      </c>
      <c r="F2396">
        <f t="shared" si="244"/>
        <v>0</v>
      </c>
      <c r="G2396">
        <v>1</v>
      </c>
      <c r="H2396">
        <v>2</v>
      </c>
      <c r="I2396">
        <f>(training!I2396 - MIN(training!I$3:I$4001)) / (MAX(training!I$3:I$4001) - MIN(training!I$3:I$4001))</f>
        <v>9.2592592592592587E-2</v>
      </c>
      <c r="J2396">
        <v>-1</v>
      </c>
      <c r="K2396">
        <v>-1</v>
      </c>
      <c r="L2396">
        <v>-2</v>
      </c>
      <c r="M2396">
        <v>-1</v>
      </c>
      <c r="N2396">
        <v>-1</v>
      </c>
      <c r="O2396">
        <v>-2</v>
      </c>
      <c r="P2396">
        <f>(training!P2396 - MIN(training!P$3:P$4001)) / (MAX(training!P$3:P$4001) - MIN(training!P$3:P$4001))</f>
        <v>1.5599189700244254E-2</v>
      </c>
      <c r="Q2396">
        <f>(training!Q2396 - MIN(training!Q$3:Q$4001)) / (MAX(training!Q$3:Q$4001) - MIN(training!Q$3:Q$4001))</f>
        <v>2.4492507200325191E-2</v>
      </c>
      <c r="R2396">
        <f>(training!R2396 - MIN(training!R$3:R$4001)) / (MAX(training!R$3:R$4001) - MIN(training!R$3:R$4001))</f>
        <v>2.5253758180113172E-2</v>
      </c>
      <c r="S2396">
        <f>(training!S2396 - MIN(training!S$3:S$4001)) / (MAX(training!S$3:S$4001) - MIN(training!S$3:S$4001))</f>
        <v>2.8067938397460364E-2</v>
      </c>
      <c r="T2396">
        <f>(training!T2396 - MIN(training!T$3:T$4001)) / (MAX(training!T$3:T$4001) - MIN(training!T$3:T$4001))</f>
        <v>2.9654444870047911E-2</v>
      </c>
      <c r="U2396">
        <f>(training!U2396 - MIN(training!U$3:U$4001)) / (MAX(training!U$3:U$4001) - MIN(training!U$3:U$4001))</f>
        <v>0.26097872304454045</v>
      </c>
      <c r="V2396">
        <f>(training!V2396 - MIN(training!V$3:V$4001)) / (MAX(training!V$3:V$4001) - MIN(training!V$3:V$4001))</f>
        <v>0</v>
      </c>
      <c r="W2396">
        <f>(training!W2396 - MIN(training!W$3:W$4001)) / (MAX(training!W$3:W$4001) - MIN(training!W$3:W$4001))</f>
        <v>0</v>
      </c>
      <c r="X2396">
        <f>(training!X2396 - MIN(training!X$3:X$4001)) / (MAX(training!X$3:X$4001) - MIN(training!X$3:X$4001))</f>
        <v>1.1657961698138476E-2</v>
      </c>
      <c r="Y2396">
        <f>(training!Y2396 - MIN(training!Y$3:Y$4001)) / (MAX(training!Y$3:Y$4001) - MIN(training!Y$3:Y$4001))</f>
        <v>0</v>
      </c>
      <c r="Z2396">
        <f>(training!Z2396 - MIN(training!Z$3:Z$4001)) / (MAX(training!Z$3:Z$4001) - MIN(training!Z$3:Z$4001))</f>
        <v>0</v>
      </c>
      <c r="AA2396">
        <f>(training!AA2396 - MIN(training!AA$3:AA$4001)) / (MAX(training!AA$3:AA$4001) - MIN(training!AA$3:AA$4001))</f>
        <v>0</v>
      </c>
      <c r="AB2396">
        <v>0</v>
      </c>
      <c r="AC2396">
        <f t="shared" si="242"/>
        <v>-0.83457976454659977</v>
      </c>
      <c r="AD2396">
        <f t="shared" si="245"/>
        <v>0.3026775747656541</v>
      </c>
      <c r="AE2396">
        <f t="shared" si="246"/>
        <v>-0.3026775747656541</v>
      </c>
      <c r="AF2396">
        <f t="shared" si="247"/>
        <v>-0.36050738517714986</v>
      </c>
    </row>
    <row r="2397" spans="1:32" x14ac:dyDescent="0.35">
      <c r="A2397">
        <v>511</v>
      </c>
      <c r="B2397">
        <v>1</v>
      </c>
      <c r="C2397">
        <v>1</v>
      </c>
      <c r="D2397">
        <f>(training!D2397 - MIN(training!$D$3:$D$4001)) / (MAX(training!$D$3:$D$4001) - MIN(training!$D$3:$D$4001))</f>
        <v>0.12121212121212122</v>
      </c>
      <c r="E2397">
        <f t="shared" si="243"/>
        <v>1</v>
      </c>
      <c r="F2397">
        <f t="shared" si="244"/>
        <v>0</v>
      </c>
      <c r="G2397">
        <v>2</v>
      </c>
      <c r="H2397">
        <v>1</v>
      </c>
      <c r="I2397">
        <f>(training!I2397 - MIN(training!I$3:I$4001)) / (MAX(training!I$3:I$4001) - MIN(training!I$3:I$4001))</f>
        <v>0.18518518518518517</v>
      </c>
      <c r="J2397">
        <v>-1</v>
      </c>
      <c r="K2397">
        <v>-1</v>
      </c>
      <c r="L2397">
        <v>-1</v>
      </c>
      <c r="M2397">
        <v>-1</v>
      </c>
      <c r="N2397">
        <v>-1</v>
      </c>
      <c r="O2397">
        <v>2</v>
      </c>
      <c r="P2397">
        <f>(training!P2397 - MIN(training!P$3:P$4001)) / (MAX(training!P$3:P$4001) - MIN(training!P$3:P$4001))</f>
        <v>1.598431704254891E-2</v>
      </c>
      <c r="Q2397">
        <f>(training!Q2397 - MIN(training!Q$3:Q$4001)) / (MAX(training!Q$3:Q$4001) - MIN(training!Q$3:Q$4001))</f>
        <v>2.5742711684603448E-2</v>
      </c>
      <c r="R2397">
        <f>(training!R2397 - MIN(training!R$3:R$4001)) / (MAX(training!R$3:R$4001) - MIN(training!R$3:R$4001))</f>
        <v>2.737675745112135E-2</v>
      </c>
      <c r="S2397">
        <f>(training!S2397 - MIN(training!S$3:S$4001)) / (MAX(training!S$3:S$4001) - MIN(training!S$3:S$4001))</f>
        <v>1.8101978190706674E-2</v>
      </c>
      <c r="T2397">
        <f>(training!T2397 - MIN(training!T$3:T$4001)) / (MAX(training!T$3:T$4001) - MIN(training!T$3:T$4001))</f>
        <v>3.0627751160118302E-2</v>
      </c>
      <c r="U2397">
        <f>(training!U2397 - MIN(training!U$3:U$4001)) / (MAX(training!U$3:U$4001) - MIN(training!U$3:U$4001))</f>
        <v>0.26127843094461012</v>
      </c>
      <c r="V2397">
        <f>(training!V2397 - MIN(training!V$3:V$4001)) / (MAX(training!V$3:V$4001) - MIN(training!V$3:V$4001))</f>
        <v>4.2033333333333332E-3</v>
      </c>
      <c r="W2397">
        <f>(training!W2397 - MIN(training!W$3:W$4001)) / (MAX(training!W$3:W$4001) - MIN(training!W$3:W$4001))</f>
        <v>3.6607280232939586E-3</v>
      </c>
      <c r="X2397">
        <f>(training!X2397 - MIN(training!X$3:X$4001)) / (MAX(training!X$3:X$4001) - MIN(training!X$3:X$4001))</f>
        <v>1.5747064863175751E-3</v>
      </c>
      <c r="Y2397">
        <f>(training!Y2397 - MIN(training!Y$3:Y$4001)) / (MAX(training!Y$3:Y$4001) - MIN(training!Y$3:Y$4001))</f>
        <v>4.5365853658536582E-3</v>
      </c>
      <c r="Z2397">
        <f>(training!Z2397 - MIN(training!Z$3:Z$4001)) / (MAX(training!Z$3:Z$4001) - MIN(training!Z$3:Z$4001))</f>
        <v>0</v>
      </c>
      <c r="AA2397">
        <f>(training!AA2397 - MIN(training!AA$3:AA$4001)) / (MAX(training!AA$3:AA$4001) - MIN(training!AA$3:AA$4001))</f>
        <v>1.4754116966099579E-3</v>
      </c>
      <c r="AB2397">
        <v>0</v>
      </c>
      <c r="AC2397">
        <f t="shared" si="242"/>
        <v>-0.78214611139098644</v>
      </c>
      <c r="AD2397">
        <f t="shared" si="245"/>
        <v>0.31385753434124164</v>
      </c>
      <c r="AE2397">
        <f t="shared" si="246"/>
        <v>-0.31385753434124164</v>
      </c>
      <c r="AF2397">
        <f t="shared" si="247"/>
        <v>-0.37666999693050091</v>
      </c>
    </row>
    <row r="2398" spans="1:32" x14ac:dyDescent="0.35">
      <c r="A2398">
        <v>513</v>
      </c>
      <c r="B2398">
        <v>1</v>
      </c>
      <c r="C2398">
        <v>1</v>
      </c>
      <c r="D2398">
        <f>(training!D2398 - MIN(training!$D$3:$D$4001)) / (MAX(training!$D$3:$D$4001) - MIN(training!$D$3:$D$4001))</f>
        <v>0.35353535353535354</v>
      </c>
      <c r="E2398">
        <f t="shared" si="243"/>
        <v>1</v>
      </c>
      <c r="F2398">
        <f t="shared" si="244"/>
        <v>0</v>
      </c>
      <c r="G2398">
        <v>1</v>
      </c>
      <c r="H2398">
        <v>2</v>
      </c>
      <c r="I2398">
        <f>(training!I2398 - MIN(training!I$3:I$4001)) / (MAX(training!I$3:I$4001) - MIN(training!I$3:I$4001))</f>
        <v>0.12962962962962962</v>
      </c>
      <c r="J2398">
        <v>-1</v>
      </c>
      <c r="K2398">
        <v>-1</v>
      </c>
      <c r="L2398">
        <v>-1</v>
      </c>
      <c r="M2398">
        <v>-1</v>
      </c>
      <c r="N2398">
        <v>-1</v>
      </c>
      <c r="O2398">
        <v>-1</v>
      </c>
      <c r="P2398">
        <f>(training!P2398 - MIN(training!P$3:P$4001)) / (MAX(training!P$3:P$4001) - MIN(training!P$3:P$4001))</f>
        <v>3.5355098646742203E-2</v>
      </c>
      <c r="Q2398">
        <f>(training!Q2398 - MIN(training!Q$3:Q$4001)) / (MAX(training!Q$3:Q$4001) - MIN(training!Q$3:Q$4001))</f>
        <v>7.7001095540011999E-2</v>
      </c>
      <c r="R2398">
        <f>(training!R2398 - MIN(training!R$3:R$4001)) / (MAX(training!R$3:R$4001) - MIN(training!R$3:R$4001))</f>
        <v>3.1951054849479181E-2</v>
      </c>
      <c r="S2398">
        <f>(training!S2398 - MIN(training!S$3:S$4001)) / (MAX(training!S$3:S$4001) - MIN(training!S$3:S$4001))</f>
        <v>1.8468187243129718E-2</v>
      </c>
      <c r="T2398">
        <f>(training!T2398 - MIN(training!T$3:T$4001)) / (MAX(training!T$3:T$4001) - MIN(training!T$3:T$4001))</f>
        <v>3.2614133244584544E-2</v>
      </c>
      <c r="U2398">
        <f>(training!U2398 - MIN(training!U$3:U$4001)) / (MAX(training!U$3:U$4001) - MIN(training!U$3:U$4001))</f>
        <v>0.29981548752100839</v>
      </c>
      <c r="V2398">
        <f>(training!V2398 - MIN(training!V$3:V$4001)) / (MAX(training!V$3:V$4001) - MIN(training!V$3:V$4001))</f>
        <v>0.17742666666666668</v>
      </c>
      <c r="W2398">
        <f>(training!W2398 - MIN(training!W$3:W$4001)) / (MAX(training!W$3:W$4001) - MIN(training!W$3:W$4001))</f>
        <v>1.1603433710631206E-2</v>
      </c>
      <c r="X2398">
        <f>(training!X2398 - MIN(training!X$3:X$4001)) / (MAX(training!X$3:X$4001) - MIN(training!X$3:X$4001))</f>
        <v>1.9530378108120173E-3</v>
      </c>
      <c r="Y2398">
        <f>(training!Y2398 - MIN(training!Y$3:Y$4001)) / (MAX(training!Y$3:Y$4001) - MIN(training!Y$3:Y$4001))</f>
        <v>1.3917073170731707E-2</v>
      </c>
      <c r="Z2398">
        <f>(training!Z2398 - MIN(training!Z$3:Z$4001)) / (MAX(training!Z$3:Z$4001) - MIN(training!Z$3:Z$4001))</f>
        <v>0.15373795180722891</v>
      </c>
      <c r="AA2398">
        <f>(training!AA2398 - MIN(training!AA$3:AA$4001)) / (MAX(training!AA$3:AA$4001) - MIN(training!AA$3:AA$4001))</f>
        <v>6.0889105787018645E-3</v>
      </c>
      <c r="AB2398">
        <v>0</v>
      </c>
      <c r="AC2398">
        <f t="shared" si="242"/>
        <v>-1.074691584609244</v>
      </c>
      <c r="AD2398">
        <f t="shared" si="245"/>
        <v>0.25451189881978548</v>
      </c>
      <c r="AE2398">
        <f t="shared" si="246"/>
        <v>-0.25451189881978548</v>
      </c>
      <c r="AF2398">
        <f t="shared" si="247"/>
        <v>-0.29371610576291618</v>
      </c>
    </row>
    <row r="2399" spans="1:32" x14ac:dyDescent="0.35">
      <c r="A2399">
        <v>515</v>
      </c>
      <c r="B2399">
        <v>2</v>
      </c>
      <c r="C2399">
        <v>1</v>
      </c>
      <c r="D2399">
        <f>(training!D2399 - MIN(training!$D$3:$D$4001)) / (MAX(training!$D$3:$D$4001) - MIN(training!$D$3:$D$4001))</f>
        <v>1.0101010101010102E-2</v>
      </c>
      <c r="E2399">
        <f t="shared" si="243"/>
        <v>0</v>
      </c>
      <c r="F2399">
        <f t="shared" si="244"/>
        <v>1</v>
      </c>
      <c r="G2399">
        <v>2</v>
      </c>
      <c r="H2399">
        <v>2</v>
      </c>
      <c r="I2399">
        <f>(training!I2399 - MIN(training!I$3:I$4001)) / (MAX(training!I$3:I$4001) - MIN(training!I$3:I$4001))</f>
        <v>3.7037037037037035E-2</v>
      </c>
      <c r="J2399">
        <v>0</v>
      </c>
      <c r="K2399">
        <v>0</v>
      </c>
      <c r="L2399">
        <v>2</v>
      </c>
      <c r="M2399">
        <v>0</v>
      </c>
      <c r="N2399">
        <v>0</v>
      </c>
      <c r="O2399">
        <v>0</v>
      </c>
      <c r="P2399">
        <f>(training!P2399 - MIN(training!P$3:P$4001)) / (MAX(training!P$3:P$4001) - MIN(training!P$3:P$4001))</f>
        <v>3.3446828420150433E-2</v>
      </c>
      <c r="Q2399">
        <f>(training!Q2399 - MIN(training!Q$3:Q$4001)) / (MAX(training!Q$3:Q$4001) - MIN(training!Q$3:Q$4001))</f>
        <v>4.4578068379542646E-2</v>
      </c>
      <c r="R2399">
        <f>(training!R2399 - MIN(training!R$3:R$4001)) / (MAX(training!R$3:R$4001) - MIN(training!R$3:R$4001))</f>
        <v>5.8140885666135213E-2</v>
      </c>
      <c r="S2399">
        <f>(training!S2399 - MIN(training!S$3:S$4001)) / (MAX(training!S$3:S$4001) - MIN(training!S$3:S$4001))</f>
        <v>3.4709338110228923E-2</v>
      </c>
      <c r="T2399">
        <f>(training!T2399 - MIN(training!T$3:T$4001)) / (MAX(training!T$3:T$4001) - MIN(training!T$3:T$4001))</f>
        <v>4.6133671583433282E-2</v>
      </c>
      <c r="U2399">
        <f>(training!U2399 - MIN(training!U$3:U$4001)) / (MAX(training!U$3:U$4001) - MIN(training!U$3:U$4001))</f>
        <v>0.27115803290177959</v>
      </c>
      <c r="V2399">
        <f>(training!V2399 - MIN(training!V$3:V$4001)) / (MAX(training!V$3:V$4001) - MIN(training!V$3:V$4001))</f>
        <v>9.6666666666666672E-3</v>
      </c>
      <c r="W2399">
        <f>(training!W2399 - MIN(training!W$3:W$4001)) / (MAX(training!W$3:W$4001) - MIN(training!W$3:W$4001))</f>
        <v>2.9030357044361289E-5</v>
      </c>
      <c r="X2399">
        <f>(training!X2399 - MIN(training!X$3:X$4001)) / (MAX(training!X$3:X$4001) - MIN(training!X$3:X$4001))</f>
        <v>6.4394446676487656E-4</v>
      </c>
      <c r="Y2399">
        <f>(training!Y2399 - MIN(training!Y$3:Y$4001)) / (MAX(training!Y$3:Y$4001) - MIN(training!Y$3:Y$4001))</f>
        <v>2.0975609756097562E-3</v>
      </c>
      <c r="Z2399">
        <f>(training!Z2399 - MIN(training!Z$3:Z$4001)) / (MAX(training!Z$3:Z$4001) - MIN(training!Z$3:Z$4001))</f>
        <v>3.0632530120481929E-3</v>
      </c>
      <c r="AA2399">
        <f>(training!AA2399 - MIN(training!AA$3:AA$4001)) / (MAX(training!AA$3:AA$4001) - MIN(training!AA$3:AA$4001))</f>
        <v>7.5662138287690147E-6</v>
      </c>
      <c r="AB2399">
        <v>0</v>
      </c>
      <c r="AC2399">
        <f t="shared" si="242"/>
        <v>4.1754806228382537E-3</v>
      </c>
      <c r="AD2399">
        <f t="shared" si="245"/>
        <v>0.50104386863908734</v>
      </c>
      <c r="AE2399">
        <f t="shared" si="246"/>
        <v>-0.50104386863908734</v>
      </c>
      <c r="AF2399">
        <f t="shared" si="247"/>
        <v>-0.69523710019958529</v>
      </c>
    </row>
    <row r="2400" spans="1:32" x14ac:dyDescent="0.35">
      <c r="A2400">
        <v>516</v>
      </c>
      <c r="B2400">
        <v>1</v>
      </c>
      <c r="C2400">
        <v>1</v>
      </c>
      <c r="D2400">
        <f>(training!D2400 - MIN(training!$D$3:$D$4001)) / (MAX(training!$D$3:$D$4001) - MIN(training!$D$3:$D$4001))</f>
        <v>9.0909090909090912E-2</v>
      </c>
      <c r="E2400">
        <f t="shared" si="243"/>
        <v>1</v>
      </c>
      <c r="F2400">
        <f t="shared" si="244"/>
        <v>0</v>
      </c>
      <c r="G2400">
        <v>3</v>
      </c>
      <c r="H2400">
        <v>1</v>
      </c>
      <c r="I2400">
        <f>(training!I2400 - MIN(training!I$3:I$4001)) / (MAX(training!I$3:I$4001) - MIN(training!I$3:I$4001))</f>
        <v>0.64814814814814814</v>
      </c>
      <c r="J2400">
        <v>0</v>
      </c>
      <c r="K2400">
        <v>0</v>
      </c>
      <c r="L2400">
        <v>-1</v>
      </c>
      <c r="M2400">
        <v>0</v>
      </c>
      <c r="N2400">
        <v>0</v>
      </c>
      <c r="O2400">
        <v>0</v>
      </c>
      <c r="P2400">
        <f>(training!P2400 - MIN(training!P$3:P$4001)) / (MAX(training!P$3:P$4001) - MIN(training!P$3:P$4001))</f>
        <v>0.11099329142902675</v>
      </c>
      <c r="Q2400">
        <f>(training!Q2400 - MIN(training!Q$3:Q$4001)) / (MAX(training!Q$3:Q$4001) - MIN(training!Q$3:Q$4001))</f>
        <v>7.7411551254913821E-2</v>
      </c>
      <c r="R2400">
        <f>(training!R2400 - MIN(training!R$3:R$4001)) / (MAX(training!R$3:R$4001) - MIN(training!R$3:R$4001))</f>
        <v>0.16968336837993775</v>
      </c>
      <c r="S2400">
        <f>(training!S2400 - MIN(training!S$3:S$4001)) / (MAX(training!S$3:S$4001) - MIN(training!S$3:S$4001))</f>
        <v>0.10342317220870387</v>
      </c>
      <c r="T2400">
        <f>(training!T2400 - MIN(training!T$3:T$4001)) / (MAX(training!T$3:T$4001) - MIN(training!T$3:T$4001))</f>
        <v>0.11288678459371265</v>
      </c>
      <c r="U2400">
        <f>(training!U2400 - MIN(training!U$3:U$4001)) / (MAX(training!U$3:U$4001) - MIN(training!U$3:U$4001))</f>
        <v>0.32271470804992364</v>
      </c>
      <c r="V2400">
        <f>(training!V2400 - MIN(training!V$3:V$4001)) / (MAX(training!V$3:V$4001) - MIN(training!V$3:V$4001))</f>
        <v>7.9500000000000005E-3</v>
      </c>
      <c r="W2400">
        <f>(training!W2400 - MIN(training!W$3:W$4001)) / (MAX(training!W$3:W$4001) - MIN(training!W$3:W$4001))</f>
        <v>0.25743540019798705</v>
      </c>
      <c r="X2400">
        <f>(training!X2400 - MIN(training!X$3:X$4001)) / (MAX(training!X$3:X$4001) - MIN(training!X$3:X$4001))</f>
        <v>2.4206508638007231E-3</v>
      </c>
      <c r="Y2400">
        <f>(training!Y2400 - MIN(training!Y$3:Y$4001)) / (MAX(training!Y$3:Y$4001) - MIN(training!Y$3:Y$4001))</f>
        <v>1.2848780487804879E-2</v>
      </c>
      <c r="Z2400">
        <f>(training!Z2400 - MIN(training!Z$3:Z$4001)) / (MAX(training!Z$3:Z$4001) - MIN(training!Z$3:Z$4001))</f>
        <v>9.4337349397590354E-3</v>
      </c>
      <c r="AA2400">
        <f>(training!AA2400 - MIN(training!AA$3:AA$4001)) / (MAX(training!AA$3:AA$4001) - MIN(training!AA$3:AA$4001))</f>
        <v>1.3846171306647298E-3</v>
      </c>
      <c r="AB2400">
        <v>0</v>
      </c>
      <c r="AC2400">
        <f t="shared" si="242"/>
        <v>-0.5270185676982907</v>
      </c>
      <c r="AD2400">
        <f t="shared" si="245"/>
        <v>0.37121252781597147</v>
      </c>
      <c r="AE2400">
        <f t="shared" si="246"/>
        <v>-0.37121252781597147</v>
      </c>
      <c r="AF2400">
        <f t="shared" si="247"/>
        <v>-0.46396196143706919</v>
      </c>
    </row>
    <row r="2401" spans="1:32" x14ac:dyDescent="0.35">
      <c r="A2401">
        <v>517</v>
      </c>
      <c r="B2401">
        <v>1</v>
      </c>
      <c r="C2401">
        <v>1</v>
      </c>
      <c r="D2401">
        <f>(training!D2401 - MIN(training!$D$3:$D$4001)) / (MAX(training!$D$3:$D$4001) - MIN(training!$D$3:$D$4001))</f>
        <v>6.0606060606060608E-2</v>
      </c>
      <c r="E2401">
        <f t="shared" si="243"/>
        <v>1</v>
      </c>
      <c r="F2401">
        <f t="shared" si="244"/>
        <v>0</v>
      </c>
      <c r="G2401">
        <v>3</v>
      </c>
      <c r="H2401">
        <v>1</v>
      </c>
      <c r="I2401">
        <f>(training!I2401 - MIN(training!I$3:I$4001)) / (MAX(training!I$3:I$4001) - MIN(training!I$3:I$4001))</f>
        <v>0.20370370370370369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f>(training!P2401 - MIN(training!P$3:P$4001)) / (MAX(training!P$3:P$4001) - MIN(training!P$3:P$4001))</f>
        <v>8.4917003525396439E-2</v>
      </c>
      <c r="Q2401">
        <f>(training!Q2401 - MIN(training!Q$3:Q$4001)) / (MAX(training!Q$3:Q$4001) - MIN(training!Q$3:Q$4001))</f>
        <v>9.1542530251280202E-2</v>
      </c>
      <c r="R2401">
        <f>(training!R2401 - MIN(training!R$3:R$4001)) / (MAX(training!R$3:R$4001) - MIN(training!R$3:R$4001))</f>
        <v>0.1417375595778245</v>
      </c>
      <c r="S2401">
        <f>(training!S2401 - MIN(training!S$3:S$4001)) / (MAX(training!S$3:S$4001) - MIN(training!S$3:S$4001))</f>
        <v>9.19846545170563E-2</v>
      </c>
      <c r="T2401">
        <f>(training!T2401 - MIN(training!T$3:T$4001)) / (MAX(training!T$3:T$4001) - MIN(training!T$3:T$4001))</f>
        <v>0.10279265645636972</v>
      </c>
      <c r="U2401">
        <f>(training!U2401 - MIN(training!U$3:U$4001)) / (MAX(training!U$3:U$4001) - MIN(training!U$3:U$4001))</f>
        <v>0.31575917932292141</v>
      </c>
      <c r="V2401">
        <f>(training!V2401 - MIN(training!V$3:V$4001)) / (MAX(training!V$3:V$4001) - MIN(training!V$3:V$4001))</f>
        <v>1.0200000000000001E-2</v>
      </c>
      <c r="W2401">
        <f>(training!W2401 - MIN(training!W$3:W$4001)) / (MAX(training!W$3:W$4001) - MIN(training!W$3:W$4001))</f>
        <v>9.5800178246392247E-3</v>
      </c>
      <c r="X2401">
        <f>(training!X2401 - MIN(training!X$3:X$4001)) / (MAX(training!X$3:X$4001) - MIN(training!X$3:X$4001))</f>
        <v>2.9128163921253516E-3</v>
      </c>
      <c r="Y2401">
        <f>(training!Y2401 - MIN(training!Y$3:Y$4001)) / (MAX(training!Y$3:Y$4001) - MIN(training!Y$3:Y$4001))</f>
        <v>1.3414634146341463E-2</v>
      </c>
      <c r="Z2401">
        <f>(training!Z2401 - MIN(training!Z$3:Z$4001)) / (MAX(training!Z$3:Z$4001) - MIN(training!Z$3:Z$4001))</f>
        <v>8.2831325301204826E-3</v>
      </c>
      <c r="AA2401">
        <f>(training!AA2401 - MIN(training!AA$3:AA$4001)) / (MAX(training!AA$3:AA$4001) - MIN(training!AA$3:AA$4001))</f>
        <v>1.0403544014557396E-2</v>
      </c>
      <c r="AB2401">
        <v>0</v>
      </c>
      <c r="AC2401">
        <f t="shared" si="242"/>
        <v>-0.19620395209028765</v>
      </c>
      <c r="AD2401">
        <f t="shared" si="245"/>
        <v>0.45110576410426262</v>
      </c>
      <c r="AE2401">
        <f t="shared" si="246"/>
        <v>-0.45110576410426262</v>
      </c>
      <c r="AF2401">
        <f t="shared" si="247"/>
        <v>-0.59984950467338372</v>
      </c>
    </row>
    <row r="2402" spans="1:32" x14ac:dyDescent="0.35">
      <c r="A2402">
        <v>518</v>
      </c>
      <c r="B2402">
        <v>1</v>
      </c>
      <c r="C2402">
        <v>1</v>
      </c>
      <c r="D2402">
        <f>(training!D2402 - MIN(training!$D$3:$D$4001)) / (MAX(training!$D$3:$D$4001) - MIN(training!$D$3:$D$4001))</f>
        <v>4.0404040404040407E-2</v>
      </c>
      <c r="E2402">
        <f t="shared" si="243"/>
        <v>1</v>
      </c>
      <c r="F2402">
        <f t="shared" si="244"/>
        <v>0</v>
      </c>
      <c r="G2402">
        <v>2</v>
      </c>
      <c r="H2402">
        <v>1</v>
      </c>
      <c r="I2402">
        <f>(training!I2402 - MIN(training!I$3:I$4001)) / (MAX(training!I$3:I$4001) - MIN(training!I$3:I$4001))</f>
        <v>0.48148148148148145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f>(training!P2402 - MIN(training!P$3:P$4001)) / (MAX(training!P$3:P$4001) - MIN(training!P$3:P$4001))</f>
        <v>2.8913154295089269E-2</v>
      </c>
      <c r="Q2402">
        <f>(training!Q2402 - MIN(training!Q$3:Q$4001)) / (MAX(training!Q$3:Q$4001) - MIN(training!Q$3:Q$4001))</f>
        <v>4.1044580051257391E-2</v>
      </c>
      <c r="R2402">
        <f>(training!R2402 - MIN(training!R$3:R$4001)) / (MAX(training!R$3:R$4001) - MIN(training!R$3:R$4001))</f>
        <v>6.1147766473447357E-2</v>
      </c>
      <c r="S2402">
        <f>(training!S2402 - MIN(training!S$3:S$4001)) / (MAX(training!S$3:S$4001) - MIN(training!S$3:S$4001))</f>
        <v>3.707756351851893E-2</v>
      </c>
      <c r="T2402">
        <f>(training!T2402 - MIN(training!T$3:T$4001)) / (MAX(training!T$3:T$4001) - MIN(training!T$3:T$4001))</f>
        <v>4.9542336730486254E-2</v>
      </c>
      <c r="U2402">
        <f>(training!U2402 - MIN(training!U$3:U$4001)) / (MAX(training!U$3:U$4001) - MIN(training!U$3:U$4001))</f>
        <v>0.27591724065852741</v>
      </c>
      <c r="V2402">
        <f>(training!V2402 - MIN(training!V$3:V$4001)) / (MAX(training!V$3:V$4001) - MIN(training!V$3:V$4001))</f>
        <v>0.01</v>
      </c>
      <c r="W2402">
        <f>(training!W2402 - MIN(training!W$3:W$4001)) / (MAX(training!W$3:W$4001) - MIN(training!W$3:W$4001))</f>
        <v>1.4515178522180644E-2</v>
      </c>
      <c r="X2402">
        <f>(training!X2402 - MIN(training!X$3:X$4001)) / (MAX(training!X$3:X$4001) - MIN(training!X$3:X$4001))</f>
        <v>2.232043212356591E-3</v>
      </c>
      <c r="Y2402">
        <f>(training!Y2402 - MIN(training!Y$3:Y$4001)) / (MAX(training!Y$3:Y$4001) - MIN(training!Y$3:Y$4001))</f>
        <v>3.0146341463414632E-3</v>
      </c>
      <c r="Z2402">
        <f>(training!Z2402 - MIN(training!Z$3:Z$4001)) / (MAX(training!Z$3:Z$4001) - MIN(training!Z$3:Z$4001))</f>
        <v>2.0451807228915662E-3</v>
      </c>
      <c r="AA2402">
        <f>(training!AA2402 - MIN(training!AA$3:AA$4001)) / (MAX(training!AA$3:AA$4001) - MIN(training!AA$3:AA$4001))</f>
        <v>9.4577672859612685E-4</v>
      </c>
      <c r="AB2402">
        <v>0</v>
      </c>
      <c r="AC2402">
        <f t="shared" si="242"/>
        <v>4.7926757175619603E-2</v>
      </c>
      <c r="AD2402">
        <f t="shared" si="245"/>
        <v>0.51197939635146783</v>
      </c>
      <c r="AE2402">
        <f t="shared" si="246"/>
        <v>-0.51197939635146783</v>
      </c>
      <c r="AF2402">
        <f t="shared" si="247"/>
        <v>-0.71739765342899953</v>
      </c>
    </row>
    <row r="2403" spans="1:32" x14ac:dyDescent="0.35">
      <c r="A2403">
        <v>519</v>
      </c>
      <c r="B2403">
        <v>2</v>
      </c>
      <c r="C2403">
        <v>1</v>
      </c>
      <c r="D2403">
        <f>(training!D2403 - MIN(training!$D$3:$D$4001)) / (MAX(training!$D$3:$D$4001) - MIN(training!$D$3:$D$4001))</f>
        <v>0</v>
      </c>
      <c r="E2403">
        <f t="shared" si="243"/>
        <v>0</v>
      </c>
      <c r="F2403">
        <f t="shared" si="244"/>
        <v>1</v>
      </c>
      <c r="G2403">
        <v>2</v>
      </c>
      <c r="H2403">
        <v>2</v>
      </c>
      <c r="I2403">
        <f>(training!I2403 - MIN(training!I$3:I$4001)) / (MAX(training!I$3:I$4001) - MIN(training!I$3:I$4001))</f>
        <v>1.8518518518518517E-2</v>
      </c>
      <c r="J2403">
        <v>1</v>
      </c>
      <c r="K2403">
        <v>2</v>
      </c>
      <c r="L2403">
        <v>0</v>
      </c>
      <c r="M2403">
        <v>0</v>
      </c>
      <c r="N2403">
        <v>0</v>
      </c>
      <c r="O2403">
        <v>0</v>
      </c>
      <c r="P2403">
        <f>(training!P2403 - MIN(training!P$3:P$4001)) / (MAX(training!P$3:P$4001) - MIN(training!P$3:P$4001))</f>
        <v>2.5167101339568922E-2</v>
      </c>
      <c r="Q2403">
        <f>(training!Q2403 - MIN(training!Q$3:Q$4001)) / (MAX(training!Q$3:Q$4001) - MIN(training!Q$3:Q$4001))</f>
        <v>3.2977241519479297E-2</v>
      </c>
      <c r="R2403">
        <f>(training!R2403 - MIN(training!R$3:R$4001)) / (MAX(training!R$3:R$4001) - MIN(training!R$3:R$4001))</f>
        <v>4.2973478503159246E-2</v>
      </c>
      <c r="S2403">
        <f>(training!S2403 - MIN(training!S$3:S$4001)) / (MAX(training!S$3:S$4001) - MIN(training!S$3:S$4001))</f>
        <v>2.7631134828907573E-2</v>
      </c>
      <c r="T2403">
        <f>(training!T2403 - MIN(training!T$3:T$4001)) / (MAX(training!T$3:T$4001) - MIN(training!T$3:T$4001))</f>
        <v>4.0018587010442634E-2</v>
      </c>
      <c r="U2403">
        <f>(training!U2403 - MIN(training!U$3:U$4001)) / (MAX(training!U$3:U$4001) - MIN(training!U$3:U$4001))</f>
        <v>0.26865124528632478</v>
      </c>
      <c r="V2403">
        <f>(training!V2403 - MIN(training!V$3:V$4001)) / (MAX(training!V$3:V$4001) - MIN(training!V$3:V$4001))</f>
        <v>0</v>
      </c>
      <c r="W2403">
        <f>(training!W2403 - MIN(training!W$3:W$4001)) / (MAX(training!W$3:W$4001) - MIN(training!W$3:W$4001))</f>
        <v>6.1718539076312104E-3</v>
      </c>
      <c r="X2403">
        <f>(training!X2403 - MIN(training!X$3:X$4001)) / (MAX(training!X$3:X$4001) - MIN(training!X$3:X$4001))</f>
        <v>4.3524842640953529E-4</v>
      </c>
      <c r="Y2403">
        <f>(training!Y2403 - MIN(training!Y$3:Y$4001)) / (MAX(training!Y$3:Y$4001) - MIN(training!Y$3:Y$4001))</f>
        <v>1.6000000000000001E-3</v>
      </c>
      <c r="Z2403">
        <f>(training!Z2403 - MIN(training!Z$3:Z$4001)) / (MAX(training!Z$3:Z$4001) - MIN(training!Z$3:Z$4001))</f>
        <v>1.4337349397590361E-3</v>
      </c>
      <c r="AA2403">
        <f>(training!AA2403 - MIN(training!AA$3:AA$4001)) / (MAX(training!AA$3:AA$4001) - MIN(training!AA$3:AA$4001))</f>
        <v>2.4344292994064303E-3</v>
      </c>
      <c r="AB2403">
        <v>0</v>
      </c>
      <c r="AC2403">
        <f t="shared" si="242"/>
        <v>0.30680354978352892</v>
      </c>
      <c r="AD2403">
        <f t="shared" si="245"/>
        <v>0.57610485276413492</v>
      </c>
      <c r="AE2403">
        <f t="shared" si="246"/>
        <v>-0.57610485276413492</v>
      </c>
      <c r="AF2403">
        <f t="shared" si="247"/>
        <v>-0.85826914858748071</v>
      </c>
    </row>
    <row r="2404" spans="1:32" x14ac:dyDescent="0.35">
      <c r="A2404">
        <v>520</v>
      </c>
      <c r="B2404">
        <v>2</v>
      </c>
      <c r="C2404">
        <v>1</v>
      </c>
      <c r="D2404">
        <f>(training!D2404 - MIN(training!$D$3:$D$4001)) / (MAX(training!$D$3:$D$4001) - MIN(training!$D$3:$D$4001))</f>
        <v>0.28282828282828282</v>
      </c>
      <c r="E2404">
        <f t="shared" si="243"/>
        <v>0</v>
      </c>
      <c r="F2404">
        <f t="shared" si="244"/>
        <v>1</v>
      </c>
      <c r="G2404">
        <v>1</v>
      </c>
      <c r="H2404">
        <v>1</v>
      </c>
      <c r="I2404">
        <f>(training!I2404 - MIN(training!I$3:I$4001)) / (MAX(training!I$3:I$4001) - MIN(training!I$3:I$4001))</f>
        <v>0.24074074074074073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f>(training!P2404 - MIN(training!P$3:P$4001)) / (MAX(training!P$3:P$4001) - MIN(training!P$3:P$4001))</f>
        <v>0.1105632155374876</v>
      </c>
      <c r="Q2404">
        <f>(training!Q2404 - MIN(training!Q$3:Q$4001)) / (MAX(training!Q$3:Q$4001) - MIN(training!Q$3:Q$4001))</f>
        <v>0.1213640216728549</v>
      </c>
      <c r="R2404">
        <f>(training!R2404 - MIN(training!R$3:R$4001)) / (MAX(training!R$3:R$4001) - MIN(training!R$3:R$4001))</f>
        <v>0.19877401421954943</v>
      </c>
      <c r="S2404">
        <f>(training!S2404 - MIN(training!S$3:S$4001)) / (MAX(training!S$3:S$4001) - MIN(training!S$3:S$4001))</f>
        <v>0.1322147043964941</v>
      </c>
      <c r="T2404">
        <f>(training!T2404 - MIN(training!T$3:T$4001)) / (MAX(training!T$3:T$4001) - MIN(training!T$3:T$4001))</f>
        <v>0.14493472568461108</v>
      </c>
      <c r="U2404">
        <f>(training!U2404 - MIN(training!U$3:U$4001)) / (MAX(training!U$3:U$4001) - MIN(training!U$3:U$4001))</f>
        <v>0.3495823685684798</v>
      </c>
      <c r="V2404">
        <f>(training!V2404 - MIN(training!V$3:V$4001)) / (MAX(training!V$3:V$4001) - MIN(training!V$3:V$4001))</f>
        <v>0.02</v>
      </c>
      <c r="W2404">
        <f>(training!W2404 - MIN(training!W$3:W$4001)) / (MAX(training!W$3:W$4001) - MIN(training!W$3:W$4001))</f>
        <v>2.0321249931052901E-2</v>
      </c>
      <c r="X2404">
        <f>(training!X2404 - MIN(training!X$3:X$4001)) / (MAX(training!X$3:X$4001) - MIN(training!X$3:X$4001))</f>
        <v>5.580108030891478E-3</v>
      </c>
      <c r="Y2404">
        <f>(training!Y2404 - MIN(training!Y$3:Y$4001)) / (MAX(training!Y$3:Y$4001) - MIN(training!Y$3:Y$4001))</f>
        <v>3.4146341463414637E-2</v>
      </c>
      <c r="Z2404">
        <f>(training!Z2404 - MIN(training!Z$3:Z$4001)) / (MAX(training!Z$3:Z$4001) - MIN(training!Z$3:Z$4001))</f>
        <v>2.1084337349397589E-2</v>
      </c>
      <c r="AA2404">
        <f>(training!AA2404 - MIN(training!AA$3:AA$4001)) / (MAX(training!AA$3:AA$4001) - MIN(training!AA$3:AA$4001))</f>
        <v>1.3240874200345776E-2</v>
      </c>
      <c r="AB2404">
        <v>0</v>
      </c>
      <c r="AC2404">
        <f t="shared" si="242"/>
        <v>-0.29249302524847881</v>
      </c>
      <c r="AD2404">
        <f t="shared" si="245"/>
        <v>0.42739364305507621</v>
      </c>
      <c r="AE2404">
        <f t="shared" si="246"/>
        <v>-0.42739364305507621</v>
      </c>
      <c r="AF2404">
        <f t="shared" si="247"/>
        <v>-0.55755678448501556</v>
      </c>
    </row>
    <row r="2405" spans="1:32" x14ac:dyDescent="0.35">
      <c r="A2405">
        <v>521</v>
      </c>
      <c r="B2405">
        <v>2</v>
      </c>
      <c r="C2405">
        <v>1</v>
      </c>
      <c r="D2405">
        <f>(training!D2405 - MIN(training!$D$3:$D$4001)) / (MAX(training!$D$3:$D$4001) - MIN(training!$D$3:$D$4001))</f>
        <v>2.0202020202020204E-2</v>
      </c>
      <c r="E2405">
        <f t="shared" si="243"/>
        <v>0</v>
      </c>
      <c r="F2405">
        <f t="shared" si="244"/>
        <v>1</v>
      </c>
      <c r="G2405">
        <v>1</v>
      </c>
      <c r="H2405">
        <v>1</v>
      </c>
      <c r="I2405">
        <f>(training!I2405 - MIN(training!I$3:I$4001)) / (MAX(training!I$3:I$4001) - MIN(training!I$3:I$4001))</f>
        <v>0.18518518518518517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f>(training!P2405 - MIN(training!P$3:P$4001)) / (MAX(training!P$3:P$4001) - MIN(training!P$3:P$4001))</f>
        <v>3.1547752214992994E-2</v>
      </c>
      <c r="Q2405">
        <f>(training!Q2405 - MIN(training!Q$3:Q$4001)) / (MAX(training!Q$3:Q$4001) - MIN(training!Q$3:Q$4001))</f>
        <v>4.1864500042136155E-2</v>
      </c>
      <c r="R2405">
        <f>(training!R2405 - MIN(training!R$3:R$4001)) / (MAX(training!R$3:R$4001) - MIN(training!R$3:R$4001))</f>
        <v>5.6452251035824984E-2</v>
      </c>
      <c r="S2405">
        <f>(training!S2405 - MIN(training!S$3:S$4001)) / (MAX(training!S$3:S$4001) - MIN(training!S$3:S$4001))</f>
        <v>3.7220958629407469E-2</v>
      </c>
      <c r="T2405">
        <f>(training!T2405 - MIN(training!T$3:T$4001)) / (MAX(training!T$3:T$4001) - MIN(training!T$3:T$4001))</f>
        <v>4.9843747710637085E-2</v>
      </c>
      <c r="U2405">
        <f>(training!U2405 - MIN(training!U$3:U$4001)) / (MAX(training!U$3:U$4001) - MIN(training!U$3:U$4001))</f>
        <v>0.27620849525885155</v>
      </c>
      <c r="V2405">
        <f>(training!V2405 - MIN(training!V$3:V$4001)) / (MAX(training!V$3:V$4001) - MIN(training!V$3:V$4001))</f>
        <v>5.3233333333333336E-3</v>
      </c>
      <c r="W2405">
        <f>(training!W2405 - MIN(training!W$3:W$4001)) / (MAX(training!W$3:W$4001) - MIN(training!W$3:W$4001))</f>
        <v>4.6622753413244232E-3</v>
      </c>
      <c r="X2405">
        <f>(training!X2405 - MIN(training!X$3:X$4001)) / (MAX(training!X$3:X$4001) - MIN(training!X$3:X$4001))</f>
        <v>9.1402169546002409E-4</v>
      </c>
      <c r="Y2405">
        <f>(training!Y2405 - MIN(training!Y$3:Y$4001)) / (MAX(training!Y$3:Y$4001) - MIN(training!Y$3:Y$4001))</f>
        <v>4.8780487804878049E-3</v>
      </c>
      <c r="Z2405">
        <f>(training!Z2405 - MIN(training!Z$3:Z$4001)) / (MAX(training!Z$3:Z$4001) - MIN(training!Z$3:Z$4001))</f>
        <v>3.0120481927710845E-3</v>
      </c>
      <c r="AA2405">
        <f>(training!AA2405 - MIN(training!AA$3:AA$4001)) / (MAX(training!AA$3:AA$4001) - MIN(training!AA$3:AA$4001))</f>
        <v>3.0699912610230276E-3</v>
      </c>
      <c r="AB2405">
        <v>0</v>
      </c>
      <c r="AC2405">
        <f t="shared" si="242"/>
        <v>6.7828160938594825E-2</v>
      </c>
      <c r="AD2405">
        <f t="shared" si="245"/>
        <v>0.51695054209363667</v>
      </c>
      <c r="AE2405">
        <f t="shared" si="246"/>
        <v>-0.51695054209363667</v>
      </c>
      <c r="AF2405">
        <f t="shared" si="247"/>
        <v>-0.72763623325014903</v>
      </c>
    </row>
    <row r="2406" spans="1:32" x14ac:dyDescent="0.35">
      <c r="A2406">
        <v>522</v>
      </c>
      <c r="B2406">
        <v>2</v>
      </c>
      <c r="C2406">
        <v>1</v>
      </c>
      <c r="D2406">
        <f>(training!D2406 - MIN(training!$D$3:$D$4001)) / (MAX(training!$D$3:$D$4001) - MIN(training!$D$3:$D$4001))</f>
        <v>0.40404040404040403</v>
      </c>
      <c r="E2406">
        <f t="shared" si="243"/>
        <v>0</v>
      </c>
      <c r="F2406">
        <f t="shared" si="244"/>
        <v>1</v>
      </c>
      <c r="G2406">
        <v>2</v>
      </c>
      <c r="H2406">
        <v>2</v>
      </c>
      <c r="I2406">
        <f>(training!I2406 - MIN(training!I$3:I$4001)) / (MAX(training!I$3:I$4001) - MIN(training!I$3:I$4001))</f>
        <v>0.1111111111111111</v>
      </c>
      <c r="J2406">
        <v>1</v>
      </c>
      <c r="K2406">
        <v>-1</v>
      </c>
      <c r="L2406">
        <v>0</v>
      </c>
      <c r="M2406">
        <v>0</v>
      </c>
      <c r="N2406">
        <v>0</v>
      </c>
      <c r="O2406">
        <v>0</v>
      </c>
      <c r="P2406">
        <f>(training!P2406 - MIN(training!P$3:P$4001)) / (MAX(training!P$3:P$4001) - MIN(training!P$3:P$4001))</f>
        <v>1.4636882123451191E-2</v>
      </c>
      <c r="Q2406">
        <f>(training!Q2406 - MIN(training!Q$3:Q$4001)) / (MAX(training!Q$3:Q$4001) - MIN(training!Q$3:Q$4001))</f>
        <v>5.7201068771161025E-2</v>
      </c>
      <c r="R2406">
        <f>(training!R2406 - MIN(training!R$3:R$4001)) / (MAX(training!R$3:R$4001) - MIN(training!R$3:R$4001))</f>
        <v>8.6645644315968287E-2</v>
      </c>
      <c r="S2406">
        <f>(training!S2406 - MIN(training!S$3:S$4001)) / (MAX(training!S$3:S$4001) - MIN(training!S$3:S$4001))</f>
        <v>6.5421261744611103E-2</v>
      </c>
      <c r="T2406">
        <f>(training!T2406 - MIN(training!T$3:T$4001)) / (MAX(training!T$3:T$4001) - MIN(training!T$3:T$4001))</f>
        <v>9.4968529763287721E-2</v>
      </c>
      <c r="U2406">
        <f>(training!U2406 - MIN(training!U$3:U$4001)) / (MAX(training!U$3:U$4001) - MIN(training!U$3:U$4001))</f>
        <v>0.30817887489654316</v>
      </c>
      <c r="V2406">
        <f>(training!V2406 - MIN(training!V$3:V$4001)) / (MAX(training!V$3:V$4001) - MIN(training!V$3:V$4001))</f>
        <v>0.11016333333333334</v>
      </c>
      <c r="W2406">
        <f>(training!W2406 - MIN(training!W$3:W$4001)) / (MAX(training!W$3:W$4001) - MIN(training!W$3:W$4001))</f>
        <v>4.644857127097806E-2</v>
      </c>
      <c r="X2406">
        <f>(training!X2406 - MIN(training!X$3:X$4001)) / (MAX(training!X$3:X$4001) - MIN(training!X$3:X$4001))</f>
        <v>9.7093879737511716E-3</v>
      </c>
      <c r="Y2406">
        <f>(training!Y2406 - MIN(training!Y$3:Y$4001)) / (MAX(training!Y$3:Y$4001) - MIN(training!Y$3:Y$4001))</f>
        <v>9.1585365853658535E-2</v>
      </c>
      <c r="Z2406">
        <f>(training!Z2406 - MIN(training!Z$3:Z$4001)) / (MAX(training!Z$3:Z$4001) - MIN(training!Z$3:Z$4001))</f>
        <v>4.5180722891566265E-2</v>
      </c>
      <c r="AA2406">
        <f>(training!AA2406 - MIN(training!AA$3:AA$4001)) / (MAX(training!AA$3:AA$4001) - MIN(training!AA$3:AA$4001))</f>
        <v>1.0119810995978556E-2</v>
      </c>
      <c r="AB2406">
        <v>0</v>
      </c>
      <c r="AC2406">
        <f t="shared" si="242"/>
        <v>-5.9121822300322112E-2</v>
      </c>
      <c r="AD2406">
        <f t="shared" si="245"/>
        <v>0.48522384820847914</v>
      </c>
      <c r="AE2406">
        <f t="shared" si="246"/>
        <v>-0.48522384820847914</v>
      </c>
      <c r="AF2406">
        <f t="shared" si="247"/>
        <v>-0.66402312952450626</v>
      </c>
    </row>
    <row r="2407" spans="1:32" x14ac:dyDescent="0.35">
      <c r="A2407">
        <v>525</v>
      </c>
      <c r="B2407">
        <v>2</v>
      </c>
      <c r="C2407">
        <v>1</v>
      </c>
      <c r="D2407">
        <f>(training!D2407 - MIN(training!$D$3:$D$4001)) / (MAX(training!$D$3:$D$4001) - MIN(training!$D$3:$D$4001))</f>
        <v>0.20202020202020202</v>
      </c>
      <c r="E2407">
        <f t="shared" si="243"/>
        <v>0</v>
      </c>
      <c r="F2407">
        <f t="shared" si="244"/>
        <v>1</v>
      </c>
      <c r="G2407">
        <v>1</v>
      </c>
      <c r="H2407">
        <v>2</v>
      </c>
      <c r="I2407">
        <f>(training!I2407 - MIN(training!I$3:I$4001)) / (MAX(training!I$3:I$4001) - MIN(training!I$3:I$4001))</f>
        <v>0.20370370370370369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f>(training!P2407 - MIN(training!P$3:P$4001)) / (MAX(training!P$3:P$4001) - MIN(training!P$3:P$4001))</f>
        <v>8.3522576941189933E-2</v>
      </c>
      <c r="Q2407">
        <f>(training!Q2407 - MIN(training!Q$3:Q$4001)) / (MAX(training!Q$3:Q$4001) - MIN(training!Q$3:Q$4001))</f>
        <v>9.3386606651563744E-2</v>
      </c>
      <c r="R2407">
        <f>(training!R2407 - MIN(training!R$3:R$4001)) / (MAX(training!R$3:R$4001) - MIN(training!R$3:R$4001))</f>
        <v>0.14468214778162569</v>
      </c>
      <c r="S2407">
        <f>(training!S2407 - MIN(training!S$3:S$4001)) / (MAX(training!S$3:S$4001) - MIN(training!S$3:S$4001))</f>
        <v>9.5700793967698594E-2</v>
      </c>
      <c r="T2407">
        <f>(training!T2407 - MIN(training!T$3:T$4001)) / (MAX(training!T$3:T$4001) - MIN(training!T$3:T$4001))</f>
        <v>0.10658227159222443</v>
      </c>
      <c r="U2407">
        <f>(training!U2407 - MIN(training!U$3:U$4001)) / (MAX(training!U$3:U$4001) - MIN(training!U$3:U$4001))</f>
        <v>0.31848191032278539</v>
      </c>
      <c r="V2407">
        <f>(training!V2407 - MIN(training!V$3:V$4001)) / (MAX(training!V$3:V$4001) - MIN(training!V$3:V$4001))</f>
        <v>1.0666666666666666E-2</v>
      </c>
      <c r="W2407">
        <f>(training!W2407 - MIN(training!W$3:W$4001)) / (MAX(training!W$3:W$4001) - MIN(training!W$3:W$4001))</f>
        <v>9.2897142541956117E-3</v>
      </c>
      <c r="X2407">
        <f>(training!X2407 - MIN(training!X$3:X$4001)) / (MAX(training!X$3:X$4001) - MIN(training!X$3:X$4001))</f>
        <v>2.9016561760635685E-3</v>
      </c>
      <c r="Y2407">
        <f>(training!Y2407 - MIN(training!Y$3:Y$4001)) / (MAX(training!Y$3:Y$4001) - MIN(training!Y$3:Y$4001))</f>
        <v>1.4146341463414635E-2</v>
      </c>
      <c r="Z2407">
        <f>(training!Z2407 - MIN(training!Z$3:Z$4001)) / (MAX(training!Z$3:Z$4001) - MIN(training!Z$3:Z$4001))</f>
        <v>8.1325301204819272E-3</v>
      </c>
      <c r="AA2407">
        <f>(training!AA2407 - MIN(training!AA$3:AA$4001)) / (MAX(training!AA$3:AA$4001) - MIN(training!AA$3:AA$4001))</f>
        <v>5.6746603715767613E-3</v>
      </c>
      <c r="AB2407">
        <v>0</v>
      </c>
      <c r="AC2407">
        <f t="shared" si="242"/>
        <v>-0.38058413340077196</v>
      </c>
      <c r="AD2407">
        <f t="shared" si="245"/>
        <v>0.40598601892131098</v>
      </c>
      <c r="AE2407">
        <f t="shared" si="246"/>
        <v>-0.40598601892131098</v>
      </c>
      <c r="AF2407">
        <f t="shared" si="247"/>
        <v>-0.52085242272697674</v>
      </c>
    </row>
    <row r="2408" spans="1:32" x14ac:dyDescent="0.35">
      <c r="A2408">
        <v>526</v>
      </c>
      <c r="B2408">
        <v>2</v>
      </c>
      <c r="C2408">
        <v>1</v>
      </c>
      <c r="D2408">
        <f>(training!D2408 - MIN(training!$D$3:$D$4001)) / (MAX(training!$D$3:$D$4001) - MIN(training!$D$3:$D$4001))</f>
        <v>0.21212121212121213</v>
      </c>
      <c r="E2408">
        <f t="shared" si="243"/>
        <v>0</v>
      </c>
      <c r="F2408">
        <f t="shared" si="244"/>
        <v>1</v>
      </c>
      <c r="G2408">
        <v>2</v>
      </c>
      <c r="H2408">
        <v>2</v>
      </c>
      <c r="I2408">
        <f>(training!I2408 - MIN(training!I$3:I$4001)) / (MAX(training!I$3:I$4001) - MIN(training!I$3:I$4001))</f>
        <v>0.1111111111111111</v>
      </c>
      <c r="J2408">
        <v>-1</v>
      </c>
      <c r="K2408">
        <v>-1</v>
      </c>
      <c r="L2408">
        <v>-1</v>
      </c>
      <c r="M2408">
        <v>-1</v>
      </c>
      <c r="N2408">
        <v>-1</v>
      </c>
      <c r="O2408">
        <v>-1</v>
      </c>
      <c r="P2408">
        <f>(training!P2408 - MIN(training!P$3:P$4001)) / (MAX(training!P$3:P$4001) - MIN(training!P$3:P$4001))</f>
        <v>1.6424608513459536E-2</v>
      </c>
      <c r="Q2408">
        <f>(training!Q2408 - MIN(training!Q$3:Q$4001)) / (MAX(training!Q$3:Q$4001) - MIN(training!Q$3:Q$4001))</f>
        <v>3.7629072955033288E-2</v>
      </c>
      <c r="R2408">
        <f>(training!R2408 - MIN(training!R$3:R$4001)) / (MAX(training!R$3:R$4001) - MIN(training!R$3:R$4001))</f>
        <v>2.5982749999579103E-2</v>
      </c>
      <c r="S2408">
        <f>(training!S2408 - MIN(training!S$3:S$4001)) / (MAX(training!S$3:S$4001) - MIN(training!S$3:S$4001))</f>
        <v>1.8565254702808117E-2</v>
      </c>
      <c r="T2408">
        <f>(training!T2408 - MIN(training!T$3:T$4001)) / (MAX(training!T$3:T$4001) - MIN(training!T$3:T$4001))</f>
        <v>2.9654444870047911E-2</v>
      </c>
      <c r="U2408">
        <f>(training!U2408 - MIN(training!U$3:U$4001)) / (MAX(training!U$3:U$4001) - MIN(training!U$3:U$4001))</f>
        <v>0.26320040391403149</v>
      </c>
      <c r="V2408">
        <f>(training!V2408 - MIN(training!V$3:V$4001)) / (MAX(training!V$3:V$4001) - MIN(training!V$3:V$4001))</f>
        <v>4.4166666666666667E-2</v>
      </c>
      <c r="W2408">
        <f>(training!W2408 - MIN(training!W$3:W$4001)) / (MAX(training!W$3:W$4001) - MIN(training!W$3:W$4001))</f>
        <v>1.2570144600208438E-3</v>
      </c>
      <c r="X2408">
        <f>(training!X2408 - MIN(training!X$3:X$4001)) / (MAX(training!X$3:X$4001) - MIN(training!X$3:X$4001))</f>
        <v>2.0434355609124594E-3</v>
      </c>
      <c r="Y2408">
        <f>(training!Y2408 - MIN(training!Y$3:Y$4001)) / (MAX(training!Y$3:Y$4001) - MIN(training!Y$3:Y$4001))</f>
        <v>0</v>
      </c>
      <c r="Z2408">
        <f>(training!Z2408 - MIN(training!Z$3:Z$4001)) / (MAX(training!Z$3:Z$4001) - MIN(training!Z$3:Z$4001))</f>
        <v>8.7078313253012053E-3</v>
      </c>
      <c r="AA2408">
        <f>(training!AA2408 - MIN(training!AA$3:AA$4001)) / (MAX(training!AA$3:AA$4001) - MIN(training!AA$3:AA$4001))</f>
        <v>0.29036102189283969</v>
      </c>
      <c r="AB2408">
        <v>0</v>
      </c>
      <c r="AC2408">
        <f t="shared" si="242"/>
        <v>-1.2231985784062307</v>
      </c>
      <c r="AD2408">
        <f t="shared" si="245"/>
        <v>0.22737405007681241</v>
      </c>
      <c r="AE2408">
        <f t="shared" si="246"/>
        <v>-0.22737405007681241</v>
      </c>
      <c r="AF2408">
        <f t="shared" si="247"/>
        <v>-0.25796024152837044</v>
      </c>
    </row>
    <row r="2409" spans="1:32" x14ac:dyDescent="0.35">
      <c r="A2409">
        <v>527</v>
      </c>
      <c r="B2409">
        <v>1</v>
      </c>
      <c r="C2409">
        <v>1</v>
      </c>
      <c r="D2409">
        <f>(training!D2409 - MIN(training!$D$3:$D$4001)) / (MAX(training!$D$3:$D$4001) - MIN(training!$D$3:$D$4001))</f>
        <v>1.0101010101010102E-2</v>
      </c>
      <c r="E2409">
        <f t="shared" si="243"/>
        <v>1</v>
      </c>
      <c r="F2409">
        <f t="shared" si="244"/>
        <v>0</v>
      </c>
      <c r="G2409">
        <v>2</v>
      </c>
      <c r="H2409">
        <v>2</v>
      </c>
      <c r="I2409">
        <f>(training!I2409 - MIN(training!I$3:I$4001)) / (MAX(training!I$3:I$4001) - MIN(training!I$3:I$4001))</f>
        <v>0.1111111111111111</v>
      </c>
      <c r="J2409">
        <v>1</v>
      </c>
      <c r="K2409">
        <v>2</v>
      </c>
      <c r="L2409">
        <v>0</v>
      </c>
      <c r="M2409">
        <v>0</v>
      </c>
      <c r="N2409">
        <v>0</v>
      </c>
      <c r="O2409">
        <v>2</v>
      </c>
      <c r="P2409">
        <f>(training!P2409 - MIN(training!P$3:P$4001)) / (MAX(training!P$3:P$4001) - MIN(training!P$3:P$4001))</f>
        <v>3.3747166453671838E-2</v>
      </c>
      <c r="Q2409">
        <f>(training!Q2409 - MIN(training!Q$3:Q$4001)) / (MAX(training!Q$3:Q$4001) - MIN(training!Q$3:Q$4001))</f>
        <v>4.2403842817272851E-2</v>
      </c>
      <c r="R2409">
        <f>(training!R2409 - MIN(training!R$3:R$4001)) / (MAX(training!R$3:R$4001) - MIN(training!R$3:R$4001))</f>
        <v>5.7309195230070158E-2</v>
      </c>
      <c r="S2409">
        <f>(training!S2409 - MIN(training!S$3:S$4001)) / (MAX(training!S$3:S$4001) - MIN(training!S$3:S$4001))</f>
        <v>3.79952922282056E-2</v>
      </c>
      <c r="T2409">
        <f>(training!T2409 - MIN(training!T$3:T$4001)) / (MAX(training!T$3:T$4001) - MIN(training!T$3:T$4001))</f>
        <v>5.1380106456683686E-2</v>
      </c>
      <c r="U2409">
        <f>(training!U2409 - MIN(training!U$3:U$4001)) / (MAX(training!U$3:U$4001) - MIN(training!U$3:U$4001))</f>
        <v>0.27653356305815796</v>
      </c>
      <c r="V2409">
        <f>(training!V2409 - MIN(training!V$3:V$4001)) / (MAX(training!V$3:V$4001) - MIN(training!V$3:V$4001))</f>
        <v>0</v>
      </c>
      <c r="W2409">
        <f>(training!W2409 - MIN(training!W$3:W$4001)) / (MAX(training!W$3:W$4001) - MIN(training!W$3:W$4001))</f>
        <v>4.6274389128711894E-3</v>
      </c>
      <c r="X2409">
        <f>(training!X2409 - MIN(training!X$3:X$4001)) / (MAX(training!X$3:X$4001) - MIN(training!X$3:X$4001))</f>
        <v>1.1160216061782955E-3</v>
      </c>
      <c r="Y2409">
        <f>(training!Y2409 - MIN(training!Y$3:Y$4001)) / (MAX(training!Y$3:Y$4001) - MIN(training!Y$3:Y$4001))</f>
        <v>7.834146341463415E-3</v>
      </c>
      <c r="Z2409">
        <f>(training!Z2409 - MIN(training!Z$3:Z$4001)) / (MAX(training!Z$3:Z$4001) - MIN(training!Z$3:Z$4001))</f>
        <v>0</v>
      </c>
      <c r="AA2409">
        <f>(training!AA2409 - MIN(training!AA$3:AA$4001)) / (MAX(training!AA$3:AA$4001) - MIN(training!AA$3:AA$4001))</f>
        <v>5.6746603715767611E-4</v>
      </c>
      <c r="AB2409">
        <v>0</v>
      </c>
      <c r="AC2409">
        <f t="shared" si="242"/>
        <v>0.25339390835533065</v>
      </c>
      <c r="AD2409">
        <f t="shared" si="245"/>
        <v>0.5630116803633598</v>
      </c>
      <c r="AE2409">
        <f t="shared" si="246"/>
        <v>-0.5630116803633598</v>
      </c>
      <c r="AF2409">
        <f t="shared" si="247"/>
        <v>-0.82784881276403433</v>
      </c>
    </row>
    <row r="2410" spans="1:32" x14ac:dyDescent="0.35">
      <c r="A2410">
        <v>529</v>
      </c>
      <c r="B2410">
        <v>1</v>
      </c>
      <c r="C2410">
        <v>1</v>
      </c>
      <c r="D2410">
        <f>(training!D2410 - MIN(training!$D$3:$D$4001)) / (MAX(training!$D$3:$D$4001) - MIN(training!$D$3:$D$4001))</f>
        <v>0.35353535353535354</v>
      </c>
      <c r="E2410">
        <f t="shared" si="243"/>
        <v>1</v>
      </c>
      <c r="F2410">
        <f t="shared" si="244"/>
        <v>0</v>
      </c>
      <c r="G2410">
        <v>1</v>
      </c>
      <c r="H2410">
        <v>2</v>
      </c>
      <c r="I2410">
        <f>(training!I2410 - MIN(training!I$3:I$4001)) / (MAX(training!I$3:I$4001) - MIN(training!I$3:I$4001))</f>
        <v>9.2592592592592587E-2</v>
      </c>
      <c r="J2410">
        <v>1</v>
      </c>
      <c r="K2410">
        <v>-2</v>
      </c>
      <c r="L2410">
        <v>-2</v>
      </c>
      <c r="M2410">
        <v>-2</v>
      </c>
      <c r="N2410">
        <v>-1</v>
      </c>
      <c r="O2410">
        <v>-1</v>
      </c>
      <c r="P2410">
        <f>(training!P2410 - MIN(training!P$3:P$4001)) / (MAX(training!P$3:P$4001) - MIN(training!P$3:P$4001))</f>
        <v>1.4687960020308572E-2</v>
      </c>
      <c r="Q2410">
        <f>(training!Q2410 - MIN(training!Q$3:Q$4001)) / (MAX(training!Q$3:Q$4001) - MIN(training!Q$3:Q$4001))</f>
        <v>2.4484575688926122E-2</v>
      </c>
      <c r="R2410">
        <f>(training!R2410 - MIN(training!R$3:R$4001)) / (MAX(training!R$3:R$4001) - MIN(training!R$3:R$4001))</f>
        <v>2.5240289509083778E-2</v>
      </c>
      <c r="S2410">
        <f>(training!S2410 - MIN(training!S$3:S$4001)) / (MAX(training!S$3:S$4001) - MIN(training!S$3:S$4001))</f>
        <v>1.6536765403392509E-2</v>
      </c>
      <c r="T2410">
        <f>(training!T2410 - MIN(training!T$3:T$4001)) / (MAX(training!T$3:T$4001) - MIN(training!T$3:T$4001))</f>
        <v>3.1409535889884523E-2</v>
      </c>
      <c r="U2410">
        <f>(training!U2410 - MIN(training!U$3:U$4001)) / (MAX(training!U$3:U$4001) - MIN(training!U$3:U$4001))</f>
        <v>0.26297677571167177</v>
      </c>
      <c r="V2410">
        <f>(training!V2410 - MIN(training!V$3:V$4001)) / (MAX(training!V$3:V$4001) - MIN(training!V$3:V$4001))</f>
        <v>0</v>
      </c>
      <c r="W2410">
        <f>(training!W2410 - MIN(training!W$3:W$4001)) / (MAX(training!W$3:W$4001) - MIN(training!W$3:W$4001))</f>
        <v>0</v>
      </c>
      <c r="X2410">
        <f>(training!X2410 - MIN(training!X$3:X$4001)) / (MAX(training!X$3:X$4001) - MIN(training!X$3:X$4001))</f>
        <v>0</v>
      </c>
      <c r="Y2410">
        <f>(training!Y2410 - MIN(training!Y$3:Y$4001)) / (MAX(training!Y$3:Y$4001) - MIN(training!Y$3:Y$4001))</f>
        <v>8.2195121951219516E-3</v>
      </c>
      <c r="Z2410">
        <f>(training!Z2410 - MIN(training!Z$3:Z$4001)) / (MAX(training!Z$3:Z$4001) - MIN(training!Z$3:Z$4001))</f>
        <v>7.8704819277108425E-3</v>
      </c>
      <c r="AA2410">
        <f>(training!AA2410 - MIN(training!AA$3:AA$4001)) / (MAX(training!AA$3:AA$4001) - MIN(training!AA$3:AA$4001))</f>
        <v>0</v>
      </c>
      <c r="AB2410">
        <v>0</v>
      </c>
      <c r="AC2410">
        <f t="shared" si="242"/>
        <v>0.14960188464299584</v>
      </c>
      <c r="AD2410">
        <f t="shared" si="245"/>
        <v>0.53733087278793312</v>
      </c>
      <c r="AE2410">
        <f t="shared" si="246"/>
        <v>-0.53733087278793312</v>
      </c>
      <c r="AF2410">
        <f t="shared" si="247"/>
        <v>-0.77074310841593763</v>
      </c>
    </row>
    <row r="2411" spans="1:32" x14ac:dyDescent="0.35">
      <c r="A2411">
        <v>530</v>
      </c>
      <c r="B2411">
        <v>2</v>
      </c>
      <c r="C2411">
        <v>1</v>
      </c>
      <c r="D2411">
        <f>(training!D2411 - MIN(training!$D$3:$D$4001)) / (MAX(training!$D$3:$D$4001) - MIN(training!$D$3:$D$4001))</f>
        <v>1.0101010101010102E-2</v>
      </c>
      <c r="E2411">
        <f t="shared" si="243"/>
        <v>0</v>
      </c>
      <c r="F2411">
        <f t="shared" si="244"/>
        <v>1</v>
      </c>
      <c r="G2411">
        <v>2</v>
      </c>
      <c r="H2411">
        <v>2</v>
      </c>
      <c r="I2411">
        <f>(training!I2411 - MIN(training!I$3:I$4001)) / (MAX(training!I$3:I$4001) - MIN(training!I$3:I$4001))</f>
        <v>0</v>
      </c>
      <c r="J2411">
        <v>-1</v>
      </c>
      <c r="K2411">
        <v>-1</v>
      </c>
      <c r="L2411">
        <v>2</v>
      </c>
      <c r="M2411">
        <v>2</v>
      </c>
      <c r="N2411">
        <v>-1</v>
      </c>
      <c r="O2411">
        <v>-1</v>
      </c>
      <c r="P2411">
        <f>(training!P2411 - MIN(training!P$3:P$4001)) / (MAX(training!P$3:P$4001) - MIN(training!P$3:P$4001))</f>
        <v>3.3863624058506667E-2</v>
      </c>
      <c r="Q2411">
        <f>(training!Q2411 - MIN(training!Q$3:Q$4001)) / (MAX(training!Q$3:Q$4001) - MIN(training!Q$3:Q$4001))</f>
        <v>3.8779142107898297E-2</v>
      </c>
      <c r="R2411">
        <f>(training!R2411 - MIN(training!R$3:R$4001)) / (MAX(training!R$3:R$4001) - MIN(training!R$3:R$4001))</f>
        <v>4.8438391773335733E-2</v>
      </c>
      <c r="S2411">
        <f>(training!S2411 - MIN(training!S$3:S$4001)) / (MAX(training!S$3:S$4001) - MIN(training!S$3:S$4001))</f>
        <v>1.6944889949767589E-2</v>
      </c>
      <c r="T2411">
        <f>(training!T2411 - MIN(training!T$3:T$4001)) / (MAX(training!T$3:T$4001) - MIN(training!T$3:T$4001))</f>
        <v>3.5209616684772259E-2</v>
      </c>
      <c r="U2411">
        <f>(training!U2411 - MIN(training!U$3:U$4001)) / (MAX(training!U$3:U$4001) - MIN(training!U$3:U$4001))</f>
        <v>0.26097872304454045</v>
      </c>
      <c r="V2411">
        <f>(training!V2411 - MIN(training!V$3:V$4001)) / (MAX(training!V$3:V$4001) - MIN(training!V$3:V$4001))</f>
        <v>4.8033333333333331E-2</v>
      </c>
      <c r="W2411">
        <f>(training!W2411 - MIN(training!W$3:W$4001)) / (MAX(training!W$3:W$4001) - MIN(training!W$3:W$4001))</f>
        <v>0</v>
      </c>
      <c r="X2411">
        <f>(training!X2411 - MIN(training!X$3:X$4001)) / (MAX(training!X$3:X$4001) - MIN(training!X$3:X$4001))</f>
        <v>3.1248604972992278E-5</v>
      </c>
      <c r="Y2411">
        <f>(training!Y2411 - MIN(training!Y$3:Y$4001)) / (MAX(training!Y$3:Y$4001) - MIN(training!Y$3:Y$4001))</f>
        <v>0.10767317073170732</v>
      </c>
      <c r="Z2411">
        <f>(training!Z2411 - MIN(training!Z$3:Z$4001)) / (MAX(training!Z$3:Z$4001) - MIN(training!Z$3:Z$4001))</f>
        <v>0</v>
      </c>
      <c r="AA2411">
        <f>(training!AA2411 - MIN(training!AA$3:AA$4001)) / (MAX(training!AA$3:AA$4001) - MIN(training!AA$3:AA$4001))</f>
        <v>0</v>
      </c>
      <c r="AB2411">
        <v>0</v>
      </c>
      <c r="AC2411">
        <f t="shared" si="242"/>
        <v>-0.76163124974085195</v>
      </c>
      <c r="AD2411">
        <f t="shared" si="245"/>
        <v>0.31829220905721006</v>
      </c>
      <c r="AE2411">
        <f t="shared" si="246"/>
        <v>-0.31829220905721006</v>
      </c>
      <c r="AF2411">
        <f t="shared" si="247"/>
        <v>-0.38315417198163837</v>
      </c>
    </row>
    <row r="2412" spans="1:32" x14ac:dyDescent="0.35">
      <c r="A2412">
        <v>531</v>
      </c>
      <c r="B2412">
        <v>1</v>
      </c>
      <c r="C2412">
        <v>1</v>
      </c>
      <c r="D2412">
        <f>(training!D2412 - MIN(training!$D$3:$D$4001)) / (MAX(training!$D$3:$D$4001) - MIN(training!$D$3:$D$4001))</f>
        <v>4.0404040404040407E-2</v>
      </c>
      <c r="E2412">
        <f t="shared" si="243"/>
        <v>1</v>
      </c>
      <c r="F2412">
        <f t="shared" si="244"/>
        <v>0</v>
      </c>
      <c r="G2412">
        <v>2</v>
      </c>
      <c r="H2412">
        <v>2</v>
      </c>
      <c r="I2412">
        <f>(training!I2412 - MIN(training!I$3:I$4001)) / (MAX(training!I$3:I$4001) - MIN(training!I$3:I$4001))</f>
        <v>3.7037037037037035E-2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f>(training!P2412 - MIN(training!P$3:P$4001)) / (MAX(training!P$3:P$4001) - MIN(training!P$3:P$4001))</f>
        <v>4.9989937654319097E-2</v>
      </c>
      <c r="Q2412">
        <f>(training!Q2412 - MIN(training!Q$3:Q$4001)) / (MAX(training!Q$3:Q$4001) - MIN(training!Q$3:Q$4001))</f>
        <v>4.288568213476629E-2</v>
      </c>
      <c r="R2412">
        <f>(training!R2412 - MIN(training!R$3:R$4001)) / (MAX(training!R$3:R$4001) - MIN(training!R$3:R$4001))</f>
        <v>5.7804168890400374E-2</v>
      </c>
      <c r="S2412">
        <f>(training!S2412 - MIN(training!S$3:S$4001)) / (MAX(training!S$3:S$4001) - MIN(training!S$3:S$4001))</f>
        <v>3.6582298866296194E-2</v>
      </c>
      <c r="T2412">
        <f>(training!T2412 - MIN(training!T$3:T$4001)) / (MAX(training!T$3:T$4001) - MIN(training!T$3:T$4001))</f>
        <v>4.9876191253639436E-2</v>
      </c>
      <c r="U2412">
        <f>(training!U2412 - MIN(training!U$3:U$4001)) / (MAX(training!U$3:U$4001) - MIN(training!U$3:U$4001))</f>
        <v>0.27602175418265429</v>
      </c>
      <c r="V2412">
        <f>(training!V2412 - MIN(training!V$3:V$4001)) / (MAX(training!V$3:V$4001) - MIN(training!V$3:V$4001))</f>
        <v>9.4533333333333327E-3</v>
      </c>
      <c r="W2412">
        <f>(training!W2412 - MIN(training!W$3:W$4001)) / (MAX(training!W$3:W$4001) - MIN(training!W$3:W$4001))</f>
        <v>3.4836428453233546E-3</v>
      </c>
      <c r="X2412">
        <f>(training!X2412 - MIN(training!X$3:X$4001)) / (MAX(training!X$3:X$4001) - MIN(training!X$3:X$4001))</f>
        <v>1.4508280880317843E-2</v>
      </c>
      <c r="Y2412">
        <f>(training!Y2412 - MIN(training!Y$3:Y$4001)) / (MAX(training!Y$3:Y$4001) - MIN(training!Y$3:Y$4001))</f>
        <v>7.3170731707317077E-3</v>
      </c>
      <c r="Z2412">
        <f>(training!Z2412 - MIN(training!Z$3:Z$4001)) / (MAX(training!Z$3:Z$4001) - MIN(training!Z$3:Z$4001))</f>
        <v>2.710843373493976E-2</v>
      </c>
      <c r="AA2412">
        <f>(training!AA2412 - MIN(training!AA$3:AA$4001)) / (MAX(training!AA$3:AA$4001) - MIN(training!AA$3:AA$4001))</f>
        <v>1.8915534571922537E-3</v>
      </c>
      <c r="AB2412">
        <v>0</v>
      </c>
      <c r="AC2412">
        <f t="shared" si="242"/>
        <v>-0.20036794130816182</v>
      </c>
      <c r="AD2412">
        <f t="shared" si="245"/>
        <v>0.45007493278685068</v>
      </c>
      <c r="AE2412">
        <f t="shared" si="246"/>
        <v>-0.45007493278685068</v>
      </c>
      <c r="AF2412">
        <f t="shared" si="247"/>
        <v>-0.59797325146796487</v>
      </c>
    </row>
    <row r="2413" spans="1:32" x14ac:dyDescent="0.35">
      <c r="A2413">
        <v>532</v>
      </c>
      <c r="B2413">
        <v>1</v>
      </c>
      <c r="C2413">
        <v>1</v>
      </c>
      <c r="D2413">
        <f>(training!D2413 - MIN(training!$D$3:$D$4001)) / (MAX(training!$D$3:$D$4001) - MIN(training!$D$3:$D$4001))</f>
        <v>4.0404040404040407E-2</v>
      </c>
      <c r="E2413">
        <f t="shared" si="243"/>
        <v>1</v>
      </c>
      <c r="F2413">
        <f t="shared" si="244"/>
        <v>0</v>
      </c>
      <c r="G2413">
        <v>2</v>
      </c>
      <c r="H2413">
        <v>3</v>
      </c>
      <c r="I2413">
        <f>(training!I2413 - MIN(training!I$3:I$4001)) / (MAX(training!I$3:I$4001) - MIN(training!I$3:I$4001))</f>
        <v>0.16666666666666666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f>(training!P2413 - MIN(training!P$3:P$4001)) / (MAX(training!P$3:P$4001) - MIN(training!P$3:P$4001))</f>
        <v>0.11433685055731094</v>
      </c>
      <c r="Q2413">
        <f>(training!Q2413 - MIN(training!Q$3:Q$4001)) / (MAX(training!Q$3:Q$4001) - MIN(training!Q$3:Q$4001))</f>
        <v>7.3258413598576294E-2</v>
      </c>
      <c r="R2413">
        <f>(training!R2413 - MIN(training!R$3:R$4001)) / (MAX(training!R$3:R$4001) - MIN(training!R$3:R$4001))</f>
        <v>5.4746780566728007E-2</v>
      </c>
      <c r="S2413">
        <f>(training!S2413 - MIN(training!S$3:S$4001)) / (MAX(training!S$3:S$4001) - MIN(training!S$3:S$4001))</f>
        <v>3.6080415978186293E-2</v>
      </c>
      <c r="T2413">
        <f>(training!T2413 - MIN(training!T$3:T$4001)) / (MAX(training!T$3:T$4001) - MIN(training!T$3:T$4001))</f>
        <v>4.8575309835835676E-2</v>
      </c>
      <c r="U2413">
        <f>(training!U2413 - MIN(training!U$3:U$4001)) / (MAX(training!U$3:U$4001) - MIN(training!U$3:U$4001))</f>
        <v>0.27504347685755498</v>
      </c>
      <c r="V2413">
        <f>(training!V2413 - MIN(training!V$3:V$4001)) / (MAX(training!V$3:V$4001) - MIN(training!V$3:V$4001))</f>
        <v>8.1799999999999998E-3</v>
      </c>
      <c r="W2413">
        <f>(training!W2413 - MIN(training!W$3:W$4001)) / (MAX(training!W$3:W$4001) - MIN(training!W$3:W$4001))</f>
        <v>4.610020698644573E-3</v>
      </c>
      <c r="X2413">
        <f>(training!X2413 - MIN(training!X$3:X$4001)) / (MAX(training!X$3:X$4001) - MIN(training!X$3:X$4001))</f>
        <v>8.7049685281907058E-4</v>
      </c>
      <c r="Y2413">
        <f>(training!Y2413 - MIN(training!Y$3:Y$4001)) / (MAX(training!Y$3:Y$4001) - MIN(training!Y$3:Y$4001))</f>
        <v>3.9170731707317075E-3</v>
      </c>
      <c r="Z2413">
        <f>(training!Z2413 - MIN(training!Z$3:Z$4001)) / (MAX(training!Z$3:Z$4001) - MIN(training!Z$3:Z$4001))</f>
        <v>2.0271084337349396E-3</v>
      </c>
      <c r="AA2413">
        <f>(training!AA2413 - MIN(training!AA$3:AA$4001)) / (MAX(training!AA$3:AA$4001) - MIN(training!AA$3:AA$4001))</f>
        <v>1.2049195522314657E-3</v>
      </c>
      <c r="AB2413">
        <v>0</v>
      </c>
      <c r="AC2413">
        <f t="shared" si="242"/>
        <v>-0.49923044203426964</v>
      </c>
      <c r="AD2413">
        <f t="shared" si="245"/>
        <v>0.3777215348126528</v>
      </c>
      <c r="AE2413">
        <f t="shared" si="246"/>
        <v>-0.3777215348126528</v>
      </c>
      <c r="AF2413">
        <f t="shared" si="247"/>
        <v>-0.47436759320042393</v>
      </c>
    </row>
    <row r="2414" spans="1:32" x14ac:dyDescent="0.35">
      <c r="A2414">
        <v>535</v>
      </c>
      <c r="B2414">
        <v>1</v>
      </c>
      <c r="C2414">
        <v>1</v>
      </c>
      <c r="D2414">
        <f>(training!D2414 - MIN(training!$D$3:$D$4001)) / (MAX(training!$D$3:$D$4001) - MIN(training!$D$3:$D$4001))</f>
        <v>4.0404040404040407E-2</v>
      </c>
      <c r="E2414">
        <f t="shared" si="243"/>
        <v>1</v>
      </c>
      <c r="F2414">
        <f t="shared" si="244"/>
        <v>0</v>
      </c>
      <c r="G2414">
        <v>1</v>
      </c>
      <c r="H2414">
        <v>2</v>
      </c>
      <c r="I2414">
        <f>(training!I2414 - MIN(training!I$3:I$4001)) / (MAX(training!I$3:I$4001) - MIN(training!I$3:I$4001))</f>
        <v>9.2592592592592587E-2</v>
      </c>
      <c r="J2414">
        <v>-2</v>
      </c>
      <c r="K2414">
        <v>-2</v>
      </c>
      <c r="L2414">
        <v>-2</v>
      </c>
      <c r="M2414">
        <v>-2</v>
      </c>
      <c r="N2414">
        <v>-2</v>
      </c>
      <c r="O2414">
        <v>-2</v>
      </c>
      <c r="P2414">
        <f>(training!P2414 - MIN(training!P$3:P$4001)) / (MAX(training!P$3:P$4001) - MIN(training!P$3:P$4001))</f>
        <v>1.715910867026868E-2</v>
      </c>
      <c r="Q2414">
        <f>(training!Q2414 - MIN(training!Q$3:Q$4001)) / (MAX(training!Q$3:Q$4001) - MIN(training!Q$3:Q$4001))</f>
        <v>2.7525318871544215E-2</v>
      </c>
      <c r="R2414">
        <f>(training!R2414 - MIN(training!R$3:R$4001)) / (MAX(training!R$3:R$4001) - MIN(training!R$3:R$4001))</f>
        <v>2.9181559369060105E-2</v>
      </c>
      <c r="S2414">
        <f>(training!S2414 - MIN(training!S$3:S$4001)) / (MAX(training!S$3:S$4001) - MIN(training!S$3:S$4001))</f>
        <v>1.8531060484057772E-2</v>
      </c>
      <c r="T2414">
        <f>(training!T2414 - MIN(training!T$3:T$4001)) / (MAX(training!T$3:T$4001) - MIN(training!T$3:T$4001))</f>
        <v>3.1349881633396338E-2</v>
      </c>
      <c r="U2414">
        <f>(training!U2414 - MIN(training!U$3:U$4001)) / (MAX(training!U$3:U$4001) - MIN(training!U$3:U$4001))</f>
        <v>0.26097872304454045</v>
      </c>
      <c r="V2414">
        <f>(training!V2414 - MIN(training!V$3:V$4001)) / (MAX(training!V$3:V$4001) - MIN(training!V$3:V$4001))</f>
        <v>1.0226666666666667E-2</v>
      </c>
      <c r="W2414">
        <f>(training!W2414 - MIN(training!W$3:W$4001)) / (MAX(training!W$3:W$4001) - MIN(training!W$3:W$4001))</f>
        <v>7.0834071188241544E-3</v>
      </c>
      <c r="X2414">
        <f>(training!X2414 - MIN(training!X$3:X$4001)) / (MAX(training!X$3:X$4001) - MIN(training!X$3:X$4001))</f>
        <v>2.0166510423641803E-3</v>
      </c>
      <c r="Y2414">
        <f>(training!Y2414 - MIN(training!Y$3:Y$4001)) / (MAX(training!Y$3:Y$4001) - MIN(training!Y$3:Y$4001))</f>
        <v>1.0751219512195122E-2</v>
      </c>
      <c r="Z2414">
        <f>(training!Z2414 - MIN(training!Z$3:Z$4001)) / (MAX(training!Z$3:Z$4001) - MIN(training!Z$3:Z$4001))</f>
        <v>0</v>
      </c>
      <c r="AA2414">
        <f>(training!AA2414 - MIN(training!AA$3:AA$4001)) / (MAX(training!AA$3:AA$4001) - MIN(training!AA$3:AA$4001))</f>
        <v>0</v>
      </c>
      <c r="AB2414">
        <v>0</v>
      </c>
      <c r="AC2414">
        <f t="shared" si="242"/>
        <v>-1.4650344305419265</v>
      </c>
      <c r="AD2414">
        <f t="shared" si="245"/>
        <v>0.18769852958437594</v>
      </c>
      <c r="AE2414">
        <f t="shared" si="246"/>
        <v>-0.18769852958437594</v>
      </c>
      <c r="AF2414">
        <f t="shared" si="247"/>
        <v>-0.20788373873897603</v>
      </c>
    </row>
    <row r="2415" spans="1:32" x14ac:dyDescent="0.35">
      <c r="A2415">
        <v>536</v>
      </c>
      <c r="B2415">
        <v>1</v>
      </c>
      <c r="C2415">
        <v>1</v>
      </c>
      <c r="D2415">
        <f>(training!D2415 - MIN(training!$D$3:$D$4001)) / (MAX(training!$D$3:$D$4001) - MIN(training!$D$3:$D$4001))</f>
        <v>5.0505050505050504E-2</v>
      </c>
      <c r="E2415">
        <f t="shared" si="243"/>
        <v>1</v>
      </c>
      <c r="F2415">
        <f t="shared" si="244"/>
        <v>0</v>
      </c>
      <c r="G2415">
        <v>2</v>
      </c>
      <c r="H2415">
        <v>2</v>
      </c>
      <c r="I2415">
        <f>(training!I2415 - MIN(training!I$3:I$4001)) / (MAX(training!I$3:I$4001) - MIN(training!I$3:I$4001))</f>
        <v>7.407407407407407E-2</v>
      </c>
      <c r="J2415">
        <v>-1</v>
      </c>
      <c r="K2415">
        <v>-1</v>
      </c>
      <c r="L2415">
        <v>0</v>
      </c>
      <c r="M2415">
        <v>-1</v>
      </c>
      <c r="N2415">
        <v>-1</v>
      </c>
      <c r="O2415">
        <v>0</v>
      </c>
      <c r="P2415">
        <f>(training!P2415 - MIN(training!P$3:P$4001)) / (MAX(training!P$3:P$4001) - MIN(training!P$3:P$4001))</f>
        <v>1.5186480293636614E-2</v>
      </c>
      <c r="Q2415">
        <f>(training!Q2415 - MIN(training!Q$3:Q$4001)) / (MAX(training!Q$3:Q$4001) - MIN(training!Q$3:Q$4001))</f>
        <v>2.6153167399505271E-2</v>
      </c>
      <c r="R2415">
        <f>(training!R2415 - MIN(training!R$3:R$4001)) / (MAX(training!R$3:R$4001) - MIN(training!R$3:R$4001))</f>
        <v>3.1365167659700557E-2</v>
      </c>
      <c r="S2415">
        <f>(training!S2415 - MIN(training!S$3:S$4001)) / (MAX(training!S$3:S$4001) - MIN(training!S$3:S$4001))</f>
        <v>1.7183146441705474E-2</v>
      </c>
      <c r="T2415">
        <f>(training!T2415 - MIN(training!T$3:T$4001)) / (MAX(training!T$3:T$4001) - MIN(training!T$3:T$4001))</f>
        <v>3.4704125353477631E-2</v>
      </c>
      <c r="U2415">
        <f>(training!U2415 - MIN(training!U$3:U$4001)) / (MAX(training!U$3:U$4001) - MIN(training!U$3:U$4001))</f>
        <v>0.26574331017385366</v>
      </c>
      <c r="V2415">
        <f>(training!V2415 - MIN(training!V$3:V$4001)) / (MAX(training!V$3:V$4001) - MIN(training!V$3:V$4001))</f>
        <v>5.5833333333333334E-3</v>
      </c>
      <c r="W2415">
        <f>(training!W2415 - MIN(training!W$3:W$4001)) / (MAX(training!W$3:W$4001) - MIN(training!W$3:W$4001))</f>
        <v>7.2575892610903222E-3</v>
      </c>
      <c r="X2415">
        <f>(training!X2415 - MIN(training!X$3:X$4001)) / (MAX(training!X$3:X$4001) - MIN(training!X$3:X$4001))</f>
        <v>6.4506048837105489E-4</v>
      </c>
      <c r="Y2415">
        <f>(training!Y2415 - MIN(training!Y$3:Y$4001)) / (MAX(training!Y$3:Y$4001) - MIN(training!Y$3:Y$4001))</f>
        <v>2.3536585365853659E-2</v>
      </c>
      <c r="Z2415">
        <f>(training!Z2415 - MIN(training!Z$3:Z$4001)) / (MAX(training!Z$3:Z$4001) - MIN(training!Z$3:Z$4001))</f>
        <v>6.024096385542169E-3</v>
      </c>
      <c r="AA2415">
        <f>(training!AA2415 - MIN(training!AA$3:AA$4001)) / (MAX(training!AA$3:AA$4001) - MIN(training!AA$3:AA$4001))</f>
        <v>4.6059326682631376E-3</v>
      </c>
      <c r="AB2415">
        <v>0</v>
      </c>
      <c r="AC2415">
        <f t="shared" si="242"/>
        <v>-0.7928761305189207</v>
      </c>
      <c r="AD2415">
        <f t="shared" si="245"/>
        <v>0.31155144229147791</v>
      </c>
      <c r="AE2415">
        <f t="shared" si="246"/>
        <v>-0.31155144229147791</v>
      </c>
      <c r="AF2415">
        <f t="shared" si="247"/>
        <v>-0.37331468007757701</v>
      </c>
    </row>
    <row r="2416" spans="1:32" x14ac:dyDescent="0.35">
      <c r="A2416">
        <v>537</v>
      </c>
      <c r="B2416">
        <v>2</v>
      </c>
      <c r="C2416">
        <v>1</v>
      </c>
      <c r="D2416">
        <f>(training!D2416 - MIN(training!$D$3:$D$4001)) / (MAX(training!$D$3:$D$4001) - MIN(training!$D$3:$D$4001))</f>
        <v>0.43434343434343436</v>
      </c>
      <c r="E2416">
        <f t="shared" si="243"/>
        <v>0</v>
      </c>
      <c r="F2416">
        <f t="shared" si="244"/>
        <v>1</v>
      </c>
      <c r="G2416">
        <v>1</v>
      </c>
      <c r="H2416">
        <v>2</v>
      </c>
      <c r="I2416">
        <f>(training!I2416 - MIN(training!I$3:I$4001)) / (MAX(training!I$3:I$4001) - MIN(training!I$3:I$4001))</f>
        <v>0.25925925925925924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f>(training!P2416 - MIN(training!P$3:P$4001)) / (MAX(training!P$3:P$4001) - MIN(training!P$3:P$4001))</f>
        <v>0.3525856142168175</v>
      </c>
      <c r="Q2416">
        <f>(training!Q2416 - MIN(training!Q$3:Q$4001)) / (MAX(training!Q$3:Q$4001) - MIN(training!Q$3:Q$4001))</f>
        <v>0.35939462739246608</v>
      </c>
      <c r="R2416">
        <f>(training!R2416 - MIN(training!R$3:R$4001)) / (MAX(training!R$3:R$4001) - MIN(training!R$3:R$4001))</f>
        <v>0.48668200972774767</v>
      </c>
      <c r="S2416">
        <f>(training!S2416 - MIN(training!S$3:S$4001)) / (MAX(training!S$3:S$4001) - MIN(training!S$3:S$4001))</f>
        <v>0.29515567193845921</v>
      </c>
      <c r="T2416">
        <f>(training!T2416 - MIN(training!T$3:T$4001)) / (MAX(training!T$3:T$4001) - MIN(training!T$3:T$4001))</f>
        <v>0.25628515153227716</v>
      </c>
      <c r="U2416">
        <f>(training!U2416 - MIN(training!U$3:U$4001)) / (MAX(training!U$3:U$4001) - MIN(training!U$3:U$4001))</f>
        <v>0.39870679883528898</v>
      </c>
      <c r="V2416">
        <f>(training!V2416 - MIN(training!V$3:V$4001)) / (MAX(training!V$3:V$4001) - MIN(training!V$3:V$4001))</f>
        <v>4.3666666666666666E-2</v>
      </c>
      <c r="W2416">
        <f>(training!W2416 - MIN(training!W$3:W$4001)) / (MAX(training!W$3:W$4001) - MIN(training!W$3:W$4001))</f>
        <v>3.1933392748797418E-2</v>
      </c>
      <c r="X2416">
        <f>(training!X2416 - MIN(training!X$3:X$4001)) / (MAX(training!X$3:X$4001) - MIN(training!X$3:X$4001))</f>
        <v>1.1160216061782956E-2</v>
      </c>
      <c r="Y2416">
        <f>(training!Y2416 - MIN(training!Y$3:Y$4001)) / (MAX(training!Y$3:Y$4001) - MIN(training!Y$3:Y$4001))</f>
        <v>4.3902439024390241E-2</v>
      </c>
      <c r="Z2416">
        <f>(training!Z2416 - MIN(training!Z$3:Z$4001)) / (MAX(training!Z$3:Z$4001) - MIN(training!Z$3:Z$4001))</f>
        <v>2.13855421686747E-2</v>
      </c>
      <c r="AA2416">
        <f>(training!AA2416 - MIN(training!AA$3:AA$4001)) / (MAX(training!AA$3:AA$4001) - MIN(training!AA$3:AA$4001))</f>
        <v>1.0403544014557396E-2</v>
      </c>
      <c r="AB2416">
        <v>0</v>
      </c>
      <c r="AC2416">
        <f t="shared" si="242"/>
        <v>-1.0544311146468066</v>
      </c>
      <c r="AD2416">
        <f t="shared" si="245"/>
        <v>0.25837511342409286</v>
      </c>
      <c r="AE2416">
        <f t="shared" si="246"/>
        <v>-0.25837511342409286</v>
      </c>
      <c r="AF2416">
        <f t="shared" si="247"/>
        <v>-0.29891170734329464</v>
      </c>
    </row>
    <row r="2417" spans="1:32" x14ac:dyDescent="0.35">
      <c r="A2417">
        <v>538</v>
      </c>
      <c r="B2417">
        <v>1</v>
      </c>
      <c r="C2417">
        <v>1</v>
      </c>
      <c r="D2417">
        <f>(training!D2417 - MIN(training!$D$3:$D$4001)) / (MAX(training!$D$3:$D$4001) - MIN(training!$D$3:$D$4001))</f>
        <v>0.1111111111111111</v>
      </c>
      <c r="E2417">
        <f t="shared" si="243"/>
        <v>1</v>
      </c>
      <c r="F2417">
        <f t="shared" si="244"/>
        <v>0</v>
      </c>
      <c r="G2417">
        <v>2</v>
      </c>
      <c r="H2417">
        <v>1</v>
      </c>
      <c r="I2417">
        <f>(training!I2417 - MIN(training!I$3:I$4001)) / (MAX(training!I$3:I$4001) - MIN(training!I$3:I$4001))</f>
        <v>0.42592592592592593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f>(training!P2417 - MIN(training!P$3:P$4001)) / (MAX(training!P$3:P$4001) - MIN(training!P$3:P$4001))</f>
        <v>0.10868661360694741</v>
      </c>
      <c r="Q2417">
        <f>(training!Q2417 - MIN(training!Q$3:Q$4001)) / (MAX(training!Q$3:Q$4001) - MIN(training!Q$3:Q$4001))</f>
        <v>0.11167865481566672</v>
      </c>
      <c r="R2417">
        <f>(training!R2417 - MIN(training!R$3:R$4001)) / (MAX(training!R$3:R$4001) - MIN(training!R$3:R$4001))</f>
        <v>0.16346589311599388</v>
      </c>
      <c r="S2417">
        <f>(training!S2417 - MIN(training!S$3:S$4001)) / (MAX(training!S$3:S$4001) - MIN(training!S$3:S$4001))</f>
        <v>8.1740728403041737E-2</v>
      </c>
      <c r="T2417">
        <f>(training!T2417 - MIN(training!T$3:T$4001)) / (MAX(training!T$3:T$4001) - MIN(training!T$3:T$4001))</f>
        <v>8.5585019874286503E-2</v>
      </c>
      <c r="U2417">
        <f>(training!U2417 - MIN(training!U$3:U$4001)) / (MAX(training!U$3:U$4001) - MIN(training!U$3:U$4001))</f>
        <v>0.29692445900802833</v>
      </c>
      <c r="V2417">
        <f>(training!V2417 - MIN(training!V$3:V$4001)) / (MAX(training!V$3:V$4001) - MIN(training!V$3:V$4001))</f>
        <v>1.8056666666666665E-2</v>
      </c>
      <c r="W2417">
        <f>(training!W2417 - MIN(training!W$3:W$4001)) / (MAX(training!W$3:W$4001) - MIN(training!W$3:W$4001))</f>
        <v>8.2649426505296587E-3</v>
      </c>
      <c r="X2417">
        <f>(training!X2417 - MIN(training!X$3:X$4001)) / (MAX(training!X$3:X$4001) - MIN(training!X$3:X$4001))</f>
        <v>2.3057006383643587E-3</v>
      </c>
      <c r="Y2417">
        <f>(training!Y2417 - MIN(training!Y$3:Y$4001)) / (MAX(training!Y$3:Y$4001) - MIN(training!Y$3:Y$4001))</f>
        <v>9.3609756097560969E-3</v>
      </c>
      <c r="Z2417">
        <f>(training!Z2417 - MIN(training!Z$3:Z$4001)) / (MAX(training!Z$3:Z$4001) - MIN(training!Z$3:Z$4001))</f>
        <v>6.6265060240963854E-3</v>
      </c>
      <c r="AA2417">
        <f>(training!AA2417 - MIN(training!AA$3:AA$4001)) / (MAX(training!AA$3:AA$4001) - MIN(training!AA$3:AA$4001))</f>
        <v>0</v>
      </c>
      <c r="AB2417">
        <v>0</v>
      </c>
      <c r="AC2417">
        <f t="shared" si="242"/>
        <v>-0.12515297237799716</v>
      </c>
      <c r="AD2417">
        <f t="shared" si="245"/>
        <v>0.46875253271260398</v>
      </c>
      <c r="AE2417">
        <f t="shared" si="246"/>
        <v>-0.46875253271260398</v>
      </c>
      <c r="AF2417">
        <f t="shared" si="247"/>
        <v>-0.63252732621389407</v>
      </c>
    </row>
    <row r="2418" spans="1:32" x14ac:dyDescent="0.35">
      <c r="A2418">
        <v>539</v>
      </c>
      <c r="B2418">
        <v>2</v>
      </c>
      <c r="C2418">
        <v>1</v>
      </c>
      <c r="D2418">
        <f>(training!D2418 - MIN(training!$D$3:$D$4001)) / (MAX(training!$D$3:$D$4001) - MIN(training!$D$3:$D$4001))</f>
        <v>4.0404040404040407E-2</v>
      </c>
      <c r="E2418">
        <f t="shared" si="243"/>
        <v>0</v>
      </c>
      <c r="F2418">
        <f t="shared" si="244"/>
        <v>1</v>
      </c>
      <c r="G2418">
        <v>1</v>
      </c>
      <c r="H2418">
        <v>2</v>
      </c>
      <c r="I2418">
        <f>(training!I2418 - MIN(training!I$3:I$4001)) / (MAX(training!I$3:I$4001) - MIN(training!I$3:I$4001))</f>
        <v>0.57407407407407407</v>
      </c>
      <c r="J2418">
        <v>0</v>
      </c>
      <c r="K2418">
        <v>0</v>
      </c>
      <c r="L2418">
        <v>0</v>
      </c>
      <c r="M2418">
        <v>-2</v>
      </c>
      <c r="N2418">
        <v>-1</v>
      </c>
      <c r="O2418">
        <v>-1</v>
      </c>
      <c r="P2418">
        <f>(training!P2418 - MIN(training!P$3:P$4001)) / (MAX(training!P$3:P$4001) - MIN(training!P$3:P$4001))</f>
        <v>1.8023346685095573E-2</v>
      </c>
      <c r="Q2418">
        <f>(training!Q2418 - MIN(training!Q$3:Q$4001)) / (MAX(training!Q$3:Q$4001) - MIN(training!Q$3:Q$4001))</f>
        <v>2.8622841761390395E-2</v>
      </c>
      <c r="R2418">
        <f>(training!R2418 - MIN(training!R$3:R$4001)) / (MAX(training!R$3:R$4001) - MIN(training!R$3:R$4001))</f>
        <v>2.5253758180113172E-2</v>
      </c>
      <c r="S2418">
        <f>(training!S2418 - MIN(training!S$3:S$4001)) / (MAX(training!S$3:S$4001) - MIN(training!S$3:S$4001))</f>
        <v>1.6545589717908725E-2</v>
      </c>
      <c r="T2418">
        <f>(training!T2418 - MIN(training!T$3:T$4001)) / (MAX(training!T$3:T$4001) - MIN(training!T$3:T$4001))</f>
        <v>2.9987252827297788E-2</v>
      </c>
      <c r="U2418">
        <f>(training!U2418 - MIN(training!U$3:U$4001)) / (MAX(training!U$3:U$4001) - MIN(training!U$3:U$4001))</f>
        <v>0.26097872304454045</v>
      </c>
      <c r="V2418">
        <f>(training!V2418 - MIN(training!V$3:V$4001)) / (MAX(training!V$3:V$4001) - MIN(training!V$3:V$4001))</f>
        <v>3.3333333333333335E-3</v>
      </c>
      <c r="W2418">
        <f>(training!W2418 - MIN(training!W$3:W$4001)) / (MAX(training!W$3:W$4001) - MIN(training!W$3:W$4001))</f>
        <v>0</v>
      </c>
      <c r="X2418">
        <f>(training!X2418 - MIN(training!X$3:X$4001)) / (MAX(training!X$3:X$4001) - MIN(training!X$3:X$4001))</f>
        <v>0</v>
      </c>
      <c r="Y2418">
        <f>(training!Y2418 - MIN(training!Y$3:Y$4001)) / (MAX(training!Y$3:Y$4001) - MIN(training!Y$3:Y$4001))</f>
        <v>1.551219512195122E-3</v>
      </c>
      <c r="Z2418">
        <f>(training!Z2418 - MIN(training!Z$3:Z$4001)) / (MAX(training!Z$3:Z$4001) - MIN(training!Z$3:Z$4001))</f>
        <v>0</v>
      </c>
      <c r="AA2418">
        <f>(training!AA2418 - MIN(training!AA$3:AA$4001)) / (MAX(training!AA$3:AA$4001) - MIN(training!AA$3:AA$4001))</f>
        <v>0</v>
      </c>
      <c r="AB2418">
        <v>0</v>
      </c>
      <c r="AC2418">
        <f t="shared" si="242"/>
        <v>-0.13079322381268624</v>
      </c>
      <c r="AD2418">
        <f t="shared" si="245"/>
        <v>0.46734822824168532</v>
      </c>
      <c r="AE2418">
        <f t="shared" si="246"/>
        <v>-0.46734822824168532</v>
      </c>
      <c r="AF2418">
        <f t="shared" si="247"/>
        <v>-0.6298874046217896</v>
      </c>
    </row>
    <row r="2419" spans="1:32" x14ac:dyDescent="0.35">
      <c r="A2419">
        <v>540</v>
      </c>
      <c r="B2419">
        <v>2</v>
      </c>
      <c r="C2419">
        <v>1</v>
      </c>
      <c r="D2419">
        <f>(training!D2419 - MIN(training!$D$3:$D$4001)) / (MAX(training!$D$3:$D$4001) - MIN(training!$D$3:$D$4001))</f>
        <v>0.10101010101010101</v>
      </c>
      <c r="E2419">
        <f t="shared" si="243"/>
        <v>0</v>
      </c>
      <c r="F2419">
        <f t="shared" si="244"/>
        <v>1</v>
      </c>
      <c r="G2419">
        <v>2</v>
      </c>
      <c r="H2419">
        <v>1</v>
      </c>
      <c r="I2419">
        <f>(training!I2419 - MIN(training!I$3:I$4001)) / (MAX(training!I$3:I$4001) - MIN(training!I$3:I$4001))</f>
        <v>0.35185185185185186</v>
      </c>
      <c r="J2419">
        <v>1</v>
      </c>
      <c r="K2419">
        <v>2</v>
      </c>
      <c r="L2419">
        <v>2</v>
      </c>
      <c r="M2419">
        <v>2</v>
      </c>
      <c r="N2419">
        <v>2</v>
      </c>
      <c r="O2419">
        <v>2</v>
      </c>
      <c r="P2419">
        <f>(training!P2419 - MIN(training!P$3:P$4001)) / (MAX(training!P$3:P$4001) - MIN(training!P$3:P$4001))</f>
        <v>0.10933121666528757</v>
      </c>
      <c r="Q2419">
        <f>(training!Q2419 - MIN(training!Q$3:Q$4001)) / (MAX(training!Q$3:Q$4001) - MIN(training!Q$3:Q$4001))</f>
        <v>0.11461926266687156</v>
      </c>
      <c r="R2419">
        <f>(training!R2419 - MIN(training!R$3:R$4001)) / (MAX(training!R$3:R$4001) - MIN(training!R$3:R$4001))</f>
        <v>0.18648721907298504</v>
      </c>
      <c r="S2419">
        <f>(training!S2419 - MIN(training!S$3:S$4001)) / (MAX(training!S$3:S$4001) - MIN(training!S$3:S$4001))</f>
        <v>0.12354481538430993</v>
      </c>
      <c r="T2419">
        <f>(training!T2419 - MIN(training!T$3:T$4001)) / (MAX(training!T$3:T$4001) - MIN(training!T$3:T$4001))</f>
        <v>0.13326970212641259</v>
      </c>
      <c r="U2419">
        <f>(training!U2419 - MIN(training!U$3:U$4001)) / (MAX(training!U$3:U$4001) - MIN(training!U$3:U$4001))</f>
        <v>0.33875907096698832</v>
      </c>
      <c r="V2419">
        <f>(training!V2419 - MIN(training!V$3:V$4001)) / (MAX(training!V$3:V$4001) - MIN(training!V$3:V$4001))</f>
        <v>2E-3</v>
      </c>
      <c r="W2419">
        <f>(training!W2419 - MIN(training!W$3:W$4001)) / (MAX(training!W$3:W$4001) - MIN(training!W$3:W$4001))</f>
        <v>2.1192160642383742E-2</v>
      </c>
      <c r="X2419">
        <f>(training!X2419 - MIN(training!X$3:X$4001)) / (MAX(training!X$3:X$4001) - MIN(training!X$3:X$4001))</f>
        <v>4.1292799428596936E-3</v>
      </c>
      <c r="Y2419">
        <f>(training!Y2419 - MIN(training!Y$3:Y$4001)) / (MAX(training!Y$3:Y$4001) - MIN(training!Y$3:Y$4001))</f>
        <v>1.8048780487804877E-2</v>
      </c>
      <c r="Z2419">
        <f>(training!Z2419 - MIN(training!Z$3:Z$4001)) / (MAX(training!Z$3:Z$4001) - MIN(training!Z$3:Z$4001))</f>
        <v>1.2048192771084338E-2</v>
      </c>
      <c r="AA2419">
        <f>(training!AA2419 - MIN(training!AA$3:AA$4001)) / (MAX(training!AA$3:AA$4001) - MIN(training!AA$3:AA$4001))</f>
        <v>7.1879031373305643E-3</v>
      </c>
      <c r="AB2419">
        <v>0</v>
      </c>
      <c r="AC2419">
        <f t="shared" si="242"/>
        <v>0.59239231447633323</v>
      </c>
      <c r="AD2419">
        <f t="shared" si="245"/>
        <v>0.64391386526386685</v>
      </c>
      <c r="AE2419">
        <f t="shared" si="246"/>
        <v>-0.64391386526386685</v>
      </c>
      <c r="AF2419">
        <f t="shared" si="247"/>
        <v>-1.0325826258896598</v>
      </c>
    </row>
    <row r="2420" spans="1:32" x14ac:dyDescent="0.35">
      <c r="A2420">
        <v>541</v>
      </c>
      <c r="B2420">
        <v>2</v>
      </c>
      <c r="C2420">
        <v>1</v>
      </c>
      <c r="D2420">
        <f>(training!D2420 - MIN(training!$D$3:$D$4001)) / (MAX(training!$D$3:$D$4001) - MIN(training!$D$3:$D$4001))</f>
        <v>0.19191919191919191</v>
      </c>
      <c r="E2420">
        <f t="shared" si="243"/>
        <v>0</v>
      </c>
      <c r="F2420">
        <f t="shared" si="244"/>
        <v>1</v>
      </c>
      <c r="G2420">
        <v>1</v>
      </c>
      <c r="H2420">
        <v>2</v>
      </c>
      <c r="I2420">
        <f>(training!I2420 - MIN(training!I$3:I$4001)) / (MAX(training!I$3:I$4001) - MIN(training!I$3:I$4001))</f>
        <v>0.31481481481481483</v>
      </c>
      <c r="J2420">
        <v>-1</v>
      </c>
      <c r="K2420">
        <v>-1</v>
      </c>
      <c r="L2420">
        <v>-2</v>
      </c>
      <c r="M2420">
        <v>-2</v>
      </c>
      <c r="N2420">
        <v>-1</v>
      </c>
      <c r="O2420">
        <v>-1</v>
      </c>
      <c r="P2420">
        <f>(training!P2420 - MIN(training!P$3:P$4001)) / (MAX(training!P$3:P$4001) - MIN(training!P$3:P$4001))</f>
        <v>1.5103734100727656E-2</v>
      </c>
      <c r="Q2420">
        <f>(training!Q2420 - MIN(training!Q$3:Q$4001)) / (MAX(training!Q$3:Q$4001) - MIN(training!Q$3:Q$4001))</f>
        <v>2.4492507200325191E-2</v>
      </c>
      <c r="R2420">
        <f>(training!R2420 - MIN(training!R$3:R$4001)) / (MAX(training!R$3:R$4001) - MIN(training!R$3:R$4001))</f>
        <v>2.5253758180113172E-2</v>
      </c>
      <c r="S2420">
        <f>(training!S2420 - MIN(training!S$3:S$4001)) / (MAX(training!S$3:S$4001) - MIN(training!S$3:S$4001))</f>
        <v>1.6545589717908725E-2</v>
      </c>
      <c r="T2420">
        <f>(training!T2420 - MIN(training!T$3:T$4001)) / (MAX(training!T$3:T$4001) - MIN(training!T$3:T$4001))</f>
        <v>2.9882596236967637E-2</v>
      </c>
      <c r="U2420">
        <f>(training!U2420 - MIN(training!U$3:U$4001)) / (MAX(training!U$3:U$4001) - MIN(training!U$3:U$4001))</f>
        <v>0.26118621312920409</v>
      </c>
      <c r="V2420">
        <f>(training!V2420 - MIN(training!V$3:V$4001)) / (MAX(training!V$3:V$4001) - MIN(training!V$3:V$4001))</f>
        <v>0</v>
      </c>
      <c r="W2420">
        <f>(training!W2420 - MIN(training!W$3:W$4001)) / (MAX(training!W$3:W$4001) - MIN(training!W$3:W$4001))</f>
        <v>0</v>
      </c>
      <c r="X2420">
        <f>(training!X2420 - MIN(training!X$3:X$4001)) / (MAX(training!X$3:X$4001) - MIN(training!X$3:X$4001))</f>
        <v>0</v>
      </c>
      <c r="Y2420">
        <f>(training!Y2420 - MIN(training!Y$3:Y$4001)) / (MAX(training!Y$3:Y$4001) - MIN(training!Y$3:Y$4001))</f>
        <v>1.0634146341463415E-3</v>
      </c>
      <c r="Z2420">
        <f>(training!Z2420 - MIN(training!Z$3:Z$4001)) / (MAX(training!Z$3:Z$4001) - MIN(training!Z$3:Z$4001))</f>
        <v>8.1325301204819274E-4</v>
      </c>
      <c r="AA2420">
        <f>(training!AA2420 - MIN(training!AA$3:AA$4001)) / (MAX(training!AA$3:AA$4001) - MIN(training!AA$3:AA$4001))</f>
        <v>5.996224459299444E-4</v>
      </c>
      <c r="AB2420">
        <v>0</v>
      </c>
      <c r="AC2420">
        <f t="shared" si="242"/>
        <v>-0.95769071386014581</v>
      </c>
      <c r="AD2420">
        <f t="shared" si="245"/>
        <v>0.27734079058152389</v>
      </c>
      <c r="AE2420">
        <f t="shared" si="246"/>
        <v>-0.27734079058152389</v>
      </c>
      <c r="AF2420">
        <f t="shared" si="247"/>
        <v>-0.32481752421432636</v>
      </c>
    </row>
    <row r="2421" spans="1:32" x14ac:dyDescent="0.35">
      <c r="A2421">
        <v>542</v>
      </c>
      <c r="B2421">
        <v>2</v>
      </c>
      <c r="C2421">
        <v>1</v>
      </c>
      <c r="D2421">
        <f>(training!D2421 - MIN(training!$D$3:$D$4001)) / (MAX(training!$D$3:$D$4001) - MIN(training!$D$3:$D$4001))</f>
        <v>0.14141414141414141</v>
      </c>
      <c r="E2421">
        <f t="shared" si="243"/>
        <v>0</v>
      </c>
      <c r="F2421">
        <f t="shared" si="244"/>
        <v>1</v>
      </c>
      <c r="G2421">
        <v>1</v>
      </c>
      <c r="H2421">
        <v>2</v>
      </c>
      <c r="I2421">
        <f>(training!I2421 - MIN(training!I$3:I$4001)) / (MAX(training!I$3:I$4001) - MIN(training!I$3:I$4001))</f>
        <v>0.12962962962962962</v>
      </c>
      <c r="J2421">
        <v>1</v>
      </c>
      <c r="K2421">
        <v>-2</v>
      </c>
      <c r="L2421">
        <v>-2</v>
      </c>
      <c r="M2421">
        <v>-2</v>
      </c>
      <c r="N2421">
        <v>-2</v>
      </c>
      <c r="O2421">
        <v>-1</v>
      </c>
      <c r="P2421">
        <f>(training!P2421 - MIN(training!P$3:P$4001)) / (MAX(training!P$3:P$4001) - MIN(training!P$3:P$4001))</f>
        <v>1.4696132483805753E-2</v>
      </c>
      <c r="Q2421">
        <f>(training!Q2421 - MIN(training!Q$3:Q$4001)) / (MAX(training!Q$3:Q$4001) - MIN(training!Q$3:Q$4001))</f>
        <v>2.4492507200325191E-2</v>
      </c>
      <c r="R2421">
        <f>(training!R2421 - MIN(training!R$3:R$4001)) / (MAX(training!R$3:R$4001) - MIN(training!R$3:R$4001))</f>
        <v>2.5253758180113172E-2</v>
      </c>
      <c r="S2421">
        <f>(training!S2421 - MIN(training!S$3:S$4001)) / (MAX(training!S$3:S$4001) - MIN(training!S$3:S$4001))</f>
        <v>1.6545589717908725E-2</v>
      </c>
      <c r="T2421">
        <f>(training!T2421 - MIN(training!T$3:T$4001)) / (MAX(training!T$3:T$4001) - MIN(training!T$3:T$4001))</f>
        <v>2.9654444870047911E-2</v>
      </c>
      <c r="U2421">
        <f>(training!U2421 - MIN(training!U$3:U$4001)) / (MAX(training!U$3:U$4001) - MIN(training!U$3:U$4001))</f>
        <v>0.26122310025536649</v>
      </c>
      <c r="V2421">
        <f>(training!V2421 - MIN(training!V$3:V$4001)) / (MAX(training!V$3:V$4001) - MIN(training!V$3:V$4001))</f>
        <v>0</v>
      </c>
      <c r="W2421">
        <f>(training!W2421 - MIN(training!W$3:W$4001)) / (MAX(training!W$3:W$4001) - MIN(training!W$3:W$4001))</f>
        <v>0</v>
      </c>
      <c r="X2421">
        <f>(training!X2421 - MIN(training!X$3:X$4001)) / (MAX(training!X$3:X$4001) - MIN(training!X$3:X$4001))</f>
        <v>0</v>
      </c>
      <c r="Y2421">
        <f>(training!Y2421 - MIN(training!Y$3:Y$4001)) / (MAX(training!Y$3:Y$4001) - MIN(training!Y$3:Y$4001))</f>
        <v>0</v>
      </c>
      <c r="Z2421">
        <f>(training!Z2421 - MIN(training!Z$3:Z$4001)) / (MAX(training!Z$3:Z$4001) - MIN(training!Z$3:Z$4001))</f>
        <v>9.5783132530120484E-4</v>
      </c>
      <c r="AA2421">
        <f>(training!AA2421 - MIN(training!AA$3:AA$4001)) / (MAX(training!AA$3:AA$4001) - MIN(training!AA$3:AA$4001))</f>
        <v>0</v>
      </c>
      <c r="AB2421">
        <v>0</v>
      </c>
      <c r="AC2421">
        <f t="shared" si="242"/>
        <v>2.1420710207780538E-2</v>
      </c>
      <c r="AD2421">
        <f t="shared" si="245"/>
        <v>0.50535497279415531</v>
      </c>
      <c r="AE2421">
        <f t="shared" si="246"/>
        <v>-0.50535497279415531</v>
      </c>
      <c r="AF2421">
        <f t="shared" si="247"/>
        <v>-0.70391489042053035</v>
      </c>
    </row>
    <row r="2422" spans="1:32" x14ac:dyDescent="0.35">
      <c r="A2422">
        <v>544</v>
      </c>
      <c r="B2422">
        <v>2</v>
      </c>
      <c r="C2422">
        <v>1</v>
      </c>
      <c r="D2422">
        <f>(training!D2422 - MIN(training!$D$3:$D$4001)) / (MAX(training!$D$3:$D$4001) - MIN(training!$D$3:$D$4001))</f>
        <v>9.0909090909090912E-2</v>
      </c>
      <c r="E2422">
        <f t="shared" si="243"/>
        <v>0</v>
      </c>
      <c r="F2422">
        <f t="shared" si="244"/>
        <v>1</v>
      </c>
      <c r="G2422">
        <v>1</v>
      </c>
      <c r="H2422">
        <v>2</v>
      </c>
      <c r="I2422">
        <f>(training!I2422 - MIN(training!I$3:I$4001)) / (MAX(training!I$3:I$4001) - MIN(training!I$3:I$4001))</f>
        <v>5.5555555555555552E-2</v>
      </c>
      <c r="J2422">
        <v>0</v>
      </c>
      <c r="K2422">
        <v>0</v>
      </c>
      <c r="L2422">
        <v>0</v>
      </c>
      <c r="M2422">
        <v>0</v>
      </c>
      <c r="N2422">
        <v>-1</v>
      </c>
      <c r="O2422">
        <v>-1</v>
      </c>
      <c r="P2422">
        <f>(training!P2422 - MIN(training!P$3:P$4001)) / (MAX(training!P$3:P$4001) - MIN(training!P$3:P$4001))</f>
        <v>4.5436853928452127E-2</v>
      </c>
      <c r="Q2422">
        <f>(training!Q2422 - MIN(training!Q$3:Q$4001)) / (MAX(training!Q$3:Q$4001) - MIN(training!Q$3:Q$4001))</f>
        <v>5.4717514264327534E-2</v>
      </c>
      <c r="R2422">
        <f>(training!R2422 - MIN(training!R$3:R$4001)) / (MAX(training!R$3:R$4001) - MIN(training!R$3:R$4001))</f>
        <v>7.6060952470743515E-2</v>
      </c>
      <c r="S2422">
        <f>(training!S2422 - MIN(training!S$3:S$4001)) / (MAX(training!S$3:S$4001) - MIN(training!S$3:S$4001))</f>
        <v>4.9344463735376459E-2</v>
      </c>
      <c r="T2422">
        <f>(training!T2422 - MIN(training!T$3:T$4001)) / (MAX(training!T$3:T$4001) - MIN(training!T$3:T$4001))</f>
        <v>4.5057801834839345E-2</v>
      </c>
      <c r="U2422">
        <f>(training!U2422 - MIN(training!U$3:U$4001)) / (MAX(training!U$3:U$4001) - MIN(training!U$3:U$4001))</f>
        <v>0.28359283682749198</v>
      </c>
      <c r="V2422">
        <f>(training!V2422 - MIN(training!V$3:V$4001)) / (MAX(training!V$3:V$4001) - MIN(training!V$3:V$4001))</f>
        <v>5.1766666666666671E-3</v>
      </c>
      <c r="W2422">
        <f>(training!W2422 - MIN(training!W$3:W$4001)) / (MAX(training!W$3:W$4001) - MIN(training!W$3:W$4001))</f>
        <v>1.4515178522180644E-2</v>
      </c>
      <c r="X2422">
        <f>(training!X2422 - MIN(training!X$3:X$4001)) / (MAX(training!X$3:X$4001) - MIN(training!X$3:X$4001))</f>
        <v>9.7093879737511721E-5</v>
      </c>
      <c r="Y2422">
        <f>(training!Y2422 - MIN(training!Y$3:Y$4001)) / (MAX(training!Y$3:Y$4001) - MIN(training!Y$3:Y$4001))</f>
        <v>7.2004878048780488E-2</v>
      </c>
      <c r="Z2422">
        <f>(training!Z2422 - MIN(training!Z$3:Z$4001)) / (MAX(training!Z$3:Z$4001) - MIN(training!Z$3:Z$4001))</f>
        <v>8.8897590361445789E-2</v>
      </c>
      <c r="AA2422">
        <f>(training!AA2422 - MIN(training!AA$3:AA$4001)) / (MAX(training!AA$3:AA$4001) - MIN(training!AA$3:AA$4001))</f>
        <v>6.2421264087344369E-4</v>
      </c>
      <c r="AB2422">
        <v>0</v>
      </c>
      <c r="AC2422">
        <f t="shared" si="242"/>
        <v>-0.34365504607827163</v>
      </c>
      <c r="AD2422">
        <f t="shared" si="245"/>
        <v>0.41492189678754737</v>
      </c>
      <c r="AE2422">
        <f t="shared" si="246"/>
        <v>-0.41492189678754737</v>
      </c>
      <c r="AF2422">
        <f t="shared" si="247"/>
        <v>-0.53600993089703985</v>
      </c>
    </row>
    <row r="2423" spans="1:32" x14ac:dyDescent="0.35">
      <c r="A2423">
        <v>545</v>
      </c>
      <c r="B2423">
        <v>2</v>
      </c>
      <c r="C2423">
        <v>1</v>
      </c>
      <c r="D2423">
        <f>(training!D2423 - MIN(training!$D$3:$D$4001)) / (MAX(training!$D$3:$D$4001) - MIN(training!$D$3:$D$4001))</f>
        <v>0.35353535353535354</v>
      </c>
      <c r="E2423">
        <f t="shared" si="243"/>
        <v>0</v>
      </c>
      <c r="F2423">
        <f t="shared" si="244"/>
        <v>1</v>
      </c>
      <c r="G2423">
        <v>1</v>
      </c>
      <c r="H2423">
        <v>1</v>
      </c>
      <c r="I2423">
        <f>(training!I2423 - MIN(training!I$3:I$4001)) / (MAX(training!I$3:I$4001) - MIN(training!I$3:I$4001))</f>
        <v>0.24074074074074073</v>
      </c>
      <c r="J2423">
        <v>-1</v>
      </c>
      <c r="K2423">
        <v>0</v>
      </c>
      <c r="L2423">
        <v>0</v>
      </c>
      <c r="M2423">
        <v>-1</v>
      </c>
      <c r="N2423">
        <v>0</v>
      </c>
      <c r="O2423">
        <v>-1</v>
      </c>
      <c r="P2423">
        <f>(training!P2423 - MIN(training!P$3:P$4001)) / (MAX(training!P$3:P$4001) - MIN(training!P$3:P$4001))</f>
        <v>2.7301135870270315E-2</v>
      </c>
      <c r="Q2423">
        <f>(training!Q2423 - MIN(training!Q$3:Q$4001)) / (MAX(training!Q$3:Q$4001) - MIN(training!Q$3:Q$4001))</f>
        <v>3.454371502079543E-2</v>
      </c>
      <c r="R2423">
        <f>(training!R2423 - MIN(training!R$3:R$4001)) / (MAX(training!R$3:R$4001) - MIN(training!R$3:R$4001))</f>
        <v>6.5511615886970909E-2</v>
      </c>
      <c r="S2423">
        <f>(training!S2423 - MIN(training!S$3:S$4001)) / (MAX(training!S$3:S$4001) - MIN(training!S$3:S$4001))</f>
        <v>2.733882941055785E-2</v>
      </c>
      <c r="T2423">
        <f>(training!T2423 - MIN(training!T$3:T$4001)) / (MAX(training!T$3:T$4001) - MIN(training!T$3:T$4001))</f>
        <v>2.9828174809995962E-2</v>
      </c>
      <c r="U2423">
        <f>(training!U2423 - MIN(training!U$3:U$4001)) / (MAX(training!U$3:U$4001) - MIN(training!U$3:U$4001))</f>
        <v>0.26262481104953866</v>
      </c>
      <c r="V2423">
        <f>(training!V2423 - MIN(training!V$3:V$4001)) / (MAX(training!V$3:V$4001) - MIN(training!V$3:V$4001))</f>
        <v>3.3333333333333333E-2</v>
      </c>
      <c r="W2423">
        <f>(training!W2423 - MIN(training!W$3:W$4001)) / (MAX(training!W$3:W$4001) - MIN(training!W$3:W$4001))</f>
        <v>4.0387032720115422E-2</v>
      </c>
      <c r="X2423">
        <f>(training!X2423 - MIN(training!X$3:X$4001)) / (MAX(training!X$3:X$4001) - MIN(training!X$3:X$4001))</f>
        <v>1.0920271416454623E-2</v>
      </c>
      <c r="Y2423">
        <f>(training!Y2423 - MIN(training!Y$3:Y$4001)) / (MAX(training!Y$3:Y$4001) - MIN(training!Y$3:Y$4001))</f>
        <v>0</v>
      </c>
      <c r="Z2423">
        <f>(training!Z2423 - MIN(training!Z$3:Z$4001)) / (MAX(training!Z$3:Z$4001) - MIN(training!Z$3:Z$4001))</f>
        <v>6.4518072289156628E-3</v>
      </c>
      <c r="AA2423">
        <f>(training!AA2423 - MIN(training!AA$3:AA$4001)) / (MAX(training!AA$3:AA$4001) - MIN(training!AA$3:AA$4001))</f>
        <v>8.0012711239232336E-3</v>
      </c>
      <c r="AB2423">
        <v>0</v>
      </c>
      <c r="AC2423">
        <f t="shared" si="242"/>
        <v>-0.51626907996384508</v>
      </c>
      <c r="AD2423">
        <f t="shared" si="245"/>
        <v>0.37372506061138283</v>
      </c>
      <c r="AE2423">
        <f t="shared" si="246"/>
        <v>-0.37372506061138283</v>
      </c>
      <c r="AF2423">
        <f t="shared" si="247"/>
        <v>-0.46796580400095472</v>
      </c>
    </row>
    <row r="2424" spans="1:32" x14ac:dyDescent="0.35">
      <c r="A2424">
        <v>546</v>
      </c>
      <c r="B2424">
        <v>2</v>
      </c>
      <c r="C2424">
        <v>1</v>
      </c>
      <c r="D2424">
        <f>(training!D2424 - MIN(training!$D$3:$D$4001)) / (MAX(training!$D$3:$D$4001) - MIN(training!$D$3:$D$4001))</f>
        <v>0.38383838383838381</v>
      </c>
      <c r="E2424">
        <f t="shared" si="243"/>
        <v>0</v>
      </c>
      <c r="F2424">
        <f t="shared" si="244"/>
        <v>1</v>
      </c>
      <c r="G2424">
        <v>1</v>
      </c>
      <c r="H2424">
        <v>2</v>
      </c>
      <c r="I2424">
        <f>(training!I2424 - MIN(training!I$3:I$4001)) / (MAX(training!I$3:I$4001) - MIN(training!I$3:I$4001))</f>
        <v>0.18518518518518517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f>(training!P2424 - MIN(training!P$3:P$4001)) / (MAX(training!P$3:P$4001) - MIN(training!P$3:P$4001))</f>
        <v>6.6407395262218602E-2</v>
      </c>
      <c r="Q2424">
        <f>(training!Q2424 - MIN(training!Q$3:Q$4001)) / (MAX(training!Q$3:Q$4001) - MIN(training!Q$3:Q$4001))</f>
        <v>6.7342497533795675E-2</v>
      </c>
      <c r="R2424">
        <f>(training!R2424 - MIN(training!R$3:R$4001)) / (MAX(training!R$3:R$4001) - MIN(training!R$3:R$4001))</f>
        <v>9.9730458221024262E-2</v>
      </c>
      <c r="S2424">
        <f>(training!S2424 - MIN(training!S$3:S$4001)) / (MAX(training!S$3:S$4001) - MIN(training!S$3:S$4001))</f>
        <v>6.7831402646853139E-2</v>
      </c>
      <c r="T2424">
        <f>(training!T2424 - MIN(training!T$3:T$4001)) / (MAX(training!T$3:T$4001) - MIN(training!T$3:T$4001))</f>
        <v>7.9629013318597688E-2</v>
      </c>
      <c r="U2424">
        <f>(training!U2424 - MIN(training!U$3:U$4001)) / (MAX(training!U$3:U$4001) - MIN(training!U$3:U$4001))</f>
        <v>0.30089443596125931</v>
      </c>
      <c r="V2424">
        <f>(training!V2424 - MIN(training!V$3:V$4001)) / (MAX(training!V$3:V$4001) - MIN(training!V$3:V$4001))</f>
        <v>1.6666666666666666E-2</v>
      </c>
      <c r="W2424">
        <f>(training!W2424 - MIN(training!W$3:W$4001)) / (MAX(training!W$3:W$4001) - MIN(training!W$3:W$4001))</f>
        <v>8.7091071133083859E-3</v>
      </c>
      <c r="X2424">
        <f>(training!X2424 - MIN(training!X$3:X$4001)) / (MAX(training!X$3:X$4001) - MIN(training!X$3:X$4001))</f>
        <v>3.348064818534887E-3</v>
      </c>
      <c r="Y2424">
        <f>(training!Y2424 - MIN(training!Y$3:Y$4001)) / (MAX(training!Y$3:Y$4001) - MIN(training!Y$3:Y$4001))</f>
        <v>9.7560975609756097E-3</v>
      </c>
      <c r="Z2424">
        <f>(training!Z2424 - MIN(training!Z$3:Z$4001)) / (MAX(training!Z$3:Z$4001) - MIN(training!Z$3:Z$4001))</f>
        <v>1.5060240963855422E-2</v>
      </c>
      <c r="AA2424">
        <f>(training!AA2424 - MIN(training!AA$3:AA$4001)) / (MAX(training!AA$3:AA$4001) - MIN(training!AA$3:AA$4001))</f>
        <v>9.4577672859612692E-3</v>
      </c>
      <c r="AB2424">
        <v>0</v>
      </c>
      <c r="AC2424">
        <f t="shared" si="242"/>
        <v>-0.38414418521839339</v>
      </c>
      <c r="AD2424">
        <f t="shared" si="245"/>
        <v>0.40512776010394608</v>
      </c>
      <c r="AE2424">
        <f t="shared" si="246"/>
        <v>-0.40512776010394608</v>
      </c>
      <c r="AF2424">
        <f t="shared" si="247"/>
        <v>-0.51940861935653682</v>
      </c>
    </row>
    <row r="2425" spans="1:32" x14ac:dyDescent="0.35">
      <c r="A2425">
        <v>548</v>
      </c>
      <c r="B2425">
        <v>2</v>
      </c>
      <c r="C2425">
        <v>1</v>
      </c>
      <c r="D2425">
        <f>(training!D2425 - MIN(training!$D$3:$D$4001)) / (MAX(training!$D$3:$D$4001) - MIN(training!$D$3:$D$4001))</f>
        <v>0.15151515151515152</v>
      </c>
      <c r="E2425">
        <f t="shared" si="243"/>
        <v>0</v>
      </c>
      <c r="F2425">
        <f t="shared" si="244"/>
        <v>1</v>
      </c>
      <c r="G2425">
        <v>2</v>
      </c>
      <c r="H2425">
        <v>2</v>
      </c>
      <c r="I2425">
        <f>(training!I2425 - MIN(training!I$3:I$4001)) / (MAX(training!I$3:I$4001) - MIN(training!I$3:I$4001))</f>
        <v>7.407407407407407E-2</v>
      </c>
      <c r="J2425">
        <v>-2</v>
      </c>
      <c r="K2425">
        <v>-2</v>
      </c>
      <c r="L2425">
        <v>-2</v>
      </c>
      <c r="M2425">
        <v>-2</v>
      </c>
      <c r="N2425">
        <v>-2</v>
      </c>
      <c r="O2425">
        <v>-2</v>
      </c>
      <c r="P2425">
        <f>(training!P2425 - MIN(training!P$3:P$4001)) / (MAX(training!P$3:P$4001) - MIN(training!P$3:P$4001))</f>
        <v>1.4696132483805753E-2</v>
      </c>
      <c r="Q2425">
        <f>(training!Q2425 - MIN(training!Q$3:Q$4001)) / (MAX(training!Q$3:Q$4001) - MIN(training!Q$3:Q$4001))</f>
        <v>2.4492507200325191E-2</v>
      </c>
      <c r="R2425">
        <f>(training!R2425 - MIN(training!R$3:R$4001)) / (MAX(training!R$3:R$4001) - MIN(training!R$3:R$4001))</f>
        <v>2.5253758180113172E-2</v>
      </c>
      <c r="S2425">
        <f>(training!S2425 - MIN(training!S$3:S$4001)) / (MAX(training!S$3:S$4001) - MIN(training!S$3:S$4001))</f>
        <v>1.6545589717908725E-2</v>
      </c>
      <c r="T2425">
        <f>(training!T2425 - MIN(training!T$3:T$4001)) / (MAX(training!T$3:T$4001) - MIN(training!T$3:T$4001))</f>
        <v>2.9654444870047911E-2</v>
      </c>
      <c r="U2425">
        <f>(training!U2425 - MIN(training!U$3:U$4001)) / (MAX(training!U$3:U$4001) - MIN(training!U$3:U$4001))</f>
        <v>0.26097872304454045</v>
      </c>
      <c r="V2425">
        <f>(training!V2425 - MIN(training!V$3:V$4001)) / (MAX(training!V$3:V$4001) - MIN(training!V$3:V$4001))</f>
        <v>0</v>
      </c>
      <c r="W2425">
        <f>(training!W2425 - MIN(training!W$3:W$4001)) / (MAX(training!W$3:W$4001) - MIN(training!W$3:W$4001))</f>
        <v>0</v>
      </c>
      <c r="X2425">
        <f>(training!X2425 - MIN(training!X$3:X$4001)) / (MAX(training!X$3:X$4001) - MIN(training!X$3:X$4001))</f>
        <v>0</v>
      </c>
      <c r="Y2425">
        <f>(training!Y2425 - MIN(training!Y$3:Y$4001)) / (MAX(training!Y$3:Y$4001) - MIN(training!Y$3:Y$4001))</f>
        <v>0</v>
      </c>
      <c r="Z2425">
        <f>(training!Z2425 - MIN(training!Z$3:Z$4001)) / (MAX(training!Z$3:Z$4001) - MIN(training!Z$3:Z$4001))</f>
        <v>0</v>
      </c>
      <c r="AA2425">
        <f>(training!AA2425 - MIN(training!AA$3:AA$4001)) / (MAX(training!AA$3:AA$4001) - MIN(training!AA$3:AA$4001))</f>
        <v>0</v>
      </c>
      <c r="AB2425">
        <v>0</v>
      </c>
      <c r="AC2425">
        <f t="shared" si="242"/>
        <v>-1.6424915767802357</v>
      </c>
      <c r="AD2425">
        <f t="shared" si="245"/>
        <v>0.16212631837171615</v>
      </c>
      <c r="AE2425">
        <f t="shared" si="246"/>
        <v>-0.16212631837171615</v>
      </c>
      <c r="AF2425">
        <f t="shared" si="247"/>
        <v>-0.17688792777589751</v>
      </c>
    </row>
    <row r="2426" spans="1:32" x14ac:dyDescent="0.35">
      <c r="A2426">
        <v>549</v>
      </c>
      <c r="B2426">
        <v>2</v>
      </c>
      <c r="C2426">
        <v>1</v>
      </c>
      <c r="D2426">
        <f>(training!D2426 - MIN(training!$D$3:$D$4001)) / (MAX(training!$D$3:$D$4001) - MIN(training!$D$3:$D$4001))</f>
        <v>0.22222222222222221</v>
      </c>
      <c r="E2426">
        <f t="shared" si="243"/>
        <v>0</v>
      </c>
      <c r="F2426">
        <f t="shared" si="244"/>
        <v>1</v>
      </c>
      <c r="G2426">
        <v>1</v>
      </c>
      <c r="H2426">
        <v>2</v>
      </c>
      <c r="I2426">
        <f>(training!I2426 - MIN(training!I$3:I$4001)) / (MAX(training!I$3:I$4001) - MIN(training!I$3:I$4001))</f>
        <v>0.12962962962962962</v>
      </c>
      <c r="J2426">
        <v>-1</v>
      </c>
      <c r="K2426">
        <v>-1</v>
      </c>
      <c r="L2426">
        <v>0</v>
      </c>
      <c r="M2426">
        <v>0</v>
      </c>
      <c r="N2426">
        <v>0</v>
      </c>
      <c r="O2426">
        <v>0</v>
      </c>
      <c r="P2426">
        <f>(training!P2426 - MIN(training!P$3:P$4001)) / (MAX(training!P$3:P$4001) - MIN(training!P$3:P$4001))</f>
        <v>1.7150936206771498E-2</v>
      </c>
      <c r="Q2426">
        <f>(training!Q2426 - MIN(training!Q$3:Q$4001)) / (MAX(training!Q$3:Q$4001) - MIN(training!Q$3:Q$4001))</f>
        <v>3.1786523370694056E-2</v>
      </c>
      <c r="R2426">
        <f>(training!R2426 - MIN(training!R$3:R$4001)) / (MAX(training!R$3:R$4001) - MIN(training!R$3:R$4001))</f>
        <v>4.1672068164944079E-2</v>
      </c>
      <c r="S2426">
        <f>(training!S2426 - MIN(training!S$3:S$4001)) / (MAX(training!S$3:S$4001) - MIN(training!S$3:S$4001))</f>
        <v>3.0452709395468274E-2</v>
      </c>
      <c r="T2426">
        <f>(training!T2426 - MIN(training!T$3:T$4001)) / (MAX(training!T$3:T$4001) - MIN(training!T$3:T$4001))</f>
        <v>4.0954216927994176E-2</v>
      </c>
      <c r="U2426">
        <f>(training!U2426 - MIN(training!U$3:U$4001)) / (MAX(training!U$3:U$4001) - MIN(training!U$3:U$4001))</f>
        <v>0.27676257063308296</v>
      </c>
      <c r="V2426">
        <f>(training!V2426 - MIN(training!V$3:V$4001)) / (MAX(training!V$3:V$4001) - MIN(training!V$3:V$4001))</f>
        <v>2.4523333333333334E-2</v>
      </c>
      <c r="W2426">
        <f>(training!W2426 - MIN(training!W$3:W$4001)) / (MAX(training!W$3:W$4001) - MIN(training!W$3:W$4001))</f>
        <v>7.4491896175831063E-3</v>
      </c>
      <c r="X2426">
        <f>(training!X2426 - MIN(training!X$3:X$4001)) / (MAX(training!X$3:X$4001) - MIN(training!X$3:X$4001))</f>
        <v>3.348064818534887E-3</v>
      </c>
      <c r="Y2426">
        <f>(training!Y2426 - MIN(training!Y$3:Y$4001)) / (MAX(training!Y$3:Y$4001) - MIN(training!Y$3:Y$4001))</f>
        <v>4.8780487804878049E-3</v>
      </c>
      <c r="Z2426">
        <f>(training!Z2426 - MIN(training!Z$3:Z$4001)) / (MAX(training!Z$3:Z$4001) - MIN(training!Z$3:Z$4001))</f>
        <v>3.0120481927710843E-2</v>
      </c>
      <c r="AA2426">
        <f>(training!AA2426 - MIN(training!AA$3:AA$4001)) / (MAX(training!AA$3:AA$4001) - MIN(training!AA$3:AA$4001))</f>
        <v>3.7831069143845074E-3</v>
      </c>
      <c r="AB2426">
        <v>0</v>
      </c>
      <c r="AC2426">
        <f t="shared" si="242"/>
        <v>-0.76171980574736209</v>
      </c>
      <c r="AD2426">
        <f t="shared" si="245"/>
        <v>0.31827299428232753</v>
      </c>
      <c r="AE2426">
        <f t="shared" si="246"/>
        <v>-0.31827299428232753</v>
      </c>
      <c r="AF2426">
        <f t="shared" si="247"/>
        <v>-0.38312598614549737</v>
      </c>
    </row>
    <row r="2427" spans="1:32" x14ac:dyDescent="0.35">
      <c r="A2427">
        <v>550</v>
      </c>
      <c r="B2427">
        <v>1</v>
      </c>
      <c r="C2427">
        <v>1</v>
      </c>
      <c r="D2427">
        <f>(training!D2427 - MIN(training!$D$3:$D$4001)) / (MAX(training!$D$3:$D$4001) - MIN(training!$D$3:$D$4001))</f>
        <v>0.1111111111111111</v>
      </c>
      <c r="E2427">
        <f t="shared" si="243"/>
        <v>1</v>
      </c>
      <c r="F2427">
        <f t="shared" si="244"/>
        <v>0</v>
      </c>
      <c r="G2427">
        <v>1</v>
      </c>
      <c r="H2427">
        <v>2</v>
      </c>
      <c r="I2427">
        <f>(training!I2427 - MIN(training!I$3:I$4001)) / (MAX(training!I$3:I$4001) - MIN(training!I$3:I$4001))</f>
        <v>0.1111111111111111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f>(training!P2427 - MIN(training!P$3:P$4001)) / (MAX(training!P$3:P$4001) - MIN(training!P$3:P$4001))</f>
        <v>6.826356603401583E-2</v>
      </c>
      <c r="Q2427">
        <f>(training!Q2427 - MIN(training!Q$3:Q$4001)) / (MAX(training!Q$3:Q$4001) - MIN(training!Q$3:Q$4001))</f>
        <v>7.4533404055976638E-2</v>
      </c>
      <c r="R2427">
        <f>(training!R2427 - MIN(training!R$3:R$4001)) / (MAX(training!R$3:R$4001) - MIN(training!R$3:R$4001))</f>
        <v>0.10116150451789734</v>
      </c>
      <c r="S2427">
        <f>(training!S2427 - MIN(training!S$3:S$4001)) / (MAX(training!S$3:S$4001) - MIN(training!S$3:S$4001))</f>
        <v>5.5619654395721974E-2</v>
      </c>
      <c r="T2427">
        <f>(training!T2427 - MIN(training!T$3:T$4001)) / (MAX(training!T$3:T$4001) - MIN(training!T$3:T$4001))</f>
        <v>6.2893377958903457E-2</v>
      </c>
      <c r="U2427">
        <f>(training!U2427 - MIN(training!U$3:U$4001)) / (MAX(training!U$3:U$4001) - MIN(training!U$3:U$4001))</f>
        <v>0.28496611379524722</v>
      </c>
      <c r="V2427">
        <f>(training!V2427 - MIN(training!V$3:V$4001)) / (MAX(training!V$3:V$4001) - MIN(training!V$3:V$4001))</f>
        <v>1.6746666666666667E-2</v>
      </c>
      <c r="W2427">
        <f>(training!W2427 - MIN(training!W$3:W$4001)) / (MAX(training!W$3:W$4001) - MIN(training!W$3:W$4001))</f>
        <v>1.4515178522180644E-2</v>
      </c>
      <c r="X2427">
        <f>(training!X2427 - MIN(training!X$3:X$4001)) / (MAX(training!X$3:X$4001) - MIN(training!X$3:X$4001))</f>
        <v>5.580108030891478E-3</v>
      </c>
      <c r="Y2427">
        <f>(training!Y2427 - MIN(training!Y$3:Y$4001)) / (MAX(training!Y$3:Y$4001) - MIN(training!Y$3:Y$4001))</f>
        <v>1.9512195121951219E-2</v>
      </c>
      <c r="Z2427">
        <f>(training!Z2427 - MIN(training!Z$3:Z$4001)) / (MAX(training!Z$3:Z$4001) - MIN(training!Z$3:Z$4001))</f>
        <v>1.5060240963855422E-2</v>
      </c>
      <c r="AA2427">
        <f>(training!AA2427 - MIN(training!AA$3:AA$4001)) / (MAX(training!AA$3:AA$4001) - MIN(training!AA$3:AA$4001))</f>
        <v>6.6204371001728881E-3</v>
      </c>
      <c r="AB2427">
        <v>0</v>
      </c>
      <c r="AC2427">
        <f t="shared" si="242"/>
        <v>-0.21116742730797813</v>
      </c>
      <c r="AD2427">
        <f t="shared" si="245"/>
        <v>0.4474034454759388</v>
      </c>
      <c r="AE2427">
        <f t="shared" si="246"/>
        <v>-0.4474034454759388</v>
      </c>
      <c r="AF2427">
        <f t="shared" si="247"/>
        <v>-0.59312710153929238</v>
      </c>
    </row>
    <row r="2428" spans="1:32" x14ac:dyDescent="0.35">
      <c r="A2428">
        <v>554</v>
      </c>
      <c r="B2428">
        <v>2</v>
      </c>
      <c r="C2428">
        <v>1</v>
      </c>
      <c r="D2428">
        <f>(training!D2428 - MIN(training!$D$3:$D$4001)) / (MAX(training!$D$3:$D$4001) - MIN(training!$D$3:$D$4001))</f>
        <v>0.23232323232323232</v>
      </c>
      <c r="E2428">
        <f t="shared" si="243"/>
        <v>0</v>
      </c>
      <c r="F2428">
        <f t="shared" si="244"/>
        <v>1</v>
      </c>
      <c r="G2428">
        <v>1</v>
      </c>
      <c r="H2428">
        <v>1</v>
      </c>
      <c r="I2428">
        <f>(training!I2428 - MIN(training!I$3:I$4001)) / (MAX(training!I$3:I$4001) - MIN(training!I$3:I$4001))</f>
        <v>0.3888888888888889</v>
      </c>
      <c r="J2428">
        <v>1</v>
      </c>
      <c r="K2428">
        <v>-1</v>
      </c>
      <c r="L2428">
        <v>-1</v>
      </c>
      <c r="M2428">
        <v>-2</v>
      </c>
      <c r="N2428">
        <v>-2</v>
      </c>
      <c r="O2428">
        <v>-2</v>
      </c>
      <c r="P2428">
        <f>(training!P2428 - MIN(training!P$3:P$4001)) / (MAX(training!P$3:P$4001) - MIN(training!P$3:P$4001))</f>
        <v>1.4696132483805753E-2</v>
      </c>
      <c r="Q2428">
        <f>(training!Q2428 - MIN(training!Q$3:Q$4001)) / (MAX(training!Q$3:Q$4001) - MIN(training!Q$3:Q$4001))</f>
        <v>3.0807973151833916E-2</v>
      </c>
      <c r="R2428">
        <f>(training!R2428 - MIN(training!R$3:R$4001)) / (MAX(training!R$3:R$4001) - MIN(training!R$3:R$4001))</f>
        <v>2.5253758180113172E-2</v>
      </c>
      <c r="S2428">
        <f>(training!S2428 - MIN(training!S$3:S$4001)) / (MAX(training!S$3:S$4001) - MIN(training!S$3:S$4001))</f>
        <v>1.6545589717908725E-2</v>
      </c>
      <c r="T2428">
        <f>(training!T2428 - MIN(training!T$3:T$4001)) / (MAX(training!T$3:T$4001) - MIN(training!T$3:T$4001))</f>
        <v>2.9654444870047911E-2</v>
      </c>
      <c r="U2428">
        <f>(training!U2428 - MIN(training!U$3:U$4001)) / (MAX(training!U$3:U$4001) - MIN(training!U$3:U$4001))</f>
        <v>0.26097872304454045</v>
      </c>
      <c r="V2428">
        <f>(training!V2428 - MIN(training!V$3:V$4001)) / (MAX(training!V$3:V$4001) - MIN(training!V$3:V$4001))</f>
        <v>2.1233333333333333E-2</v>
      </c>
      <c r="W2428">
        <f>(training!W2428 - MIN(training!W$3:W$4001)) / (MAX(training!W$3:W$4001) - MIN(training!W$3:W$4001))</f>
        <v>0</v>
      </c>
      <c r="X2428">
        <f>(training!X2428 - MIN(training!X$3:X$4001)) / (MAX(training!X$3:X$4001) - MIN(training!X$3:X$4001))</f>
        <v>0</v>
      </c>
      <c r="Y2428">
        <f>(training!Y2428 - MIN(training!Y$3:Y$4001)) / (MAX(training!Y$3:Y$4001) - MIN(training!Y$3:Y$4001))</f>
        <v>0</v>
      </c>
      <c r="Z2428">
        <f>(training!Z2428 - MIN(training!Z$3:Z$4001)) / (MAX(training!Z$3:Z$4001) - MIN(training!Z$3:Z$4001))</f>
        <v>0</v>
      </c>
      <c r="AA2428">
        <f>(training!AA2428 - MIN(training!AA$3:AA$4001)) / (MAX(training!AA$3:AA$4001) - MIN(training!AA$3:AA$4001))</f>
        <v>0</v>
      </c>
      <c r="AB2428">
        <v>0</v>
      </c>
      <c r="AC2428">
        <f t="shared" si="242"/>
        <v>0.37641925700820766</v>
      </c>
      <c r="AD2428">
        <f t="shared" si="245"/>
        <v>0.59300918179295692</v>
      </c>
      <c r="AE2428">
        <f t="shared" si="246"/>
        <v>-0.59300918179295692</v>
      </c>
      <c r="AF2428">
        <f t="shared" si="247"/>
        <v>-0.89896465348187049</v>
      </c>
    </row>
    <row r="2429" spans="1:32" x14ac:dyDescent="0.35">
      <c r="A2429">
        <v>555</v>
      </c>
      <c r="B2429">
        <v>2</v>
      </c>
      <c r="C2429">
        <v>1</v>
      </c>
      <c r="D2429">
        <f>(training!D2429 - MIN(training!$D$3:$D$4001)) / (MAX(training!$D$3:$D$4001) - MIN(training!$D$3:$D$4001))</f>
        <v>3.0303030303030304E-2</v>
      </c>
      <c r="E2429">
        <f t="shared" si="243"/>
        <v>0</v>
      </c>
      <c r="F2429">
        <f t="shared" si="244"/>
        <v>1</v>
      </c>
      <c r="G2429">
        <v>2</v>
      </c>
      <c r="H2429">
        <v>2</v>
      </c>
      <c r="I2429">
        <f>(training!I2429 - MIN(training!I$3:I$4001)) / (MAX(training!I$3:I$4001) - MIN(training!I$3:I$4001))</f>
        <v>5.5555555555555552E-2</v>
      </c>
      <c r="J2429">
        <v>-2</v>
      </c>
      <c r="K2429">
        <v>-2</v>
      </c>
      <c r="L2429">
        <v>-2</v>
      </c>
      <c r="M2429">
        <v>-2</v>
      </c>
      <c r="N2429">
        <v>-2</v>
      </c>
      <c r="O2429">
        <v>-2</v>
      </c>
      <c r="P2429">
        <f>(training!P2429 - MIN(training!P$3:P$4001)) / (MAX(training!P$3:P$4001) - MIN(training!P$3:P$4001))</f>
        <v>5.0741804296059748E-2</v>
      </c>
      <c r="Q2429">
        <f>(training!Q2429 - MIN(training!Q$3:Q$4001)) / (MAX(training!Q$3:Q$4001) - MIN(training!Q$3:Q$4001))</f>
        <v>6.0892195888502781E-2</v>
      </c>
      <c r="R2429">
        <f>(training!R2429 - MIN(training!R$3:R$4001)) / (MAX(training!R$3:R$4001) - MIN(training!R$3:R$4001))</f>
        <v>8.8145717551867009E-2</v>
      </c>
      <c r="S2429">
        <f>(training!S2429 - MIN(training!S$3:S$4001)) / (MAX(training!S$3:S$4001) - MIN(training!S$3:S$4001))</f>
        <v>5.866404290381718E-2</v>
      </c>
      <c r="T2429">
        <f>(training!T2429 - MIN(training!T$3:T$4001)) / (MAX(training!T$3:T$4001) - MIN(training!T$3:T$4001))</f>
        <v>7.0181662909495068E-2</v>
      </c>
      <c r="U2429">
        <f>(training!U2429 - MIN(training!U$3:U$4001)) / (MAX(training!U$3:U$4001) - MIN(training!U$3:U$4001))</f>
        <v>0.28960851231914742</v>
      </c>
      <c r="V2429">
        <f>(training!V2429 - MIN(training!V$3:V$4001)) / (MAX(training!V$3:V$4001) - MIN(training!V$3:V$4001))</f>
        <v>6.6666666666666671E-3</v>
      </c>
      <c r="W2429">
        <f>(training!W2429 - MIN(training!W$3:W$4001)) / (MAX(training!W$3:W$4001) - MIN(training!W$3:W$4001))</f>
        <v>4.6448571270978059E-3</v>
      </c>
      <c r="X2429">
        <f>(training!X2429 - MIN(training!X$3:X$4001)) / (MAX(training!X$3:X$4001) - MIN(training!X$3:X$4001))</f>
        <v>1.5635462702557922E-3</v>
      </c>
      <c r="Y2429">
        <f>(training!Y2429 - MIN(training!Y$3:Y$4001)) / (MAX(training!Y$3:Y$4001) - MIN(training!Y$3:Y$4001))</f>
        <v>7.8390243902439032E-3</v>
      </c>
      <c r="Z2429">
        <f>(training!Z2429 - MIN(training!Z$3:Z$4001)) / (MAX(training!Z$3:Z$4001) - MIN(training!Z$3:Z$4001))</f>
        <v>5.4216867469879517E-3</v>
      </c>
      <c r="AA2429">
        <f>(training!AA2429 - MIN(training!AA$3:AA$4001)) / (MAX(training!AA$3:AA$4001) - MIN(training!AA$3:AA$4001))</f>
        <v>3.3121101035436364E-3</v>
      </c>
      <c r="AB2429">
        <v>0</v>
      </c>
      <c r="AC2429">
        <f t="shared" si="242"/>
        <v>-1.7164487138890818</v>
      </c>
      <c r="AD2429">
        <f t="shared" si="245"/>
        <v>0.15232915746684877</v>
      </c>
      <c r="AE2429">
        <f t="shared" si="246"/>
        <v>-0.15232915746684877</v>
      </c>
      <c r="AF2429">
        <f t="shared" si="247"/>
        <v>-0.1652628759329654</v>
      </c>
    </row>
    <row r="2430" spans="1:32" x14ac:dyDescent="0.35">
      <c r="A2430">
        <v>556</v>
      </c>
      <c r="B2430">
        <v>2</v>
      </c>
      <c r="C2430">
        <v>1</v>
      </c>
      <c r="D2430">
        <f>(training!D2430 - MIN(training!$D$3:$D$4001)) / (MAX(training!$D$3:$D$4001) - MIN(training!$D$3:$D$4001))</f>
        <v>0.6262626262626263</v>
      </c>
      <c r="E2430">
        <f t="shared" si="243"/>
        <v>0</v>
      </c>
      <c r="F2430">
        <f t="shared" si="244"/>
        <v>1</v>
      </c>
      <c r="G2430">
        <v>2</v>
      </c>
      <c r="H2430">
        <v>1</v>
      </c>
      <c r="I2430">
        <f>(training!I2430 - MIN(training!I$3:I$4001)) / (MAX(training!I$3:I$4001) - MIN(training!I$3:I$4001))</f>
        <v>0.48148148148148145</v>
      </c>
      <c r="J2430">
        <v>0</v>
      </c>
      <c r="K2430">
        <v>0</v>
      </c>
      <c r="L2430">
        <v>0</v>
      </c>
      <c r="M2430">
        <v>-1</v>
      </c>
      <c r="N2430">
        <v>-1</v>
      </c>
      <c r="O2430">
        <v>-2</v>
      </c>
      <c r="P2430">
        <f>(training!P2430 - MIN(training!P$3:P$4001)) / (MAX(training!P$3:P$4001) - MIN(training!P$3:P$4001))</f>
        <v>5.3362100404843411E-2</v>
      </c>
      <c r="Q2430">
        <f>(training!Q2430 - MIN(training!Q$3:Q$4001)) / (MAX(training!Q$3:Q$4001) - MIN(training!Q$3:Q$4001))</f>
        <v>9.2095753171365258E-2</v>
      </c>
      <c r="R2430">
        <f>(training!R2430 - MIN(training!R$3:R$4001)) / (MAX(training!R$3:R$4001) - MIN(training!R$3:R$4001))</f>
        <v>2.7285843921672943E-2</v>
      </c>
      <c r="S2430">
        <f>(training!S2430 - MIN(training!S$3:S$4001)) / (MAX(training!S$3:S$4001) - MIN(training!S$3:S$4001))</f>
        <v>1.9448789193744445E-2</v>
      </c>
      <c r="T2430">
        <f>(training!T2430 - MIN(training!T$3:T$4001)) / (MAX(training!T$3:T$4001) - MIN(training!T$3:T$4001))</f>
        <v>3.8711426197219068E-2</v>
      </c>
      <c r="U2430">
        <f>(training!U2430 - MIN(training!U$3:U$4001)) / (MAX(training!U$3:U$4001) - MIN(training!U$3:U$4001))</f>
        <v>0.26097872304454045</v>
      </c>
      <c r="V2430">
        <f>(training!V2430 - MIN(training!V$3:V$4001)) / (MAX(training!V$3:V$4001) - MIN(training!V$3:V$4001))</f>
        <v>0.12728999999999999</v>
      </c>
      <c r="W2430">
        <f>(training!W2430 - MIN(training!W$3:W$4001)) / (MAX(training!W$3:W$4001) - MIN(training!W$3:W$4001))</f>
        <v>3.5039640952544077E-3</v>
      </c>
      <c r="X2430">
        <f>(training!X2430 - MIN(training!X$3:X$4001)) / (MAX(training!X$3:X$4001) - MIN(training!X$3:X$4001))</f>
        <v>2.9373688674612739E-3</v>
      </c>
      <c r="Y2430">
        <f>(training!Y2430 - MIN(training!Y$3:Y$4001)) / (MAX(training!Y$3:Y$4001) - MIN(training!Y$3:Y$4001))</f>
        <v>4.2214634146341461E-2</v>
      </c>
      <c r="Z2430">
        <f>(training!Z2430 - MIN(training!Z$3:Z$4001)) / (MAX(training!Z$3:Z$4001) - MIN(training!Z$3:Z$4001))</f>
        <v>0</v>
      </c>
      <c r="AA2430">
        <f>(training!AA2430 - MIN(training!AA$3:AA$4001)) / (MAX(training!AA$3:AA$4001) - MIN(training!AA$3:AA$4001))</f>
        <v>9.4218277702746156E-3</v>
      </c>
      <c r="AB2430">
        <v>0</v>
      </c>
      <c r="AC2430">
        <f t="shared" si="242"/>
        <v>-0.36473458662610542</v>
      </c>
      <c r="AD2430">
        <f t="shared" si="245"/>
        <v>0.40981394112998187</v>
      </c>
      <c r="AE2430">
        <f t="shared" si="246"/>
        <v>-0.40981394112998187</v>
      </c>
      <c r="AF2430">
        <f t="shared" si="247"/>
        <v>-0.52731743777901885</v>
      </c>
    </row>
    <row r="2431" spans="1:32" x14ac:dyDescent="0.35">
      <c r="A2431">
        <v>557</v>
      </c>
      <c r="B2431">
        <v>2</v>
      </c>
      <c r="C2431">
        <v>1</v>
      </c>
      <c r="D2431">
        <f>(training!D2431 - MIN(training!$D$3:$D$4001)) / (MAX(training!$D$3:$D$4001) - MIN(training!$D$3:$D$4001))</f>
        <v>0.15151515151515152</v>
      </c>
      <c r="E2431">
        <f t="shared" si="243"/>
        <v>0</v>
      </c>
      <c r="F2431">
        <f t="shared" si="244"/>
        <v>1</v>
      </c>
      <c r="G2431">
        <v>1</v>
      </c>
      <c r="H2431">
        <v>1</v>
      </c>
      <c r="I2431">
        <f>(training!I2431 - MIN(training!I$3:I$4001)) / (MAX(training!I$3:I$4001) - MIN(training!I$3:I$4001))</f>
        <v>0.22222222222222221</v>
      </c>
      <c r="J2431">
        <v>-2</v>
      </c>
      <c r="K2431">
        <v>-2</v>
      </c>
      <c r="L2431">
        <v>-2</v>
      </c>
      <c r="M2431">
        <v>-2</v>
      </c>
      <c r="N2431">
        <v>-2</v>
      </c>
      <c r="O2431">
        <v>-2</v>
      </c>
      <c r="P2431">
        <f>(training!P2431 - MIN(training!P$3:P$4001)) / (MAX(training!P$3:P$4001) - MIN(training!P$3:P$4001))</f>
        <v>2.0041945168899282E-2</v>
      </c>
      <c r="Q2431">
        <f>(training!Q2431 - MIN(training!Q$3:Q$4001)) / (MAX(training!Q$3:Q$4001) - MIN(training!Q$3:Q$4001))</f>
        <v>2.9839337322222607E-2</v>
      </c>
      <c r="R2431">
        <f>(training!R2431 - MIN(training!R$3:R$4001)) / (MAX(training!R$3:R$4001) - MIN(training!R$3:R$4001))</f>
        <v>2.8324615174814931E-2</v>
      </c>
      <c r="S2431">
        <f>(training!S2431 - MIN(training!S$3:S$4001)) / (MAX(training!S$3:S$4001) - MIN(training!S$3:S$4001))</f>
        <v>1.6931653477993261E-2</v>
      </c>
      <c r="T2431">
        <f>(training!T2431 - MIN(training!T$3:T$4001)) / (MAX(training!T$3:T$4001) - MIN(training!T$3:T$4001))</f>
        <v>2.9811429755543135E-2</v>
      </c>
      <c r="U2431">
        <f>(training!U2431 - MIN(training!U$3:U$4001)) / (MAX(training!U$3:U$4001) - MIN(training!U$3:U$4001))</f>
        <v>0.2611316509217555</v>
      </c>
      <c r="V2431">
        <f>(training!V2431 - MIN(training!V$3:V$4001)) / (MAX(training!V$3:V$4001) - MIN(training!V$3:V$4001))</f>
        <v>1.8003333333333333E-2</v>
      </c>
      <c r="W2431">
        <f>(training!W2431 - MIN(training!W$3:W$4001)) / (MAX(training!W$3:W$4001) - MIN(training!W$3:W$4001))</f>
        <v>5.3096523034136794E-3</v>
      </c>
      <c r="X2431">
        <f>(training!X2431 - MIN(training!X$3:X$4001)) / (MAX(training!X$3:X$4001) - MIN(training!X$3:X$4001))</f>
        <v>3.9060756216240344E-4</v>
      </c>
      <c r="Y2431">
        <f>(training!Y2431 - MIN(training!Y$3:Y$4001)) / (MAX(training!Y$3:Y$4001) - MIN(training!Y$3:Y$4001))</f>
        <v>7.3170731707317073E-4</v>
      </c>
      <c r="Z2431">
        <f>(training!Z2431 - MIN(training!Z$3:Z$4001)) / (MAX(training!Z$3:Z$4001) - MIN(training!Z$3:Z$4001))</f>
        <v>5.9939759036144581E-4</v>
      </c>
      <c r="AA2431">
        <f>(training!AA2431 - MIN(training!AA$3:AA$4001)) / (MAX(training!AA$3:AA$4001) - MIN(training!AA$3:AA$4001))</f>
        <v>2.1658287084851307E-3</v>
      </c>
      <c r="AB2431">
        <v>0</v>
      </c>
      <c r="AC2431">
        <f t="shared" si="242"/>
        <v>-1.3465135030222954</v>
      </c>
      <c r="AD2431">
        <f t="shared" si="245"/>
        <v>0.20644095593421549</v>
      </c>
      <c r="AE2431">
        <f t="shared" si="246"/>
        <v>-0.20644095593421549</v>
      </c>
      <c r="AF2431">
        <f t="shared" si="247"/>
        <v>-0.23122733212321078</v>
      </c>
    </row>
    <row r="2432" spans="1:32" x14ac:dyDescent="0.35">
      <c r="A2432">
        <v>558</v>
      </c>
      <c r="B2432">
        <v>2</v>
      </c>
      <c r="C2432">
        <v>1</v>
      </c>
      <c r="D2432">
        <f>(training!D2432 - MIN(training!$D$3:$D$4001)) / (MAX(training!$D$3:$D$4001) - MIN(training!$D$3:$D$4001))</f>
        <v>0.10101010101010101</v>
      </c>
      <c r="E2432">
        <f t="shared" si="243"/>
        <v>0</v>
      </c>
      <c r="F2432">
        <f t="shared" si="244"/>
        <v>1</v>
      </c>
      <c r="G2432">
        <v>2</v>
      </c>
      <c r="H2432">
        <v>2</v>
      </c>
      <c r="I2432">
        <f>(training!I2432 - MIN(training!I$3:I$4001)) / (MAX(training!I$3:I$4001) - MIN(training!I$3:I$4001))</f>
        <v>0.20370370370370369</v>
      </c>
      <c r="J2432">
        <v>0</v>
      </c>
      <c r="K2432">
        <v>0</v>
      </c>
      <c r="L2432">
        <v>2</v>
      </c>
      <c r="M2432">
        <v>2</v>
      </c>
      <c r="N2432">
        <v>2</v>
      </c>
      <c r="O2432">
        <v>2</v>
      </c>
      <c r="P2432">
        <f>(training!P2432 - MIN(training!P$3:P$4001)) / (MAX(training!P$3:P$4001) - MIN(training!P$3:P$4001))</f>
        <v>8.1402844221608608E-2</v>
      </c>
      <c r="Q2432">
        <f>(training!Q2432 - MIN(training!Q$3:Q$4001)) / (MAX(training!Q$3:Q$4001) - MIN(training!Q$3:Q$4001))</f>
        <v>9.8419150634273048E-2</v>
      </c>
      <c r="R2432">
        <f>(training!R2432 - MIN(training!R$3:R$4001)) / (MAX(training!R$3:R$4001) - MIN(training!R$3:R$4001))</f>
        <v>0.15744202999809756</v>
      </c>
      <c r="S2432">
        <f>(training!S2432 - MIN(training!S$3:S$4001)) / (MAX(training!S$3:S$4001) - MIN(training!S$3:S$4001))</f>
        <v>0.10460011515730444</v>
      </c>
      <c r="T2432">
        <f>(training!T2432 - MIN(training!T$3:T$4001)) / (MAX(training!T$3:T$4001) - MIN(training!T$3:T$4001))</f>
        <v>0.11505736227715996</v>
      </c>
      <c r="U2432">
        <f>(training!U2432 - MIN(training!U$3:U$4001)) / (MAX(training!U$3:U$4001) - MIN(training!U$3:U$4001))</f>
        <v>0.32492101928351369</v>
      </c>
      <c r="V2432">
        <f>(training!V2432 - MIN(training!V$3:V$4001)) / (MAX(training!V$3:V$4001) - MIN(training!V$3:V$4001))</f>
        <v>3.6666666666666667E-2</v>
      </c>
      <c r="W2432">
        <f>(training!W2432 - MIN(training!W$3:W$4001)) / (MAX(training!W$3:W$4001) - MIN(training!W$3:W$4001))</f>
        <v>1.6837607085729546E-2</v>
      </c>
      <c r="X2432">
        <f>(training!X2432 - MIN(training!X$3:X$4001)) / (MAX(training!X$3:X$4001) - MIN(training!X$3:X$4001))</f>
        <v>3.571269139770546E-3</v>
      </c>
      <c r="Y2432">
        <f>(training!Y2432 - MIN(training!Y$3:Y$4001)) / (MAX(training!Y$3:Y$4001) - MIN(training!Y$3:Y$4001))</f>
        <v>1.5609756097560976E-2</v>
      </c>
      <c r="Z2432">
        <f>(training!Z2432 - MIN(training!Z$3:Z$4001)) / (MAX(training!Z$3:Z$4001) - MIN(training!Z$3:Z$4001))</f>
        <v>9.3373493975903617E-3</v>
      </c>
      <c r="AA2432">
        <f>(training!AA2432 - MIN(training!AA$3:AA$4001)) / (MAX(training!AA$3:AA$4001) - MIN(training!AA$3:AA$4001))</f>
        <v>5.6746603715767613E-3</v>
      </c>
      <c r="AB2432">
        <v>0</v>
      </c>
      <c r="AC2432">
        <f t="shared" si="242"/>
        <v>-0.13775297885546911</v>
      </c>
      <c r="AD2432">
        <f t="shared" si="245"/>
        <v>0.46561611015436066</v>
      </c>
      <c r="AE2432">
        <f t="shared" si="246"/>
        <v>-0.46561611015436066</v>
      </c>
      <c r="AF2432">
        <f t="shared" si="247"/>
        <v>-0.62664080346104067</v>
      </c>
    </row>
    <row r="2433" spans="1:32" x14ac:dyDescent="0.35">
      <c r="A2433">
        <v>559</v>
      </c>
      <c r="B2433">
        <v>1</v>
      </c>
      <c r="C2433">
        <v>1</v>
      </c>
      <c r="D2433">
        <f>(training!D2433 - MIN(training!$D$3:$D$4001)) / (MAX(training!$D$3:$D$4001) - MIN(training!$D$3:$D$4001))</f>
        <v>1.0101010101010102E-2</v>
      </c>
      <c r="E2433">
        <f t="shared" si="243"/>
        <v>1</v>
      </c>
      <c r="F2433">
        <f t="shared" si="244"/>
        <v>0</v>
      </c>
      <c r="G2433">
        <v>2</v>
      </c>
      <c r="H2433">
        <v>2</v>
      </c>
      <c r="I2433">
        <f>(training!I2433 - MIN(training!I$3:I$4001)) / (MAX(training!I$3:I$4001) - MIN(training!I$3:I$4001))</f>
        <v>0.14814814814814814</v>
      </c>
      <c r="J2433">
        <v>0</v>
      </c>
      <c r="K2433">
        <v>0</v>
      </c>
      <c r="L2433">
        <v>0</v>
      </c>
      <c r="M2433">
        <v>-2</v>
      </c>
      <c r="N2433">
        <v>-2</v>
      </c>
      <c r="O2433">
        <v>-2</v>
      </c>
      <c r="P2433">
        <f>(training!P2433 - MIN(training!P$3:P$4001)) / (MAX(training!P$3:P$4001) - MIN(training!P$3:P$4001))</f>
        <v>3.2275101466242108E-2</v>
      </c>
      <c r="Q2433">
        <f>(training!Q2433 - MIN(training!Q$3:Q$4001)) / (MAX(training!Q$3:Q$4001) - MIN(training!Q$3:Q$4001))</f>
        <v>4.2753820757756772E-2</v>
      </c>
      <c r="R2433">
        <f>(training!R2433 - MIN(training!R$3:R$4001)) / (MAX(training!R$3:R$4001) - MIN(training!R$3:R$4001))</f>
        <v>2.5253758180113172E-2</v>
      </c>
      <c r="S2433">
        <f>(training!S2433 - MIN(training!S$3:S$4001)) / (MAX(training!S$3:S$4001) - MIN(training!S$3:S$4001))</f>
        <v>1.6545589717908725E-2</v>
      </c>
      <c r="T2433">
        <f>(training!T2433 - MIN(training!T$3:T$4001)) / (MAX(training!T$3:T$4001) - MIN(training!T$3:T$4001))</f>
        <v>2.9654444870047911E-2</v>
      </c>
      <c r="U2433">
        <f>(training!U2433 - MIN(training!U$3:U$4001)) / (MAX(training!U$3:U$4001) - MIN(training!U$3:U$4001))</f>
        <v>0.26097872304454045</v>
      </c>
      <c r="V2433">
        <f>(training!V2433 - MIN(training!V$3:V$4001)) / (MAX(training!V$3:V$4001) - MIN(training!V$3:V$4001))</f>
        <v>6.8500000000000002E-3</v>
      </c>
      <c r="W2433">
        <f>(training!W2433 - MIN(training!W$3:W$4001)) / (MAX(training!W$3:W$4001) - MIN(training!W$3:W$4001))</f>
        <v>0</v>
      </c>
      <c r="X2433">
        <f>(training!X2433 - MIN(training!X$3:X$4001)) / (MAX(training!X$3:X$4001) - MIN(training!X$3:X$4001))</f>
        <v>0</v>
      </c>
      <c r="Y2433">
        <f>(training!Y2433 - MIN(training!Y$3:Y$4001)) / (MAX(training!Y$3:Y$4001) - MIN(training!Y$3:Y$4001))</f>
        <v>0</v>
      </c>
      <c r="Z2433">
        <f>(training!Z2433 - MIN(training!Z$3:Z$4001)) / (MAX(training!Z$3:Z$4001) - MIN(training!Z$3:Z$4001))</f>
        <v>0</v>
      </c>
      <c r="AA2433">
        <f>(training!AA2433 - MIN(training!AA$3:AA$4001)) / (MAX(training!AA$3:AA$4001) - MIN(training!AA$3:AA$4001))</f>
        <v>0</v>
      </c>
      <c r="AB2433">
        <v>0</v>
      </c>
      <c r="AC2433">
        <f t="shared" si="242"/>
        <v>-0.22965679565243508</v>
      </c>
      <c r="AD2433">
        <f t="shared" si="245"/>
        <v>0.44283682336183933</v>
      </c>
      <c r="AE2433">
        <f t="shared" si="246"/>
        <v>-0.44283682336183933</v>
      </c>
      <c r="AF2433">
        <f t="shared" si="247"/>
        <v>-0.58489712569575303</v>
      </c>
    </row>
    <row r="2434" spans="1:32" x14ac:dyDescent="0.35">
      <c r="A2434">
        <v>560</v>
      </c>
      <c r="B2434">
        <v>2</v>
      </c>
      <c r="C2434">
        <v>1</v>
      </c>
      <c r="D2434">
        <f>(training!D2434 - MIN(training!$D$3:$D$4001)) / (MAX(training!$D$3:$D$4001) - MIN(training!$D$3:$D$4001))</f>
        <v>0.20202020202020202</v>
      </c>
      <c r="E2434">
        <f t="shared" si="243"/>
        <v>0</v>
      </c>
      <c r="F2434">
        <f t="shared" si="244"/>
        <v>1</v>
      </c>
      <c r="G2434">
        <v>3</v>
      </c>
      <c r="H2434">
        <v>1</v>
      </c>
      <c r="I2434">
        <f>(training!I2434 - MIN(training!I$3:I$4001)) / (MAX(training!I$3:I$4001) - MIN(training!I$3:I$4001))</f>
        <v>0.59259259259259256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f>(training!P2434 - MIN(training!P$3:P$4001)) / (MAX(training!P$3:P$4001) - MIN(training!P$3:P$4001))</f>
        <v>7.3121074025152805E-2</v>
      </c>
      <c r="Q2434">
        <f>(training!Q2434 - MIN(training!Q$3:Q$4001)) / (MAX(training!Q$3:Q$4001) - MIN(training!Q$3:Q$4001))</f>
        <v>8.2463924016120793E-2</v>
      </c>
      <c r="R2434">
        <f>(training!R2434 - MIN(training!R$3:R$4001)) / (MAX(training!R$3:R$4001) - MIN(training!R$3:R$4001))</f>
        <v>0.12569300521405927</v>
      </c>
      <c r="S2434">
        <f>(training!S2434 - MIN(training!S$3:S$4001)) / (MAX(training!S$3:S$4001) - MIN(training!S$3:S$4001))</f>
        <v>8.324196491011332E-2</v>
      </c>
      <c r="T2434">
        <f>(training!T2434 - MIN(training!T$3:T$4001)) / (MAX(training!T$3:T$4001) - MIN(training!T$3:T$4001))</f>
        <v>9.4115578552096998E-2</v>
      </c>
      <c r="U2434">
        <f>(training!U2434 - MIN(training!U$3:U$4001)) / (MAX(training!U$3:U$4001) - MIN(training!U$3:U$4001))</f>
        <v>0.31105530225541722</v>
      </c>
      <c r="V2434">
        <f>(training!V2434 - MIN(training!V$3:V$4001)) / (MAX(training!V$3:V$4001) - MIN(training!V$3:V$4001))</f>
        <v>9.3333333333333341E-3</v>
      </c>
      <c r="W2434">
        <f>(training!W2434 - MIN(training!W$3:W$4001)) / (MAX(training!W$3:W$4001) - MIN(training!W$3:W$4001))</f>
        <v>7.9920572943126631E-3</v>
      </c>
      <c r="X2434">
        <f>(training!X2434 - MIN(training!X$3:X$4001)) / (MAX(training!X$3:X$4001) - MIN(training!X$3:X$4001))</f>
        <v>2.6784518548279095E-3</v>
      </c>
      <c r="Y2434">
        <f>(training!Y2434 - MIN(training!Y$3:Y$4001)) / (MAX(training!Y$3:Y$4001) - MIN(training!Y$3:Y$4001))</f>
        <v>1.0999999999999999E-2</v>
      </c>
      <c r="Z2434">
        <f>(training!Z2434 - MIN(training!Z$3:Z$4001)) / (MAX(training!Z$3:Z$4001) - MIN(training!Z$3:Z$4001))</f>
        <v>1.4358433734939759E-2</v>
      </c>
      <c r="AA2434">
        <f>(training!AA2434 - MIN(training!AA$3:AA$4001)) / (MAX(training!AA$3:AA$4001) - MIN(training!AA$3:AA$4001))</f>
        <v>0</v>
      </c>
      <c r="AB2434">
        <v>0</v>
      </c>
      <c r="AC2434">
        <f t="shared" si="242"/>
        <v>-0.28447510016264443</v>
      </c>
      <c r="AD2434">
        <f t="shared" si="245"/>
        <v>0.42935698881478002</v>
      </c>
      <c r="AE2434">
        <f t="shared" si="246"/>
        <v>-0.42935698881478002</v>
      </c>
      <c r="AF2434">
        <f t="shared" si="247"/>
        <v>-0.56099146417008039</v>
      </c>
    </row>
    <row r="2435" spans="1:32" x14ac:dyDescent="0.35">
      <c r="A2435">
        <v>561</v>
      </c>
      <c r="B2435">
        <v>1</v>
      </c>
      <c r="C2435">
        <v>1</v>
      </c>
      <c r="D2435">
        <f>(training!D2435 - MIN(training!$D$3:$D$4001)) / (MAX(training!$D$3:$D$4001) - MIN(training!$D$3:$D$4001))</f>
        <v>0.26262626262626265</v>
      </c>
      <c r="E2435">
        <f t="shared" si="243"/>
        <v>1</v>
      </c>
      <c r="F2435">
        <f t="shared" si="244"/>
        <v>0</v>
      </c>
      <c r="G2435">
        <v>1</v>
      </c>
      <c r="H2435">
        <v>2</v>
      </c>
      <c r="I2435">
        <f>(training!I2435 - MIN(training!I$3:I$4001)) / (MAX(training!I$3:I$4001) - MIN(training!I$3:I$4001))</f>
        <v>0.24074074074074073</v>
      </c>
      <c r="J2435">
        <v>-1</v>
      </c>
      <c r="K2435">
        <v>-1</v>
      </c>
      <c r="L2435">
        <v>0</v>
      </c>
      <c r="M2435">
        <v>-1</v>
      </c>
      <c r="N2435">
        <v>-1</v>
      </c>
      <c r="O2435">
        <v>-1</v>
      </c>
      <c r="P2435">
        <f>(training!P2435 - MIN(training!P$3:P$4001)) / (MAX(training!P$3:P$4001) - MIN(training!P$3:P$4001))</f>
        <v>2.0600737360519032E-2</v>
      </c>
      <c r="Q2435">
        <f>(training!Q2435 - MIN(training!Q$3:Q$4001)) / (MAX(training!Q$3:Q$4001) - MIN(training!Q$3:Q$4001))</f>
        <v>3.6395722932478052E-2</v>
      </c>
      <c r="R2435">
        <f>(training!R2435 - MIN(training!R$3:R$4001)) / (MAX(training!R$3:R$4001) - MIN(training!R$3:R$4001))</f>
        <v>5.1746634094930563E-2</v>
      </c>
      <c r="S2435">
        <f>(training!S2435 - MIN(training!S$3:S$4001)) / (MAX(training!S$3:S$4001) - MIN(training!S$3:S$4001))</f>
        <v>2.3848813019393636E-2</v>
      </c>
      <c r="T2435">
        <f>(training!T2435 - MIN(training!T$3:T$4001)) / (MAX(training!T$3:T$4001) - MIN(training!T$3:T$4001))</f>
        <v>3.2225857294459689E-2</v>
      </c>
      <c r="U2435">
        <f>(training!U2435 - MIN(training!U$3:U$4001)) / (MAX(training!U$3:U$4001) - MIN(training!U$3:U$4001))</f>
        <v>0.2724467768720793</v>
      </c>
      <c r="V2435">
        <f>(training!V2435 - MIN(training!V$3:V$4001)) / (MAX(training!V$3:V$4001) - MIN(training!V$3:V$4001))</f>
        <v>4.002E-2</v>
      </c>
      <c r="W2435">
        <f>(training!W2435 - MIN(training!W$3:W$4001)) / (MAX(training!W$3:W$4001) - MIN(training!W$3:W$4001))</f>
        <v>1.6651812800645635E-2</v>
      </c>
      <c r="X2435">
        <f>(training!X2435 - MIN(training!X$3:X$4001)) / (MAX(training!X$3:X$4001) - MIN(training!X$3:X$4001))</f>
        <v>7.3891790545064949E-3</v>
      </c>
      <c r="Y2435">
        <f>(training!Y2435 - MIN(training!Y$3:Y$4001)) / (MAX(training!Y$3:Y$4001) - MIN(training!Y$3:Y$4001))</f>
        <v>1.1985365853658536E-2</v>
      </c>
      <c r="Z2435">
        <f>(training!Z2435 - MIN(training!Z$3:Z$4001)) / (MAX(training!Z$3:Z$4001) - MIN(training!Z$3:Z$4001))</f>
        <v>4.4948795180722895E-2</v>
      </c>
      <c r="AA2435">
        <f>(training!AA2435 - MIN(training!AA$3:AA$4001)) / (MAX(training!AA$3:AA$4001) - MIN(training!AA$3:AA$4001))</f>
        <v>3.2383395187131382E-3</v>
      </c>
      <c r="AB2435">
        <v>0</v>
      </c>
      <c r="AC2435">
        <f t="shared" ref="AC2435:AC2498" si="248">SUMPRODUCT($C$2:$AA$2,C2435:AA2435)</f>
        <v>-0.75963475539002356</v>
      </c>
      <c r="AD2435">
        <f t="shared" si="245"/>
        <v>0.31872557002101237</v>
      </c>
      <c r="AE2435">
        <f t="shared" si="246"/>
        <v>-0.31872557002101237</v>
      </c>
      <c r="AF2435">
        <f t="shared" si="247"/>
        <v>-0.38379007312804131</v>
      </c>
    </row>
    <row r="2436" spans="1:32" x14ac:dyDescent="0.35">
      <c r="A2436">
        <v>562</v>
      </c>
      <c r="B2436">
        <v>2</v>
      </c>
      <c r="C2436">
        <v>1</v>
      </c>
      <c r="D2436">
        <f>(training!D2436 - MIN(training!$D$3:$D$4001)) / (MAX(training!$D$3:$D$4001) - MIN(training!$D$3:$D$4001))</f>
        <v>0.35353535353535354</v>
      </c>
      <c r="E2436">
        <f t="shared" ref="E2436:E2499" si="249">IF(B2436=1,1,0)</f>
        <v>0</v>
      </c>
      <c r="F2436">
        <f t="shared" ref="F2436:F2499" si="250">IF(B2436=2,1,0)</f>
        <v>1</v>
      </c>
      <c r="G2436">
        <v>2</v>
      </c>
      <c r="H2436">
        <v>2</v>
      </c>
      <c r="I2436">
        <f>(training!I2436 - MIN(training!I$3:I$4001)) / (MAX(training!I$3:I$4001) - MIN(training!I$3:I$4001))</f>
        <v>0.57407407407407407</v>
      </c>
      <c r="J2436">
        <v>-2</v>
      </c>
      <c r="K2436">
        <v>-2</v>
      </c>
      <c r="L2436">
        <v>-2</v>
      </c>
      <c r="M2436">
        <v>-2</v>
      </c>
      <c r="N2436">
        <v>-2</v>
      </c>
      <c r="O2436">
        <v>-2</v>
      </c>
      <c r="P2436">
        <f>(training!P2436 - MIN(training!P$3:P$4001)) / (MAX(training!P$3:P$4001) - MIN(training!P$3:P$4001))</f>
        <v>1.5349929563580233E-2</v>
      </c>
      <c r="Q2436">
        <f>(training!Q2436 - MIN(training!Q$3:Q$4001)) / (MAX(training!Q$3:Q$4001) - MIN(training!Q$3:Q$4001))</f>
        <v>2.6587417648604301E-2</v>
      </c>
      <c r="R2436">
        <f>(training!R2436 - MIN(training!R$3:R$4001)) / (MAX(training!R$3:R$4001) - MIN(training!R$3:R$4001))</f>
        <v>2.5243656676841125E-2</v>
      </c>
      <c r="S2436">
        <f>(training!S2436 - MIN(training!S$3:S$4001)) / (MAX(training!S$3:S$4001) - MIN(training!S$3:S$4001))</f>
        <v>1.7647525993121447E-2</v>
      </c>
      <c r="T2436">
        <f>(training!T2436 - MIN(training!T$3:T$4001)) / (MAX(training!T$3:T$4001) - MIN(training!T$3:T$4001))</f>
        <v>3.0642403082764526E-2</v>
      </c>
      <c r="U2436">
        <f>(training!U2436 - MIN(training!U$3:U$4001)) / (MAX(training!U$3:U$4001) - MIN(training!U$3:U$4001))</f>
        <v>0.2609764175991553</v>
      </c>
      <c r="V2436">
        <f>(training!V2436 - MIN(training!V$3:V$4001)) / (MAX(training!V$3:V$4001) - MIN(training!V$3:V$4001))</f>
        <v>7.4366666666666669E-3</v>
      </c>
      <c r="W2436">
        <f>(training!W2436 - MIN(training!W$3:W$4001)) / (MAX(training!W$3:W$4001) - MIN(training!W$3:W$4001))</f>
        <v>0</v>
      </c>
      <c r="X2436">
        <f>(training!X2436 - MIN(training!X$3:X$4001)) / (MAX(training!X$3:X$4001) - MIN(training!X$3:X$4001))</f>
        <v>1.1216017142091871E-3</v>
      </c>
      <c r="Y2436">
        <f>(training!Y2436 - MIN(training!Y$3:Y$4001)) / (MAX(training!Y$3:Y$4001) - MIN(training!Y$3:Y$4001))</f>
        <v>4.624390243902439E-3</v>
      </c>
      <c r="Z2436">
        <f>(training!Z2436 - MIN(training!Z$3:Z$4001)) / (MAX(training!Z$3:Z$4001) - MIN(training!Z$3:Z$4001))</f>
        <v>0</v>
      </c>
      <c r="AA2436">
        <f>(training!AA2436 - MIN(training!AA$3:AA$4001)) / (MAX(training!AA$3:AA$4001) - MIN(training!AA$3:AA$4001))</f>
        <v>1.4924356777246881E-3</v>
      </c>
      <c r="AB2436">
        <v>0</v>
      </c>
      <c r="AC2436">
        <f t="shared" si="248"/>
        <v>-1.7189887207968937</v>
      </c>
      <c r="AD2436">
        <f t="shared" ref="AD2436:AD2499" si="251">EXP(AC2436)/(1+EXP(AC2436))</f>
        <v>0.15200146866601857</v>
      </c>
      <c r="AE2436">
        <f t="shared" ref="AE2436:AE2499" si="252">AB2436-AD2436</f>
        <v>-0.15200146866601857</v>
      </c>
      <c r="AF2436">
        <f t="shared" ref="AF2436:AF2499" si="253">IFERROR(AB2436*LN(AD2436)+(1-AB2436)*LN(1-AD2436),0)</f>
        <v>-0.16487637510920852</v>
      </c>
    </row>
    <row r="2437" spans="1:32" x14ac:dyDescent="0.35">
      <c r="A2437">
        <v>563</v>
      </c>
      <c r="B2437">
        <v>2</v>
      </c>
      <c r="C2437">
        <v>1</v>
      </c>
      <c r="D2437">
        <f>(training!D2437 - MIN(training!$D$3:$D$4001)) / (MAX(training!$D$3:$D$4001) - MIN(training!$D$3:$D$4001))</f>
        <v>5.0505050505050504E-2</v>
      </c>
      <c r="E2437">
        <f t="shared" si="249"/>
        <v>0</v>
      </c>
      <c r="F2437">
        <f t="shared" si="250"/>
        <v>1</v>
      </c>
      <c r="G2437">
        <v>2</v>
      </c>
      <c r="H2437">
        <v>1</v>
      </c>
      <c r="I2437">
        <f>(training!I2437 - MIN(training!I$3:I$4001)) / (MAX(training!I$3:I$4001) - MIN(training!I$3:I$4001))</f>
        <v>0.3888888888888889</v>
      </c>
      <c r="J2437">
        <v>-1</v>
      </c>
      <c r="K2437">
        <v>-1</v>
      </c>
      <c r="L2437">
        <v>-1</v>
      </c>
      <c r="M2437">
        <v>-1</v>
      </c>
      <c r="N2437">
        <v>-1</v>
      </c>
      <c r="O2437">
        <v>-1</v>
      </c>
      <c r="P2437">
        <f>(training!P2437 - MIN(training!P$3:P$4001)) / (MAX(training!P$3:P$4001) - MIN(training!P$3:P$4001))</f>
        <v>1.5340735542145906E-2</v>
      </c>
      <c r="Q2437">
        <f>(training!Q2437 - MIN(training!Q$3:Q$4001)) / (MAX(training!Q$3:Q$4001) - MIN(training!Q$3:Q$4001))</f>
        <v>2.7258621800750518E-2</v>
      </c>
      <c r="R2437">
        <f>(training!R2437 - MIN(training!R$3:R$4001)) / (MAX(training!R$3:R$4001) - MIN(training!R$3:R$4001))</f>
        <v>2.8213498638822433E-2</v>
      </c>
      <c r="S2437">
        <f>(training!S2437 - MIN(training!S$3:S$4001)) / (MAX(training!S$3:S$4001) - MIN(training!S$3:S$4001))</f>
        <v>1.700445407275206E-2</v>
      </c>
      <c r="T2437">
        <f>(training!T2437 - MIN(training!T$3:T$4001)) / (MAX(training!T$3:T$4001) - MIN(training!T$3:T$4001))</f>
        <v>3.0089816285821334E-2</v>
      </c>
      <c r="U2437">
        <f>(training!U2437 - MIN(training!U$3:U$4001)) / (MAX(training!U$3:U$4001) - MIN(training!U$3:U$4001))</f>
        <v>0.26377599677852431</v>
      </c>
      <c r="V2437">
        <f>(training!V2437 - MIN(training!V$3:V$4001)) / (MAX(training!V$3:V$4001) - MIN(training!V$3:V$4001))</f>
        <v>9.2999999999999992E-3</v>
      </c>
      <c r="W2437">
        <f>(training!W2437 - MIN(training!W$3:W$4001)) / (MAX(training!W$3:W$4001) - MIN(training!W$3:W$4001))</f>
        <v>5.1035367683987141E-3</v>
      </c>
      <c r="X2437">
        <f>(training!X2437 - MIN(training!X$3:X$4001)) / (MAX(training!X$3:X$4001) - MIN(training!X$3:X$4001))</f>
        <v>4.64264988170171E-4</v>
      </c>
      <c r="Y2437">
        <f>(training!Y2437 - MIN(training!Y$3:Y$4001)) / (MAX(training!Y$3:Y$4001) - MIN(training!Y$3:Y$4001))</f>
        <v>2.0292682926829268E-3</v>
      </c>
      <c r="Z2437">
        <f>(training!Z2437 - MIN(training!Z$3:Z$4001)) / (MAX(training!Z$3:Z$4001) - MIN(training!Z$3:Z$4001))</f>
        <v>1.0963855421686748E-2</v>
      </c>
      <c r="AA2437">
        <f>(training!AA2437 - MIN(training!AA$3:AA$4001)) / (MAX(training!AA$3:AA$4001) - MIN(training!AA$3:AA$4001))</f>
        <v>1.3808340237503453E-3</v>
      </c>
      <c r="AB2437">
        <v>0</v>
      </c>
      <c r="AC2437">
        <f t="shared" si="248"/>
        <v>-0.68910464807682292</v>
      </c>
      <c r="AD2437">
        <f t="shared" si="251"/>
        <v>0.33423227832997848</v>
      </c>
      <c r="AE2437">
        <f t="shared" si="252"/>
        <v>-0.33423227832997848</v>
      </c>
      <c r="AF2437">
        <f t="shared" si="253"/>
        <v>-0.4068144355360741</v>
      </c>
    </row>
    <row r="2438" spans="1:32" x14ac:dyDescent="0.35">
      <c r="A2438">
        <v>564</v>
      </c>
      <c r="B2438">
        <v>1</v>
      </c>
      <c r="C2438">
        <v>1</v>
      </c>
      <c r="D2438">
        <f>(training!D2438 - MIN(training!$D$3:$D$4001)) / (MAX(training!$D$3:$D$4001) - MIN(training!$D$3:$D$4001))</f>
        <v>0.35353535353535354</v>
      </c>
      <c r="E2438">
        <f t="shared" si="249"/>
        <v>1</v>
      </c>
      <c r="F2438">
        <f t="shared" si="250"/>
        <v>0</v>
      </c>
      <c r="G2438">
        <v>2</v>
      </c>
      <c r="H2438">
        <v>2</v>
      </c>
      <c r="I2438">
        <f>(training!I2438 - MIN(training!I$3:I$4001)) / (MAX(training!I$3:I$4001) - MIN(training!I$3:I$4001))</f>
        <v>0.31481481481481483</v>
      </c>
      <c r="J2438">
        <v>-1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f>(training!P2438 - MIN(training!P$3:P$4001)) / (MAX(training!P$3:P$4001) - MIN(training!P$3:P$4001))</f>
        <v>0.12538295653168821</v>
      </c>
      <c r="Q2438">
        <f>(training!Q2438 - MIN(training!Q$3:Q$4001)) / (MAX(training!Q$3:Q$4001) - MIN(training!Q$3:Q$4001))</f>
        <v>0.13474150708630972</v>
      </c>
      <c r="R2438">
        <f>(training!R2438 - MIN(training!R$3:R$4001)) / (MAX(training!R$3:R$4001) - MIN(training!R$3:R$4001))</f>
        <v>0.13156534578287493</v>
      </c>
      <c r="S2438">
        <f>(training!S2438 - MIN(training!S$3:S$4001)) / (MAX(training!S$3:S$4001) - MIN(training!S$3:S$4001))</f>
        <v>8.6834563957528574E-2</v>
      </c>
      <c r="T2438">
        <f>(training!T2438 - MIN(training!T$3:T$4001)) / (MAX(training!T$3:T$4001) - MIN(training!T$3:T$4001))</f>
        <v>9.7794257702201765E-2</v>
      </c>
      <c r="U2438">
        <f>(training!U2438 - MIN(training!U$3:U$4001)) / (MAX(training!U$3:U$4001) - MIN(training!U$3:U$4001))</f>
        <v>0.31175846309788846</v>
      </c>
      <c r="V2438">
        <f>(training!V2438 - MIN(training!V$3:V$4001)) / (MAX(training!V$3:V$4001) - MIN(training!V$3:V$4001))</f>
        <v>2.6683333333333333E-2</v>
      </c>
      <c r="W2438">
        <f>(training!W2438 - MIN(training!W$3:W$4001)) / (MAX(training!W$3:W$4001) - MIN(training!W$3:W$4001))</f>
        <v>2.3235897778306775E-2</v>
      </c>
      <c r="X2438">
        <f>(training!X2438 - MIN(training!X$3:X$4001)) / (MAX(training!X$3:X$4001) - MIN(training!X$3:X$4001))</f>
        <v>5.580108030891478E-3</v>
      </c>
      <c r="Y2438">
        <f>(training!Y2438 - MIN(training!Y$3:Y$4001)) / (MAX(training!Y$3:Y$4001) - MIN(training!Y$3:Y$4001))</f>
        <v>2.4390243902439025E-2</v>
      </c>
      <c r="Z2438">
        <f>(training!Z2438 - MIN(training!Z$3:Z$4001)) / (MAX(training!Z$3:Z$4001) - MIN(training!Z$3:Z$4001))</f>
        <v>1.5060240963855422E-2</v>
      </c>
      <c r="AA2438">
        <f>(training!AA2438 - MIN(training!AA$3:AA$4001)) / (MAX(training!AA$3:AA$4001) - MIN(training!AA$3:AA$4001))</f>
        <v>0.19993720042522123</v>
      </c>
      <c r="AB2438">
        <v>0</v>
      </c>
      <c r="AC2438">
        <f t="shared" si="248"/>
        <v>-1.2050963797356573</v>
      </c>
      <c r="AD2438">
        <f t="shared" si="251"/>
        <v>0.23056983985001026</v>
      </c>
      <c r="AE2438">
        <f t="shared" si="252"/>
        <v>-0.23056983985001026</v>
      </c>
      <c r="AF2438">
        <f t="shared" si="253"/>
        <v>-0.26210508986114434</v>
      </c>
    </row>
    <row r="2439" spans="1:32" x14ac:dyDescent="0.35">
      <c r="A2439">
        <v>565</v>
      </c>
      <c r="B2439">
        <v>2</v>
      </c>
      <c r="C2439">
        <v>1</v>
      </c>
      <c r="D2439">
        <f>(training!D2439 - MIN(training!$D$3:$D$4001)) / (MAX(training!$D$3:$D$4001) - MIN(training!$D$3:$D$4001))</f>
        <v>0.38383838383838381</v>
      </c>
      <c r="E2439">
        <f t="shared" si="249"/>
        <v>0</v>
      </c>
      <c r="F2439">
        <f t="shared" si="250"/>
        <v>1</v>
      </c>
      <c r="G2439">
        <v>1</v>
      </c>
      <c r="H2439">
        <v>2</v>
      </c>
      <c r="I2439">
        <f>(training!I2439 - MIN(training!I$3:I$4001)) / (MAX(training!I$3:I$4001) - MIN(training!I$3:I$4001))</f>
        <v>0.44444444444444442</v>
      </c>
      <c r="J2439">
        <v>2</v>
      </c>
      <c r="K2439">
        <v>2</v>
      </c>
      <c r="L2439">
        <v>2</v>
      </c>
      <c r="M2439">
        <v>-1</v>
      </c>
      <c r="N2439">
        <v>2</v>
      </c>
      <c r="O2439">
        <v>2</v>
      </c>
      <c r="P2439">
        <f>(training!P2439 - MIN(training!P$3:P$4001)) / (MAX(training!P$3:P$4001) - MIN(training!P$3:P$4001))</f>
        <v>1.5548111803386873E-2</v>
      </c>
      <c r="Q2439">
        <f>(training!Q2439 - MIN(training!Q$3:Q$4001)) / (MAX(training!Q$3:Q$4001) - MIN(training!Q$3:Q$4001))</f>
        <v>2.4646180233682154E-2</v>
      </c>
      <c r="R2439">
        <f>(training!R2439 - MIN(training!R$3:R$4001)) / (MAX(training!R$3:R$4001) - MIN(training!R$3:R$4001))</f>
        <v>2.2408501425153753E-2</v>
      </c>
      <c r="S2439">
        <f>(training!S2439 - MIN(training!S$3:S$4001)) / (MAX(training!S$3:S$4001) - MIN(training!S$3:S$4001))</f>
        <v>2.1222476411504258E-2</v>
      </c>
      <c r="T2439">
        <f>(training!T2439 - MIN(training!T$3:T$4001)) / (MAX(training!T$3:T$4001) - MIN(training!T$3:T$4001))</f>
        <v>3.315625438249472E-2</v>
      </c>
      <c r="U2439">
        <f>(training!U2439 - MIN(training!U$3:U$4001)) / (MAX(training!U$3:U$4001) - MIN(training!U$3:U$4001))</f>
        <v>0.26305208692758675</v>
      </c>
      <c r="V2439">
        <f>(training!V2439 - MIN(training!V$3:V$4001)) / (MAX(training!V$3:V$4001) - MIN(training!V$3:V$4001))</f>
        <v>3.3333333333333333E-6</v>
      </c>
      <c r="W2439">
        <f>(training!W2439 - MIN(training!W$3:W$4001)) / (MAX(training!W$3:W$4001) - MIN(training!W$3:W$4001))</f>
        <v>4.9148394476103661E-3</v>
      </c>
      <c r="X2439">
        <f>(training!X2439 - MIN(training!X$3:X$4001)) / (MAX(training!X$3:X$4001) - MIN(training!X$3:X$4001))</f>
        <v>7.7451899468773712E-3</v>
      </c>
      <c r="Y2439">
        <f>(training!Y2439 - MIN(training!Y$3:Y$4001)) / (MAX(training!Y$3:Y$4001) - MIN(training!Y$3:Y$4001))</f>
        <v>3.4146341463414633E-5</v>
      </c>
      <c r="Z2439">
        <f>(training!Z2439 - MIN(training!Z$3:Z$4001)) / (MAX(training!Z$3:Z$4001) - MIN(training!Z$3:Z$4001))</f>
        <v>3.7048192771084337E-3</v>
      </c>
      <c r="AA2439">
        <f>(training!AA2439 - MIN(training!AA$3:AA$4001)) / (MAX(training!AA$3:AA$4001) - MIN(training!AA$3:AA$4001))</f>
        <v>5.6746603715767612E-6</v>
      </c>
      <c r="AB2439">
        <v>0</v>
      </c>
      <c r="AC2439">
        <f t="shared" si="248"/>
        <v>1.2716449840824433</v>
      </c>
      <c r="AD2439">
        <f t="shared" si="251"/>
        <v>0.78102421201194938</v>
      </c>
      <c r="AE2439">
        <f t="shared" si="252"/>
        <v>-0.78102421201194938</v>
      </c>
      <c r="AF2439">
        <f t="shared" si="253"/>
        <v>-1.5187941124097155</v>
      </c>
    </row>
    <row r="2440" spans="1:32" x14ac:dyDescent="0.35">
      <c r="A2440">
        <v>566</v>
      </c>
      <c r="B2440">
        <v>2</v>
      </c>
      <c r="C2440">
        <v>1</v>
      </c>
      <c r="D2440">
        <f>(training!D2440 - MIN(training!$D$3:$D$4001)) / (MAX(training!$D$3:$D$4001) - MIN(training!$D$3:$D$4001))</f>
        <v>0.24242424242424243</v>
      </c>
      <c r="E2440">
        <f t="shared" si="249"/>
        <v>0</v>
      </c>
      <c r="F2440">
        <f t="shared" si="250"/>
        <v>1</v>
      </c>
      <c r="G2440">
        <v>3</v>
      </c>
      <c r="H2440">
        <v>2</v>
      </c>
      <c r="I2440">
        <f>(training!I2440 - MIN(training!I$3:I$4001)) / (MAX(training!I$3:I$4001) - MIN(training!I$3:I$4001))</f>
        <v>0.25925925925925924</v>
      </c>
      <c r="J2440">
        <v>-2</v>
      </c>
      <c r="K2440">
        <v>-2</v>
      </c>
      <c r="L2440">
        <v>-2</v>
      </c>
      <c r="M2440">
        <v>-2</v>
      </c>
      <c r="N2440">
        <v>-2</v>
      </c>
      <c r="O2440">
        <v>-2</v>
      </c>
      <c r="P2440">
        <f>(training!P2440 - MIN(training!P$3:P$4001)) / (MAX(training!P$3:P$4001) - MIN(training!P$3:P$4001))</f>
        <v>2.2096298180503158E-2</v>
      </c>
      <c r="Q2440">
        <f>(training!Q2440 - MIN(training!Q$3:Q$4001)) / (MAX(training!Q$3:Q$4001) - MIN(training!Q$3:Q$4001))</f>
        <v>3.2891977771939307E-2</v>
      </c>
      <c r="R2440">
        <f>(training!R2440 - MIN(training!R$3:R$4001)) / (MAX(training!R$3:R$4001) - MIN(training!R$3:R$4001))</f>
        <v>2.817982696124895E-2</v>
      </c>
      <c r="S2440">
        <f>(training!S2440 - MIN(training!S$3:S$4001)) / (MAX(training!S$3:S$4001) - MIN(training!S$3:S$4001))</f>
        <v>2.3942571361128453E-2</v>
      </c>
      <c r="T2440">
        <f>(training!T2440 - MIN(training!T$3:T$4001)) / (MAX(training!T$3:T$4001) - MIN(training!T$3:T$4001))</f>
        <v>3.2156783944841789E-2</v>
      </c>
      <c r="U2440">
        <f>(training!U2440 - MIN(training!U$3:U$4001)) / (MAX(training!U$3:U$4001) - MIN(training!U$3:U$4001))</f>
        <v>0.26949503829729027</v>
      </c>
      <c r="V2440">
        <f>(training!V2440 - MIN(training!V$3:V$4001)) / (MAX(training!V$3:V$4001) - MIN(training!V$3:V$4001))</f>
        <v>2.8379999999999999E-2</v>
      </c>
      <c r="W2440">
        <f>(training!W2440 - MIN(training!W$3:W$4001)) / (MAX(training!W$3:W$4001) - MIN(training!W$3:W$4001))</f>
        <v>5.0832155184676615E-3</v>
      </c>
      <c r="X2440">
        <f>(training!X2440 - MIN(training!X$3:X$4001)) / (MAX(training!X$3:X$4001) - MIN(training!X$3:X$4001))</f>
        <v>7.5208696040355337E-3</v>
      </c>
      <c r="Y2440">
        <f>(training!Y2440 - MIN(training!Y$3:Y$4001)) / (MAX(training!Y$3:Y$4001) - MIN(training!Y$3:Y$4001))</f>
        <v>1.1721951219512194E-2</v>
      </c>
      <c r="Z2440">
        <f>(training!Z2440 - MIN(training!Z$3:Z$4001)) / (MAX(training!Z$3:Z$4001) - MIN(training!Z$3:Z$4001))</f>
        <v>3.3545180722891567E-2</v>
      </c>
      <c r="AA2440">
        <f>(training!AA2440 - MIN(training!AA$3:AA$4001)) / (MAX(training!AA$3:AA$4001) - MIN(training!AA$3:AA$4001))</f>
        <v>2.5360057200576547E-2</v>
      </c>
      <c r="AB2440">
        <v>0</v>
      </c>
      <c r="AC2440">
        <f t="shared" si="248"/>
        <v>-1.8313925951298151</v>
      </c>
      <c r="AD2440">
        <f t="shared" si="251"/>
        <v>0.13807245903092874</v>
      </c>
      <c r="AE2440">
        <f t="shared" si="252"/>
        <v>-0.13807245903092874</v>
      </c>
      <c r="AF2440">
        <f t="shared" si="253"/>
        <v>-0.14858407105223001</v>
      </c>
    </row>
    <row r="2441" spans="1:32" x14ac:dyDescent="0.35">
      <c r="A2441">
        <v>568</v>
      </c>
      <c r="B2441">
        <v>1</v>
      </c>
      <c r="C2441">
        <v>1</v>
      </c>
      <c r="D2441">
        <f>(training!D2441 - MIN(training!$D$3:$D$4001)) / (MAX(training!$D$3:$D$4001) - MIN(training!$D$3:$D$4001))</f>
        <v>0.35353535353535354</v>
      </c>
      <c r="E2441">
        <f t="shared" si="249"/>
        <v>1</v>
      </c>
      <c r="F2441">
        <f t="shared" si="250"/>
        <v>0</v>
      </c>
      <c r="G2441">
        <v>1</v>
      </c>
      <c r="H2441">
        <v>2</v>
      </c>
      <c r="I2441">
        <f>(training!I2441 - MIN(training!I$3:I$4001)) / (MAX(training!I$3:I$4001) - MIN(training!I$3:I$4001))</f>
        <v>0.12962962962962962</v>
      </c>
      <c r="J2441">
        <v>-1</v>
      </c>
      <c r="K2441">
        <v>-1</v>
      </c>
      <c r="L2441">
        <v>-1</v>
      </c>
      <c r="M2441">
        <v>-1</v>
      </c>
      <c r="N2441">
        <v>-1</v>
      </c>
      <c r="O2441">
        <v>-1</v>
      </c>
      <c r="P2441">
        <f>(training!P2441 - MIN(training!P$3:P$4001)) / (MAX(training!P$3:P$4001) - MIN(training!P$3:P$4001))</f>
        <v>2.1919568657376619E-2</v>
      </c>
      <c r="Q2441">
        <f>(training!Q2441 - MIN(training!Q$3:Q$4001)) / (MAX(training!Q$3:Q$4001) - MIN(training!Q$3:Q$4001))</f>
        <v>2.4890074209203528E-2</v>
      </c>
      <c r="R2441">
        <f>(training!R2441 - MIN(training!R$3:R$4001)) / (MAX(training!R$3:R$4001) - MIN(training!R$3:R$4001))</f>
        <v>3.122206303001325E-2</v>
      </c>
      <c r="S2441">
        <f>(training!S2441 - MIN(training!S$3:S$4001)) / (MAX(training!S$3:S$4001) - MIN(training!S$3:S$4001))</f>
        <v>2.8171624093025923E-2</v>
      </c>
      <c r="T2441">
        <f>(training!T2441 - MIN(training!T$3:T$4001)) / (MAX(training!T$3:T$4001) - MIN(training!T$3:T$4001))</f>
        <v>4.0258250602298679E-2</v>
      </c>
      <c r="U2441">
        <f>(training!U2441 - MIN(training!U$3:U$4001)) / (MAX(training!U$3:U$4001) - MIN(training!U$3:U$4001))</f>
        <v>0.26575867980975465</v>
      </c>
      <c r="V2441">
        <f>(training!V2441 - MIN(training!V$3:V$4001)) / (MAX(training!V$3:V$4001) - MIN(training!V$3:V$4001))</f>
        <v>5.0333333333333332E-3</v>
      </c>
      <c r="W2441">
        <f>(training!W2441 - MIN(training!W$3:W$4001)) / (MAX(training!W$3:W$4001) - MIN(training!W$3:W$4001))</f>
        <v>1.0378352643359161E-2</v>
      </c>
      <c r="X2441">
        <f>(training!X2441 - MIN(training!X$3:X$4001)) / (MAX(training!X$3:X$4001) - MIN(training!X$3:X$4001))</f>
        <v>1.179969644212312E-2</v>
      </c>
      <c r="Y2441">
        <f>(training!Y2441 - MIN(training!Y$3:Y$4001)) / (MAX(training!Y$3:Y$4001) - MIN(training!Y$3:Y$4001))</f>
        <v>4.9536585365853661E-2</v>
      </c>
      <c r="Z2441">
        <f>(training!Z2441 - MIN(training!Z$3:Z$4001)) / (MAX(training!Z$3:Z$4001) - MIN(training!Z$3:Z$4001))</f>
        <v>1.8795180722891568E-2</v>
      </c>
      <c r="AA2441">
        <f>(training!AA2441 - MIN(training!AA$3:AA$4001)) / (MAX(training!AA$3:AA$4001) - MIN(training!AA$3:AA$4001))</f>
        <v>3.0399155610536709E-2</v>
      </c>
      <c r="AB2441">
        <v>0</v>
      </c>
      <c r="AC2441">
        <f t="shared" si="248"/>
        <v>-0.92501456064157916</v>
      </c>
      <c r="AD2441">
        <f t="shared" si="251"/>
        <v>0.28393724575066936</v>
      </c>
      <c r="AE2441">
        <f t="shared" si="252"/>
        <v>-0.28393724575066936</v>
      </c>
      <c r="AF2441">
        <f t="shared" si="253"/>
        <v>-0.33398747026251879</v>
      </c>
    </row>
    <row r="2442" spans="1:32" x14ac:dyDescent="0.35">
      <c r="A2442">
        <v>569</v>
      </c>
      <c r="B2442">
        <v>1</v>
      </c>
      <c r="C2442">
        <v>1</v>
      </c>
      <c r="D2442">
        <f>(training!D2442 - MIN(training!$D$3:$D$4001)) / (MAX(training!$D$3:$D$4001) - MIN(training!$D$3:$D$4001))</f>
        <v>4.0404040404040407E-2</v>
      </c>
      <c r="E2442">
        <f t="shared" si="249"/>
        <v>1</v>
      </c>
      <c r="F2442">
        <f t="shared" si="250"/>
        <v>0</v>
      </c>
      <c r="G2442">
        <v>3</v>
      </c>
      <c r="H2442">
        <v>2</v>
      </c>
      <c r="I2442">
        <f>(training!I2442 - MIN(training!I$3:I$4001)) / (MAX(training!I$3:I$4001) - MIN(training!I$3:I$4001))</f>
        <v>9.2592592592592587E-2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f>(training!P2442 - MIN(training!P$3:P$4001)) / (MAX(training!P$3:P$4001) - MIN(training!P$3:P$4001))</f>
        <v>5.0888908639009009E-2</v>
      </c>
      <c r="Q2442">
        <f>(training!Q2442 - MIN(training!Q$3:Q$4001)) / (MAX(training!Q$3:Q$4001) - MIN(training!Q$3:Q$4001))</f>
        <v>5.4856315713811242E-2</v>
      </c>
      <c r="R2442">
        <f>(training!R2442 - MIN(training!R$3:R$4001)) / (MAX(training!R$3:R$4001) - MIN(training!R$3:R$4001))</f>
        <v>7.61670182551E-2</v>
      </c>
      <c r="S2442">
        <f>(training!S2442 - MIN(training!S$3:S$4001)) / (MAX(training!S$3:S$4001) - MIN(training!S$3:S$4001))</f>
        <v>3.8919639173779434E-2</v>
      </c>
      <c r="T2442">
        <f>(training!T2442 - MIN(training!T$3:T$4001)) / (MAX(training!T$3:T$4001) - MIN(training!T$3:T$4001))</f>
        <v>4.9712926972724399E-2</v>
      </c>
      <c r="U2442">
        <f>(training!U2442 - MIN(training!U$3:U$4001)) / (MAX(training!U$3:U$4001) - MIN(training!U$3:U$4001))</f>
        <v>0.27601560632829386</v>
      </c>
      <c r="V2442">
        <f>(training!V2442 - MIN(training!V$3:V$4001)) / (MAX(training!V$3:V$4001) - MIN(training!V$3:V$4001))</f>
        <v>5.123333333333333E-3</v>
      </c>
      <c r="W2442">
        <f>(training!W2442 - MIN(training!W$3:W$4001)) / (MAX(training!W$3:W$4001) - MIN(training!W$3:W$4001))</f>
        <v>5.6522105165371433E-3</v>
      </c>
      <c r="X2442">
        <f>(training!X2442 - MIN(training!X$3:X$4001)) / (MAX(training!X$3:X$4001) - MIN(training!X$3:X$4001))</f>
        <v>8.928172849426365E-4</v>
      </c>
      <c r="Y2442">
        <f>(training!Y2442 - MIN(training!Y$3:Y$4001)) / (MAX(training!Y$3:Y$4001) - MIN(training!Y$3:Y$4001))</f>
        <v>4.8780487804878049E-3</v>
      </c>
      <c r="Z2442">
        <f>(training!Z2442 - MIN(training!Z$3:Z$4001)) / (MAX(training!Z$3:Z$4001) - MIN(training!Z$3:Z$4001))</f>
        <v>2.1626506024096386E-3</v>
      </c>
      <c r="AA2442">
        <f>(training!AA2442 - MIN(training!AA$3:AA$4001)) / (MAX(training!AA$3:AA$4001) - MIN(training!AA$3:AA$4001))</f>
        <v>1.2919310112623093E-3</v>
      </c>
      <c r="AB2442">
        <v>0</v>
      </c>
      <c r="AC2442">
        <f t="shared" si="248"/>
        <v>-0.2938692897952474</v>
      </c>
      <c r="AD2442">
        <f t="shared" si="251"/>
        <v>0.42705686585469976</v>
      </c>
      <c r="AE2442">
        <f t="shared" si="252"/>
        <v>-0.42705686585469976</v>
      </c>
      <c r="AF2442">
        <f t="shared" si="253"/>
        <v>-0.55696880952156236</v>
      </c>
    </row>
    <row r="2443" spans="1:32" x14ac:dyDescent="0.35">
      <c r="A2443">
        <v>570</v>
      </c>
      <c r="B2443">
        <v>2</v>
      </c>
      <c r="C2443">
        <v>1</v>
      </c>
      <c r="D2443">
        <f>(training!D2443 - MIN(training!$D$3:$D$4001)) / (MAX(training!$D$3:$D$4001) - MIN(training!$D$3:$D$4001))</f>
        <v>0.26262626262626265</v>
      </c>
      <c r="E2443">
        <f t="shared" si="249"/>
        <v>0</v>
      </c>
      <c r="F2443">
        <f t="shared" si="250"/>
        <v>1</v>
      </c>
      <c r="G2443">
        <v>1</v>
      </c>
      <c r="H2443">
        <v>1</v>
      </c>
      <c r="I2443">
        <f>(training!I2443 - MIN(training!I$3:I$4001)) / (MAX(training!I$3:I$4001) - MIN(training!I$3:I$4001))</f>
        <v>0.35185185185185186</v>
      </c>
      <c r="J2443">
        <v>0</v>
      </c>
      <c r="K2443">
        <v>0</v>
      </c>
      <c r="L2443">
        <v>0</v>
      </c>
      <c r="M2443">
        <v>-2</v>
      </c>
      <c r="N2443">
        <v>-2</v>
      </c>
      <c r="O2443">
        <v>-2</v>
      </c>
      <c r="P2443">
        <f>(training!P2443 - MIN(training!P$3:P$4001)) / (MAX(training!P$3:P$4001) - MIN(training!P$3:P$4001))</f>
        <v>3.3851365363260895E-2</v>
      </c>
      <c r="Q2443">
        <f>(training!Q2443 - MIN(training!Q$3:Q$4001)) / (MAX(training!Q$3:Q$4001) - MIN(training!Q$3:Q$4001))</f>
        <v>3.0149657705711184E-2</v>
      </c>
      <c r="R2443">
        <f>(training!R2443 - MIN(training!R$3:R$4001)) / (MAX(training!R$3:R$4001) - MIN(training!R$3:R$4001))</f>
        <v>2.5253758180113172E-2</v>
      </c>
      <c r="S2443">
        <f>(training!S2443 - MIN(training!S$3:S$4001)) / (MAX(training!S$3:S$4001) - MIN(training!S$3:S$4001))</f>
        <v>1.6545589717908725E-2</v>
      </c>
      <c r="T2443">
        <f>(training!T2443 - MIN(training!T$3:T$4001)) / (MAX(training!T$3:T$4001) - MIN(training!T$3:T$4001))</f>
        <v>2.9654444870047911E-2</v>
      </c>
      <c r="U2443">
        <f>(training!U2443 - MIN(training!U$3:U$4001)) / (MAX(training!U$3:U$4001) - MIN(training!U$3:U$4001))</f>
        <v>0.26097872304454045</v>
      </c>
      <c r="V2443">
        <f>(training!V2443 - MIN(training!V$3:V$4001)) / (MAX(training!V$3:V$4001) - MIN(training!V$3:V$4001))</f>
        <v>3.3333333333333335E-3</v>
      </c>
      <c r="W2443">
        <f>(training!W2443 - MIN(training!W$3:W$4001)) / (MAX(training!W$3:W$4001) - MIN(training!W$3:W$4001))</f>
        <v>0</v>
      </c>
      <c r="X2443">
        <f>(training!X2443 - MIN(training!X$3:X$4001)) / (MAX(training!X$3:X$4001) - MIN(training!X$3:X$4001))</f>
        <v>0</v>
      </c>
      <c r="Y2443">
        <f>(training!Y2443 - MIN(training!Y$3:Y$4001)) / (MAX(training!Y$3:Y$4001) - MIN(training!Y$3:Y$4001))</f>
        <v>0</v>
      </c>
      <c r="Z2443">
        <f>(training!Z2443 - MIN(training!Z$3:Z$4001)) / (MAX(training!Z$3:Z$4001) - MIN(training!Z$3:Z$4001))</f>
        <v>0</v>
      </c>
      <c r="AA2443">
        <f>(training!AA2443 - MIN(training!AA$3:AA$4001)) / (MAX(training!AA$3:AA$4001) - MIN(training!AA$3:AA$4001))</f>
        <v>0</v>
      </c>
      <c r="AB2443">
        <v>0</v>
      </c>
      <c r="AC2443">
        <f t="shared" si="248"/>
        <v>-5.7048591030269657E-2</v>
      </c>
      <c r="AD2443">
        <f t="shared" si="251"/>
        <v>0.48574171904689967</v>
      </c>
      <c r="AE2443">
        <f t="shared" si="252"/>
        <v>-0.48574171904689967</v>
      </c>
      <c r="AF2443">
        <f t="shared" si="253"/>
        <v>-0.6650296476072094</v>
      </c>
    </row>
    <row r="2444" spans="1:32" x14ac:dyDescent="0.35">
      <c r="A2444">
        <v>571</v>
      </c>
      <c r="B2444">
        <v>2</v>
      </c>
      <c r="C2444">
        <v>1</v>
      </c>
      <c r="D2444">
        <f>(training!D2444 - MIN(training!$D$3:$D$4001)) / (MAX(training!$D$3:$D$4001) - MIN(training!$D$3:$D$4001))</f>
        <v>0.19191919191919191</v>
      </c>
      <c r="E2444">
        <f t="shared" si="249"/>
        <v>0</v>
      </c>
      <c r="F2444">
        <f t="shared" si="250"/>
        <v>1</v>
      </c>
      <c r="G2444">
        <v>1</v>
      </c>
      <c r="H2444">
        <v>2</v>
      </c>
      <c r="I2444">
        <f>(training!I2444 - MIN(training!I$3:I$4001)) / (MAX(training!I$3:I$4001) - MIN(training!I$3:I$4001))</f>
        <v>0.14814814814814814</v>
      </c>
      <c r="J2444">
        <v>1</v>
      </c>
      <c r="K2444">
        <v>-1</v>
      </c>
      <c r="L2444">
        <v>-1</v>
      </c>
      <c r="M2444">
        <v>-1</v>
      </c>
      <c r="N2444">
        <v>-1</v>
      </c>
      <c r="O2444">
        <v>-1</v>
      </c>
      <c r="P2444">
        <f>(training!P2444 - MIN(training!P$3:P$4001)) / (MAX(training!P$3:P$4001) - MIN(training!P$3:P$4001))</f>
        <v>7.1686806681397527E-2</v>
      </c>
      <c r="Q2444">
        <f>(training!Q2444 - MIN(training!Q$3:Q$4001)) / (MAX(training!Q$3:Q$4001) - MIN(training!Q$3:Q$4001))</f>
        <v>3.2780936612352339E-2</v>
      </c>
      <c r="R2444">
        <f>(training!R2444 - MIN(training!R$3:R$4001)) / (MAX(training!R$3:R$4001) - MIN(training!R$3:R$4001))</f>
        <v>3.3498268433980787E-2</v>
      </c>
      <c r="S2444">
        <f>(training!S2444 - MIN(training!S$3:S$4001)) / (MAX(training!S$3:S$4001) - MIN(training!S$3:S$4001))</f>
        <v>2.2132483845989238E-2</v>
      </c>
      <c r="T2444">
        <f>(training!T2444 - MIN(training!T$3:T$4001)) / (MAX(training!T$3:T$4001) - MIN(training!T$3:T$4001))</f>
        <v>5.002898987552145E-2</v>
      </c>
      <c r="U2444">
        <f>(training!U2444 - MIN(training!U$3:U$4001)) / (MAX(training!U$3:U$4001) - MIN(training!U$3:U$4001))</f>
        <v>0.26097872304454045</v>
      </c>
      <c r="V2444">
        <f>(training!V2444 - MIN(training!V$3:V$4001)) / (MAX(training!V$3:V$4001) - MIN(training!V$3:V$4001))</f>
        <v>2.7980000000000001E-2</v>
      </c>
      <c r="W2444">
        <f>(training!W2444 - MIN(training!W$3:W$4001)) / (MAX(training!W$3:W$4001) - MIN(training!W$3:W$4001))</f>
        <v>1.4303256915756807E-2</v>
      </c>
      <c r="X2444">
        <f>(training!X2444 - MIN(training!X$3:X$4001)) / (MAX(training!X$3:X$4001) - MIN(training!X$3:X$4001))</f>
        <v>5.6794339538413464E-3</v>
      </c>
      <c r="Y2444">
        <f>(training!Y2444 - MIN(training!Y$3:Y$4001)) / (MAX(training!Y$3:Y$4001) - MIN(training!Y$3:Y$4001))</f>
        <v>9.5419512195121944E-2</v>
      </c>
      <c r="Z2444">
        <f>(training!Z2444 - MIN(training!Z$3:Z$4001)) / (MAX(training!Z$3:Z$4001) - MIN(training!Z$3:Z$4001))</f>
        <v>0</v>
      </c>
      <c r="AA2444">
        <f>(training!AA2444 - MIN(training!AA$3:AA$4001)) / (MAX(training!AA$3:AA$4001) - MIN(training!AA$3:AA$4001))</f>
        <v>2.3644418214903171E-4</v>
      </c>
      <c r="AB2444">
        <v>0</v>
      </c>
      <c r="AC2444">
        <f t="shared" si="248"/>
        <v>5.5031690193602996E-2</v>
      </c>
      <c r="AD2444">
        <f t="shared" si="251"/>
        <v>0.51375445145889853</v>
      </c>
      <c r="AE2444">
        <f t="shared" si="252"/>
        <v>-0.51375445145889853</v>
      </c>
      <c r="AF2444">
        <f t="shared" si="253"/>
        <v>-0.72104153876264188</v>
      </c>
    </row>
    <row r="2445" spans="1:32" x14ac:dyDescent="0.35">
      <c r="A2445">
        <v>572</v>
      </c>
      <c r="B2445">
        <v>2</v>
      </c>
      <c r="C2445">
        <v>1</v>
      </c>
      <c r="D2445">
        <f>(training!D2445 - MIN(training!$D$3:$D$4001)) / (MAX(training!$D$3:$D$4001) - MIN(training!$D$3:$D$4001))</f>
        <v>4.0404040404040407E-2</v>
      </c>
      <c r="E2445">
        <f t="shared" si="249"/>
        <v>0</v>
      </c>
      <c r="F2445">
        <f t="shared" si="250"/>
        <v>1</v>
      </c>
      <c r="G2445">
        <v>2</v>
      </c>
      <c r="H2445">
        <v>2</v>
      </c>
      <c r="I2445">
        <f>(training!I2445 - MIN(training!I$3:I$4001)) / (MAX(training!I$3:I$4001) - MIN(training!I$3:I$4001))</f>
        <v>3.7037037037037035E-2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f>(training!P2445 - MIN(training!P$3:P$4001)) / (MAX(training!P$3:P$4001) - MIN(training!P$3:P$4001))</f>
        <v>6.5578911775191873E-2</v>
      </c>
      <c r="Q2445">
        <f>(training!Q2445 - MIN(training!Q$3:Q$4001)) / (MAX(training!Q$3:Q$4001) - MIN(training!Q$3:Q$4001))</f>
        <v>7.4425337213164328E-2</v>
      </c>
      <c r="R2445">
        <f>(training!R2445 - MIN(training!R$3:R$4001)) / (MAX(training!R$3:R$4001) - MIN(training!R$3:R$4001))</f>
        <v>8.995220305368444E-2</v>
      </c>
      <c r="S2445">
        <f>(training!S2445 - MIN(training!S$3:S$4001)) / (MAX(training!S$3:S$4001) - MIN(training!S$3:S$4001))</f>
        <v>3.7299274420738902E-2</v>
      </c>
      <c r="T2445">
        <f>(training!T2445 - MIN(training!T$3:T$4001)) / (MAX(training!T$3:T$4001) - MIN(training!T$3:T$4001))</f>
        <v>4.881183372998181E-2</v>
      </c>
      <c r="U2445">
        <f>(training!U2445 - MIN(training!U$3:U$4001)) / (MAX(training!U$3:U$4001) - MIN(training!U$3:U$4001))</f>
        <v>0.2755898674138359</v>
      </c>
      <c r="V2445">
        <f>(training!V2445 - MIN(training!V$3:V$4001)) / (MAX(training!V$3:V$4001) - MIN(training!V$3:V$4001))</f>
        <v>6.7999999999999996E-3</v>
      </c>
      <c r="W2445">
        <f>(training!W2445 - MIN(training!W$3:W$4001)) / (MAX(training!W$3:W$4001) - MIN(training!W$3:W$4001))</f>
        <v>8.0297967584703322E-3</v>
      </c>
      <c r="X2445">
        <f>(training!X2445 - MIN(training!X$3:X$4001)) / (MAX(training!X$3:X$4001) - MIN(training!X$3:X$4001))</f>
        <v>1.8860765144413196E-3</v>
      </c>
      <c r="Y2445">
        <f>(training!Y2445 - MIN(training!Y$3:Y$4001)) / (MAX(training!Y$3:Y$4001) - MIN(training!Y$3:Y$4001))</f>
        <v>4.8780487804878049E-3</v>
      </c>
      <c r="Z2445">
        <f>(training!Z2445 - MIN(training!Z$3:Z$4001)) / (MAX(training!Z$3:Z$4001) - MIN(training!Z$3:Z$4001))</f>
        <v>3.0120481927710845E-3</v>
      </c>
      <c r="AA2445">
        <f>(training!AA2445 - MIN(training!AA$3:AA$4001)) / (MAX(training!AA$3:AA$4001) - MIN(training!AA$3:AA$4001))</f>
        <v>1.8915534571922537E-3</v>
      </c>
      <c r="AB2445">
        <v>0</v>
      </c>
      <c r="AC2445">
        <f t="shared" si="248"/>
        <v>-0.311306692420738</v>
      </c>
      <c r="AD2445">
        <f t="shared" si="251"/>
        <v>0.42279582215582823</v>
      </c>
      <c r="AE2445">
        <f t="shared" si="252"/>
        <v>-0.42279582215582823</v>
      </c>
      <c r="AF2445">
        <f t="shared" si="253"/>
        <v>-0.54955921398635066</v>
      </c>
    </row>
    <row r="2446" spans="1:32" x14ac:dyDescent="0.35">
      <c r="A2446">
        <v>573</v>
      </c>
      <c r="B2446">
        <v>1</v>
      </c>
      <c r="C2446">
        <v>1</v>
      </c>
      <c r="D2446">
        <f>(training!D2446 - MIN(training!$D$3:$D$4001)) / (MAX(training!$D$3:$D$4001) - MIN(training!$D$3:$D$4001))</f>
        <v>0.34343434343434343</v>
      </c>
      <c r="E2446">
        <f t="shared" si="249"/>
        <v>1</v>
      </c>
      <c r="F2446">
        <f t="shared" si="250"/>
        <v>0</v>
      </c>
      <c r="G2446">
        <v>1</v>
      </c>
      <c r="H2446">
        <v>2</v>
      </c>
      <c r="I2446">
        <f>(training!I2446 - MIN(training!I$3:I$4001)) / (MAX(training!I$3:I$4001) - MIN(training!I$3:I$4001))</f>
        <v>0.22222222222222221</v>
      </c>
      <c r="J2446">
        <v>-1</v>
      </c>
      <c r="K2446">
        <v>-1</v>
      </c>
      <c r="L2446">
        <v>-1</v>
      </c>
      <c r="M2446">
        <v>-2</v>
      </c>
      <c r="N2446">
        <v>-2</v>
      </c>
      <c r="O2446">
        <v>-1</v>
      </c>
      <c r="P2446">
        <f>(training!P2446 - MIN(training!P$3:P$4001)) / (MAX(training!P$3:P$4001) - MIN(training!P$3:P$4001))</f>
        <v>2.5831113998714881E-2</v>
      </c>
      <c r="Q2446">
        <f>(training!Q2446 - MIN(training!Q$3:Q$4001)) / (MAX(training!Q$3:Q$4001) - MIN(training!Q$3:Q$4001))</f>
        <v>3.4880804255255866E-2</v>
      </c>
      <c r="R2446">
        <f>(training!R2446 - MIN(training!R$3:R$4001)) / (MAX(training!R$3:R$4001) - MIN(training!R$3:R$4001))</f>
        <v>2.5216719334782339E-2</v>
      </c>
      <c r="S2446">
        <f>(training!S2446 - MIN(training!S$3:S$4001)) / (MAX(training!S$3:S$4001) - MIN(training!S$3:S$4001))</f>
        <v>1.6521322852989125E-2</v>
      </c>
      <c r="T2446">
        <f>(training!T2446 - MIN(training!T$3:T$4001)) / (MAX(training!T$3:T$4001) - MIN(training!T$3:T$4001))</f>
        <v>2.9631420420175279E-2</v>
      </c>
      <c r="U2446">
        <f>(training!U2446 - MIN(training!U$3:U$4001)) / (MAX(training!U$3:U$4001) - MIN(training!U$3:U$4001))</f>
        <v>0.26446148253970936</v>
      </c>
      <c r="V2446">
        <f>(training!V2446 - MIN(training!V$3:V$4001)) / (MAX(training!V$3:V$4001) - MIN(training!V$3:V$4001))</f>
        <v>3.5099999999999999E-2</v>
      </c>
      <c r="W2446">
        <f>(training!W2446 - MIN(training!W$3:W$4001)) / (MAX(training!W$3:W$4001) - MIN(training!W$3:W$4001))</f>
        <v>0</v>
      </c>
      <c r="X2446">
        <f>(training!X2446 - MIN(training!X$3:X$4001)) / (MAX(training!X$3:X$4001) - MIN(training!X$3:X$4001))</f>
        <v>0</v>
      </c>
      <c r="Y2446">
        <f>(training!Y2446 - MIN(training!Y$3:Y$4001)) / (MAX(training!Y$3:Y$4001) - MIN(training!Y$3:Y$4001))</f>
        <v>0</v>
      </c>
      <c r="Z2446">
        <f>(training!Z2446 - MIN(training!Z$3:Z$4001)) / (MAX(training!Z$3:Z$4001) - MIN(training!Z$3:Z$4001))</f>
        <v>1.3716867469879518E-2</v>
      </c>
      <c r="AA2446">
        <f>(training!AA2446 - MIN(training!AA$3:AA$4001)) / (MAX(training!AA$3:AA$4001) - MIN(training!AA$3:AA$4001))</f>
        <v>0</v>
      </c>
      <c r="AB2446">
        <v>0</v>
      </c>
      <c r="AC2446">
        <f t="shared" si="248"/>
        <v>-0.97321263683598125</v>
      </c>
      <c r="AD2446">
        <f t="shared" si="251"/>
        <v>0.27424061887461154</v>
      </c>
      <c r="AE2446">
        <f t="shared" si="252"/>
        <v>-0.27424061887461154</v>
      </c>
      <c r="AF2446">
        <f t="shared" si="253"/>
        <v>-0.32053675004948434</v>
      </c>
    </row>
    <row r="2447" spans="1:32" x14ac:dyDescent="0.35">
      <c r="A2447">
        <v>575</v>
      </c>
      <c r="B2447">
        <v>2</v>
      </c>
      <c r="C2447">
        <v>1</v>
      </c>
      <c r="D2447">
        <f>(training!D2447 - MIN(training!$D$3:$D$4001)) / (MAX(training!$D$3:$D$4001) - MIN(training!$D$3:$D$4001))</f>
        <v>7.0707070707070704E-2</v>
      </c>
      <c r="E2447">
        <f t="shared" si="249"/>
        <v>0</v>
      </c>
      <c r="F2447">
        <f t="shared" si="250"/>
        <v>1</v>
      </c>
      <c r="G2447">
        <v>3</v>
      </c>
      <c r="H2447">
        <v>1</v>
      </c>
      <c r="I2447">
        <f>(training!I2447 - MIN(training!I$3:I$4001)) / (MAX(training!I$3:I$4001) - MIN(training!I$3:I$4001))</f>
        <v>0.51851851851851849</v>
      </c>
      <c r="J2447">
        <v>-1</v>
      </c>
      <c r="K2447">
        <v>-1</v>
      </c>
      <c r="L2447">
        <v>-1</v>
      </c>
      <c r="M2447">
        <v>-1</v>
      </c>
      <c r="N2447">
        <v>-1</v>
      </c>
      <c r="O2447">
        <v>-1</v>
      </c>
      <c r="P2447">
        <f>(training!P2447 - MIN(training!P$3:P$4001)) / (MAX(training!P$3:P$4001) - MIN(training!P$3:P$4001))</f>
        <v>1.8135718058181812E-2</v>
      </c>
      <c r="Q2447">
        <f>(training!Q2447 - MIN(training!Q$3:Q$4001)) / (MAX(training!Q$3:Q$4001) - MIN(training!Q$3:Q$4001))</f>
        <v>2.9093775250710118E-2</v>
      </c>
      <c r="R2447">
        <f>(training!R2447 - MIN(training!R$3:R$4001)) / (MAX(training!R$3:R$4001) - MIN(training!R$3:R$4001))</f>
        <v>2.9109165262277116E-2</v>
      </c>
      <c r="S2447">
        <f>(training!S2447 - MIN(training!S$3:S$4001)) / (MAX(training!S$3:S$4001) - MIN(training!S$3:S$4001))</f>
        <v>1.8154924077803981E-2</v>
      </c>
      <c r="T2447">
        <f>(training!T2447 - MIN(training!T$3:T$4001)) / (MAX(training!T$3:T$4001) - MIN(training!T$3:T$4001))</f>
        <v>3.6733416639979234E-2</v>
      </c>
      <c r="U2447">
        <f>(training!U2447 - MIN(training!U$3:U$4001)) / (MAX(training!U$3:U$4001) - MIN(training!U$3:U$4001))</f>
        <v>0.26681995316871943</v>
      </c>
      <c r="V2447">
        <f>(training!V2447 - MIN(training!V$3:V$4001)) / (MAX(training!V$3:V$4001) - MIN(training!V$3:V$4001))</f>
        <v>1.5469999999999999E-2</v>
      </c>
      <c r="W2447">
        <f>(training!W2447 - MIN(training!W$3:W$4001)) / (MAX(training!W$3:W$4001) - MIN(training!W$3:W$4001))</f>
        <v>6.647951763158735E-3</v>
      </c>
      <c r="X2447">
        <f>(training!X2447 - MIN(training!X$3:X$4001)) / (MAX(training!X$3:X$4001) - MIN(training!X$3:X$4001))</f>
        <v>1.6282755234141332E-3</v>
      </c>
      <c r="Y2447">
        <f>(training!Y2447 - MIN(training!Y$3:Y$4001)) / (MAX(training!Y$3:Y$4001) - MIN(training!Y$3:Y$4001))</f>
        <v>3.2995121951219515E-2</v>
      </c>
      <c r="Z2447">
        <f>(training!Z2447 - MIN(training!Z$3:Z$4001)) / (MAX(training!Z$3:Z$4001) - MIN(training!Z$3:Z$4001))</f>
        <v>2.2894578313253013E-2</v>
      </c>
      <c r="AA2447">
        <f>(training!AA2447 - MIN(training!AA$3:AA$4001)) / (MAX(training!AA$3:AA$4001) - MIN(training!AA$3:AA$4001))</f>
        <v>1.5113512122966107E-2</v>
      </c>
      <c r="AB2447">
        <v>0</v>
      </c>
      <c r="AC2447">
        <f t="shared" si="248"/>
        <v>-0.83173958362973788</v>
      </c>
      <c r="AD2447">
        <f t="shared" si="251"/>
        <v>0.30327737005539651</v>
      </c>
      <c r="AE2447">
        <f t="shared" si="252"/>
        <v>-0.30327737005539651</v>
      </c>
      <c r="AF2447">
        <f t="shared" si="253"/>
        <v>-0.36136789585365281</v>
      </c>
    </row>
    <row r="2448" spans="1:32" x14ac:dyDescent="0.35">
      <c r="A2448">
        <v>577</v>
      </c>
      <c r="B2448">
        <v>2</v>
      </c>
      <c r="C2448">
        <v>1</v>
      </c>
      <c r="D2448">
        <f>(training!D2448 - MIN(training!$D$3:$D$4001)) / (MAX(training!$D$3:$D$4001) - MIN(training!$D$3:$D$4001))</f>
        <v>0.26262626262626265</v>
      </c>
      <c r="E2448">
        <f t="shared" si="249"/>
        <v>0</v>
      </c>
      <c r="F2448">
        <f t="shared" si="250"/>
        <v>1</v>
      </c>
      <c r="G2448">
        <v>1</v>
      </c>
      <c r="H2448">
        <v>2</v>
      </c>
      <c r="I2448">
        <f>(training!I2448 - MIN(training!I$3:I$4001)) / (MAX(training!I$3:I$4001) - MIN(training!I$3:I$4001))</f>
        <v>0.12962962962962962</v>
      </c>
      <c r="J2448">
        <v>-1</v>
      </c>
      <c r="K2448">
        <v>-1</v>
      </c>
      <c r="L2448">
        <v>-1</v>
      </c>
      <c r="M2448">
        <v>0</v>
      </c>
      <c r="N2448">
        <v>0</v>
      </c>
      <c r="O2448">
        <v>0</v>
      </c>
      <c r="P2448">
        <f>(training!P2448 - MIN(training!P$3:P$4001)) / (MAX(training!P$3:P$4001) - MIN(training!P$3:P$4001))</f>
        <v>1.5181372503950876E-2</v>
      </c>
      <c r="Q2448">
        <f>(training!Q2448 - MIN(training!Q$3:Q$4001)) / (MAX(training!Q$3:Q$4001) - MIN(training!Q$3:Q$4001))</f>
        <v>2.4963440689644917E-2</v>
      </c>
      <c r="R2448">
        <f>(training!R2448 - MIN(training!R$3:R$4001)) / (MAX(training!R$3:R$4001) - MIN(training!R$3:R$4001))</f>
        <v>3.4835034033648106E-2</v>
      </c>
      <c r="S2448">
        <f>(training!S2448 - MIN(training!S$3:S$4001)) / (MAX(training!S$3:S$4001) - MIN(training!S$3:S$4001))</f>
        <v>5.7938243034858249E-2</v>
      </c>
      <c r="T2448">
        <f>(training!T2448 - MIN(training!T$3:T$4001)) / (MAX(training!T$3:T$4001) - MIN(training!T$3:T$4001))</f>
        <v>8.25740497704881E-2</v>
      </c>
      <c r="U2448">
        <f>(training!U2448 - MIN(training!U$3:U$4001)) / (MAX(training!U$3:U$4001) - MIN(training!U$3:U$4001))</f>
        <v>0.2985482610409701</v>
      </c>
      <c r="V2448">
        <f>(training!V2448 - MIN(training!V$3:V$4001)) / (MAX(training!V$3:V$4001) - MIN(training!V$3:V$4001))</f>
        <v>1.5833333333333333E-3</v>
      </c>
      <c r="W2448">
        <f>(training!W2448 - MIN(training!W$3:W$4001)) / (MAX(training!W$3:W$4001) - MIN(training!W$3:W$4001))</f>
        <v>1.6521176193946011E-2</v>
      </c>
      <c r="X2448">
        <f>(training!X2448 - MIN(training!X$3:X$4001)) / (MAX(training!X$3:X$4001) - MIN(training!X$3:X$4001))</f>
        <v>3.794473461006205E-2</v>
      </c>
      <c r="Y2448">
        <f>(training!Y2448 - MIN(training!Y$3:Y$4001)) / (MAX(training!Y$3:Y$4001) - MIN(training!Y$3:Y$4001))</f>
        <v>6.8292682926829273E-2</v>
      </c>
      <c r="Z2448">
        <f>(training!Z2448 - MIN(training!Z$3:Z$4001)) / (MAX(training!Z$3:Z$4001) - MIN(training!Z$3:Z$4001))</f>
        <v>2.4096385542168676E-2</v>
      </c>
      <c r="AA2448">
        <f>(training!AA2448 - MIN(training!AA$3:AA$4001)) / (MAX(training!AA$3:AA$4001) - MIN(training!AA$3:AA$4001))</f>
        <v>2.8373301857883806E-2</v>
      </c>
      <c r="AB2448">
        <v>0</v>
      </c>
      <c r="AC2448">
        <f t="shared" si="248"/>
        <v>-0.98843048061613581</v>
      </c>
      <c r="AD2448">
        <f t="shared" si="251"/>
        <v>0.27122219855919755</v>
      </c>
      <c r="AE2448">
        <f t="shared" si="252"/>
        <v>-0.27122219855919755</v>
      </c>
      <c r="AF2448">
        <f t="shared" si="253"/>
        <v>-0.31638639255515638</v>
      </c>
    </row>
    <row r="2449" spans="1:32" x14ac:dyDescent="0.35">
      <c r="A2449">
        <v>578</v>
      </c>
      <c r="B2449">
        <v>1</v>
      </c>
      <c r="C2449">
        <v>1</v>
      </c>
      <c r="D2449">
        <f>(training!D2449 - MIN(training!$D$3:$D$4001)) / (MAX(training!$D$3:$D$4001) - MIN(training!$D$3:$D$4001))</f>
        <v>7.0707070707070704E-2</v>
      </c>
      <c r="E2449">
        <f t="shared" si="249"/>
        <v>1</v>
      </c>
      <c r="F2449">
        <f t="shared" si="250"/>
        <v>0</v>
      </c>
      <c r="G2449">
        <v>1</v>
      </c>
      <c r="H2449">
        <v>2</v>
      </c>
      <c r="I2449">
        <f>(training!I2449 - MIN(training!I$3:I$4001)) / (MAX(training!I$3:I$4001) - MIN(training!I$3:I$4001))</f>
        <v>0.18518518518518517</v>
      </c>
      <c r="J2449">
        <v>-1</v>
      </c>
      <c r="K2449">
        <v>-1</v>
      </c>
      <c r="L2449">
        <v>-1</v>
      </c>
      <c r="M2449">
        <v>-1</v>
      </c>
      <c r="N2449">
        <v>2</v>
      </c>
      <c r="O2449">
        <v>-1</v>
      </c>
      <c r="P2449">
        <f>(training!P2449 - MIN(training!P$3:P$4001)) / (MAX(training!P$3:P$4001) - MIN(training!P$3:P$4001))</f>
        <v>2.0819350759068624E-2</v>
      </c>
      <c r="Q2449">
        <f>(training!Q2449 - MIN(training!Q$3:Q$4001)) / (MAX(training!Q$3:Q$4001) - MIN(training!Q$3:Q$4001))</f>
        <v>5.64396436768504E-2</v>
      </c>
      <c r="R2449">
        <f>(training!R2449 - MIN(training!R$3:R$4001)) / (MAX(training!R$3:R$4001) - MIN(training!R$3:R$4001))</f>
        <v>3.9240973044138518E-2</v>
      </c>
      <c r="S2449">
        <f>(training!S2449 - MIN(training!S$3:S$4001)) / (MAX(training!S$3:S$4001) - MIN(training!S$3:S$4001))</f>
        <v>2.1048196199808952E-2</v>
      </c>
      <c r="T2449">
        <f>(training!T2449 - MIN(training!T$3:T$4001)) / (MAX(training!T$3:T$4001) - MIN(training!T$3:T$4001))</f>
        <v>3.0217497326024117E-2</v>
      </c>
      <c r="U2449">
        <f>(training!U2449 - MIN(training!U$3:U$4001)) / (MAX(training!U$3:U$4001) - MIN(training!U$3:U$4001))</f>
        <v>0.26411797117732178</v>
      </c>
      <c r="V2449">
        <f>(training!V2449 - MIN(training!V$3:V$4001)) / (MAX(training!V$3:V$4001) - MIN(training!V$3:V$4001))</f>
        <v>4.5490000000000003E-2</v>
      </c>
      <c r="W2449">
        <f>(training!W2449 - MIN(training!W$3:W$4001)) / (MAX(training!W$3:W$4001) - MIN(training!W$3:W$4001))</f>
        <v>2.4135838846681974E-2</v>
      </c>
      <c r="X2449">
        <f>(training!X2449 - MIN(training!X$3:X$4001)) / (MAX(training!X$3:X$4001) - MIN(training!X$3:X$4001))</f>
        <v>4.5556001964198031E-3</v>
      </c>
      <c r="Y2449">
        <f>(training!Y2449 - MIN(training!Y$3:Y$4001)) / (MAX(training!Y$3:Y$4001) - MIN(training!Y$3:Y$4001))</f>
        <v>0</v>
      </c>
      <c r="Z2449">
        <f>(training!Z2449 - MIN(training!Z$3:Z$4001)) / (MAX(training!Z$3:Z$4001) - MIN(training!Z$3:Z$4001))</f>
        <v>1.2304216867469879E-2</v>
      </c>
      <c r="AA2449">
        <f>(training!AA2449 - MIN(training!AA$3:AA$4001)) / (MAX(training!AA$3:AA$4001) - MIN(training!AA$3:AA$4001))</f>
        <v>0</v>
      </c>
      <c r="AB2449">
        <v>0</v>
      </c>
      <c r="AC2449">
        <f t="shared" si="248"/>
        <v>-0.44634712217923783</v>
      </c>
      <c r="AD2449">
        <f t="shared" si="251"/>
        <v>0.39022962066497957</v>
      </c>
      <c r="AE2449">
        <f t="shared" si="252"/>
        <v>-0.39022962066497957</v>
      </c>
      <c r="AF2449">
        <f t="shared" si="253"/>
        <v>-0.49467282000096685</v>
      </c>
    </row>
    <row r="2450" spans="1:32" x14ac:dyDescent="0.35">
      <c r="A2450">
        <v>579</v>
      </c>
      <c r="B2450">
        <v>1</v>
      </c>
      <c r="C2450">
        <v>1</v>
      </c>
      <c r="D2450">
        <f>(training!D2450 - MIN(training!$D$3:$D$4001)) / (MAX(training!$D$3:$D$4001) - MIN(training!$D$3:$D$4001))</f>
        <v>4.0404040404040407E-2</v>
      </c>
      <c r="E2450">
        <f t="shared" si="249"/>
        <v>1</v>
      </c>
      <c r="F2450">
        <f t="shared" si="250"/>
        <v>0</v>
      </c>
      <c r="G2450">
        <v>2</v>
      </c>
      <c r="H2450">
        <v>2</v>
      </c>
      <c r="I2450">
        <f>(training!I2450 - MIN(training!I$3:I$4001)) / (MAX(training!I$3:I$4001) - MIN(training!I$3:I$4001))</f>
        <v>0.27777777777777779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f>(training!P2450 - MIN(training!P$3:P$4001)) / (MAX(training!P$3:P$4001) - MIN(training!P$3:P$4001))</f>
        <v>2.0005169083161967E-2</v>
      </c>
      <c r="Q2450">
        <f>(training!Q2450 - MIN(training!Q$3:Q$4001)) / (MAX(training!Q$3:Q$4001) - MIN(training!Q$3:Q$4001))</f>
        <v>3.0456012333500225E-2</v>
      </c>
      <c r="R2450">
        <f>(training!R2450 - MIN(training!R$3:R$4001)) / (MAX(training!R$3:R$4001) - MIN(training!R$3:R$4001))</f>
        <v>3.6390665537543082E-2</v>
      </c>
      <c r="S2450">
        <f>(training!S2450 - MIN(training!S$3:S$4001)) / (MAX(training!S$3:S$4001) - MIN(training!S$3:S$4001))</f>
        <v>2.4411363069802534E-2</v>
      </c>
      <c r="T2450">
        <f>(training!T2450 - MIN(training!T$3:T$4001)) / (MAX(training!T$3:T$4001) - MIN(training!T$3:T$4001))</f>
        <v>3.6966800836415473E-2</v>
      </c>
      <c r="U2450">
        <f>(training!U2450 - MIN(training!U$3:U$4001)) / (MAX(training!U$3:U$4001) - MIN(training!U$3:U$4001))</f>
        <v>0.26634272597399306</v>
      </c>
      <c r="V2450">
        <f>(training!V2450 - MIN(training!V$3:V$4001)) / (MAX(training!V$3:V$4001) - MIN(training!V$3:V$4001))</f>
        <v>4.3333333333333331E-3</v>
      </c>
      <c r="W2450">
        <f>(training!W2450 - MIN(training!W$3:W$4001)) / (MAX(training!W$3:W$4001) - MIN(training!W$3:W$4001))</f>
        <v>3.1933392748797417E-3</v>
      </c>
      <c r="X2450">
        <f>(training!X2450 - MIN(training!X$3:X$4001)) / (MAX(training!X$3:X$4001) - MIN(training!X$3:X$4001))</f>
        <v>1.1160216061782955E-3</v>
      </c>
      <c r="Y2450">
        <f>(training!Y2450 - MIN(training!Y$3:Y$4001)) / (MAX(training!Y$3:Y$4001) - MIN(training!Y$3:Y$4001))</f>
        <v>2.4390243902439024E-3</v>
      </c>
      <c r="Z2450">
        <f>(training!Z2450 - MIN(training!Z$3:Z$4001)) / (MAX(training!Z$3:Z$4001) - MIN(training!Z$3:Z$4001))</f>
        <v>1.5060240963855422E-3</v>
      </c>
      <c r="AA2450">
        <f>(training!AA2450 - MIN(training!AA$3:AA$4001)) / (MAX(training!AA$3:AA$4001) - MIN(training!AA$3:AA$4001))</f>
        <v>1.8915534571922537E-3</v>
      </c>
      <c r="AB2450">
        <v>0</v>
      </c>
      <c r="AC2450">
        <f t="shared" si="248"/>
        <v>-0.1467410175394977</v>
      </c>
      <c r="AD2450">
        <f t="shared" si="251"/>
        <v>0.46338043258185169</v>
      </c>
      <c r="AE2450">
        <f t="shared" si="252"/>
        <v>-0.46338043258185169</v>
      </c>
      <c r="AF2450">
        <f t="shared" si="253"/>
        <v>-0.6224658760979771</v>
      </c>
    </row>
    <row r="2451" spans="1:32" x14ac:dyDescent="0.35">
      <c r="A2451">
        <v>580</v>
      </c>
      <c r="B2451">
        <v>1</v>
      </c>
      <c r="C2451">
        <v>1</v>
      </c>
      <c r="D2451">
        <f>(training!D2451 - MIN(training!$D$3:$D$4001)) / (MAX(training!$D$3:$D$4001) - MIN(training!$D$3:$D$4001))</f>
        <v>2.0202020202020204E-2</v>
      </c>
      <c r="E2451">
        <f t="shared" si="249"/>
        <v>1</v>
      </c>
      <c r="F2451">
        <f t="shared" si="250"/>
        <v>0</v>
      </c>
      <c r="G2451">
        <v>2</v>
      </c>
      <c r="H2451">
        <v>1</v>
      </c>
      <c r="I2451">
        <f>(training!I2451 - MIN(training!I$3:I$4001)) / (MAX(training!I$3:I$4001) - MIN(training!I$3:I$4001))</f>
        <v>0.25925925925925924</v>
      </c>
      <c r="J2451">
        <v>-2</v>
      </c>
      <c r="K2451">
        <v>-1</v>
      </c>
      <c r="L2451">
        <v>-1</v>
      </c>
      <c r="M2451">
        <v>-1</v>
      </c>
      <c r="N2451">
        <v>-1</v>
      </c>
      <c r="O2451">
        <v>-2</v>
      </c>
      <c r="P2451">
        <f>(training!P2451 - MIN(training!P$3:P$4001)) / (MAX(training!P$3:P$4001) - MIN(training!P$3:P$4001))</f>
        <v>2.2661219719745794E-2</v>
      </c>
      <c r="Q2451">
        <f>(training!Q2451 - MIN(training!Q$3:Q$4001)) / (MAX(training!Q$3:Q$4001) - MIN(training!Q$3:Q$4001))</f>
        <v>2.7156503591487507E-2</v>
      </c>
      <c r="R2451">
        <f>(training!R2451 - MIN(training!R$3:R$4001)) / (MAX(training!R$3:R$4001) - MIN(training!R$3:R$4001))</f>
        <v>4.0005320125056608E-2</v>
      </c>
      <c r="S2451">
        <f>(training!S2451 - MIN(training!S$3:S$4001)) / (MAX(training!S$3:S$4001) - MIN(training!S$3:S$4001))</f>
        <v>2.0270553483067243E-2</v>
      </c>
      <c r="T2451">
        <f>(training!T2451 - MIN(training!T$3:T$4001)) / (MAX(training!T$3:T$4001) - MIN(training!T$3:T$4001))</f>
        <v>3.1747576676650908E-2</v>
      </c>
      <c r="U2451">
        <f>(training!U2451 - MIN(training!U$3:U$4001)) / (MAX(training!U$3:U$4001) - MIN(training!U$3:U$4001))</f>
        <v>0.26097872304454045</v>
      </c>
      <c r="V2451">
        <f>(training!V2451 - MIN(training!V$3:V$4001)) / (MAX(training!V$3:V$4001) - MIN(training!V$3:V$4001))</f>
        <v>8.9566666666666666E-3</v>
      </c>
      <c r="W2451">
        <f>(training!W2451 - MIN(training!W$3:W$4001)) / (MAX(training!W$3:W$4001) - MIN(training!W$3:W$4001))</f>
        <v>2.5445107949382668E-2</v>
      </c>
      <c r="X2451">
        <f>(training!X2451 - MIN(training!X$3:X$4001)) / (MAX(training!X$3:X$4001) - MIN(training!X$3:X$4001))</f>
        <v>3.7833132449444223E-3</v>
      </c>
      <c r="Y2451">
        <f>(training!Y2451 - MIN(training!Y$3:Y$4001)) / (MAX(training!Y$3:Y$4001) - MIN(training!Y$3:Y$4001))</f>
        <v>9.9512195121951221E-3</v>
      </c>
      <c r="Z2451">
        <f>(training!Z2451 - MIN(training!Z$3:Z$4001)) / (MAX(training!Z$3:Z$4001) - MIN(training!Z$3:Z$4001))</f>
        <v>0</v>
      </c>
      <c r="AA2451">
        <f>(training!AA2451 - MIN(training!AA$3:AA$4001)) / (MAX(training!AA$3:AA$4001) - MIN(training!AA$3:AA$4001))</f>
        <v>0</v>
      </c>
      <c r="AB2451">
        <v>0</v>
      </c>
      <c r="AC2451">
        <f t="shared" si="248"/>
        <v>-1.1154285540722846</v>
      </c>
      <c r="AD2451">
        <f t="shared" si="251"/>
        <v>0.24686022405337027</v>
      </c>
      <c r="AE2451">
        <f t="shared" si="252"/>
        <v>-0.24686022405337027</v>
      </c>
      <c r="AF2451">
        <f t="shared" si="253"/>
        <v>-0.28350444298138022</v>
      </c>
    </row>
    <row r="2452" spans="1:32" x14ac:dyDescent="0.35">
      <c r="A2452">
        <v>582</v>
      </c>
      <c r="B2452">
        <v>1</v>
      </c>
      <c r="C2452">
        <v>1</v>
      </c>
      <c r="D2452">
        <f>(training!D2452 - MIN(training!$D$3:$D$4001)) / (MAX(training!$D$3:$D$4001) - MIN(training!$D$3:$D$4001))</f>
        <v>8.0808080808080815E-2</v>
      </c>
      <c r="E2452">
        <f t="shared" si="249"/>
        <v>1</v>
      </c>
      <c r="F2452">
        <f t="shared" si="250"/>
        <v>0</v>
      </c>
      <c r="G2452">
        <v>2</v>
      </c>
      <c r="H2452">
        <v>2</v>
      </c>
      <c r="I2452">
        <f>(training!I2452 - MIN(training!I$3:I$4001)) / (MAX(training!I$3:I$4001) - MIN(training!I$3:I$4001))</f>
        <v>0.22222222222222221</v>
      </c>
      <c r="J2452">
        <v>-1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f>(training!P2452 - MIN(training!P$3:P$4001)) / (MAX(training!P$3:P$4001) - MIN(training!P$3:P$4001))</f>
        <v>5.1252583264633562E-2</v>
      </c>
      <c r="Q2452">
        <f>(training!Q2452 - MIN(training!Q$3:Q$4001)) / (MAX(training!Q$3:Q$4001) - MIN(training!Q$3:Q$4001))</f>
        <v>5.3397909055307419E-2</v>
      </c>
      <c r="R2452">
        <f>(training!R2452 - MIN(training!R$3:R$4001)) / (MAX(training!R$3:R$4001) - MIN(training!R$3:R$4001))</f>
        <v>7.1527061085473867E-2</v>
      </c>
      <c r="S2452">
        <f>(training!S2452 - MIN(training!S$3:S$4001)) / (MAX(training!S$3:S$4001) - MIN(training!S$3:S$4001))</f>
        <v>4.8827138296863179E-2</v>
      </c>
      <c r="T2452">
        <f>(training!T2452 - MIN(training!T$3:T$4001)) / (MAX(training!T$3:T$4001) - MIN(training!T$3:T$4001))</f>
        <v>6.6910097895774595E-2</v>
      </c>
      <c r="U2452">
        <f>(training!U2452 - MIN(training!U$3:U$4001)) / (MAX(training!U$3:U$4001) - MIN(training!U$3:U$4001))</f>
        <v>0.29052607958243776</v>
      </c>
      <c r="V2452">
        <f>(training!V2452 - MIN(training!V$3:V$4001)) / (MAX(training!V$3:V$4001) - MIN(training!V$3:V$4001))</f>
        <v>5.0516666666666668E-2</v>
      </c>
      <c r="W2452">
        <f>(training!W2452 - MIN(training!W$3:W$4001)) / (MAX(training!W$3:W$4001) - MIN(training!W$3:W$4001))</f>
        <v>1.5923150838832167E-2</v>
      </c>
      <c r="X2452">
        <f>(training!X2452 - MIN(training!X$3:X$4001)) / (MAX(training!X$3:X$4001) - MIN(training!X$3:X$4001))</f>
        <v>5.8736217133163694E-3</v>
      </c>
      <c r="Y2452">
        <f>(training!Y2452 - MIN(training!Y$3:Y$4001)) / (MAX(training!Y$3:Y$4001) - MIN(training!Y$3:Y$4001))</f>
        <v>4.1941463414634145E-2</v>
      </c>
      <c r="Z2452">
        <f>(training!Z2452 - MIN(training!Z$3:Z$4001)) / (MAX(training!Z$3:Z$4001) - MIN(training!Z$3:Z$4001))</f>
        <v>1.6412650602409637E-2</v>
      </c>
      <c r="AA2452">
        <f>(training!AA2452 - MIN(training!AA$3:AA$4001)) / (MAX(training!AA$3:AA$4001) - MIN(training!AA$3:AA$4001))</f>
        <v>1.2365084949665763E-2</v>
      </c>
      <c r="AB2452">
        <v>0</v>
      </c>
      <c r="AC2452">
        <f t="shared" si="248"/>
        <v>-0.856637469410093</v>
      </c>
      <c r="AD2452">
        <f t="shared" si="251"/>
        <v>0.29804235306674876</v>
      </c>
      <c r="AE2452">
        <f t="shared" si="252"/>
        <v>-0.29804235306674876</v>
      </c>
      <c r="AF2452">
        <f t="shared" si="253"/>
        <v>-0.35388220878029009</v>
      </c>
    </row>
    <row r="2453" spans="1:32" x14ac:dyDescent="0.35">
      <c r="A2453">
        <v>583</v>
      </c>
      <c r="B2453">
        <v>1</v>
      </c>
      <c r="C2453">
        <v>1</v>
      </c>
      <c r="D2453">
        <f>(training!D2453 - MIN(training!$D$3:$D$4001)) / (MAX(training!$D$3:$D$4001) - MIN(training!$D$3:$D$4001))</f>
        <v>0.15151515151515152</v>
      </c>
      <c r="E2453">
        <f t="shared" si="249"/>
        <v>1</v>
      </c>
      <c r="F2453">
        <f t="shared" si="250"/>
        <v>0</v>
      </c>
      <c r="G2453">
        <v>1</v>
      </c>
      <c r="H2453">
        <v>2</v>
      </c>
      <c r="I2453">
        <f>(training!I2453 - MIN(training!I$3:I$4001)) / (MAX(training!I$3:I$4001) - MIN(training!I$3:I$4001))</f>
        <v>9.2592592592592587E-2</v>
      </c>
      <c r="J2453">
        <v>-1</v>
      </c>
      <c r="K2453">
        <v>-1</v>
      </c>
      <c r="L2453">
        <v>-1</v>
      </c>
      <c r="M2453">
        <v>-1</v>
      </c>
      <c r="N2453">
        <v>-1</v>
      </c>
      <c r="O2453">
        <v>-1</v>
      </c>
      <c r="P2453">
        <f>(training!P2453 - MIN(training!P$3:P$4001)) / (MAX(training!P$3:P$4001) - MIN(training!P$3:P$4001))</f>
        <v>1.6160025007738301E-2</v>
      </c>
      <c r="Q2453">
        <f>(training!Q2453 - MIN(training!Q$3:Q$4001)) / (MAX(training!Q$3:Q$4001) - MIN(training!Q$3:Q$4001))</f>
        <v>2.820643741293927E-2</v>
      </c>
      <c r="R2453">
        <f>(training!R2453 - MIN(training!R$3:R$4001)) / (MAX(training!R$3:R$4001) - MIN(training!R$3:R$4001))</f>
        <v>7.6195639181037458E-2</v>
      </c>
      <c r="S2453">
        <f>(training!S2453 - MIN(training!S$3:S$4001)) / (MAX(training!S$3:S$4001) - MIN(training!S$3:S$4001))</f>
        <v>1.7688338447758956E-2</v>
      </c>
      <c r="T2453">
        <f>(training!T2453 - MIN(training!T$3:T$4001)) / (MAX(training!T$3:T$4001) - MIN(training!T$3:T$4001))</f>
        <v>5.2230964536067799E-2</v>
      </c>
      <c r="U2453">
        <f>(training!U2453 - MIN(training!U$3:U$4001)) / (MAX(training!U$3:U$4001) - MIN(training!U$3:U$4001))</f>
        <v>0.26830081758778174</v>
      </c>
      <c r="V2453">
        <f>(training!V2453 - MIN(training!V$3:V$4001)) / (MAX(training!V$3:V$4001) - MIN(training!V$3:V$4001))</f>
        <v>1.2523333333333332E-2</v>
      </c>
      <c r="W2453">
        <f>(training!W2453 - MIN(training!W$3:W$4001)) / (MAX(training!W$3:W$4001) - MIN(training!W$3:W$4001))</f>
        <v>8.8101327558227638E-2</v>
      </c>
      <c r="X2453">
        <f>(training!X2453 - MIN(training!X$3:X$4001)) / (MAX(training!X$3:X$4001) - MIN(training!X$3:X$4001))</f>
        <v>1.1651265568501407E-3</v>
      </c>
      <c r="Y2453">
        <f>(training!Y2453 - MIN(training!Y$3:Y$4001)) / (MAX(training!Y$3:Y$4001) - MIN(training!Y$3:Y$4001))</f>
        <v>0.10554146341463415</v>
      </c>
      <c r="Z2453">
        <f>(training!Z2453 - MIN(training!Z$3:Z$4001)) / (MAX(training!Z$3:Z$4001) - MIN(training!Z$3:Z$4001))</f>
        <v>2.8783132530120482E-2</v>
      </c>
      <c r="AA2453">
        <f>(training!AA2453 - MIN(training!AA$3:AA$4001)) / (MAX(training!AA$3:AA$4001) - MIN(training!AA$3:AA$4001))</f>
        <v>1.1474163271328211E-2</v>
      </c>
      <c r="AB2453">
        <v>0</v>
      </c>
      <c r="AC2453">
        <f t="shared" si="248"/>
        <v>-0.95611596734545989</v>
      </c>
      <c r="AD2453">
        <f t="shared" si="251"/>
        <v>0.27765651644598155</v>
      </c>
      <c r="AE2453">
        <f t="shared" si="252"/>
        <v>-0.27765651644598155</v>
      </c>
      <c r="AF2453">
        <f t="shared" si="253"/>
        <v>-0.32525451422274271</v>
      </c>
    </row>
    <row r="2454" spans="1:32" x14ac:dyDescent="0.35">
      <c r="A2454">
        <v>584</v>
      </c>
      <c r="B2454">
        <v>2</v>
      </c>
      <c r="C2454">
        <v>1</v>
      </c>
      <c r="D2454">
        <f>(training!D2454 - MIN(training!$D$3:$D$4001)) / (MAX(training!$D$3:$D$4001) - MIN(training!$D$3:$D$4001))</f>
        <v>7.0707070707070704E-2</v>
      </c>
      <c r="E2454">
        <f t="shared" si="249"/>
        <v>0</v>
      </c>
      <c r="F2454">
        <f t="shared" si="250"/>
        <v>1</v>
      </c>
      <c r="G2454">
        <v>3</v>
      </c>
      <c r="H2454">
        <v>2</v>
      </c>
      <c r="I2454">
        <f>(training!I2454 - MIN(training!I$3:I$4001)) / (MAX(training!I$3:I$4001) - MIN(training!I$3:I$4001))</f>
        <v>0.59259259259259256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f>(training!P2454 - MIN(training!P$3:P$4001)) / (MAX(training!P$3:P$4001) - MIN(training!P$3:P$4001))</f>
        <v>9.413860702402807E-2</v>
      </c>
      <c r="Q2454">
        <f>(training!Q2454 - MIN(training!Q$3:Q$4001)) / (MAX(training!Q$3:Q$4001) - MIN(training!Q$3:Q$4001))</f>
        <v>0.10177913715070368</v>
      </c>
      <c r="R2454">
        <f>(training!R2454 - MIN(training!R$3:R$4001)) / (MAX(training!R$3:R$4001) - MIN(training!R$3:R$4001))</f>
        <v>0.15743529566258285</v>
      </c>
      <c r="S2454">
        <f>(training!S2454 - MIN(training!S$3:S$4001)) / (MAX(training!S$3:S$4001) - MIN(training!S$3:S$4001))</f>
        <v>8.322652235970994E-2</v>
      </c>
      <c r="T2454">
        <f>(training!T2454 - MIN(training!T$3:T$4001)) / (MAX(training!T$3:T$4001) - MIN(training!T$3:T$4001))</f>
        <v>9.4076855613674848E-2</v>
      </c>
      <c r="U2454">
        <f>(training!U2454 - MIN(training!U$3:U$4001)) / (MAX(training!U$3:U$4001) - MIN(training!U$3:U$4001))</f>
        <v>0.30249364657675942</v>
      </c>
      <c r="V2454">
        <f>(training!V2454 - MIN(training!V$3:V$4001)) / (MAX(training!V$3:V$4001) - MIN(training!V$3:V$4001))</f>
        <v>1.3333333333333334E-2</v>
      </c>
      <c r="W2454">
        <f>(training!W2454 - MIN(training!W$3:W$4001)) / (MAX(training!W$3:W$4001) - MIN(training!W$3:W$4001))</f>
        <v>6.8918067623313702E-3</v>
      </c>
      <c r="X2454">
        <f>(training!X2454 - MIN(training!X$3:X$4001)) / (MAX(training!X$3:X$4001) - MIN(training!X$3:X$4001))</f>
        <v>2.2398553635998393E-3</v>
      </c>
      <c r="Y2454">
        <f>(training!Y2454 - MIN(training!Y$3:Y$4001)) / (MAX(training!Y$3:Y$4001) - MIN(training!Y$3:Y$4001))</f>
        <v>1.2195121951219513E-2</v>
      </c>
      <c r="Z2454">
        <f>(training!Z2454 - MIN(training!Z$3:Z$4001)) / (MAX(training!Z$3:Z$4001) - MIN(training!Z$3:Z$4001))</f>
        <v>9.0361445783132526E-3</v>
      </c>
      <c r="AA2454">
        <f>(training!AA2454 - MIN(training!AA$3:AA$4001)) / (MAX(training!AA$3:AA$4001) - MIN(training!AA$3:AA$4001))</f>
        <v>3.7831069143845074E-3</v>
      </c>
      <c r="AB2454">
        <v>0</v>
      </c>
      <c r="AC2454">
        <f t="shared" si="248"/>
        <v>-0.50444958468800605</v>
      </c>
      <c r="AD2454">
        <f t="shared" si="251"/>
        <v>0.37649557106962422</v>
      </c>
      <c r="AE2454">
        <f t="shared" si="252"/>
        <v>-0.37649557106962422</v>
      </c>
      <c r="AF2454">
        <f t="shared" si="253"/>
        <v>-0.47239941055066548</v>
      </c>
    </row>
    <row r="2455" spans="1:32" x14ac:dyDescent="0.35">
      <c r="A2455">
        <v>585</v>
      </c>
      <c r="B2455">
        <v>1</v>
      </c>
      <c r="C2455">
        <v>1</v>
      </c>
      <c r="D2455">
        <f>(training!D2455 - MIN(training!$D$3:$D$4001)) / (MAX(training!$D$3:$D$4001) - MIN(training!$D$3:$D$4001))</f>
        <v>4.0404040404040407E-2</v>
      </c>
      <c r="E2455">
        <f t="shared" si="249"/>
        <v>1</v>
      </c>
      <c r="F2455">
        <f t="shared" si="250"/>
        <v>0</v>
      </c>
      <c r="G2455">
        <v>2</v>
      </c>
      <c r="H2455">
        <v>2</v>
      </c>
      <c r="I2455">
        <f>(training!I2455 - MIN(training!I$3:I$4001)) / (MAX(training!I$3:I$4001) - MIN(training!I$3:I$4001))</f>
        <v>0.3888888888888889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f>(training!P2455 - MIN(training!P$3:P$4001)) / (MAX(training!P$3:P$4001) - MIN(training!P$3:P$4001))</f>
        <v>6.6080496722331364E-2</v>
      </c>
      <c r="Q2455">
        <f>(training!Q2455 - MIN(training!Q$3:Q$4001)) / (MAX(training!Q$3:Q$4001) - MIN(training!Q$3:Q$4001))</f>
        <v>7.4954765599052189E-2</v>
      </c>
      <c r="R2455">
        <f>(training!R2455 - MIN(training!R$3:R$4001)) / (MAX(training!R$3:R$4001) - MIN(training!R$3:R$4001))</f>
        <v>0.10793624604568236</v>
      </c>
      <c r="S2455">
        <f>(training!S2455 - MIN(training!S$3:S$4001)) / (MAX(training!S$3:S$4001) - MIN(training!S$3:S$4001))</f>
        <v>7.0531642888815846E-2</v>
      </c>
      <c r="T2455">
        <f>(training!T2455 - MIN(training!T$3:T$4001)) / (MAX(training!T$3:T$4001) - MIN(training!T$3:T$4001))</f>
        <v>7.7560999093673921E-2</v>
      </c>
      <c r="U2455">
        <f>(training!U2455 - MIN(training!U$3:U$4001)) / (MAX(training!U$3:U$4001) - MIN(training!U$3:U$4001))</f>
        <v>0.26097872304454045</v>
      </c>
      <c r="V2455">
        <f>(training!V2455 - MIN(training!V$3:V$4001)) / (MAX(training!V$3:V$4001) - MIN(training!V$3:V$4001))</f>
        <v>7.3333333333333332E-3</v>
      </c>
      <c r="W2455">
        <f>(training!W2455 - MIN(training!W$3:W$4001)) / (MAX(training!W$3:W$4001) - MIN(training!W$3:W$4001))</f>
        <v>4.6448571270978059E-3</v>
      </c>
      <c r="X2455">
        <f>(training!X2455 - MIN(training!X$3:X$4001)) / (MAX(training!X$3:X$4001) - MIN(training!X$3:X$4001))</f>
        <v>1.8972367305031025E-3</v>
      </c>
      <c r="Y2455">
        <f>(training!Y2455 - MIN(training!Y$3:Y$4001)) / (MAX(training!Y$3:Y$4001) - MIN(training!Y$3:Y$4001))</f>
        <v>8.2926829268292687E-3</v>
      </c>
      <c r="Z2455">
        <f>(training!Z2455 - MIN(training!Z$3:Z$4001)) / (MAX(training!Z$3:Z$4001) - MIN(training!Z$3:Z$4001))</f>
        <v>0</v>
      </c>
      <c r="AA2455">
        <f>(training!AA2455 - MIN(training!AA$3:AA$4001)) / (MAX(training!AA$3:AA$4001) - MIN(training!AA$3:AA$4001))</f>
        <v>0</v>
      </c>
      <c r="AB2455">
        <v>0</v>
      </c>
      <c r="AC2455">
        <f t="shared" si="248"/>
        <v>-0.23702106112459315</v>
      </c>
      <c r="AD2455">
        <f t="shared" si="251"/>
        <v>0.44102059345655342</v>
      </c>
      <c r="AE2455">
        <f t="shared" si="252"/>
        <v>-0.44102059345655342</v>
      </c>
      <c r="AF2455">
        <f t="shared" si="253"/>
        <v>-0.58164264632058404</v>
      </c>
    </row>
    <row r="2456" spans="1:32" x14ac:dyDescent="0.35">
      <c r="A2456">
        <v>586</v>
      </c>
      <c r="B2456">
        <v>2</v>
      </c>
      <c r="C2456">
        <v>1</v>
      </c>
      <c r="D2456">
        <f>(training!D2456 - MIN(training!$D$3:$D$4001)) / (MAX(training!$D$3:$D$4001) - MIN(training!$D$3:$D$4001))</f>
        <v>1.0101010101010102E-2</v>
      </c>
      <c r="E2456">
        <f t="shared" si="249"/>
        <v>0</v>
      </c>
      <c r="F2456">
        <f t="shared" si="250"/>
        <v>1</v>
      </c>
      <c r="G2456">
        <v>1</v>
      </c>
      <c r="H2456">
        <v>2</v>
      </c>
      <c r="I2456">
        <f>(training!I2456 - MIN(training!I$3:I$4001)) / (MAX(training!I$3:I$4001) - MIN(training!I$3:I$4001))</f>
        <v>7.407407407407407E-2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2</v>
      </c>
      <c r="P2456">
        <f>(training!P2456 - MIN(training!P$3:P$4001)) / (MAX(training!P$3:P$4001) - MIN(training!P$3:P$4001))</f>
        <v>2.9613943039972539E-2</v>
      </c>
      <c r="Q2456">
        <f>(training!Q2456 - MIN(training!Q$3:Q$4001)) / (MAX(training!Q$3:Q$4001) - MIN(training!Q$3:Q$4001))</f>
        <v>4.0019432202927717E-2</v>
      </c>
      <c r="R2456">
        <f>(training!R2456 - MIN(training!R$3:R$4001)) / (MAX(training!R$3:R$4001) - MIN(training!R$3:R$4001))</f>
        <v>5.2854432287098192E-2</v>
      </c>
      <c r="S2456">
        <f>(training!S2456 - MIN(training!S$3:S$4001)) / (MAX(training!S$3:S$4001) - MIN(training!S$3:S$4001))</f>
        <v>3.4991716174747903E-2</v>
      </c>
      <c r="T2456">
        <f>(training!T2456 - MIN(training!T$3:T$4001)) / (MAX(training!T$3:T$4001) - MIN(training!T$3:T$4001))</f>
        <v>4.8551238820059739E-2</v>
      </c>
      <c r="U2456">
        <f>(training!U2456 - MIN(training!U$3:U$4001)) / (MAX(training!U$3:U$4001) - MIN(training!U$3:U$4001))</f>
        <v>0.27451783530974044</v>
      </c>
      <c r="V2456">
        <f>(training!V2456 - MIN(training!V$3:V$4001)) / (MAX(training!V$3:V$4001) - MIN(training!V$3:V$4001))</f>
        <v>5.3333333333333332E-3</v>
      </c>
      <c r="W2456">
        <f>(training!W2456 - MIN(training!W$3:W$4001)) / (MAX(training!W$3:W$4001) - MIN(training!W$3:W$4001))</f>
        <v>3.7739464157669675E-3</v>
      </c>
      <c r="X2456">
        <f>(training!X2456 - MIN(training!X$3:X$4001)) / (MAX(training!X$3:X$4001) - MIN(training!X$3:X$4001))</f>
        <v>6.6961296370697738E-4</v>
      </c>
      <c r="Y2456">
        <f>(training!Y2456 - MIN(training!Y$3:Y$4001)) / (MAX(training!Y$3:Y$4001) - MIN(training!Y$3:Y$4001))</f>
        <v>7.8048780487804878E-3</v>
      </c>
      <c r="Z2456">
        <f>(training!Z2456 - MIN(training!Z$3:Z$4001)) / (MAX(training!Z$3:Z$4001) - MIN(training!Z$3:Z$4001))</f>
        <v>0</v>
      </c>
      <c r="AA2456">
        <f>(training!AA2456 - MIN(training!AA$3:AA$4001)) / (MAX(training!AA$3:AA$4001) - MIN(training!AA$3:AA$4001))</f>
        <v>1.513242765753803E-3</v>
      </c>
      <c r="AB2456">
        <v>0</v>
      </c>
      <c r="AC2456">
        <f t="shared" si="248"/>
        <v>-0.26143224325553294</v>
      </c>
      <c r="AD2456">
        <f t="shared" si="251"/>
        <v>0.43501166373154337</v>
      </c>
      <c r="AE2456">
        <f t="shared" si="252"/>
        <v>-0.43501166373154337</v>
      </c>
      <c r="AF2456">
        <f t="shared" si="253"/>
        <v>-0.57095019182142481</v>
      </c>
    </row>
    <row r="2457" spans="1:32" x14ac:dyDescent="0.35">
      <c r="A2457">
        <v>589</v>
      </c>
      <c r="B2457">
        <v>2</v>
      </c>
      <c r="C2457">
        <v>1</v>
      </c>
      <c r="D2457">
        <f>(training!D2457 - MIN(training!$D$3:$D$4001)) / (MAX(training!$D$3:$D$4001) - MIN(training!$D$3:$D$4001))</f>
        <v>0.12121212121212122</v>
      </c>
      <c r="E2457">
        <f t="shared" si="249"/>
        <v>0</v>
      </c>
      <c r="F2457">
        <f t="shared" si="250"/>
        <v>1</v>
      </c>
      <c r="G2457">
        <v>2</v>
      </c>
      <c r="H2457">
        <v>2</v>
      </c>
      <c r="I2457">
        <f>(training!I2457 - MIN(training!I$3:I$4001)) / (MAX(training!I$3:I$4001) - MIN(training!I$3:I$4001))</f>
        <v>0.14814814814814814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f>(training!P2457 - MIN(training!P$3:P$4001)) / (MAX(training!P$3:P$4001) - MIN(training!P$3:P$4001))</f>
        <v>0.14910761806400469</v>
      </c>
      <c r="Q2457">
        <f>(training!Q2457 - MIN(training!Q$3:Q$4001)) / (MAX(training!Q$3:Q$4001) - MIN(training!Q$3:Q$4001))</f>
        <v>0.15430259707426372</v>
      </c>
      <c r="R2457">
        <f>(training!R2457 - MIN(training!R$3:R$4001)) / (MAX(training!R$3:R$4001) - MIN(training!R$3:R$4001))</f>
        <v>0.24911822294354438</v>
      </c>
      <c r="S2457">
        <f>(training!S2457 - MIN(training!S$3:S$4001)) / (MAX(training!S$3:S$4001) - MIN(training!S$3:S$4001))</f>
        <v>6.6826533831318813E-2</v>
      </c>
      <c r="T2457">
        <f>(training!T2457 - MIN(training!T$3:T$4001)) / (MAX(training!T$3:T$4001) - MIN(training!T$3:T$4001))</f>
        <v>7.8336504428020343E-2</v>
      </c>
      <c r="U2457">
        <f>(training!U2457 - MIN(training!U$3:U$4001)) / (MAX(training!U$3:U$4001) - MIN(training!U$3:U$4001))</f>
        <v>0.29744702662866268</v>
      </c>
      <c r="V2457">
        <f>(training!V2457 - MIN(training!V$3:V$4001)) / (MAX(training!V$3:V$4001) - MIN(training!V$3:V$4001))</f>
        <v>2.2333333333333334E-2</v>
      </c>
      <c r="W2457">
        <f>(training!W2457 - MIN(training!W$3:W$4001)) / (MAX(training!W$3:W$4001) - MIN(training!W$3:W$4001))</f>
        <v>1.7418214226616772E-2</v>
      </c>
      <c r="X2457">
        <f>(training!X2457 - MIN(training!X$3:X$4001)) / (MAX(training!X$3:X$4001) - MIN(training!X$3:X$4001))</f>
        <v>1.4407838935761796E-3</v>
      </c>
      <c r="Y2457">
        <f>(training!Y2457 - MIN(training!Y$3:Y$4001)) / (MAX(training!Y$3:Y$4001) - MIN(training!Y$3:Y$4001))</f>
        <v>6.4341463414634148E-3</v>
      </c>
      <c r="Z2457">
        <f>(training!Z2457 - MIN(training!Z$3:Z$4001)) / (MAX(training!Z$3:Z$4001) - MIN(training!Z$3:Z$4001))</f>
        <v>4.0240963855421689E-3</v>
      </c>
      <c r="AA2457">
        <f>(training!AA2457 - MIN(training!AA$3:AA$4001)) / (MAX(training!AA$3:AA$4001) - MIN(training!AA$3:AA$4001))</f>
        <v>2.5819704690674262E-3</v>
      </c>
      <c r="AB2457">
        <v>0</v>
      </c>
      <c r="AC2457">
        <f t="shared" si="248"/>
        <v>-0.50699813400105798</v>
      </c>
      <c r="AD2457">
        <f t="shared" si="251"/>
        <v>0.37589749621268315</v>
      </c>
      <c r="AE2457">
        <f t="shared" si="252"/>
        <v>-0.37589749621268315</v>
      </c>
      <c r="AF2457">
        <f t="shared" si="253"/>
        <v>-0.47144065521343514</v>
      </c>
    </row>
    <row r="2458" spans="1:32" x14ac:dyDescent="0.35">
      <c r="A2458">
        <v>590</v>
      </c>
      <c r="B2458">
        <v>2</v>
      </c>
      <c r="C2458">
        <v>1</v>
      </c>
      <c r="D2458">
        <f>(training!D2458 - MIN(training!$D$3:$D$4001)) / (MAX(training!$D$3:$D$4001) - MIN(training!$D$3:$D$4001))</f>
        <v>0.25252525252525254</v>
      </c>
      <c r="E2458">
        <f t="shared" si="249"/>
        <v>0</v>
      </c>
      <c r="F2458">
        <f t="shared" si="250"/>
        <v>1</v>
      </c>
      <c r="G2458">
        <v>2</v>
      </c>
      <c r="H2458">
        <v>1</v>
      </c>
      <c r="I2458">
        <f>(training!I2458 - MIN(training!I$3:I$4001)) / (MAX(training!I$3:I$4001) - MIN(training!I$3:I$4001))</f>
        <v>0.18518518518518517</v>
      </c>
      <c r="J2458">
        <v>-1</v>
      </c>
      <c r="K2458">
        <v>-1</v>
      </c>
      <c r="L2458">
        <v>0</v>
      </c>
      <c r="M2458">
        <v>0</v>
      </c>
      <c r="N2458">
        <v>-1</v>
      </c>
      <c r="O2458">
        <v>-1</v>
      </c>
      <c r="P2458">
        <f>(training!P2458 - MIN(training!P$3:P$4001)) / (MAX(training!P$3:P$4001) - MIN(training!P$3:P$4001))</f>
        <v>2.0663052394685039E-2</v>
      </c>
      <c r="Q2458">
        <f>(training!Q2458 - MIN(training!Q$3:Q$4001)) / (MAX(training!Q$3:Q$4001) - MIN(training!Q$3:Q$4001))</f>
        <v>4.7487941624076102E-2</v>
      </c>
      <c r="R2458">
        <f>(training!R2458 - MIN(training!R$3:R$4001)) / (MAX(training!R$3:R$4001) - MIN(training!R$3:R$4001))</f>
        <v>0.13024373243811566</v>
      </c>
      <c r="S2458">
        <f>(training!S2458 - MIN(training!S$3:S$4001)) / (MAX(training!S$3:S$4001) - MIN(training!S$3:S$4001))</f>
        <v>9.0512097032162425E-2</v>
      </c>
      <c r="T2458">
        <f>(training!T2458 - MIN(training!T$3:T$4001)) / (MAX(training!T$3:T$4001) - MIN(training!T$3:T$4001))</f>
        <v>4.7471182807852591E-2</v>
      </c>
      <c r="U2458">
        <f>(training!U2458 - MIN(training!U$3:U$4001)) / (MAX(training!U$3:U$4001) - MIN(training!U$3:U$4001))</f>
        <v>0.27531782485838802</v>
      </c>
      <c r="V2458">
        <f>(training!V2458 - MIN(training!V$3:V$4001)) / (MAX(training!V$3:V$4001) - MIN(training!V$3:V$4001))</f>
        <v>7.7313333333333331E-2</v>
      </c>
      <c r="W2458">
        <f>(training!W2458 - MIN(training!W$3:W$4001)) / (MAX(training!W$3:W$4001) - MIN(training!W$3:W$4001))</f>
        <v>0.14515178522180644</v>
      </c>
      <c r="X2458">
        <f>(training!X2458 - MIN(training!X$3:X$4001)) / (MAX(training!X$3:X$4001) - MIN(training!X$3:X$4001))</f>
        <v>1.28342484710504E-2</v>
      </c>
      <c r="Y2458">
        <f>(training!Y2458 - MIN(training!Y$3:Y$4001)) / (MAX(training!Y$3:Y$4001) - MIN(training!Y$3:Y$4001))</f>
        <v>8.3043902439024389E-2</v>
      </c>
      <c r="Z2458">
        <f>(training!Z2458 - MIN(training!Z$3:Z$4001)) / (MAX(training!Z$3:Z$4001) - MIN(training!Z$3:Z$4001))</f>
        <v>5.6201807228915664E-2</v>
      </c>
      <c r="AA2458">
        <f>(training!AA2458 - MIN(training!AA$3:AA$4001)) / (MAX(training!AA$3:AA$4001) - MIN(training!AA$3:AA$4001))</f>
        <v>7.3624935214294085E-2</v>
      </c>
      <c r="AB2458">
        <v>0</v>
      </c>
      <c r="AC2458">
        <f t="shared" si="248"/>
        <v>-0.97352323412169939</v>
      </c>
      <c r="AD2458">
        <f t="shared" si="251"/>
        <v>0.27417880419261076</v>
      </c>
      <c r="AE2458">
        <f t="shared" si="252"/>
        <v>-0.27417880419261076</v>
      </c>
      <c r="AF2458">
        <f t="shared" si="253"/>
        <v>-0.32045158125758877</v>
      </c>
    </row>
    <row r="2459" spans="1:32" x14ac:dyDescent="0.35">
      <c r="A2459">
        <v>591</v>
      </c>
      <c r="B2459">
        <v>2</v>
      </c>
      <c r="C2459">
        <v>1</v>
      </c>
      <c r="D2459">
        <f>(training!D2459 - MIN(training!$D$3:$D$4001)) / (MAX(training!$D$3:$D$4001) - MIN(training!$D$3:$D$4001))</f>
        <v>0.22222222222222221</v>
      </c>
      <c r="E2459">
        <f t="shared" si="249"/>
        <v>0</v>
      </c>
      <c r="F2459">
        <f t="shared" si="250"/>
        <v>1</v>
      </c>
      <c r="G2459">
        <v>1</v>
      </c>
      <c r="H2459">
        <v>1</v>
      </c>
      <c r="I2459">
        <f>(training!I2459 - MIN(training!I$3:I$4001)) / (MAX(training!I$3:I$4001) - MIN(training!I$3:I$4001))</f>
        <v>0.16666666666666666</v>
      </c>
      <c r="J2459">
        <v>0</v>
      </c>
      <c r="K2459">
        <v>0</v>
      </c>
      <c r="L2459">
        <v>0</v>
      </c>
      <c r="M2459">
        <v>-1</v>
      </c>
      <c r="N2459">
        <v>0</v>
      </c>
      <c r="O2459">
        <v>0</v>
      </c>
      <c r="P2459">
        <f>(training!P2459 - MIN(training!P$3:P$4001)) / (MAX(training!P$3:P$4001) - MIN(training!P$3:P$4001))</f>
        <v>4.5691221854801886E-2</v>
      </c>
      <c r="Q2459">
        <f>(training!Q2459 - MIN(training!Q$3:Q$4001)) / (MAX(training!Q$3:Q$4001) - MIN(training!Q$3:Q$4001))</f>
        <v>5.0251081907726779E-2</v>
      </c>
      <c r="R2459">
        <f>(training!R2459 - MIN(training!R$3:R$4001)) / (MAX(training!R$3:R$4001) - MIN(training!R$3:R$4001))</f>
        <v>6.5814660985132264E-2</v>
      </c>
      <c r="S2459">
        <f>(training!S2459 - MIN(training!S$3:S$4001)) / (MAX(training!S$3:S$4001) - MIN(training!S$3:S$4001))</f>
        <v>8.9169698186382762E-2</v>
      </c>
      <c r="T2459">
        <f>(training!T2459 - MIN(training!T$3:T$4001)) / (MAX(training!T$3:T$4001) - MIN(training!T$3:T$4001))</f>
        <v>8.8825187910907932E-2</v>
      </c>
      <c r="U2459">
        <f>(training!U2459 - MIN(training!U$3:U$4001)) / (MAX(training!U$3:U$4001) - MIN(training!U$3:U$4001))</f>
        <v>0.30057244208913314</v>
      </c>
      <c r="V2459">
        <f>(training!V2459 - MIN(training!V$3:V$4001)) / (MAX(training!V$3:V$4001) - MIN(training!V$3:V$4001))</f>
        <v>1.6666666666666666E-2</v>
      </c>
      <c r="W2459">
        <f>(training!W2459 - MIN(training!W$3:W$4001)) / (MAX(training!W$3:W$4001) - MIN(training!W$3:W$4001))</f>
        <v>1.4515178522180644E-2</v>
      </c>
      <c r="X2459">
        <f>(training!X2459 - MIN(training!X$3:X$4001)) / (MAX(training!X$3:X$4001) - MIN(training!X$3:X$4001))</f>
        <v>7.3478862550778984E-2</v>
      </c>
      <c r="Y2459">
        <f>(training!Y2459 - MIN(training!Y$3:Y$4001)) / (MAX(training!Y$3:Y$4001) - MIN(training!Y$3:Y$4001))</f>
        <v>9.7560975609756097E-3</v>
      </c>
      <c r="Z2459">
        <f>(training!Z2459 - MIN(training!Z$3:Z$4001)) / (MAX(training!Z$3:Z$4001) - MIN(training!Z$3:Z$4001))</f>
        <v>6.024096385542169E-3</v>
      </c>
      <c r="AA2459">
        <f>(training!AA2459 - MIN(training!AA$3:AA$4001)) / (MAX(training!AA$3:AA$4001) - MIN(training!AA$3:AA$4001))</f>
        <v>1.8915534571922538E-2</v>
      </c>
      <c r="AB2459">
        <v>0</v>
      </c>
      <c r="AC2459">
        <f t="shared" si="248"/>
        <v>-5.4001674589505173E-2</v>
      </c>
      <c r="AD2459">
        <f t="shared" si="251"/>
        <v>0.48650286120136726</v>
      </c>
      <c r="AE2459">
        <f t="shared" si="252"/>
        <v>-0.48650286120136726</v>
      </c>
      <c r="AF2459">
        <f t="shared" si="253"/>
        <v>-0.6665108215888671</v>
      </c>
    </row>
    <row r="2460" spans="1:32" x14ac:dyDescent="0.35">
      <c r="A2460">
        <v>592</v>
      </c>
      <c r="B2460">
        <v>1</v>
      </c>
      <c r="C2460">
        <v>1</v>
      </c>
      <c r="D2460">
        <f>(training!D2460 - MIN(training!$D$3:$D$4001)) / (MAX(training!$D$3:$D$4001) - MIN(training!$D$3:$D$4001))</f>
        <v>0.15151515151515152</v>
      </c>
      <c r="E2460">
        <f t="shared" si="249"/>
        <v>1</v>
      </c>
      <c r="F2460">
        <f t="shared" si="250"/>
        <v>0</v>
      </c>
      <c r="G2460">
        <v>1</v>
      </c>
      <c r="H2460">
        <v>2</v>
      </c>
      <c r="I2460">
        <f>(training!I2460 - MIN(training!I$3:I$4001)) / (MAX(training!I$3:I$4001) - MIN(training!I$3:I$4001))</f>
        <v>0.24074074074074073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f>(training!P2460 - MIN(training!P$3:P$4001)) / (MAX(training!P$3:P$4001) - MIN(training!P$3:P$4001))</f>
        <v>9.9745938541031379E-2</v>
      </c>
      <c r="Q2460">
        <f>(training!Q2460 - MIN(training!Q$3:Q$4001)) / (MAX(training!Q$3:Q$4001) - MIN(training!Q$3:Q$4001))</f>
        <v>0.10768613026516034</v>
      </c>
      <c r="R2460">
        <f>(training!R2460 - MIN(training!R$3:R$4001)) / (MAX(training!R$3:R$4001) - MIN(training!R$3:R$4001))</f>
        <v>0.16862944487188769</v>
      </c>
      <c r="S2460">
        <f>(training!S2460 - MIN(training!S$3:S$4001)) / (MAX(training!S$3:S$4001) - MIN(training!S$3:S$4001))</f>
        <v>0.11109260456261182</v>
      </c>
      <c r="T2460">
        <f>(training!T2460 - MIN(training!T$3:T$4001)) / (MAX(training!T$3:T$4001) - MIN(training!T$3:T$4001))</f>
        <v>0.12046810799722869</v>
      </c>
      <c r="U2460">
        <f>(training!U2460 - MIN(training!U$3:U$4001)) / (MAX(training!U$3:U$4001) - MIN(training!U$3:U$4001))</f>
        <v>0.3282408606381319</v>
      </c>
      <c r="V2460">
        <f>(training!V2460 - MIN(training!V$3:V$4001)) / (MAX(training!V$3:V$4001) - MIN(training!V$3:V$4001))</f>
        <v>1.3333333333333334E-2</v>
      </c>
      <c r="W2460">
        <f>(training!W2460 - MIN(training!W$3:W$4001)) / (MAX(training!W$3:W$4001) - MIN(training!W$3:W$4001))</f>
        <v>1.139151210420737E-2</v>
      </c>
      <c r="X2460">
        <f>(training!X2460 - MIN(training!X$3:X$4001)) / (MAX(training!X$3:X$4001) - MIN(training!X$3:X$4001))</f>
        <v>3.571269139770546E-3</v>
      </c>
      <c r="Y2460">
        <f>(training!Y2460 - MIN(training!Y$3:Y$4001)) / (MAX(training!Y$3:Y$4001) - MIN(training!Y$3:Y$4001))</f>
        <v>1.6097560975609757E-2</v>
      </c>
      <c r="Z2460">
        <f>(training!Z2460 - MIN(training!Z$3:Z$4001)) / (MAX(training!Z$3:Z$4001) - MIN(training!Z$3:Z$4001))</f>
        <v>1.0316265060240963E-2</v>
      </c>
      <c r="AA2460">
        <f>(training!AA2460 - MIN(training!AA$3:AA$4001)) / (MAX(training!AA$3:AA$4001) - MIN(training!AA$3:AA$4001))</f>
        <v>5.6992505665202607E-3</v>
      </c>
      <c r="AB2460">
        <v>0</v>
      </c>
      <c r="AC2460">
        <f t="shared" si="248"/>
        <v>-0.32748226943221614</v>
      </c>
      <c r="AD2460">
        <f t="shared" si="251"/>
        <v>0.41885335159448012</v>
      </c>
      <c r="AE2460">
        <f t="shared" si="252"/>
        <v>-0.41885335159448012</v>
      </c>
      <c r="AF2460">
        <f t="shared" si="253"/>
        <v>-0.5427521470853045</v>
      </c>
    </row>
    <row r="2461" spans="1:32" x14ac:dyDescent="0.35">
      <c r="A2461">
        <v>593</v>
      </c>
      <c r="B2461">
        <v>1</v>
      </c>
      <c r="C2461">
        <v>1</v>
      </c>
      <c r="D2461">
        <f>(training!D2461 - MIN(training!$D$3:$D$4001)) / (MAX(training!$D$3:$D$4001) - MIN(training!$D$3:$D$4001))</f>
        <v>4.0404040404040407E-2</v>
      </c>
      <c r="E2461">
        <f t="shared" si="249"/>
        <v>1</v>
      </c>
      <c r="F2461">
        <f t="shared" si="250"/>
        <v>0</v>
      </c>
      <c r="G2461">
        <v>1</v>
      </c>
      <c r="H2461">
        <v>1</v>
      </c>
      <c r="I2461">
        <f>(training!I2461 - MIN(training!I$3:I$4001)) / (MAX(training!I$3:I$4001) - MIN(training!I$3:I$4001))</f>
        <v>0.25925925925925924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f>(training!P2461 - MIN(training!P$3:P$4001)) / (MAX(training!P$3:P$4001) - MIN(training!P$3:P$4001))</f>
        <v>5.042614289348113E-2</v>
      </c>
      <c r="Q2461">
        <f>(training!Q2461 - MIN(training!Q$3:Q$4001)) / (MAX(training!Q$3:Q$4001) - MIN(training!Q$3:Q$4001))</f>
        <v>3.0458986650274876E-2</v>
      </c>
      <c r="R2461">
        <f>(training!R2461 - MIN(training!R$3:R$4001)) / (MAX(training!R$3:R$4001) - MIN(training!R$3:R$4001))</f>
        <v>4.8706081610044936E-2</v>
      </c>
      <c r="S2461">
        <f>(training!S2461 - MIN(training!S$3:S$4001)) / (MAX(training!S$3:S$4001) - MIN(training!S$3:S$4001))</f>
        <v>2.4383787086939352E-2</v>
      </c>
      <c r="T2461">
        <f>(training!T2461 - MIN(training!T$3:T$4001)) / (MAX(training!T$3:T$4001) - MIN(training!T$3:T$4001))</f>
        <v>3.5954771607922924E-2</v>
      </c>
      <c r="U2461">
        <f>(training!U2461 - MIN(training!U$3:U$4001)) / (MAX(training!U$3:U$4001) - MIN(training!U$3:U$4001))</f>
        <v>0.26790351249974065</v>
      </c>
      <c r="V2461">
        <f>(training!V2461 - MIN(training!V$3:V$4001)) / (MAX(training!V$3:V$4001) - MIN(training!V$3:V$4001))</f>
        <v>3.7566666666666668E-3</v>
      </c>
      <c r="W2461">
        <f>(training!W2461 - MIN(training!W$3:W$4001)) / (MAX(training!W$3:W$4001) - MIN(training!W$3:W$4001))</f>
        <v>3.1178603465644023E-3</v>
      </c>
      <c r="X2461">
        <f>(training!X2461 - MIN(training!X$3:X$4001)) / (MAX(training!X$3:X$4001) - MIN(training!X$3:X$4001))</f>
        <v>2.3994464532833357E-4</v>
      </c>
      <c r="Y2461">
        <f>(training!Y2461 - MIN(training!Y$3:Y$4001)) / (MAX(training!Y$3:Y$4001) - MIN(training!Y$3:Y$4001))</f>
        <v>1.2146341463414635E-3</v>
      </c>
      <c r="Z2461">
        <f>(training!Z2461 - MIN(training!Z$3:Z$4001)) / (MAX(training!Z$3:Z$4001) - MIN(training!Z$3:Z$4001))</f>
        <v>1.3201807228915662E-2</v>
      </c>
      <c r="AA2461">
        <f>(training!AA2461 - MIN(training!AA$3:AA$4001)) / (MAX(training!AA$3:AA$4001) - MIN(training!AA$3:AA$4001))</f>
        <v>3.2534719463706761E-4</v>
      </c>
      <c r="AB2461">
        <v>0</v>
      </c>
      <c r="AC2461">
        <f t="shared" si="248"/>
        <v>0.15541830338914134</v>
      </c>
      <c r="AD2461">
        <f t="shared" si="251"/>
        <v>0.53877655376854983</v>
      </c>
      <c r="AE2461">
        <f t="shared" si="252"/>
        <v>-0.53877655376854983</v>
      </c>
      <c r="AF2461">
        <f t="shared" si="253"/>
        <v>-0.77387265443047448</v>
      </c>
    </row>
    <row r="2462" spans="1:32" x14ac:dyDescent="0.35">
      <c r="A2462">
        <v>594</v>
      </c>
      <c r="B2462">
        <v>1</v>
      </c>
      <c r="C2462">
        <v>1</v>
      </c>
      <c r="D2462">
        <f>(training!D2462 - MIN(training!$D$3:$D$4001)) / (MAX(training!$D$3:$D$4001) - MIN(training!$D$3:$D$4001))</f>
        <v>7.0707070707070704E-2</v>
      </c>
      <c r="E2462">
        <f t="shared" si="249"/>
        <v>1</v>
      </c>
      <c r="F2462">
        <f t="shared" si="250"/>
        <v>0</v>
      </c>
      <c r="G2462">
        <v>2</v>
      </c>
      <c r="H2462">
        <v>1</v>
      </c>
      <c r="I2462">
        <f>(training!I2462 - MIN(training!I$3:I$4001)) / (MAX(training!I$3:I$4001) - MIN(training!I$3:I$4001))</f>
        <v>0.20370370370370369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f>(training!P2462 - MIN(training!P$3:P$4001)) / (MAX(training!P$3:P$4001) - MIN(training!P$3:P$4001))</f>
        <v>6.4494017245941102E-2</v>
      </c>
      <c r="Q2462">
        <f>(training!Q2462 - MIN(training!Q$3:Q$4001)) / (MAX(training!Q$3:Q$4001) - MIN(training!Q$3:Q$4001))</f>
        <v>7.0054082993352404E-2</v>
      </c>
      <c r="R2462">
        <f>(training!R2462 - MIN(training!R$3:R$4001)) / (MAX(training!R$3:R$4001) - MIN(training!R$3:R$4001))</f>
        <v>0.10099651329778726</v>
      </c>
      <c r="S2462">
        <f>(training!S2462 - MIN(training!S$3:S$4001)) / (MAX(training!S$3:S$4001) - MIN(training!S$3:S$4001))</f>
        <v>6.2165089688126667E-2</v>
      </c>
      <c r="T2462">
        <f>(training!T2462 - MIN(training!T$3:T$4001)) / (MAX(training!T$3:T$4001) - MIN(training!T$3:T$4001))</f>
        <v>7.4006861286062042E-2</v>
      </c>
      <c r="U2462">
        <f>(training!U2462 - MIN(training!U$3:U$4001)) / (MAX(training!U$3:U$4001) - MIN(training!U$3:U$4001))</f>
        <v>0.29022099230980269</v>
      </c>
      <c r="V2462">
        <f>(training!V2462 - MIN(training!V$3:V$4001)) / (MAX(training!V$3:V$4001) - MIN(training!V$3:V$4001))</f>
        <v>7.1500000000000001E-3</v>
      </c>
      <c r="W2462">
        <f>(training!W2462 - MIN(training!W$3:W$4001)) / (MAX(training!W$3:W$4001) - MIN(training!W$3:W$4001))</f>
        <v>5.3531978389802217E-3</v>
      </c>
      <c r="X2462">
        <f>(training!X2462 - MIN(training!X$3:X$4001)) / (MAX(training!X$3:X$4001) - MIN(training!X$3:X$4001))</f>
        <v>2.2420874068121957E-3</v>
      </c>
      <c r="Y2462">
        <f>(training!Y2462 - MIN(training!Y$3:Y$4001)) / (MAX(training!Y$3:Y$4001) - MIN(training!Y$3:Y$4001))</f>
        <v>2.4473170731707319E-2</v>
      </c>
      <c r="Z2462">
        <f>(training!Z2462 - MIN(training!Z$3:Z$4001)) / (MAX(training!Z$3:Z$4001) - MIN(training!Z$3:Z$4001))</f>
        <v>6.024096385542169E-3</v>
      </c>
      <c r="AA2462">
        <f>(training!AA2462 - MIN(training!AA$3:AA$4001)) / (MAX(training!AA$3:AA$4001) - MIN(training!AA$3:AA$4001))</f>
        <v>9.461550392875653E-3</v>
      </c>
      <c r="AB2462">
        <v>0</v>
      </c>
      <c r="AC2462">
        <f t="shared" si="248"/>
        <v>-4.7643401108249252E-2</v>
      </c>
      <c r="AD2462">
        <f t="shared" si="251"/>
        <v>0.48809140224194436</v>
      </c>
      <c r="AE2462">
        <f t="shared" si="252"/>
        <v>-0.48809140224194436</v>
      </c>
      <c r="AF2462">
        <f t="shared" si="253"/>
        <v>-0.66960918988301943</v>
      </c>
    </row>
    <row r="2463" spans="1:32" x14ac:dyDescent="0.35">
      <c r="A2463">
        <v>595</v>
      </c>
      <c r="B2463">
        <v>1</v>
      </c>
      <c r="C2463">
        <v>1</v>
      </c>
      <c r="D2463">
        <f>(training!D2463 - MIN(training!$D$3:$D$4001)) / (MAX(training!$D$3:$D$4001) - MIN(training!$D$3:$D$4001))</f>
        <v>0.10101010101010101</v>
      </c>
      <c r="E2463">
        <f t="shared" si="249"/>
        <v>1</v>
      </c>
      <c r="F2463">
        <f t="shared" si="250"/>
        <v>0</v>
      </c>
      <c r="G2463">
        <v>3</v>
      </c>
      <c r="H2463">
        <v>2</v>
      </c>
      <c r="I2463">
        <f>(training!I2463 - MIN(training!I$3:I$4001)) / (MAX(training!I$3:I$4001) - MIN(training!I$3:I$4001))</f>
        <v>0.46296296296296297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f>(training!P2463 - MIN(training!P$3:P$4001)) / (MAX(training!P$3:P$4001) - MIN(training!P$3:P$4001))</f>
        <v>7.2618467520076169E-2</v>
      </c>
      <c r="Q2463">
        <f>(training!Q2463 - MIN(training!Q$3:Q$4001)) / (MAX(training!Q$3:Q$4001) - MIN(training!Q$3:Q$4001))</f>
        <v>8.1872034977965275E-2</v>
      </c>
      <c r="R2463">
        <f>(training!R2463 - MIN(training!R$3:R$4001)) / (MAX(training!R$3:R$4001) - MIN(training!R$3:R$4001))</f>
        <v>0.1246592847125533</v>
      </c>
      <c r="S2463">
        <f>(training!S2463 - MIN(training!S$3:S$4001)) / (MAX(training!S$3:S$4001) - MIN(training!S$3:S$4001))</f>
        <v>8.2458806996798986E-2</v>
      </c>
      <c r="T2463">
        <f>(training!T2463 - MIN(training!T$3:T$4001)) / (MAX(training!T$3:T$4001) - MIN(training!T$3:T$4001))</f>
        <v>9.3499151235052425E-2</v>
      </c>
      <c r="U2463">
        <f>(training!U2463 - MIN(training!U$3:U$4001)) / (MAX(training!U$3:U$4001) - MIN(training!U$3:U$4001))</f>
        <v>0.3087882809600182</v>
      </c>
      <c r="V2463">
        <f>(training!V2463 - MIN(training!V$3:V$4001)) / (MAX(training!V$3:V$4001) - MIN(training!V$3:V$4001))</f>
        <v>8.9366666666666674E-3</v>
      </c>
      <c r="W2463">
        <f>(training!W2463 - MIN(training!W$3:W$4001)) / (MAX(training!W$3:W$4001) - MIN(training!W$3:W$4001))</f>
        <v>7.9078692588840146E-3</v>
      </c>
      <c r="X2463">
        <f>(training!X2463 - MIN(training!X$3:X$4001)) / (MAX(training!X$3:X$4001) - MIN(training!X$3:X$4001))</f>
        <v>2.552341413329762E-3</v>
      </c>
      <c r="Y2463">
        <f>(training!Y2463 - MIN(training!Y$3:Y$4001)) / (MAX(training!Y$3:Y$4001) - MIN(training!Y$3:Y$4001))</f>
        <v>1.1521951219512196E-2</v>
      </c>
      <c r="Z2463">
        <f>(training!Z2463 - MIN(training!Z$3:Z$4001)) / (MAX(training!Z$3:Z$4001) - MIN(training!Z$3:Z$4001))</f>
        <v>7.1506024096385538E-3</v>
      </c>
      <c r="AA2463">
        <f>(training!AA2463 - MIN(training!AA$3:AA$4001)) / (MAX(training!AA$3:AA$4001) - MIN(training!AA$3:AA$4001))</f>
        <v>4.6418721839497903E-3</v>
      </c>
      <c r="AB2463">
        <v>0</v>
      </c>
      <c r="AC2463">
        <f t="shared" si="248"/>
        <v>-0.40863448005844055</v>
      </c>
      <c r="AD2463">
        <f t="shared" si="251"/>
        <v>0.39923959236991435</v>
      </c>
      <c r="AE2463">
        <f t="shared" si="252"/>
        <v>-0.39923959236991435</v>
      </c>
      <c r="AF2463">
        <f t="shared" si="253"/>
        <v>-0.50955908012097495</v>
      </c>
    </row>
    <row r="2464" spans="1:32" x14ac:dyDescent="0.35">
      <c r="A2464">
        <v>596</v>
      </c>
      <c r="B2464">
        <v>1</v>
      </c>
      <c r="C2464">
        <v>1</v>
      </c>
      <c r="D2464">
        <f>(training!D2464 - MIN(training!$D$3:$D$4001)) / (MAX(training!$D$3:$D$4001) - MIN(training!$D$3:$D$4001))</f>
        <v>0.19191919191919191</v>
      </c>
      <c r="E2464">
        <f t="shared" si="249"/>
        <v>1</v>
      </c>
      <c r="F2464">
        <f t="shared" si="250"/>
        <v>0</v>
      </c>
      <c r="G2464">
        <v>1</v>
      </c>
      <c r="H2464">
        <v>1</v>
      </c>
      <c r="I2464">
        <f>(training!I2464 - MIN(training!I$3:I$4001)) / (MAX(training!I$3:I$4001) - MIN(training!I$3:I$4001))</f>
        <v>0.40740740740740738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f>(training!P2464 - MIN(training!P$3:P$4001)) / (MAX(training!P$3:P$4001) - MIN(training!P$3:P$4001))</f>
        <v>0.16249309171445003</v>
      </c>
      <c r="Q2464">
        <f>(training!Q2464 - MIN(training!Q$3:Q$4001)) / (MAX(training!Q$3:Q$4001) - MIN(training!Q$3:Q$4001))</f>
        <v>0.16409107357963981</v>
      </c>
      <c r="R2464">
        <f>(training!R2464 - MIN(training!R$3:R$4001)) / (MAX(training!R$3:R$4001) - MIN(training!R$3:R$4001))</f>
        <v>0.25495689183478654</v>
      </c>
      <c r="S2464">
        <f>(training!S2464 - MIN(training!S$3:S$4001)) / (MAX(training!S$3:S$4001) - MIN(training!S$3:S$4001))</f>
        <v>0.16573496612566266</v>
      </c>
      <c r="T2464">
        <f>(training!T2464 - MIN(training!T$3:T$4001)) / (MAX(training!T$3:T$4001) - MIN(training!T$3:T$4001))</f>
        <v>0.17055256586562512</v>
      </c>
      <c r="U2464">
        <f>(training!U2464 - MIN(training!U$3:U$4001)) / (MAX(training!U$3:U$4001) - MIN(training!U$3:U$4001))</f>
        <v>0.36419274445598021</v>
      </c>
      <c r="V2464">
        <f>(training!V2464 - MIN(training!V$3:V$4001)) / (MAX(training!V$3:V$4001) - MIN(training!V$3:V$4001))</f>
        <v>1.6966666666666668E-2</v>
      </c>
      <c r="W2464">
        <f>(training!W2464 - MIN(training!W$3:W$4001)) / (MAX(training!W$3:W$4001) - MIN(training!W$3:W$4001))</f>
        <v>1.455582102204275E-2</v>
      </c>
      <c r="X2464">
        <f>(training!X2464 - MIN(training!X$3:X$4001)) / (MAX(training!X$3:X$4001) - MIN(training!X$3:X$4001))</f>
        <v>5.5901522253470831E-3</v>
      </c>
      <c r="Y2464">
        <f>(training!Y2464 - MIN(training!Y$3:Y$4001)) / (MAX(training!Y$3:Y$4001) - MIN(training!Y$3:Y$4001))</f>
        <v>2.3629268292682928E-2</v>
      </c>
      <c r="Z2464">
        <f>(training!Z2464 - MIN(training!Z$3:Z$4001)) / (MAX(training!Z$3:Z$4001) - MIN(training!Z$3:Z$4001))</f>
        <v>1.5066265060240964E-2</v>
      </c>
      <c r="AA2464">
        <f>(training!AA2464 - MIN(training!AA$3:AA$4001)) / (MAX(training!AA$3:AA$4001) - MIN(training!AA$3:AA$4001))</f>
        <v>9.2723950471564273E-3</v>
      </c>
      <c r="AB2464">
        <v>0</v>
      </c>
      <c r="AC2464">
        <f t="shared" si="248"/>
        <v>-0.26010827033993927</v>
      </c>
      <c r="AD2464">
        <f t="shared" si="251"/>
        <v>0.4353370931355327</v>
      </c>
      <c r="AE2464">
        <f t="shared" si="252"/>
        <v>-0.4353370931355327</v>
      </c>
      <c r="AF2464">
        <f t="shared" si="253"/>
        <v>-0.57152635090586801</v>
      </c>
    </row>
    <row r="2465" spans="1:32" x14ac:dyDescent="0.35">
      <c r="A2465">
        <v>597</v>
      </c>
      <c r="B2465">
        <v>1</v>
      </c>
      <c r="C2465">
        <v>1</v>
      </c>
      <c r="D2465">
        <f>(training!D2465 - MIN(training!$D$3:$D$4001)) / (MAX(training!$D$3:$D$4001) - MIN(training!$D$3:$D$4001))</f>
        <v>0.35353535353535354</v>
      </c>
      <c r="E2465">
        <f t="shared" si="249"/>
        <v>1</v>
      </c>
      <c r="F2465">
        <f t="shared" si="250"/>
        <v>0</v>
      </c>
      <c r="G2465">
        <v>2</v>
      </c>
      <c r="H2465">
        <v>2</v>
      </c>
      <c r="I2465">
        <f>(training!I2465 - MIN(training!I$3:I$4001)) / (MAX(training!I$3:I$4001) - MIN(training!I$3:I$4001))</f>
        <v>0.14814814814814814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f>(training!P2465 - MIN(training!P$3:P$4001)) / (MAX(training!P$3:P$4001) - MIN(training!P$3:P$4001))</f>
        <v>0.28858807412833015</v>
      </c>
      <c r="Q2465">
        <f>(training!Q2465 - MIN(training!Q$3:Q$4001)) / (MAX(training!Q$3:Q$4001) - MIN(training!Q$3:Q$4001))</f>
        <v>0.28560579396907704</v>
      </c>
      <c r="R2465">
        <f>(training!R2465 - MIN(training!R$3:R$4001)) / (MAX(training!R$3:R$4001) - MIN(training!R$3:R$4001))</f>
        <v>0.46293337553516922</v>
      </c>
      <c r="S2465">
        <f>(training!S2465 - MIN(training!S$3:S$4001)) / (MAX(training!S$3:S$4001) - MIN(training!S$3:S$4001))</f>
        <v>0.29873834363204371</v>
      </c>
      <c r="T2465">
        <f>(training!T2465 - MIN(training!T$3:T$4001)) / (MAX(training!T$3:T$4001) - MIN(training!T$3:T$4001))</f>
        <v>0.28654660462623993</v>
      </c>
      <c r="U2465">
        <f>(training!U2465 - MIN(training!U$3:U$4001)) / (MAX(training!U$3:U$4001) - MIN(training!U$3:U$4001))</f>
        <v>0.45328668136516181</v>
      </c>
      <c r="V2465">
        <f>(training!V2465 - MIN(training!V$3:V$4001)) / (MAX(training!V$3:V$4001) - MIN(training!V$3:V$4001))</f>
        <v>3.143E-2</v>
      </c>
      <c r="W2465">
        <f>(training!W2465 - MIN(training!W$3:W$4001)) / (MAX(training!W$3:W$4001) - MIN(training!W$3:W$4001))</f>
        <v>2.5366725985362895E-2</v>
      </c>
      <c r="X2465">
        <f>(training!X2465 - MIN(training!X$3:X$4001)) / (MAX(training!X$3:X$4001) - MIN(training!X$3:X$4001))</f>
        <v>7.8311236105531E-3</v>
      </c>
      <c r="Y2465">
        <f>(training!Y2465 - MIN(training!Y$3:Y$4001)) / (MAX(training!Y$3:Y$4001) - MIN(training!Y$3:Y$4001))</f>
        <v>3.4897560975609754E-2</v>
      </c>
      <c r="Z2465">
        <f>(training!Z2465 - MIN(training!Z$3:Z$4001)) / (MAX(training!Z$3:Z$4001) - MIN(training!Z$3:Z$4001))</f>
        <v>2.1304216867469878E-2</v>
      </c>
      <c r="AA2465">
        <f>(training!AA2465 - MIN(training!AA$3:AA$4001)) / (MAX(training!AA$3:AA$4001) - MIN(training!AA$3:AA$4001))</f>
        <v>1.3808340237503451E-2</v>
      </c>
      <c r="AB2465">
        <v>0</v>
      </c>
      <c r="AC2465">
        <f t="shared" si="248"/>
        <v>-0.97887519465655726</v>
      </c>
      <c r="AD2465">
        <f t="shared" si="251"/>
        <v>0.27311502662952969</v>
      </c>
      <c r="AE2465">
        <f t="shared" si="252"/>
        <v>-0.27311502662952969</v>
      </c>
      <c r="AF2465">
        <f t="shared" si="253"/>
        <v>-0.31898703491533142</v>
      </c>
    </row>
    <row r="2466" spans="1:32" x14ac:dyDescent="0.35">
      <c r="A2466">
        <v>598</v>
      </c>
      <c r="B2466">
        <v>2</v>
      </c>
      <c r="C2466">
        <v>1</v>
      </c>
      <c r="D2466">
        <f>(training!D2466 - MIN(training!$D$3:$D$4001)) / (MAX(training!$D$3:$D$4001) - MIN(training!$D$3:$D$4001))</f>
        <v>0.20202020202020202</v>
      </c>
      <c r="E2466">
        <f t="shared" si="249"/>
        <v>0</v>
      </c>
      <c r="F2466">
        <f t="shared" si="250"/>
        <v>1</v>
      </c>
      <c r="G2466">
        <v>3</v>
      </c>
      <c r="H2466">
        <v>2</v>
      </c>
      <c r="I2466">
        <f>(training!I2466 - MIN(training!I$3:I$4001)) / (MAX(training!I$3:I$4001) - MIN(training!I$3:I$4001))</f>
        <v>0.18518518518518517</v>
      </c>
      <c r="J2466">
        <v>1</v>
      </c>
      <c r="K2466">
        <v>-2</v>
      </c>
      <c r="L2466">
        <v>-2</v>
      </c>
      <c r="M2466">
        <v>-2</v>
      </c>
      <c r="N2466">
        <v>-2</v>
      </c>
      <c r="O2466">
        <v>-2</v>
      </c>
      <c r="P2466">
        <f>(training!P2466 - MIN(training!P$3:P$4001)) / (MAX(training!P$3:P$4001) - MIN(training!P$3:P$4001))</f>
        <v>1.4696132483805753E-2</v>
      </c>
      <c r="Q2466">
        <f>(training!Q2466 - MIN(training!Q$3:Q$4001)) / (MAX(training!Q$3:Q$4001) - MIN(training!Q$3:Q$4001))</f>
        <v>2.4492507200325191E-2</v>
      </c>
      <c r="R2466">
        <f>(training!R2466 - MIN(training!R$3:R$4001)) / (MAX(training!R$3:R$4001) - MIN(training!R$3:R$4001))</f>
        <v>2.5253758180113172E-2</v>
      </c>
      <c r="S2466">
        <f>(training!S2466 - MIN(training!S$3:S$4001)) / (MAX(training!S$3:S$4001) - MIN(training!S$3:S$4001))</f>
        <v>1.6545589717908725E-2</v>
      </c>
      <c r="T2466">
        <f>(training!T2466 - MIN(training!T$3:T$4001)) / (MAX(training!T$3:T$4001) - MIN(training!T$3:T$4001))</f>
        <v>2.9654444870047911E-2</v>
      </c>
      <c r="U2466">
        <f>(training!U2466 - MIN(training!U$3:U$4001)) / (MAX(training!U$3:U$4001) - MIN(training!U$3:U$4001))</f>
        <v>0.26097872304454045</v>
      </c>
      <c r="V2466">
        <f>(training!V2466 - MIN(training!V$3:V$4001)) / (MAX(training!V$3:V$4001) - MIN(training!V$3:V$4001))</f>
        <v>0</v>
      </c>
      <c r="W2466">
        <f>(training!W2466 - MIN(training!W$3:W$4001)) / (MAX(training!W$3:W$4001) - MIN(training!W$3:W$4001))</f>
        <v>0</v>
      </c>
      <c r="X2466">
        <f>(training!X2466 - MIN(training!X$3:X$4001)) / (MAX(training!X$3:X$4001) - MIN(training!X$3:X$4001))</f>
        <v>0</v>
      </c>
      <c r="Y2466">
        <f>(training!Y2466 - MIN(training!Y$3:Y$4001)) / (MAX(training!Y$3:Y$4001) - MIN(training!Y$3:Y$4001))</f>
        <v>0</v>
      </c>
      <c r="Z2466">
        <f>(training!Z2466 - MIN(training!Z$3:Z$4001)) / (MAX(training!Z$3:Z$4001) - MIN(training!Z$3:Z$4001))</f>
        <v>0</v>
      </c>
      <c r="AA2466">
        <f>(training!AA2466 - MIN(training!AA$3:AA$4001)) / (MAX(training!AA$3:AA$4001) - MIN(training!AA$3:AA$4001))</f>
        <v>0</v>
      </c>
      <c r="AB2466">
        <v>0</v>
      </c>
      <c r="AC2466">
        <f t="shared" si="248"/>
        <v>-0.12360467389057993</v>
      </c>
      <c r="AD2466">
        <f t="shared" si="251"/>
        <v>0.46913811414685325</v>
      </c>
      <c r="AE2466">
        <f t="shared" si="252"/>
        <v>-0.46913811414685325</v>
      </c>
      <c r="AF2466">
        <f t="shared" si="253"/>
        <v>-0.63325339354405774</v>
      </c>
    </row>
    <row r="2467" spans="1:32" x14ac:dyDescent="0.35">
      <c r="A2467">
        <v>599</v>
      </c>
      <c r="B2467">
        <v>2</v>
      </c>
      <c r="C2467">
        <v>1</v>
      </c>
      <c r="D2467">
        <f>(training!D2467 - MIN(training!$D$3:$D$4001)) / (MAX(training!$D$3:$D$4001) - MIN(training!$D$3:$D$4001))</f>
        <v>7.0707070707070704E-2</v>
      </c>
      <c r="E2467">
        <f t="shared" si="249"/>
        <v>0</v>
      </c>
      <c r="F2467">
        <f t="shared" si="250"/>
        <v>1</v>
      </c>
      <c r="G2467">
        <v>2</v>
      </c>
      <c r="H2467">
        <v>2</v>
      </c>
      <c r="I2467">
        <f>(training!I2467 - MIN(training!I$3:I$4001)) / (MAX(training!I$3:I$4001) - MIN(training!I$3:I$4001))</f>
        <v>5.5555555555555552E-2</v>
      </c>
      <c r="J2467">
        <v>2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f>(training!P2467 - MIN(training!P$3:P$4001)) / (MAX(training!P$3:P$4001) - MIN(training!P$3:P$4001))</f>
        <v>9.5647448097195109E-2</v>
      </c>
      <c r="Q2467">
        <f>(training!Q2467 - MIN(training!Q$3:Q$4001)) / (MAX(training!Q$3:Q$4001) - MIN(training!Q$3:Q$4001))</f>
        <v>9.9102252053517872E-2</v>
      </c>
      <c r="R2467">
        <f>(training!R2467 - MIN(training!R$3:R$4001)) / (MAX(training!R$3:R$4001) - MIN(training!R$3:R$4001))</f>
        <v>0.12405151093235192</v>
      </c>
      <c r="S2467">
        <f>(training!S2467 - MIN(training!S$3:S$4001)) / (MAX(training!S$3:S$4001) - MIN(training!S$3:S$4001))</f>
        <v>8.1499162793160274E-2</v>
      </c>
      <c r="T2467">
        <f>(training!T2467 - MIN(training!T$3:T$4001)) / (MAX(training!T$3:T$4001) - MIN(training!T$3:T$4001))</f>
        <v>9.2485028874753267E-2</v>
      </c>
      <c r="U2467">
        <f>(training!U2467 - MIN(training!U$3:U$4001)) / (MAX(training!U$3:U$4001) - MIN(training!U$3:U$4001))</f>
        <v>0.30498506455631319</v>
      </c>
      <c r="V2467">
        <f>(training!V2467 - MIN(training!V$3:V$4001)) / (MAX(training!V$3:V$4001) - MIN(training!V$3:V$4001))</f>
        <v>1.0829999999999999E-2</v>
      </c>
      <c r="W2467">
        <f>(training!W2467 - MIN(training!W$3:W$4001)) / (MAX(training!W$3:W$4001) - MIN(training!W$3:W$4001))</f>
        <v>8.7091071133083859E-3</v>
      </c>
      <c r="X2467">
        <f>(training!X2467 - MIN(training!X$3:X$4001)) / (MAX(training!X$3:X$4001) - MIN(training!X$3:X$4001))</f>
        <v>5.580108030891478E-3</v>
      </c>
      <c r="Y2467">
        <f>(training!Y2467 - MIN(training!Y$3:Y$4001)) / (MAX(training!Y$3:Y$4001) - MIN(training!Y$3:Y$4001))</f>
        <v>1.2195121951219513E-2</v>
      </c>
      <c r="Z2467">
        <f>(training!Z2467 - MIN(training!Z$3:Z$4001)) / (MAX(training!Z$3:Z$4001) - MIN(training!Z$3:Z$4001))</f>
        <v>6.9277108433734936E-3</v>
      </c>
      <c r="AA2467">
        <f>(training!AA2467 - MIN(training!AA$3:AA$4001)) / (MAX(training!AA$3:AA$4001) - MIN(training!AA$3:AA$4001))</f>
        <v>4.1614176058229584E-3</v>
      </c>
      <c r="AB2467">
        <v>0</v>
      </c>
      <c r="AC2467">
        <f t="shared" si="248"/>
        <v>0.66368644490056683</v>
      </c>
      <c r="AD2467">
        <f t="shared" si="251"/>
        <v>0.66008801032448461</v>
      </c>
      <c r="AE2467">
        <f t="shared" si="252"/>
        <v>-0.66008801032448461</v>
      </c>
      <c r="AF2467">
        <f t="shared" si="253"/>
        <v>-1.0790685487759253</v>
      </c>
    </row>
    <row r="2468" spans="1:32" x14ac:dyDescent="0.35">
      <c r="A2468">
        <v>601</v>
      </c>
      <c r="B2468">
        <v>2</v>
      </c>
      <c r="C2468">
        <v>1</v>
      </c>
      <c r="D2468">
        <f>(training!D2468 - MIN(training!$D$3:$D$4001)) / (MAX(training!$D$3:$D$4001) - MIN(training!$D$3:$D$4001))</f>
        <v>0.30303030303030304</v>
      </c>
      <c r="E2468">
        <f t="shared" si="249"/>
        <v>0</v>
      </c>
      <c r="F2468">
        <f t="shared" si="250"/>
        <v>1</v>
      </c>
      <c r="G2468">
        <v>2</v>
      </c>
      <c r="H2468">
        <v>1</v>
      </c>
      <c r="I2468">
        <f>(training!I2468 - MIN(training!I$3:I$4001)) / (MAX(training!I$3:I$4001) - MIN(training!I$3:I$4001))</f>
        <v>0.40740740740740738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f>(training!P2468 - MIN(training!P$3:P$4001)) / (MAX(training!P$3:P$4001) - MIN(training!P$3:P$4001))</f>
        <v>3.8596501981311621E-2</v>
      </c>
      <c r="Q2468">
        <f>(training!Q2468 - MIN(training!Q$3:Q$4001)) / (MAX(training!Q$3:Q$4001) - MIN(training!Q$3:Q$4001))</f>
        <v>4.846748328186113E-2</v>
      </c>
      <c r="R2468">
        <f>(training!R2468 - MIN(training!R$3:R$4001)) / (MAX(training!R$3:R$4001) - MIN(training!R$3:R$4001))</f>
        <v>6.7570638970589472E-2</v>
      </c>
      <c r="S2468">
        <f>(training!S2468 - MIN(training!S$3:S$4001)) / (MAX(training!S$3:S$4001) - MIN(training!S$3:S$4001))</f>
        <v>4.4226361315970027E-2</v>
      </c>
      <c r="T2468">
        <f>(training!T2468 - MIN(training!T$3:T$4001)) / (MAX(training!T$3:T$4001) - MIN(training!T$3:T$4001))</f>
        <v>5.6191169914160663E-2</v>
      </c>
      <c r="U2468">
        <f>(training!U2468 - MIN(training!U$3:U$4001)) / (MAX(training!U$3:U$4001) - MIN(training!U$3:U$4001))</f>
        <v>0.28058576756345932</v>
      </c>
      <c r="V2468">
        <f>(training!V2468 - MIN(training!V$3:V$4001)) / (MAX(training!V$3:V$4001) - MIN(training!V$3:V$4001))</f>
        <v>4.7533333333333334E-3</v>
      </c>
      <c r="W2468">
        <f>(training!W2468 - MIN(training!W$3:W$4001)) / (MAX(training!W$3:W$4001) - MIN(training!W$3:W$4001))</f>
        <v>4.0032862364174221E-3</v>
      </c>
      <c r="X2468">
        <f>(training!X2468 - MIN(training!X$3:X$4001)) / (MAX(training!X$3:X$4001) - MIN(training!X$3:X$4001))</f>
        <v>9.6759073255658229E-4</v>
      </c>
      <c r="Y2468">
        <f>(training!Y2468 - MIN(training!Y$3:Y$4001)) / (MAX(training!Y$3:Y$4001) - MIN(training!Y$3:Y$4001))</f>
        <v>4.3804878048780485E-3</v>
      </c>
      <c r="Z2468">
        <f>(training!Z2468 - MIN(training!Z$3:Z$4001)) / (MAX(training!Z$3:Z$4001) - MIN(training!Z$3:Z$4001))</f>
        <v>2.8102409638554216E-3</v>
      </c>
      <c r="AA2468">
        <f>(training!AA2468 - MIN(training!AA$3:AA$4001)) / (MAX(training!AA$3:AA$4001) - MIN(training!AA$3:AA$4001))</f>
        <v>1.5264836399541488E-3</v>
      </c>
      <c r="AB2468">
        <v>0</v>
      </c>
      <c r="AC2468">
        <f t="shared" si="248"/>
        <v>-0.12604010932899309</v>
      </c>
      <c r="AD2468">
        <f t="shared" si="251"/>
        <v>0.46853162081744953</v>
      </c>
      <c r="AE2468">
        <f t="shared" si="252"/>
        <v>-0.46853162081744953</v>
      </c>
      <c r="AF2468">
        <f t="shared" si="253"/>
        <v>-0.63211157651171301</v>
      </c>
    </row>
    <row r="2469" spans="1:32" x14ac:dyDescent="0.35">
      <c r="A2469">
        <v>603</v>
      </c>
      <c r="B2469">
        <v>1</v>
      </c>
      <c r="C2469">
        <v>1</v>
      </c>
      <c r="D2469">
        <f>(training!D2469 - MIN(training!$D$3:$D$4001)) / (MAX(training!$D$3:$D$4001) - MIN(training!$D$3:$D$4001))</f>
        <v>0.16161616161616163</v>
      </c>
      <c r="E2469">
        <f t="shared" si="249"/>
        <v>1</v>
      </c>
      <c r="F2469">
        <f t="shared" si="250"/>
        <v>0</v>
      </c>
      <c r="G2469">
        <v>1</v>
      </c>
      <c r="H2469">
        <v>1</v>
      </c>
      <c r="I2469">
        <f>(training!I2469 - MIN(training!I$3:I$4001)) / (MAX(training!I$3:I$4001) - MIN(training!I$3:I$4001))</f>
        <v>0.59259259259259256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f>(training!P2469 - MIN(training!P$3:P$4001)) / (MAX(training!P$3:P$4001) - MIN(training!P$3:P$4001))</f>
        <v>3.2943200357136652E-2</v>
      </c>
      <c r="Q2469">
        <f>(training!Q2469 - MIN(training!Q$3:Q$4001)) / (MAX(training!Q$3:Q$4001) - MIN(training!Q$3:Q$4001))</f>
        <v>4.2266032806714024E-2</v>
      </c>
      <c r="R2469">
        <f>(training!R2469 - MIN(training!R$3:R$4001)) / (MAX(training!R$3:R$4001) - MIN(training!R$3:R$4001))</f>
        <v>5.6905135099188348E-2</v>
      </c>
      <c r="S2469">
        <f>(training!S2469 - MIN(training!S$3:S$4001)) / (MAX(training!S$3:S$4001) - MIN(training!S$3:S$4001))</f>
        <v>3.6010924501371076E-2</v>
      </c>
      <c r="T2469">
        <f>(training!T2469 - MIN(training!T$3:T$4001)) / (MAX(training!T$3:T$4001) - MIN(training!T$3:T$4001))</f>
        <v>4.8508329618024378E-2</v>
      </c>
      <c r="U2469">
        <f>(training!U2469 - MIN(training!U$3:U$4001)) / (MAX(training!U$3:U$4001) - MIN(training!U$3:U$4001))</f>
        <v>0.27091519265454361</v>
      </c>
      <c r="V2469">
        <f>(training!V2469 - MIN(training!V$3:V$4001)) / (MAX(training!V$3:V$4001) - MIN(training!V$3:V$4001))</f>
        <v>4.4099999999999999E-3</v>
      </c>
      <c r="W2469">
        <f>(training!W2469 - MIN(training!W$3:W$4001)) / (MAX(training!W$3:W$4001) - MIN(training!W$3:W$4001))</f>
        <v>3.4720307025056102E-3</v>
      </c>
      <c r="X2469">
        <f>(training!X2469 - MIN(training!X$3:X$4001)) / (MAX(training!X$3:X$4001) - MIN(training!X$3:X$4001))</f>
        <v>6.0711575376099283E-4</v>
      </c>
      <c r="Y2469">
        <f>(training!Y2469 - MIN(training!Y$3:Y$4001)) / (MAX(training!Y$3:Y$4001) - MIN(training!Y$3:Y$4001))</f>
        <v>2.7463414634146342E-3</v>
      </c>
      <c r="Z2469">
        <f>(training!Z2469 - MIN(training!Z$3:Z$4001)) / (MAX(training!Z$3:Z$4001) - MIN(training!Z$3:Z$4001))</f>
        <v>1.8945783132530121E-3</v>
      </c>
      <c r="AA2469">
        <f>(training!AA2469 - MIN(training!AA$3:AA$4001)) / (MAX(training!AA$3:AA$4001) - MIN(training!AA$3:AA$4001))</f>
        <v>6.8285079804640363E-4</v>
      </c>
      <c r="AB2469">
        <v>0</v>
      </c>
      <c r="AC2469">
        <f t="shared" si="248"/>
        <v>0.11051144456824748</v>
      </c>
      <c r="AD2469">
        <f t="shared" si="251"/>
        <v>0.52759977769152133</v>
      </c>
      <c r="AE2469">
        <f t="shared" si="252"/>
        <v>-0.52759977769152133</v>
      </c>
      <c r="AF2469">
        <f t="shared" si="253"/>
        <v>-0.74992872406530919</v>
      </c>
    </row>
    <row r="2470" spans="1:32" x14ac:dyDescent="0.35">
      <c r="A2470">
        <v>604</v>
      </c>
      <c r="B2470">
        <v>2</v>
      </c>
      <c r="C2470">
        <v>1</v>
      </c>
      <c r="D2470">
        <f>(training!D2470 - MIN(training!$D$3:$D$4001)) / (MAX(training!$D$3:$D$4001) - MIN(training!$D$3:$D$4001))</f>
        <v>0.13131313131313133</v>
      </c>
      <c r="E2470">
        <f t="shared" si="249"/>
        <v>0</v>
      </c>
      <c r="F2470">
        <f t="shared" si="250"/>
        <v>1</v>
      </c>
      <c r="G2470">
        <v>2</v>
      </c>
      <c r="H2470">
        <v>2</v>
      </c>
      <c r="I2470">
        <f>(training!I2470 - MIN(training!I$3:I$4001)) / (MAX(training!I$3:I$4001) - MIN(training!I$3:I$4001))</f>
        <v>0.12962962962962962</v>
      </c>
      <c r="J2470">
        <v>2</v>
      </c>
      <c r="K2470">
        <v>2</v>
      </c>
      <c r="L2470">
        <v>2</v>
      </c>
      <c r="M2470">
        <v>0</v>
      </c>
      <c r="N2470">
        <v>0</v>
      </c>
      <c r="O2470">
        <v>2</v>
      </c>
      <c r="P2470">
        <f>(training!P2470 - MIN(training!P$3:P$4001)) / (MAX(training!P$3:P$4001) - MIN(training!P$3:P$4001))</f>
        <v>4.1716339921360472E-2</v>
      </c>
      <c r="Q2470">
        <f>(training!Q2470 - MIN(training!Q$3:Q$4001)) / (MAX(training!Q$3:Q$4001) - MIN(training!Q$3:Q$4001))</f>
        <v>5.3068751332246054E-2</v>
      </c>
      <c r="R2470">
        <f>(training!R2470 - MIN(training!R$3:R$4001)) / (MAX(training!R$3:R$4001) - MIN(training!R$3:R$4001))</f>
        <v>7.2681999626244373E-2</v>
      </c>
      <c r="S2470">
        <f>(training!S2470 - MIN(training!S$3:S$4001)) / (MAX(training!S$3:S$4001) - MIN(training!S$3:S$4001))</f>
        <v>4.8246939617421845E-2</v>
      </c>
      <c r="T2470">
        <f>(training!T2470 - MIN(training!T$3:T$4001)) / (MAX(training!T$3:T$4001) - MIN(training!T$3:T$4001))</f>
        <v>6.1526562889191692E-2</v>
      </c>
      <c r="U2470">
        <f>(training!U2470 - MIN(training!U$3:U$4001)) / (MAX(training!U$3:U$4001) - MIN(training!U$3:U$4001))</f>
        <v>0.28397938317040239</v>
      </c>
      <c r="V2470">
        <f>(training!V2470 - MIN(training!V$3:V$4001)) / (MAX(training!V$3:V$4001) - MIN(training!V$3:V$4001))</f>
        <v>1.0023333333333334E-2</v>
      </c>
      <c r="W2470">
        <f>(training!W2470 - MIN(training!W$3:W$4001)) / (MAX(training!W$3:W$4001) - MIN(training!W$3:W$4001))</f>
        <v>0</v>
      </c>
      <c r="X2470">
        <f>(training!X2470 - MIN(training!X$3:X$4001)) / (MAX(training!X$3:X$4001) - MIN(training!X$3:X$4001))</f>
        <v>1.0312039641087452E-3</v>
      </c>
      <c r="Y2470">
        <f>(training!Y2470 - MIN(training!Y$3:Y$4001)) / (MAX(training!Y$3:Y$4001) - MIN(training!Y$3:Y$4001))</f>
        <v>1.0097560975609756E-2</v>
      </c>
      <c r="Z2470">
        <f>(training!Z2470 - MIN(training!Z$3:Z$4001)) / (MAX(training!Z$3:Z$4001) - MIN(training!Z$3:Z$4001))</f>
        <v>0</v>
      </c>
      <c r="AA2470">
        <f>(training!AA2470 - MIN(training!AA$3:AA$4001)) / (MAX(training!AA$3:AA$4001) - MIN(training!AA$3:AA$4001))</f>
        <v>5.6746603715767613E-3</v>
      </c>
      <c r="AB2470">
        <v>0</v>
      </c>
      <c r="AC2470">
        <f t="shared" si="248"/>
        <v>0.89132888773964769</v>
      </c>
      <c r="AD2470">
        <f t="shared" si="251"/>
        <v>0.7091643322012946</v>
      </c>
      <c r="AE2470">
        <f t="shared" si="252"/>
        <v>-0.7091643322012946</v>
      </c>
      <c r="AF2470">
        <f t="shared" si="253"/>
        <v>-1.2349968867908463</v>
      </c>
    </row>
    <row r="2471" spans="1:32" x14ac:dyDescent="0.35">
      <c r="A2471">
        <v>605</v>
      </c>
      <c r="B2471">
        <v>2</v>
      </c>
      <c r="C2471">
        <v>1</v>
      </c>
      <c r="D2471">
        <f>(training!D2471 - MIN(training!$D$3:$D$4001)) / (MAX(training!$D$3:$D$4001) - MIN(training!$D$3:$D$4001))</f>
        <v>0.17171717171717171</v>
      </c>
      <c r="E2471">
        <f t="shared" si="249"/>
        <v>0</v>
      </c>
      <c r="F2471">
        <f t="shared" si="250"/>
        <v>1</v>
      </c>
      <c r="G2471">
        <v>2</v>
      </c>
      <c r="H2471">
        <v>2</v>
      </c>
      <c r="I2471">
        <f>(training!I2471 - MIN(training!I$3:I$4001)) / (MAX(training!I$3:I$4001) - MIN(training!I$3:I$4001))</f>
        <v>0.18518518518518517</v>
      </c>
      <c r="J2471">
        <v>1</v>
      </c>
      <c r="K2471">
        <v>-2</v>
      </c>
      <c r="L2471">
        <v>-2</v>
      </c>
      <c r="M2471">
        <v>-2</v>
      </c>
      <c r="N2471">
        <v>-2</v>
      </c>
      <c r="O2471">
        <v>-2</v>
      </c>
      <c r="P2471">
        <f>(training!P2471 - MIN(training!P$3:P$4001)) / (MAX(training!P$3:P$4001) - MIN(training!P$3:P$4001))</f>
        <v>1.4696132483805753E-2</v>
      </c>
      <c r="Q2471">
        <f>(training!Q2471 - MIN(training!Q$3:Q$4001)) / (MAX(training!Q$3:Q$4001) - MIN(training!Q$3:Q$4001))</f>
        <v>2.4492507200325191E-2</v>
      </c>
      <c r="R2471">
        <f>(training!R2471 - MIN(training!R$3:R$4001)) / (MAX(training!R$3:R$4001) - MIN(training!R$3:R$4001))</f>
        <v>2.5253758180113172E-2</v>
      </c>
      <c r="S2471">
        <f>(training!S2471 - MIN(training!S$3:S$4001)) / (MAX(training!S$3:S$4001) - MIN(training!S$3:S$4001))</f>
        <v>1.6545589717908725E-2</v>
      </c>
      <c r="T2471">
        <f>(training!T2471 - MIN(training!T$3:T$4001)) / (MAX(training!T$3:T$4001) - MIN(training!T$3:T$4001))</f>
        <v>2.9654444870047911E-2</v>
      </c>
      <c r="U2471">
        <f>(training!U2471 - MIN(training!U$3:U$4001)) / (MAX(training!U$3:U$4001) - MIN(training!U$3:U$4001))</f>
        <v>0.26097872304454045</v>
      </c>
      <c r="V2471">
        <f>(training!V2471 - MIN(training!V$3:V$4001)) / (MAX(training!V$3:V$4001) - MIN(training!V$3:V$4001))</f>
        <v>0</v>
      </c>
      <c r="W2471">
        <f>(training!W2471 - MIN(training!W$3:W$4001)) / (MAX(training!W$3:W$4001) - MIN(training!W$3:W$4001))</f>
        <v>0</v>
      </c>
      <c r="X2471">
        <f>(training!X2471 - MIN(training!X$3:X$4001)) / (MAX(training!X$3:X$4001) - MIN(training!X$3:X$4001))</f>
        <v>0</v>
      </c>
      <c r="Y2471">
        <f>(training!Y2471 - MIN(training!Y$3:Y$4001)) / (MAX(training!Y$3:Y$4001) - MIN(training!Y$3:Y$4001))</f>
        <v>0</v>
      </c>
      <c r="Z2471">
        <f>(training!Z2471 - MIN(training!Z$3:Z$4001)) / (MAX(training!Z$3:Z$4001) - MIN(training!Z$3:Z$4001))</f>
        <v>0</v>
      </c>
      <c r="AA2471">
        <f>(training!AA2471 - MIN(training!AA$3:AA$4001)) / (MAX(training!AA$3:AA$4001) - MIN(training!AA$3:AA$4001))</f>
        <v>2.9810882485349919E-3</v>
      </c>
      <c r="AB2471">
        <v>0</v>
      </c>
      <c r="AC2471">
        <f t="shared" si="248"/>
        <v>-2.7659025440017512E-2</v>
      </c>
      <c r="AD2471">
        <f t="shared" si="251"/>
        <v>0.4930856844344893</v>
      </c>
      <c r="AE2471">
        <f t="shared" si="252"/>
        <v>-0.4930856844344893</v>
      </c>
      <c r="AF2471">
        <f t="shared" si="253"/>
        <v>-0.67941329250290872</v>
      </c>
    </row>
    <row r="2472" spans="1:32" x14ac:dyDescent="0.35">
      <c r="A2472">
        <v>606</v>
      </c>
      <c r="B2472">
        <v>1</v>
      </c>
      <c r="C2472">
        <v>1</v>
      </c>
      <c r="D2472">
        <f>(training!D2472 - MIN(training!$D$3:$D$4001)) / (MAX(training!$D$3:$D$4001) - MIN(training!$D$3:$D$4001))</f>
        <v>4.0404040404040407E-2</v>
      </c>
      <c r="E2472">
        <f t="shared" si="249"/>
        <v>1</v>
      </c>
      <c r="F2472">
        <f t="shared" si="250"/>
        <v>0</v>
      </c>
      <c r="G2472">
        <v>1</v>
      </c>
      <c r="H2472">
        <v>2</v>
      </c>
      <c r="I2472">
        <f>(training!I2472 - MIN(training!I$3:I$4001)) / (MAX(training!I$3:I$4001) - MIN(training!I$3:I$4001))</f>
        <v>0.24074074074074073</v>
      </c>
      <c r="J2472">
        <v>1</v>
      </c>
      <c r="K2472">
        <v>2</v>
      </c>
      <c r="L2472">
        <v>2</v>
      </c>
      <c r="M2472">
        <v>2</v>
      </c>
      <c r="N2472">
        <v>2</v>
      </c>
      <c r="O2472">
        <v>2</v>
      </c>
      <c r="P2472">
        <f>(training!P2472 - MIN(training!P$3:P$4001)) / (MAX(training!P$3:P$4001) - MIN(training!P$3:P$4001))</f>
        <v>3.7932489322165662E-2</v>
      </c>
      <c r="Q2472">
        <f>(training!Q2472 - MIN(training!Q$3:Q$4001)) / (MAX(training!Q$3:Q$4001) - MIN(training!Q$3:Q$4001))</f>
        <v>4.6402316001328527E-2</v>
      </c>
      <c r="R2472">
        <f>(training!R2472 - MIN(training!R$3:R$4001)) / (MAX(training!R$3:R$4001) - MIN(training!R$3:R$4001))</f>
        <v>6.5863484917613818E-2</v>
      </c>
      <c r="S2472">
        <f>(training!S2472 - MIN(training!S$3:S$4001)) / (MAX(training!S$3:S$4001) - MIN(training!S$3:S$4001))</f>
        <v>4.2397522132483843E-2</v>
      </c>
      <c r="T2472">
        <f>(training!T2472 - MIN(training!T$3:T$4001)) / (MAX(training!T$3:T$4001) - MIN(training!T$3:T$4001))</f>
        <v>5.5924295608818786E-2</v>
      </c>
      <c r="U2472">
        <f>(training!U2472 - MIN(training!U$3:U$4001)) / (MAX(training!U$3:U$4001) - MIN(training!U$3:U$4001))</f>
        <v>0.27984418263123556</v>
      </c>
      <c r="V2472">
        <f>(training!V2472 - MIN(training!V$3:V$4001)) / (MAX(training!V$3:V$4001) - MIN(training!V$3:V$4001))</f>
        <v>0</v>
      </c>
      <c r="W2472">
        <f>(training!W2472 - MIN(training!W$3:W$4001)) / (MAX(training!W$3:W$4001) - MIN(training!W$3:W$4001))</f>
        <v>7.8381964019775471E-3</v>
      </c>
      <c r="X2472">
        <f>(training!X2472 - MIN(training!X$3:X$4001)) / (MAX(training!X$3:X$4001) - MIN(training!X$3:X$4001))</f>
        <v>0</v>
      </c>
      <c r="Y2472">
        <f>(training!Y2472 - MIN(training!Y$3:Y$4001)) / (MAX(training!Y$3:Y$4001) - MIN(training!Y$3:Y$4001))</f>
        <v>1.0731707317073172E-2</v>
      </c>
      <c r="Z2472">
        <f>(training!Z2472 - MIN(training!Z$3:Z$4001)) / (MAX(training!Z$3:Z$4001) - MIN(training!Z$3:Z$4001))</f>
        <v>0</v>
      </c>
      <c r="AA2472">
        <f>(training!AA2472 - MIN(training!AA$3:AA$4001)) / (MAX(training!AA$3:AA$4001) - MIN(training!AA$3:AA$4001))</f>
        <v>1.9483000609080213E-3</v>
      </c>
      <c r="AB2472">
        <v>0</v>
      </c>
      <c r="AC2472">
        <f t="shared" si="248"/>
        <v>0.75370287400466818</v>
      </c>
      <c r="AD2472">
        <f t="shared" si="251"/>
        <v>0.67998500100022718</v>
      </c>
      <c r="AE2472">
        <f t="shared" si="252"/>
        <v>-0.67998500100022718</v>
      </c>
      <c r="AF2472">
        <f t="shared" si="253"/>
        <v>-1.1393874124125267</v>
      </c>
    </row>
    <row r="2473" spans="1:32" x14ac:dyDescent="0.35">
      <c r="A2473">
        <v>607</v>
      </c>
      <c r="B2473">
        <v>2</v>
      </c>
      <c r="C2473">
        <v>1</v>
      </c>
      <c r="D2473">
        <f>(training!D2473 - MIN(training!$D$3:$D$4001)) / (MAX(training!$D$3:$D$4001) - MIN(training!$D$3:$D$4001))</f>
        <v>4.0404040404040407E-2</v>
      </c>
      <c r="E2473">
        <f t="shared" si="249"/>
        <v>0</v>
      </c>
      <c r="F2473">
        <f t="shared" si="250"/>
        <v>1</v>
      </c>
      <c r="G2473">
        <v>2</v>
      </c>
      <c r="H2473">
        <v>1</v>
      </c>
      <c r="I2473">
        <f>(training!I2473 - MIN(training!I$3:I$4001)) / (MAX(training!I$3:I$4001) - MIN(training!I$3:I$4001))</f>
        <v>0.27777777777777779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-2</v>
      </c>
      <c r="P2473">
        <f>(training!P2473 - MIN(training!P$3:P$4001)) / (MAX(training!P$3:P$4001) - MIN(training!P$3:P$4001))</f>
        <v>2.4108767316683981E-2</v>
      </c>
      <c r="Q2473">
        <f>(training!Q2473 - MIN(training!Q$3:Q$4001)) / (MAX(training!Q$3:Q$4001) - MIN(training!Q$3:Q$4001))</f>
        <v>3.4762823023194715E-2</v>
      </c>
      <c r="R2473">
        <f>(training!R2473 - MIN(training!R$3:R$4001)) / (MAX(training!R$3:R$4001) - MIN(training!R$3:R$4001))</f>
        <v>3.7628099688368624E-2</v>
      </c>
      <c r="S2473">
        <f>(training!S2473 - MIN(training!S$3:S$4001)) / (MAX(training!S$3:S$4001) - MIN(training!S$3:S$4001))</f>
        <v>2.4818384576863087E-2</v>
      </c>
      <c r="T2473">
        <f>(training!T2473 - MIN(training!T$3:T$4001)) / (MAX(training!T$3:T$4001) - MIN(training!T$3:T$4001))</f>
        <v>2.9654444870047911E-2</v>
      </c>
      <c r="U2473">
        <f>(training!U2473 - MIN(training!U$3:U$4001)) / (MAX(training!U$3:U$4001) - MIN(training!U$3:U$4001))</f>
        <v>0.26097872304454045</v>
      </c>
      <c r="V2473">
        <f>(training!V2473 - MIN(training!V$3:V$4001)) / (MAX(training!V$3:V$4001) - MIN(training!V$3:V$4001))</f>
        <v>4.5033333333333331E-3</v>
      </c>
      <c r="W2473">
        <f>(training!W2473 - MIN(training!W$3:W$4001)) / (MAX(training!W$3:W$4001) - MIN(training!W$3:W$4001))</f>
        <v>4.3545535566541929E-3</v>
      </c>
      <c r="X2473">
        <f>(training!X2473 - MIN(training!X$3:X$4001)) / (MAX(training!X$3:X$4001) - MIN(training!X$3:X$4001))</f>
        <v>1.6740324092674434E-4</v>
      </c>
      <c r="Y2473">
        <f>(training!Y2473 - MIN(training!Y$3:Y$4001)) / (MAX(training!Y$3:Y$4001) - MIN(training!Y$3:Y$4001))</f>
        <v>0</v>
      </c>
      <c r="Z2473">
        <f>(training!Z2473 - MIN(training!Z$3:Z$4001)) / (MAX(training!Z$3:Z$4001) - MIN(training!Z$3:Z$4001))</f>
        <v>0</v>
      </c>
      <c r="AA2473">
        <f>(training!AA2473 - MIN(training!AA$3:AA$4001)) / (MAX(training!AA$3:AA$4001) - MIN(training!AA$3:AA$4001))</f>
        <v>0</v>
      </c>
      <c r="AB2473">
        <v>0</v>
      </c>
      <c r="AC2473">
        <f t="shared" si="248"/>
        <v>0.11495537213219102</v>
      </c>
      <c r="AD2473">
        <f t="shared" si="251"/>
        <v>0.52870723677680453</v>
      </c>
      <c r="AE2473">
        <f t="shared" si="252"/>
        <v>-0.52870723677680453</v>
      </c>
      <c r="AF2473">
        <f t="shared" si="253"/>
        <v>-0.75227580009672346</v>
      </c>
    </row>
    <row r="2474" spans="1:32" x14ac:dyDescent="0.35">
      <c r="A2474">
        <v>608</v>
      </c>
      <c r="B2474">
        <v>2</v>
      </c>
      <c r="C2474">
        <v>1</v>
      </c>
      <c r="D2474">
        <f>(training!D2474 - MIN(training!$D$3:$D$4001)) / (MAX(training!$D$3:$D$4001) - MIN(training!$D$3:$D$4001))</f>
        <v>0.10101010101010101</v>
      </c>
      <c r="E2474">
        <f t="shared" si="249"/>
        <v>0</v>
      </c>
      <c r="F2474">
        <f t="shared" si="250"/>
        <v>1</v>
      </c>
      <c r="G2474">
        <v>1</v>
      </c>
      <c r="H2474">
        <v>2</v>
      </c>
      <c r="I2474">
        <f>(training!I2474 - MIN(training!I$3:I$4001)) / (MAX(training!I$3:I$4001) - MIN(training!I$3:I$4001))</f>
        <v>5.5555555555555552E-2</v>
      </c>
      <c r="J2474">
        <v>0</v>
      </c>
      <c r="K2474">
        <v>0</v>
      </c>
      <c r="L2474">
        <v>0</v>
      </c>
      <c r="M2474">
        <v>0</v>
      </c>
      <c r="N2474">
        <v>2</v>
      </c>
      <c r="O2474">
        <v>0</v>
      </c>
      <c r="P2474">
        <f>(training!P2474 - MIN(training!P$3:P$4001)) / (MAX(training!P$3:P$4001) - MIN(training!P$3:P$4001))</f>
        <v>5.6459464070275016E-2</v>
      </c>
      <c r="Q2474">
        <f>(training!Q2474 - MIN(training!Q$3:Q$4001)) / (MAX(training!Q$3:Q$4001) - MIN(training!Q$3:Q$4001))</f>
        <v>5.9617205431102431E-2</v>
      </c>
      <c r="R2474">
        <f>(training!R2474 - MIN(training!R$3:R$4001)) / (MAX(training!R$3:R$4001) - MIN(training!R$3:R$4001))</f>
        <v>9.2058366485905874E-2</v>
      </c>
      <c r="S2474">
        <f>(training!S2474 - MIN(training!S$3:S$4001)) / (MAX(training!S$3:S$4001) - MIN(training!S$3:S$4001))</f>
        <v>6.5186314370616796E-2</v>
      </c>
      <c r="T2474">
        <f>(training!T2474 - MIN(training!T$3:T$4001)) / (MAX(training!T$3:T$4001) - MIN(training!T$3:T$4001))</f>
        <v>7.4178498094203488E-2</v>
      </c>
      <c r="U2474">
        <f>(training!U2474 - MIN(training!U$3:U$4001)) / (MAX(training!U$3:U$4001) - MIN(training!U$3:U$4001))</f>
        <v>0.28648386534047204</v>
      </c>
      <c r="V2474">
        <f>(training!V2474 - MIN(training!V$3:V$4001)) / (MAX(training!V$3:V$4001) - MIN(training!V$3:V$4001))</f>
        <v>6.6666666666666671E-3</v>
      </c>
      <c r="W2474">
        <f>(training!W2474 - MIN(training!W$3:W$4001)) / (MAX(training!W$3:W$4001) - MIN(training!W$3:W$4001))</f>
        <v>1.4515178522180644E-2</v>
      </c>
      <c r="X2474">
        <f>(training!X2474 - MIN(training!X$3:X$4001)) / (MAX(training!X$3:X$4001) - MIN(training!X$3:X$4001))</f>
        <v>5.580108030891478E-3</v>
      </c>
      <c r="Y2474">
        <f>(training!Y2474 - MIN(training!Y$3:Y$4001)) / (MAX(training!Y$3:Y$4001) - MIN(training!Y$3:Y$4001))</f>
        <v>0</v>
      </c>
      <c r="Z2474">
        <f>(training!Z2474 - MIN(training!Z$3:Z$4001)) / (MAX(training!Z$3:Z$4001) - MIN(training!Z$3:Z$4001))</f>
        <v>6.024096385542169E-3</v>
      </c>
      <c r="AA2474">
        <f>(training!AA2474 - MIN(training!AA$3:AA$4001)) / (MAX(training!AA$3:AA$4001) - MIN(training!AA$3:AA$4001))</f>
        <v>5.6746603715767613E-3</v>
      </c>
      <c r="AB2474">
        <v>0</v>
      </c>
      <c r="AC2474">
        <f t="shared" si="248"/>
        <v>1.0041551395595051E-3</v>
      </c>
      <c r="AD2474">
        <f t="shared" si="251"/>
        <v>0.50025103876379584</v>
      </c>
      <c r="AE2474">
        <f t="shared" si="252"/>
        <v>-0.50025103876379584</v>
      </c>
      <c r="AF2474">
        <f t="shared" si="253"/>
        <v>-0.69364938417066291</v>
      </c>
    </row>
    <row r="2475" spans="1:32" x14ac:dyDescent="0.35">
      <c r="A2475">
        <v>609</v>
      </c>
      <c r="B2475">
        <v>2</v>
      </c>
      <c r="C2475">
        <v>1</v>
      </c>
      <c r="D2475">
        <f>(training!D2475 - MIN(training!$D$3:$D$4001)) / (MAX(training!$D$3:$D$4001) - MIN(training!$D$3:$D$4001))</f>
        <v>0.44444444444444442</v>
      </c>
      <c r="E2475">
        <f t="shared" si="249"/>
        <v>0</v>
      </c>
      <c r="F2475">
        <f t="shared" si="250"/>
        <v>1</v>
      </c>
      <c r="G2475">
        <v>3</v>
      </c>
      <c r="H2475">
        <v>1</v>
      </c>
      <c r="I2475">
        <f>(training!I2475 - MIN(training!I$3:I$4001)) / (MAX(training!I$3:I$4001) - MIN(training!I$3:I$4001))</f>
        <v>0.27777777777777779</v>
      </c>
      <c r="J2475">
        <v>-2</v>
      </c>
      <c r="K2475">
        <v>-2</v>
      </c>
      <c r="L2475">
        <v>-2</v>
      </c>
      <c r="M2475">
        <v>-2</v>
      </c>
      <c r="N2475">
        <v>-2</v>
      </c>
      <c r="O2475">
        <v>-2</v>
      </c>
      <c r="P2475">
        <f>(training!P2475 - MIN(training!P$3:P$4001)) / (MAX(training!P$3:P$4001) - MIN(training!P$3:P$4001))</f>
        <v>1.8778278000647668E-2</v>
      </c>
      <c r="Q2475">
        <f>(training!Q2475 - MIN(training!Q$3:Q$4001)) / (MAX(training!Q$3:Q$4001) - MIN(training!Q$3:Q$4001))</f>
        <v>3.3534430195263899E-2</v>
      </c>
      <c r="R2475">
        <f>(training!R2475 - MIN(training!R$3:R$4001)) / (MAX(training!R$3:R$4001) - MIN(training!R$3:R$4001))</f>
        <v>3.9611361497446845E-2</v>
      </c>
      <c r="S2475">
        <f>(training!S2475 - MIN(training!S$3:S$4001)) / (MAX(training!S$3:S$4001) - MIN(training!S$3:S$4001))</f>
        <v>1.6545589717908725E-2</v>
      </c>
      <c r="T2475">
        <f>(training!T2475 - MIN(training!T$3:T$4001)) / (MAX(training!T$3:T$4001) - MIN(training!T$3:T$4001))</f>
        <v>3.6318976542271841E-2</v>
      </c>
      <c r="U2475">
        <f>(training!U2475 - MIN(training!U$3:U$4001)) / (MAX(training!U$3:U$4001) - MIN(training!U$3:U$4001))</f>
        <v>0.26328416842969199</v>
      </c>
      <c r="V2475">
        <f>(training!V2475 - MIN(training!V$3:V$4001)) / (MAX(training!V$3:V$4001) - MIN(training!V$3:V$4001))</f>
        <v>3.04E-2</v>
      </c>
      <c r="W2475">
        <f>(training!W2475 - MIN(training!W$3:W$4001)) / (MAX(training!W$3:W$4001) - MIN(training!W$3:W$4001))</f>
        <v>2.4757088487431307E-2</v>
      </c>
      <c r="X2475">
        <f>(training!X2475 - MIN(training!X$3:X$4001)) / (MAX(training!X$3:X$4001) - MIN(training!X$3:X$4001))</f>
        <v>0</v>
      </c>
      <c r="Y2475">
        <f>(training!Y2475 - MIN(training!Y$3:Y$4001)) / (MAX(training!Y$3:Y$4001) - MIN(training!Y$3:Y$4001))</f>
        <v>3.1063414634146341E-2</v>
      </c>
      <c r="Z2475">
        <f>(training!Z2475 - MIN(training!Z$3:Z$4001)) / (MAX(training!Z$3:Z$4001) - MIN(training!Z$3:Z$4001))</f>
        <v>9.0361445783132526E-3</v>
      </c>
      <c r="AA2475">
        <f>(training!AA2475 - MIN(training!AA$3:AA$4001)) / (MAX(training!AA$3:AA$4001) - MIN(training!AA$3:AA$4001))</f>
        <v>6.1248500943885172E-3</v>
      </c>
      <c r="AB2475">
        <v>0</v>
      </c>
      <c r="AC2475">
        <f t="shared" si="248"/>
        <v>-1.6742748149897189</v>
      </c>
      <c r="AD2475">
        <f t="shared" si="251"/>
        <v>0.15785506690825821</v>
      </c>
      <c r="AE2475">
        <f t="shared" si="252"/>
        <v>-0.15785506690825821</v>
      </c>
      <c r="AF2475">
        <f t="shared" si="253"/>
        <v>-0.17180314998976506</v>
      </c>
    </row>
    <row r="2476" spans="1:32" x14ac:dyDescent="0.35">
      <c r="A2476">
        <v>610</v>
      </c>
      <c r="B2476">
        <v>2</v>
      </c>
      <c r="C2476">
        <v>1</v>
      </c>
      <c r="D2476">
        <f>(training!D2476 - MIN(training!$D$3:$D$4001)) / (MAX(training!$D$3:$D$4001) - MIN(training!$D$3:$D$4001))</f>
        <v>0.19191919191919191</v>
      </c>
      <c r="E2476">
        <f t="shared" si="249"/>
        <v>0</v>
      </c>
      <c r="F2476">
        <f t="shared" si="250"/>
        <v>1</v>
      </c>
      <c r="G2476">
        <v>2</v>
      </c>
      <c r="H2476">
        <v>1</v>
      </c>
      <c r="I2476">
        <f>(training!I2476 - MIN(training!I$3:I$4001)) / (MAX(training!I$3:I$4001) - MIN(training!I$3:I$4001))</f>
        <v>0.24074074074074073</v>
      </c>
      <c r="J2476">
        <v>-1</v>
      </c>
      <c r="K2476">
        <v>-1</v>
      </c>
      <c r="L2476">
        <v>-1</v>
      </c>
      <c r="M2476">
        <v>-1</v>
      </c>
      <c r="N2476">
        <v>-1</v>
      </c>
      <c r="O2476">
        <v>-1</v>
      </c>
      <c r="P2476">
        <f>(training!P2476 - MIN(training!P$3:P$4001)) / (MAX(training!P$3:P$4001) - MIN(training!P$3:P$4001))</f>
        <v>1.5094540079293327E-2</v>
      </c>
      <c r="Q2476">
        <f>(training!Q2476 - MIN(training!Q$3:Q$4001)) / (MAX(training!Q$3:Q$4001) - MIN(training!Q$3:Q$4001))</f>
        <v>2.4879168381029809E-2</v>
      </c>
      <c r="R2476">
        <f>(training!R2476 - MIN(training!R$3:R$4001)) / (MAX(training!R$3:R$4001) - MIN(training!R$3:R$4001))</f>
        <v>2.5910355892796114E-2</v>
      </c>
      <c r="S2476">
        <f>(training!S2476 - MIN(training!S$3:S$4001)) / (MAX(training!S$3:S$4001) - MIN(training!S$3:S$4001))</f>
        <v>1.7164394773358512E-2</v>
      </c>
      <c r="T2476">
        <f>(training!T2476 - MIN(training!T$3:T$4001)) / (MAX(training!T$3:T$4001) - MIN(training!T$3:T$4001))</f>
        <v>3.0062605572335494E-2</v>
      </c>
      <c r="U2476">
        <f>(training!U2476 - MIN(training!U$3:U$4001)) / (MAX(training!U$3:U$4001) - MIN(training!U$3:U$4001))</f>
        <v>0.26127843094461012</v>
      </c>
      <c r="V2476">
        <f>(training!V2476 - MIN(training!V$3:V$4001)) / (MAX(training!V$3:V$4001) - MIN(training!V$3:V$4001))</f>
        <v>1.2999999999999999E-3</v>
      </c>
      <c r="W2476">
        <f>(training!W2476 - MIN(training!W$3:W$4001)) / (MAX(training!W$3:W$4001) - MIN(training!W$3:W$4001))</f>
        <v>1.1321839247300902E-3</v>
      </c>
      <c r="X2476">
        <f>(training!X2476 - MIN(training!X$3:X$4001)) / (MAX(training!X$3:X$4001) - MIN(training!X$3:X$4001))</f>
        <v>6.2608812106602386E-4</v>
      </c>
      <c r="Y2476">
        <f>(training!Y2476 - MIN(training!Y$3:Y$4001)) / (MAX(training!Y$3:Y$4001) - MIN(training!Y$3:Y$4001))</f>
        <v>1.9024390243902439E-3</v>
      </c>
      <c r="Z2476">
        <f>(training!Z2476 - MIN(training!Z$3:Z$4001)) / (MAX(training!Z$3:Z$4001) - MIN(training!Z$3:Z$4001))</f>
        <v>1.174698795180723E-3</v>
      </c>
      <c r="AA2476">
        <f>(training!AA2476 - MIN(training!AA$3:AA$4001)) / (MAX(training!AA$3:AA$4001) - MIN(training!AA$3:AA$4001))</f>
        <v>7.3770584830497895E-4</v>
      </c>
      <c r="AB2476">
        <v>0</v>
      </c>
      <c r="AC2476">
        <f t="shared" si="248"/>
        <v>-0.72268875074851602</v>
      </c>
      <c r="AD2476">
        <f t="shared" si="251"/>
        <v>0.3268011766986067</v>
      </c>
      <c r="AE2476">
        <f t="shared" si="252"/>
        <v>-0.3268011766986067</v>
      </c>
      <c r="AF2476">
        <f t="shared" si="253"/>
        <v>-0.39571456458532439</v>
      </c>
    </row>
    <row r="2477" spans="1:32" x14ac:dyDescent="0.35">
      <c r="A2477">
        <v>611</v>
      </c>
      <c r="B2477">
        <v>1</v>
      </c>
      <c r="C2477">
        <v>1</v>
      </c>
      <c r="D2477">
        <f>(training!D2477 - MIN(training!$D$3:$D$4001)) / (MAX(training!$D$3:$D$4001) - MIN(training!$D$3:$D$4001))</f>
        <v>0.21212121212121213</v>
      </c>
      <c r="E2477">
        <f t="shared" si="249"/>
        <v>1</v>
      </c>
      <c r="F2477">
        <f t="shared" si="250"/>
        <v>0</v>
      </c>
      <c r="G2477">
        <v>1</v>
      </c>
      <c r="H2477">
        <v>2</v>
      </c>
      <c r="I2477">
        <f>(training!I2477 - MIN(training!I$3:I$4001)) / (MAX(training!I$3:I$4001) - MIN(training!I$3:I$4001))</f>
        <v>0.40740740740740738</v>
      </c>
      <c r="J2477">
        <v>0</v>
      </c>
      <c r="K2477">
        <v>0</v>
      </c>
      <c r="L2477">
        <v>-1</v>
      </c>
      <c r="M2477">
        <v>-1</v>
      </c>
      <c r="N2477">
        <v>-1</v>
      </c>
      <c r="O2477">
        <v>-1</v>
      </c>
      <c r="P2477">
        <f>(training!P2477 - MIN(training!P$3:P$4001)) / (MAX(training!P$3:P$4001) - MIN(training!P$3:P$4001))</f>
        <v>5.9825497473176441E-2</v>
      </c>
      <c r="Q2477">
        <f>(training!Q2477 - MIN(training!Q$3:Q$4001)) / (MAX(training!Q$3:Q$4001) - MIN(training!Q$3:Q$4001))</f>
        <v>5.0008179371130293E-2</v>
      </c>
      <c r="R2477">
        <f>(training!R2477 - MIN(training!R$3:R$4001)) / (MAX(training!R$3:R$4001) - MIN(training!R$3:R$4001))</f>
        <v>5.7733458367496056E-2</v>
      </c>
      <c r="S2477">
        <f>(training!S2477 - MIN(training!S$3:S$4001)) / (MAX(training!S$3:S$4001) - MIN(training!S$3:S$4001))</f>
        <v>3.7393032762473723E-2</v>
      </c>
      <c r="T2477">
        <f>(training!T2477 - MIN(training!T$3:T$4001)) / (MAX(training!T$3:T$4001) - MIN(training!T$3:T$4001))</f>
        <v>4.3866809836882237E-2</v>
      </c>
      <c r="U2477">
        <f>(training!U2477 - MIN(training!U$3:U$4001)) / (MAX(training!U$3:U$4001) - MIN(training!U$3:U$4001))</f>
        <v>0.28645389455046505</v>
      </c>
      <c r="V2477">
        <f>(training!V2477 - MIN(training!V$3:V$4001)) / (MAX(training!V$3:V$4001) - MIN(training!V$3:V$4001))</f>
        <v>3.3533333333333332E-3</v>
      </c>
      <c r="W2477">
        <f>(training!W2477 - MIN(training!W$3:W$4001)) / (MAX(training!W$3:W$4001) - MIN(training!W$3:W$4001))</f>
        <v>9.5527292890175253E-2</v>
      </c>
      <c r="X2477">
        <f>(training!X2477 - MIN(training!X$3:X$4001)) / (MAX(training!X$3:X$4001) - MIN(training!X$3:X$4001))</f>
        <v>2.1092808356769788E-2</v>
      </c>
      <c r="Y2477">
        <f>(training!Y2477 - MIN(training!Y$3:Y$4001)) / (MAX(training!Y$3:Y$4001) - MIN(training!Y$3:Y$4001))</f>
        <v>6.6243902439024394E-2</v>
      </c>
      <c r="Z2477">
        <f>(training!Z2477 - MIN(training!Z$3:Z$4001)) / (MAX(training!Z$3:Z$4001) - MIN(training!Z$3:Z$4001))</f>
        <v>9.9849397590361447E-2</v>
      </c>
      <c r="AA2477">
        <f>(training!AA2477 - MIN(training!AA$3:AA$4001)) / (MAX(training!AA$3:AA$4001) - MIN(training!AA$3:AA$4001))</f>
        <v>0</v>
      </c>
      <c r="AB2477">
        <v>0</v>
      </c>
      <c r="AC2477">
        <f t="shared" si="248"/>
        <v>-0.45757564076447471</v>
      </c>
      <c r="AD2477">
        <f t="shared" si="251"/>
        <v>0.38756110659699944</v>
      </c>
      <c r="AE2477">
        <f t="shared" si="252"/>
        <v>-0.38756110659699944</v>
      </c>
      <c r="AF2477">
        <f t="shared" si="253"/>
        <v>-0.49030610741285291</v>
      </c>
    </row>
    <row r="2478" spans="1:32" x14ac:dyDescent="0.35">
      <c r="A2478">
        <v>613</v>
      </c>
      <c r="B2478">
        <v>1</v>
      </c>
      <c r="C2478">
        <v>1</v>
      </c>
      <c r="D2478">
        <f>(training!D2478 - MIN(training!$D$3:$D$4001)) / (MAX(training!$D$3:$D$4001) - MIN(training!$D$3:$D$4001))</f>
        <v>4.0404040404040407E-2</v>
      </c>
      <c r="E2478">
        <f t="shared" si="249"/>
        <v>1</v>
      </c>
      <c r="F2478">
        <f t="shared" si="250"/>
        <v>0</v>
      </c>
      <c r="G2478">
        <v>2</v>
      </c>
      <c r="H2478">
        <v>1</v>
      </c>
      <c r="I2478">
        <f>(training!I2478 - MIN(training!I$3:I$4001)) / (MAX(training!I$3:I$4001) - MIN(training!I$3:I$4001))</f>
        <v>0.29629629629629628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f>(training!P2478 - MIN(training!P$3:P$4001)) / (MAX(training!P$3:P$4001) - MIN(training!P$3:P$4001))</f>
        <v>6.3961785560687184E-2</v>
      </c>
      <c r="Q2478">
        <f>(training!Q2478 - MIN(training!Q$3:Q$4001)) / (MAX(training!Q$3:Q$4001) - MIN(training!Q$3:Q$4001))</f>
        <v>7.2802351693129819E-2</v>
      </c>
      <c r="R2478">
        <f>(training!R2478 - MIN(training!R$3:R$4001)) / (MAX(training!R$3:R$4001) - MIN(training!R$3:R$4001))</f>
        <v>0.10308247372346462</v>
      </c>
      <c r="S2478">
        <f>(training!S2478 - MIN(training!S$3:S$4001)) / (MAX(training!S$3:S$4001) - MIN(training!S$3:S$4001))</f>
        <v>6.8118192868630217E-2</v>
      </c>
      <c r="T2478">
        <f>(training!T2478 - MIN(training!T$3:T$4001)) / (MAX(training!T$3:T$4001) - MIN(training!T$3:T$4001))</f>
        <v>7.5374722921677101E-2</v>
      </c>
      <c r="U2478">
        <f>(training!U2478 - MIN(training!U$3:U$4001)) / (MAX(training!U$3:U$4001) - MIN(training!U$3:U$4001))</f>
        <v>0.2952322620953271</v>
      </c>
      <c r="V2478">
        <f>(training!V2478 - MIN(training!V$3:V$4001)) / (MAX(training!V$3:V$4001) - MIN(training!V$3:V$4001))</f>
        <v>6.6666666666666671E-3</v>
      </c>
      <c r="W2478">
        <f>(training!W2478 - MIN(training!W$3:W$4001)) / (MAX(training!W$3:W$4001) - MIN(training!W$3:W$4001))</f>
        <v>4.8887121262704411E-3</v>
      </c>
      <c r="X2478">
        <f>(training!X2478 - MIN(training!X$3:X$4001)) / (MAX(training!X$3:X$4001) - MIN(training!X$3:X$4001))</f>
        <v>1.7867505914914512E-3</v>
      </c>
      <c r="Y2478">
        <f>(training!Y2478 - MIN(training!Y$3:Y$4001)) / (MAX(training!Y$3:Y$4001) - MIN(training!Y$3:Y$4001))</f>
        <v>9.7560975609756097E-3</v>
      </c>
      <c r="Z2478">
        <f>(training!Z2478 - MIN(training!Z$3:Z$4001)) / (MAX(training!Z$3:Z$4001) - MIN(training!Z$3:Z$4001))</f>
        <v>6.024096385542169E-3</v>
      </c>
      <c r="AA2478">
        <f>(training!AA2478 - MIN(training!AA$3:AA$4001)) / (MAX(training!AA$3:AA$4001) - MIN(training!AA$3:AA$4001))</f>
        <v>3.7831069143845074E-3</v>
      </c>
      <c r="AB2478">
        <v>0</v>
      </c>
      <c r="AC2478">
        <f t="shared" si="248"/>
        <v>-2.7727542471723196E-2</v>
      </c>
      <c r="AD2478">
        <f t="shared" si="251"/>
        <v>0.49306855846032877</v>
      </c>
      <c r="AE2478">
        <f t="shared" si="252"/>
        <v>-0.49306855846032877</v>
      </c>
      <c r="AF2478">
        <f t="shared" si="253"/>
        <v>-0.67937950832214511</v>
      </c>
    </row>
    <row r="2479" spans="1:32" x14ac:dyDescent="0.35">
      <c r="A2479">
        <v>614</v>
      </c>
      <c r="B2479">
        <v>1</v>
      </c>
      <c r="C2479">
        <v>1</v>
      </c>
      <c r="D2479">
        <f>(training!D2479 - MIN(training!$D$3:$D$4001)) / (MAX(training!$D$3:$D$4001) - MIN(training!$D$3:$D$4001))</f>
        <v>3.0303030303030304E-2</v>
      </c>
      <c r="E2479">
        <f t="shared" si="249"/>
        <v>1</v>
      </c>
      <c r="F2479">
        <f t="shared" si="250"/>
        <v>0</v>
      </c>
      <c r="G2479">
        <v>2</v>
      </c>
      <c r="H2479">
        <v>2</v>
      </c>
      <c r="I2479">
        <f>(training!I2479 - MIN(training!I$3:I$4001)) / (MAX(training!I$3:I$4001) - MIN(training!I$3:I$4001))</f>
        <v>3.7037037037037035E-2</v>
      </c>
      <c r="J2479">
        <v>2</v>
      </c>
      <c r="K2479">
        <v>2</v>
      </c>
      <c r="L2479">
        <v>0</v>
      </c>
      <c r="M2479">
        <v>0</v>
      </c>
      <c r="N2479">
        <v>0</v>
      </c>
      <c r="O2479">
        <v>0</v>
      </c>
      <c r="P2479">
        <f>(training!P2479 - MIN(training!P$3:P$4001)) / (MAX(training!P$3:P$4001) - MIN(training!P$3:P$4001))</f>
        <v>5.2136230880266261E-2</v>
      </c>
      <c r="Q2479">
        <f>(training!Q2479 - MIN(training!Q$3:Q$4001)) / (MAX(training!Q$3:Q$4001) - MIN(training!Q$3:Q$4001))</f>
        <v>5.3780604480312501E-2</v>
      </c>
      <c r="R2479">
        <f>(training!R2479 - MIN(training!R$3:R$4001)) / (MAX(training!R$3:R$4001) - MIN(training!R$3:R$4001))</f>
        <v>6.9346819962590761E-2</v>
      </c>
      <c r="S2479">
        <f>(training!S2479 - MIN(training!S$3:S$4001)) / (MAX(training!S$3:S$4001) - MIN(training!S$3:S$4001))</f>
        <v>4.600776980893153E-2</v>
      </c>
      <c r="T2479">
        <f>(training!T2479 - MIN(training!T$3:T$4001)) / (MAX(training!T$3:T$4001) - MIN(training!T$3:T$4001))</f>
        <v>5.8198483316692938E-2</v>
      </c>
      <c r="U2479">
        <f>(training!U2479 - MIN(training!U$3:U$4001)) / (MAX(training!U$3:U$4001) - MIN(training!U$3:U$4001))</f>
        <v>0.28368812857007825</v>
      </c>
      <c r="V2479">
        <f>(training!V2479 - MIN(training!V$3:V$4001)) / (MAX(training!V$3:V$4001) - MIN(training!V$3:V$4001))</f>
        <v>0</v>
      </c>
      <c r="W2479">
        <f>(training!W2479 - MIN(training!W$3:W$4001)) / (MAX(training!W$3:W$4001) - MIN(training!W$3:W$4001))</f>
        <v>4.165856235865845E-3</v>
      </c>
      <c r="X2479">
        <f>(training!X2479 - MIN(training!X$3:X$4001)) / (MAX(training!X$3:X$4001) - MIN(training!X$3:X$4001))</f>
        <v>1.0658006339002723E-3</v>
      </c>
      <c r="Y2479">
        <f>(training!Y2479 - MIN(training!Y$3:Y$4001)) / (MAX(training!Y$3:Y$4001) - MIN(training!Y$3:Y$4001))</f>
        <v>4.8439024390243904E-3</v>
      </c>
      <c r="Z2479">
        <f>(training!Z2479 - MIN(training!Z$3:Z$4001)) / (MAX(training!Z$3:Z$4001) - MIN(training!Z$3:Z$4001))</f>
        <v>8.2349397590361448E-3</v>
      </c>
      <c r="AA2479">
        <f>(training!AA2479 - MIN(training!AA$3:AA$4001)) / (MAX(training!AA$3:AA$4001) - MIN(training!AA$3:AA$4001))</f>
        <v>0</v>
      </c>
      <c r="AB2479">
        <v>0</v>
      </c>
      <c r="AC2479">
        <f t="shared" si="248"/>
        <v>0.86176511075299056</v>
      </c>
      <c r="AD2479">
        <f t="shared" si="251"/>
        <v>0.70302930459892865</v>
      </c>
      <c r="AE2479">
        <f t="shared" si="252"/>
        <v>-0.70302930459892865</v>
      </c>
      <c r="AF2479">
        <f t="shared" si="253"/>
        <v>-1.2141218137307737</v>
      </c>
    </row>
    <row r="2480" spans="1:32" x14ac:dyDescent="0.35">
      <c r="A2480">
        <v>615</v>
      </c>
      <c r="B2480">
        <v>2</v>
      </c>
      <c r="C2480">
        <v>1</v>
      </c>
      <c r="D2480">
        <f>(training!D2480 - MIN(training!$D$3:$D$4001)) / (MAX(training!$D$3:$D$4001) - MIN(training!$D$3:$D$4001))</f>
        <v>0.18181818181818182</v>
      </c>
      <c r="E2480">
        <f t="shared" si="249"/>
        <v>0</v>
      </c>
      <c r="F2480">
        <f t="shared" si="250"/>
        <v>1</v>
      </c>
      <c r="G2480">
        <v>2</v>
      </c>
      <c r="H2480">
        <v>1</v>
      </c>
      <c r="I2480">
        <f>(training!I2480 - MIN(training!I$3:I$4001)) / (MAX(training!I$3:I$4001) - MIN(training!I$3:I$4001))</f>
        <v>0.29629629629629628</v>
      </c>
      <c r="J2480">
        <v>1</v>
      </c>
      <c r="K2480">
        <v>2</v>
      </c>
      <c r="L2480">
        <v>2</v>
      </c>
      <c r="M2480">
        <v>2</v>
      </c>
      <c r="N2480">
        <v>2</v>
      </c>
      <c r="O2480">
        <v>2</v>
      </c>
      <c r="P2480">
        <f>(training!P2480 - MIN(training!P$3:P$4001)) / (MAX(training!P$3:P$4001) - MIN(training!P$3:P$4001))</f>
        <v>0.13222535159470303</v>
      </c>
      <c r="Q2480">
        <f>(training!Q2480 - MIN(training!Q$3:Q$4001)) / (MAX(training!Q$3:Q$4001) - MIN(training!Q$3:Q$4001))</f>
        <v>0.14133953313141026</v>
      </c>
      <c r="R2480">
        <f>(training!R2480 - MIN(training!R$3:R$4001)) / (MAX(training!R$3:R$4001) - MIN(training!R$3:R$4001))</f>
        <v>0.22655988255318862</v>
      </c>
      <c r="S2480">
        <f>(training!S2480 - MIN(training!S$3:S$4001)) / (MAX(training!S$3:S$4001) - MIN(training!S$3:S$4001))</f>
        <v>0.14481141336839529</v>
      </c>
      <c r="T2480">
        <f>(training!T2480 - MIN(training!T$3:T$4001)) / (MAX(training!T$3:T$4001) - MIN(training!T$3:T$4001))</f>
        <v>0.1589346377730752</v>
      </c>
      <c r="U2480">
        <f>(training!U2480 - MIN(training!U$3:U$4001)) / (MAX(training!U$3:U$4001) - MIN(training!U$3:U$4001))</f>
        <v>0.35740628172388911</v>
      </c>
      <c r="V2480">
        <f>(training!V2480 - MIN(training!V$3:V$4001)) / (MAX(training!V$3:V$4001) - MIN(training!V$3:V$4001))</f>
        <v>0.02</v>
      </c>
      <c r="W2480">
        <f>(training!W2480 - MIN(training!W$3:W$4001)) / (MAX(training!W$3:W$4001) - MIN(training!W$3:W$4001))</f>
        <v>1.4515178522180644E-2</v>
      </c>
      <c r="X2480">
        <f>(training!X2480 - MIN(training!X$3:X$4001)) / (MAX(training!X$3:X$4001) - MIN(training!X$3:X$4001))</f>
        <v>0</v>
      </c>
      <c r="Y2480">
        <f>(training!Y2480 - MIN(training!Y$3:Y$4001)) / (MAX(training!Y$3:Y$4001) - MIN(training!Y$3:Y$4001))</f>
        <v>4.3902439024390241E-2</v>
      </c>
      <c r="Z2480">
        <f>(training!Z2480 - MIN(training!Z$3:Z$4001)) / (MAX(training!Z$3:Z$4001) - MIN(training!Z$3:Z$4001))</f>
        <v>1.2048192771084338E-2</v>
      </c>
      <c r="AA2480">
        <f>(training!AA2480 - MIN(training!AA$3:AA$4001)) / (MAX(training!AA$3:AA$4001) - MIN(training!AA$3:AA$4001))</f>
        <v>9.4577672859612692E-3</v>
      </c>
      <c r="AB2480">
        <v>0</v>
      </c>
      <c r="AC2480">
        <f t="shared" si="248"/>
        <v>0.47245150081563658</v>
      </c>
      <c r="AD2480">
        <f t="shared" si="251"/>
        <v>0.61596382938466376</v>
      </c>
      <c r="AE2480">
        <f t="shared" si="252"/>
        <v>-0.61596382938466376</v>
      </c>
      <c r="AF2480">
        <f t="shared" si="253"/>
        <v>-0.9570185365196443</v>
      </c>
    </row>
    <row r="2481" spans="1:32" x14ac:dyDescent="0.35">
      <c r="A2481">
        <v>616</v>
      </c>
      <c r="B2481">
        <v>1</v>
      </c>
      <c r="C2481">
        <v>1</v>
      </c>
      <c r="D2481">
        <f>(training!D2481 - MIN(training!$D$3:$D$4001)) / (MAX(training!$D$3:$D$4001) - MIN(training!$D$3:$D$4001))</f>
        <v>0.14141414141414141</v>
      </c>
      <c r="E2481">
        <f t="shared" si="249"/>
        <v>1</v>
      </c>
      <c r="F2481">
        <f t="shared" si="250"/>
        <v>0</v>
      </c>
      <c r="G2481">
        <v>1</v>
      </c>
      <c r="H2481">
        <v>2</v>
      </c>
      <c r="I2481">
        <f>(training!I2481 - MIN(training!I$3:I$4001)) / (MAX(training!I$3:I$4001) - MIN(training!I$3:I$4001))</f>
        <v>0.22222222222222221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f>(training!P2481 - MIN(training!P$3:P$4001)) / (MAX(training!P$3:P$4001) - MIN(training!P$3:P$4001))</f>
        <v>3.6888457110400785E-2</v>
      </c>
      <c r="Q2481">
        <f>(training!Q2481 - MIN(training!Q$3:Q$4001)) / (MAX(training!Q$3:Q$4001) - MIN(training!Q$3:Q$4001))</f>
        <v>4.7462164212029131E-2</v>
      </c>
      <c r="R2481">
        <f>(training!R2481 - MIN(training!R$3:R$4001)) / (MAX(training!R$3:R$4001) - MIN(training!R$3:R$4001))</f>
        <v>6.4514934230795781E-2</v>
      </c>
      <c r="S2481">
        <f>(training!S2481 - MIN(training!S$3:S$4001)) / (MAX(training!S$3:S$4001) - MIN(training!S$3:S$4001))</f>
        <v>4.31122916082975E-2</v>
      </c>
      <c r="T2481">
        <f>(training!T2481 - MIN(training!T$3:T$4001)) / (MAX(training!T$3:T$4001) - MIN(training!T$3:T$4001))</f>
        <v>5.4927964868875759E-2</v>
      </c>
      <c r="U2481">
        <f>(training!U2481 - MIN(training!U$3:U$4001)) / (MAX(training!U$3:U$4001) - MIN(training!U$3:U$4001))</f>
        <v>0.2635323880494933</v>
      </c>
      <c r="V2481">
        <f>(training!V2481 - MIN(training!V$3:V$4001)) / (MAX(training!V$3:V$4001) - MIN(training!V$3:V$4001))</f>
        <v>7.0000000000000001E-3</v>
      </c>
      <c r="W2481">
        <f>(training!W2481 - MIN(training!W$3:W$4001)) / (MAX(training!W$3:W$4001) - MIN(training!W$3:W$4001))</f>
        <v>3.4836428453233546E-3</v>
      </c>
      <c r="X2481">
        <f>(training!X2481 - MIN(training!X$3:X$4001)) / (MAX(training!X$3:X$4001) - MIN(training!X$3:X$4001))</f>
        <v>1.0769608499620552E-3</v>
      </c>
      <c r="Y2481">
        <f>(training!Y2481 - MIN(training!Y$3:Y$4001)) / (MAX(training!Y$3:Y$4001) - MIN(training!Y$3:Y$4001))</f>
        <v>3.121951219512195E-4</v>
      </c>
      <c r="Z2481">
        <f>(training!Z2481 - MIN(training!Z$3:Z$4001)) / (MAX(training!Z$3:Z$4001) - MIN(training!Z$3:Z$4001))</f>
        <v>1.533132530120482E-3</v>
      </c>
      <c r="AA2481">
        <f>(training!AA2481 - MIN(training!AA$3:AA$4001)) / (MAX(training!AA$3:AA$4001) - MIN(training!AA$3:AA$4001))</f>
        <v>1.588715748695774E-2</v>
      </c>
      <c r="AB2481">
        <v>0</v>
      </c>
      <c r="AC2481">
        <f t="shared" si="248"/>
        <v>-0.13515490181368023</v>
      </c>
      <c r="AD2481">
        <f t="shared" si="251"/>
        <v>0.46626261522326667</v>
      </c>
      <c r="AE2481">
        <f t="shared" si="252"/>
        <v>-0.46626261522326667</v>
      </c>
      <c r="AF2481">
        <f t="shared" si="253"/>
        <v>-0.62785134979733548</v>
      </c>
    </row>
    <row r="2482" spans="1:32" x14ac:dyDescent="0.35">
      <c r="A2482">
        <v>617</v>
      </c>
      <c r="B2482">
        <v>2</v>
      </c>
      <c r="C2482">
        <v>1</v>
      </c>
      <c r="D2482">
        <f>(training!D2482 - MIN(training!$D$3:$D$4001)) / (MAX(training!$D$3:$D$4001) - MIN(training!$D$3:$D$4001))</f>
        <v>0.19191919191919191</v>
      </c>
      <c r="E2482">
        <f t="shared" si="249"/>
        <v>0</v>
      </c>
      <c r="F2482">
        <f t="shared" si="250"/>
        <v>1</v>
      </c>
      <c r="G2482">
        <v>1</v>
      </c>
      <c r="H2482">
        <v>1</v>
      </c>
      <c r="I2482">
        <f>(training!I2482 - MIN(training!I$3:I$4001)) / (MAX(training!I$3:I$4001) - MIN(training!I$3:I$4001))</f>
        <v>0.29629629629629628</v>
      </c>
      <c r="J2482">
        <v>1</v>
      </c>
      <c r="K2482">
        <v>-2</v>
      </c>
      <c r="L2482">
        <v>-2</v>
      </c>
      <c r="M2482">
        <v>-2</v>
      </c>
      <c r="N2482">
        <v>-1</v>
      </c>
      <c r="O2482">
        <v>-1</v>
      </c>
      <c r="P2482">
        <f>(training!P2482 - MIN(training!P$3:P$4001)) / (MAX(training!P$3:P$4001) - MIN(training!P$3:P$4001))</f>
        <v>1.4696132483805753E-2</v>
      </c>
      <c r="Q2482">
        <f>(training!Q2482 - MIN(training!Q$3:Q$4001)) / (MAX(training!Q$3:Q$4001) - MIN(training!Q$3:Q$4001))</f>
        <v>2.4492507200325191E-2</v>
      </c>
      <c r="R2482">
        <f>(training!R2482 - MIN(training!R$3:R$4001)) / (MAX(training!R$3:R$4001) - MIN(training!R$3:R$4001))</f>
        <v>2.5253758180113172E-2</v>
      </c>
      <c r="S2482">
        <f>(training!S2482 - MIN(training!S$3:S$4001)) / (MAX(training!S$3:S$4001) - MIN(training!S$3:S$4001))</f>
        <v>1.6545589717908725E-2</v>
      </c>
      <c r="T2482">
        <f>(training!T2482 - MIN(training!T$3:T$4001)) / (MAX(training!T$3:T$4001) - MIN(training!T$3:T$4001))</f>
        <v>3.0277151582512301E-2</v>
      </c>
      <c r="U2482">
        <f>(training!U2482 - MIN(training!U$3:U$4001)) / (MAX(training!U$3:U$4001) - MIN(training!U$3:U$4001))</f>
        <v>0.26097872304454045</v>
      </c>
      <c r="V2482">
        <f>(training!V2482 - MIN(training!V$3:V$4001)) / (MAX(training!V$3:V$4001) - MIN(training!V$3:V$4001))</f>
        <v>0</v>
      </c>
      <c r="W2482">
        <f>(training!W2482 - MIN(training!W$3:W$4001)) / (MAX(training!W$3:W$4001) - MIN(training!W$3:W$4001))</f>
        <v>0</v>
      </c>
      <c r="X2482">
        <f>(training!X2482 - MIN(training!X$3:X$4001)) / (MAX(training!X$3:X$4001) - MIN(training!X$3:X$4001))</f>
        <v>0</v>
      </c>
      <c r="Y2482">
        <f>(training!Y2482 - MIN(training!Y$3:Y$4001)) / (MAX(training!Y$3:Y$4001) - MIN(training!Y$3:Y$4001))</f>
        <v>2.9024390243902439E-3</v>
      </c>
      <c r="Z2482">
        <f>(training!Z2482 - MIN(training!Z$3:Z$4001)) / (MAX(training!Z$3:Z$4001) - MIN(training!Z$3:Z$4001))</f>
        <v>0</v>
      </c>
      <c r="AA2482">
        <f>(training!AA2482 - MIN(training!AA$3:AA$4001)) / (MAX(training!AA$3:AA$4001) - MIN(training!AA$3:AA$4001))</f>
        <v>4.4829816935456415E-3</v>
      </c>
      <c r="AB2482">
        <v>0</v>
      </c>
      <c r="AC2482">
        <f t="shared" si="248"/>
        <v>0.36141937363142473</v>
      </c>
      <c r="AD2482">
        <f t="shared" si="251"/>
        <v>0.58938398091436883</v>
      </c>
      <c r="AE2482">
        <f t="shared" si="252"/>
        <v>-0.58938398091436883</v>
      </c>
      <c r="AF2482">
        <f t="shared" si="253"/>
        <v>-0.89009676131119519</v>
      </c>
    </row>
    <row r="2483" spans="1:32" x14ac:dyDescent="0.35">
      <c r="A2483">
        <v>618</v>
      </c>
      <c r="B2483">
        <v>2</v>
      </c>
      <c r="C2483">
        <v>1</v>
      </c>
      <c r="D2483">
        <f>(training!D2483 - MIN(training!$D$3:$D$4001)) / (MAX(training!$D$3:$D$4001) - MIN(training!$D$3:$D$4001))</f>
        <v>0.26262626262626265</v>
      </c>
      <c r="E2483">
        <f t="shared" si="249"/>
        <v>0</v>
      </c>
      <c r="F2483">
        <f t="shared" si="250"/>
        <v>1</v>
      </c>
      <c r="G2483">
        <v>2</v>
      </c>
      <c r="H2483">
        <v>1</v>
      </c>
      <c r="I2483">
        <f>(training!I2483 - MIN(training!I$3:I$4001)) / (MAX(training!I$3:I$4001) - MIN(training!I$3:I$4001))</f>
        <v>0.64814814814814814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f>(training!P2483 - MIN(training!P$3:P$4001)) / (MAX(training!P$3:P$4001) - MIN(training!P$3:P$4001))</f>
        <v>0.15547396712830869</v>
      </c>
      <c r="Q2483">
        <f>(training!Q2483 - MIN(training!Q$3:Q$4001)) / (MAX(training!Q$3:Q$4001) - MIN(training!Q$3:Q$4001))</f>
        <v>0.14720191149424716</v>
      </c>
      <c r="R2483">
        <f>(training!R2483 - MIN(training!R$3:R$4001)) / (MAX(training!R$3:R$4001) - MIN(training!R$3:R$4001))</f>
        <v>0.20098119268449133</v>
      </c>
      <c r="S2483">
        <f>(training!S2483 - MIN(training!S$3:S$4001)) / (MAX(training!S$3:S$4001) - MIN(training!S$3:S$4001))</f>
        <v>0.13418583565155429</v>
      </c>
      <c r="T2483">
        <f>(training!T2483 - MIN(training!T$3:T$4001)) / (MAX(training!T$3:T$4001) - MIN(training!T$3:T$4001))</f>
        <v>0.14403781870548171</v>
      </c>
      <c r="U2483">
        <f>(training!U2483 - MIN(training!U$3:U$4001)) / (MAX(training!U$3:U$4001) - MIN(training!U$3:U$4001))</f>
        <v>0.33871142509569518</v>
      </c>
      <c r="V2483">
        <f>(training!V2483 - MIN(training!V$3:V$4001)) / (MAX(training!V$3:V$4001) - MIN(training!V$3:V$4001))</f>
        <v>1.6666666666666666E-2</v>
      </c>
      <c r="W2483">
        <f>(training!W2483 - MIN(training!W$3:W$4001)) / (MAX(training!W$3:W$4001) - MIN(training!W$3:W$4001))</f>
        <v>1.4515178522180644E-2</v>
      </c>
      <c r="X2483">
        <f>(training!X2483 - MIN(training!X$3:X$4001)) / (MAX(training!X$3:X$4001) - MIN(training!X$3:X$4001))</f>
        <v>4.4116334092228022E-3</v>
      </c>
      <c r="Y2483">
        <f>(training!Y2483 - MIN(training!Y$3:Y$4001)) / (MAX(training!Y$3:Y$4001) - MIN(training!Y$3:Y$4001))</f>
        <v>2.1951219512195121E-2</v>
      </c>
      <c r="Z2483">
        <f>(training!Z2483 - MIN(training!Z$3:Z$4001)) / (MAX(training!Z$3:Z$4001) - MIN(training!Z$3:Z$4001))</f>
        <v>1.2048192771084338E-2</v>
      </c>
      <c r="AA2483">
        <f>(training!AA2483 - MIN(training!AA$3:AA$4001)) / (MAX(training!AA$3:AA$4001) - MIN(training!AA$3:AA$4001))</f>
        <v>7.3770584830497891E-3</v>
      </c>
      <c r="AB2483">
        <v>0</v>
      </c>
      <c r="AC2483">
        <f t="shared" si="248"/>
        <v>-0.3950544179995748</v>
      </c>
      <c r="AD2483">
        <f t="shared" si="251"/>
        <v>0.40250114690259459</v>
      </c>
      <c r="AE2483">
        <f t="shared" si="252"/>
        <v>-0.40250114690259459</v>
      </c>
      <c r="AF2483">
        <f t="shared" si="253"/>
        <v>-0.51500291468056381</v>
      </c>
    </row>
    <row r="2484" spans="1:32" x14ac:dyDescent="0.35">
      <c r="A2484">
        <v>619</v>
      </c>
      <c r="B2484">
        <v>1</v>
      </c>
      <c r="C2484">
        <v>1</v>
      </c>
      <c r="D2484">
        <f>(training!D2484 - MIN(training!$D$3:$D$4001)) / (MAX(training!$D$3:$D$4001) - MIN(training!$D$3:$D$4001))</f>
        <v>5.0505050505050504E-2</v>
      </c>
      <c r="E2484">
        <f t="shared" si="249"/>
        <v>1</v>
      </c>
      <c r="F2484">
        <f t="shared" si="250"/>
        <v>0</v>
      </c>
      <c r="G2484">
        <v>1</v>
      </c>
      <c r="H2484">
        <v>2</v>
      </c>
      <c r="I2484">
        <f>(training!I2484 - MIN(training!I$3:I$4001)) / (MAX(training!I$3:I$4001) - MIN(training!I$3:I$4001))</f>
        <v>7.407407407407407E-2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f>(training!P2484 - MIN(training!P$3:P$4001)) / (MAX(training!P$3:P$4001) - MIN(training!P$3:P$4001))</f>
        <v>7.4803579947634938E-2</v>
      </c>
      <c r="Q2484">
        <f>(training!Q2484 - MIN(training!Q$3:Q$4001)) / (MAX(training!Q$3:Q$4001) - MIN(training!Q$3:Q$4001))</f>
        <v>7.7271758366505225E-2</v>
      </c>
      <c r="R2484">
        <f>(training!R2484 - MIN(training!R$3:R$4001)) / (MAX(training!R$3:R$4001) - MIN(training!R$3:R$4001))</f>
        <v>9.012729577706656E-2</v>
      </c>
      <c r="S2484">
        <f>(training!S2484 - MIN(training!S$3:S$4001)) / (MAX(training!S$3:S$4001) - MIN(training!S$3:S$4001))</f>
        <v>6.0268965106454325E-2</v>
      </c>
      <c r="T2484">
        <f>(training!T2484 - MIN(training!T$3:T$4001)) / (MAX(training!T$3:T$4001) - MIN(training!T$3:T$4001))</f>
        <v>7.1118339392949911E-2</v>
      </c>
      <c r="U2484">
        <f>(training!U2484 - MIN(training!U$3:U$4001)) / (MAX(training!U$3:U$4001) - MIN(training!U$3:U$4001))</f>
        <v>0.29105710050281763</v>
      </c>
      <c r="V2484">
        <f>(training!V2484 - MIN(training!V$3:V$4001)) / (MAX(training!V$3:V$4001) - MIN(training!V$3:V$4001))</f>
        <v>6.7266666666666664E-3</v>
      </c>
      <c r="W2484">
        <f>(training!W2484 - MIN(training!W$3:W$4001)) / (MAX(training!W$3:W$4001) - MIN(training!W$3:W$4001))</f>
        <v>5.5157678384286446E-3</v>
      </c>
      <c r="X2484">
        <f>(training!X2484 - MIN(training!X$3:X$4001)) / (MAX(training!X$3:X$4001) - MIN(training!X$3:X$4001))</f>
        <v>2.232043212356591E-3</v>
      </c>
      <c r="Y2484">
        <f>(training!Y2484 - MIN(training!Y$3:Y$4001)) / (MAX(training!Y$3:Y$4001) - MIN(training!Y$3:Y$4001))</f>
        <v>7.3170731707317077E-3</v>
      </c>
      <c r="Z2484">
        <f>(training!Z2484 - MIN(training!Z$3:Z$4001)) / (MAX(training!Z$3:Z$4001) - MIN(training!Z$3:Z$4001))</f>
        <v>5.7228915662650599E-3</v>
      </c>
      <c r="AA2484">
        <f>(training!AA2484 - MIN(training!AA$3:AA$4001)) / (MAX(training!AA$3:AA$4001) - MIN(training!AA$3:AA$4001))</f>
        <v>3.7831069143845074E-3</v>
      </c>
      <c r="AB2484">
        <v>0</v>
      </c>
      <c r="AC2484">
        <f t="shared" si="248"/>
        <v>-0.18219699079040366</v>
      </c>
      <c r="AD2484">
        <f t="shared" si="251"/>
        <v>0.45457633885339616</v>
      </c>
      <c r="AE2484">
        <f t="shared" si="252"/>
        <v>-0.45457633885339616</v>
      </c>
      <c r="AF2484">
        <f t="shared" si="253"/>
        <v>-0.60619242640458415</v>
      </c>
    </row>
    <row r="2485" spans="1:32" x14ac:dyDescent="0.35">
      <c r="A2485">
        <v>620</v>
      </c>
      <c r="B2485">
        <v>2</v>
      </c>
      <c r="C2485">
        <v>1</v>
      </c>
      <c r="D2485">
        <f>(training!D2485 - MIN(training!$D$3:$D$4001)) / (MAX(training!$D$3:$D$4001) - MIN(training!$D$3:$D$4001))</f>
        <v>0.19191919191919191</v>
      </c>
      <c r="E2485">
        <f t="shared" si="249"/>
        <v>0</v>
      </c>
      <c r="F2485">
        <f t="shared" si="250"/>
        <v>1</v>
      </c>
      <c r="G2485">
        <v>2</v>
      </c>
      <c r="H2485">
        <v>1</v>
      </c>
      <c r="I2485">
        <f>(training!I2485 - MIN(training!I$3:I$4001)) / (MAX(training!I$3:I$4001) - MIN(training!I$3:I$4001))</f>
        <v>0.33333333333333331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f>(training!P2485 - MIN(training!P$3:P$4001)) / (MAX(training!P$3:P$4001) - MIN(training!P$3:P$4001))</f>
        <v>9.7271725217259838E-2</v>
      </c>
      <c r="Q2485">
        <f>(training!Q2485 - MIN(training!Q$3:Q$4001)) / (MAX(training!Q$3:Q$4001) - MIN(training!Q$3:Q$4001))</f>
        <v>0.10291532615862031</v>
      </c>
      <c r="R2485">
        <f>(training!R2485 - MIN(training!R$3:R$4001)) / (MAX(training!R$3:R$4001) - MIN(training!R$3:R$4001))</f>
        <v>0.14439088777061507</v>
      </c>
      <c r="S2485">
        <f>(training!S2485 - MIN(training!S$3:S$4001)) / (MAX(training!S$3:S$4001) - MIN(training!S$3:S$4001))</f>
        <v>9.5555192778181003E-2</v>
      </c>
      <c r="T2485">
        <f>(training!T2485 - MIN(training!T$3:T$4001)) / (MAX(training!T$3:T$4001) - MIN(training!T$3:T$4001))</f>
        <v>0.1037565436533104</v>
      </c>
      <c r="U2485">
        <f>(training!U2485 - MIN(training!U$3:U$4001)) / (MAX(training!U$3:U$4001) - MIN(training!U$3:U$4001))</f>
        <v>0.31532421862692284</v>
      </c>
      <c r="V2485">
        <f>(training!V2485 - MIN(training!V$3:V$4001)) / (MAX(training!V$3:V$4001) - MIN(training!V$3:V$4001))</f>
        <v>1.1050000000000001E-2</v>
      </c>
      <c r="W2485">
        <f>(training!W2485 - MIN(training!W$3:W$4001)) / (MAX(training!W$3:W$4001) - MIN(training!W$3:W$4001))</f>
        <v>8.964574255298766E-3</v>
      </c>
      <c r="X2485">
        <f>(training!X2485 - MIN(training!X$3:X$4001)) / (MAX(training!X$3:X$4001) - MIN(training!X$3:X$4001))</f>
        <v>2.8704075710905765E-3</v>
      </c>
      <c r="Y2485">
        <f>(training!Y2485 - MIN(training!Y$3:Y$4001)) / (MAX(training!Y$3:Y$4001) - MIN(training!Y$3:Y$4001))</f>
        <v>1.2482926829268293E-2</v>
      </c>
      <c r="Z2485">
        <f>(training!Z2485 - MIN(training!Z$3:Z$4001)) / (MAX(training!Z$3:Z$4001) - MIN(training!Z$3:Z$4001))</f>
        <v>7.6084337349397587E-3</v>
      </c>
      <c r="AA2485">
        <f>(training!AA2485 - MIN(training!AA$3:AA$4001)) / (MAX(training!AA$3:AA$4001) - MIN(training!AA$3:AA$4001))</f>
        <v>4.9558700578437049E-3</v>
      </c>
      <c r="AB2485">
        <v>0</v>
      </c>
      <c r="AC2485">
        <f t="shared" si="248"/>
        <v>-0.24171749133867571</v>
      </c>
      <c r="AD2485">
        <f t="shared" si="251"/>
        <v>0.43986314549817279</v>
      </c>
      <c r="AE2485">
        <f t="shared" si="252"/>
        <v>-0.43986314549817279</v>
      </c>
      <c r="AF2485">
        <f t="shared" si="253"/>
        <v>-0.57957414207063551</v>
      </c>
    </row>
    <row r="2486" spans="1:32" x14ac:dyDescent="0.35">
      <c r="A2486">
        <v>621</v>
      </c>
      <c r="B2486">
        <v>2</v>
      </c>
      <c r="C2486">
        <v>1</v>
      </c>
      <c r="D2486">
        <f>(training!D2486 - MIN(training!$D$3:$D$4001)) / (MAX(training!$D$3:$D$4001) - MIN(training!$D$3:$D$4001))</f>
        <v>0.14141414141414141</v>
      </c>
      <c r="E2486">
        <f t="shared" si="249"/>
        <v>0</v>
      </c>
      <c r="F2486">
        <f t="shared" si="250"/>
        <v>1</v>
      </c>
      <c r="G2486">
        <v>2</v>
      </c>
      <c r="H2486">
        <v>1</v>
      </c>
      <c r="I2486">
        <f>(training!I2486 - MIN(training!I$3:I$4001)) / (MAX(training!I$3:I$4001) - MIN(training!I$3:I$4001))</f>
        <v>0.33333333333333331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f>(training!P2486 - MIN(training!P$3:P$4001)) / (MAX(training!P$3:P$4001) - MIN(training!P$3:P$4001))</f>
        <v>5.1621365679943854E-2</v>
      </c>
      <c r="Q2486">
        <f>(training!Q2486 - MIN(training!Q$3:Q$4001)) / (MAX(training!Q$3:Q$4001) - MIN(training!Q$3:Q$4001))</f>
        <v>6.0366733258314452E-2</v>
      </c>
      <c r="R2486">
        <f>(training!R2486 - MIN(training!R$3:R$4001)) / (MAX(training!R$3:R$4001) - MIN(training!R$3:R$4001))</f>
        <v>8.8406673053061519E-2</v>
      </c>
      <c r="S2486">
        <f>(training!S2486 - MIN(training!S$3:S$4001)) / (MAX(training!S$3:S$4001) - MIN(training!S$3:S$4001))</f>
        <v>5.3034130242470105E-2</v>
      </c>
      <c r="T2486">
        <f>(training!T2486 - MIN(training!T$3:T$4001)) / (MAX(training!T$3:T$4001) - MIN(training!T$3:T$4001))</f>
        <v>6.1284806165529053E-2</v>
      </c>
      <c r="U2486">
        <f>(training!U2486 - MIN(training!U$3:U$4001)) / (MAX(training!U$3:U$4001) - MIN(training!U$3:U$4001))</f>
        <v>0.28523277697812977</v>
      </c>
      <c r="V2486">
        <f>(training!V2486 - MIN(training!V$3:V$4001)) / (MAX(training!V$3:V$4001) - MIN(training!V$3:V$4001))</f>
        <v>0.01</v>
      </c>
      <c r="W2486">
        <f>(training!W2486 - MIN(training!W$3:W$4001)) / (MAX(training!W$3:W$4001) - MIN(training!W$3:W$4001))</f>
        <v>8.7091071133083859E-3</v>
      </c>
      <c r="X2486">
        <f>(training!X2486 - MIN(training!X$3:X$4001)) / (MAX(training!X$3:X$4001) - MIN(training!X$3:X$4001))</f>
        <v>3.348064818534887E-3</v>
      </c>
      <c r="Y2486">
        <f>(training!Y2486 - MIN(training!Y$3:Y$4001)) / (MAX(training!Y$3:Y$4001) - MIN(training!Y$3:Y$4001))</f>
        <v>1.2195121951219513E-2</v>
      </c>
      <c r="Z2486">
        <f>(training!Z2486 - MIN(training!Z$3:Z$4001)) / (MAX(training!Z$3:Z$4001) - MIN(training!Z$3:Z$4001))</f>
        <v>6.024096385542169E-3</v>
      </c>
      <c r="AA2486">
        <f>(training!AA2486 - MIN(training!AA$3:AA$4001)) / (MAX(training!AA$3:AA$4001) - MIN(training!AA$3:AA$4001))</f>
        <v>3.7831069143845074E-3</v>
      </c>
      <c r="AB2486">
        <v>0</v>
      </c>
      <c r="AC2486">
        <f t="shared" si="248"/>
        <v>-0.11302967007001859</v>
      </c>
      <c r="AD2486">
        <f t="shared" si="251"/>
        <v>0.47177262813658843</v>
      </c>
      <c r="AE2486">
        <f t="shared" si="252"/>
        <v>-0.47177262813658843</v>
      </c>
      <c r="AF2486">
        <f t="shared" si="253"/>
        <v>-0.63822845944054185</v>
      </c>
    </row>
    <row r="2487" spans="1:32" x14ac:dyDescent="0.35">
      <c r="A2487">
        <v>622</v>
      </c>
      <c r="B2487">
        <v>2</v>
      </c>
      <c r="C2487">
        <v>1</v>
      </c>
      <c r="D2487">
        <f>(training!D2487 - MIN(training!$D$3:$D$4001)) / (MAX(training!$D$3:$D$4001) - MIN(training!$D$3:$D$4001))</f>
        <v>0.17171717171717171</v>
      </c>
      <c r="E2487">
        <f t="shared" si="249"/>
        <v>0</v>
      </c>
      <c r="F2487">
        <f t="shared" si="250"/>
        <v>1</v>
      </c>
      <c r="G2487">
        <v>2</v>
      </c>
      <c r="H2487">
        <v>2</v>
      </c>
      <c r="I2487">
        <f>(training!I2487 - MIN(training!I$3:I$4001)) / (MAX(training!I$3:I$4001) - MIN(training!I$3:I$4001))</f>
        <v>0.12962962962962962</v>
      </c>
      <c r="J2487">
        <v>-1</v>
      </c>
      <c r="K2487">
        <v>-1</v>
      </c>
      <c r="L2487">
        <v>-1</v>
      </c>
      <c r="M2487">
        <v>-1</v>
      </c>
      <c r="N2487">
        <v>-1</v>
      </c>
      <c r="O2487">
        <v>-1</v>
      </c>
      <c r="P2487">
        <f>(training!P2487 - MIN(training!P$3:P$4001)) / (MAX(training!P$3:P$4001) - MIN(training!P$3:P$4001))</f>
        <v>1.5043462182435945E-2</v>
      </c>
      <c r="Q2487">
        <f>(training!Q2487 - MIN(training!Q$3:Q$4001)) / (MAX(training!Q$3:Q$4001) - MIN(training!Q$3:Q$4001))</f>
        <v>2.4373534529339158E-2</v>
      </c>
      <c r="R2487">
        <f>(training!R2487 - MIN(training!R$3:R$4001)) / (MAX(training!R$3:R$4001) - MIN(training!R$3:R$4001))</f>
        <v>2.5960863409156338E-2</v>
      </c>
      <c r="S2487">
        <f>(training!S2487 - MIN(training!S$3:S$4001)) / (MAX(training!S$3:S$4001) - MIN(training!S$3:S$4001))</f>
        <v>1.7052987802591259E-2</v>
      </c>
      <c r="T2487">
        <f>(training!T2487 - MIN(training!T$3:T$4001)) / (MAX(training!T$3:T$4001) - MIN(training!T$3:T$4001))</f>
        <v>3.0135865185566602E-2</v>
      </c>
      <c r="U2487">
        <f>(training!U2487 - MIN(training!U$3:U$4001)) / (MAX(training!U$3:U$4001) - MIN(training!U$3:U$4001))</f>
        <v>0.26144749693952124</v>
      </c>
      <c r="V2487">
        <f>(training!V2487 - MIN(training!V$3:V$4001)) / (MAX(training!V$3:V$4001) - MIN(training!V$3:V$4001))</f>
        <v>0</v>
      </c>
      <c r="W2487">
        <f>(training!W2487 - MIN(training!W$3:W$4001)) / (MAX(training!W$3:W$4001) - MIN(training!W$3:W$4001))</f>
        <v>2.9030357044361288E-3</v>
      </c>
      <c r="X2487">
        <f>(training!X2487 - MIN(training!X$3:X$4001)) / (MAX(training!X$3:X$4001) - MIN(training!X$3:X$4001))</f>
        <v>5.5801080308914776E-4</v>
      </c>
      <c r="Y2487">
        <f>(training!Y2487 - MIN(training!Y$3:Y$4001)) / (MAX(training!Y$3:Y$4001) - MIN(training!Y$3:Y$4001))</f>
        <v>2.2439024390243901E-3</v>
      </c>
      <c r="Z2487">
        <f>(training!Z2487 - MIN(training!Z$3:Z$4001)) / (MAX(training!Z$3:Z$4001) - MIN(training!Z$3:Z$4001))</f>
        <v>1.8373493975903615E-3</v>
      </c>
      <c r="AA2487">
        <f>(training!AA2487 - MIN(training!AA$3:AA$4001)) / (MAX(training!AA$3:AA$4001) - MIN(training!AA$3:AA$4001))</f>
        <v>8.7011459030843675E-4</v>
      </c>
      <c r="AB2487">
        <v>0</v>
      </c>
      <c r="AC2487">
        <f t="shared" si="248"/>
        <v>-0.95158242544797533</v>
      </c>
      <c r="AD2487">
        <f t="shared" si="251"/>
        <v>0.27856669481517315</v>
      </c>
      <c r="AE2487">
        <f t="shared" si="252"/>
        <v>-0.27856669481517315</v>
      </c>
      <c r="AF2487">
        <f t="shared" si="253"/>
        <v>-0.3265153441472381</v>
      </c>
    </row>
    <row r="2488" spans="1:32" x14ac:dyDescent="0.35">
      <c r="A2488">
        <v>623</v>
      </c>
      <c r="B2488">
        <v>2</v>
      </c>
      <c r="C2488">
        <v>1</v>
      </c>
      <c r="D2488">
        <f>(training!D2488 - MIN(training!$D$3:$D$4001)) / (MAX(training!$D$3:$D$4001) - MIN(training!$D$3:$D$4001))</f>
        <v>8.0808080808080815E-2</v>
      </c>
      <c r="E2488">
        <f t="shared" si="249"/>
        <v>0</v>
      </c>
      <c r="F2488">
        <f t="shared" si="250"/>
        <v>1</v>
      </c>
      <c r="G2488">
        <v>1</v>
      </c>
      <c r="H2488">
        <v>2</v>
      </c>
      <c r="I2488">
        <f>(training!I2488 - MIN(training!I$3:I$4001)) / (MAX(training!I$3:I$4001) - MIN(training!I$3:I$4001))</f>
        <v>0.1111111111111111</v>
      </c>
      <c r="J2488">
        <v>0</v>
      </c>
      <c r="K2488">
        <v>0</v>
      </c>
      <c r="L2488">
        <v>-2</v>
      </c>
      <c r="M2488">
        <v>-2</v>
      </c>
      <c r="N2488">
        <v>-2</v>
      </c>
      <c r="O2488">
        <v>-2</v>
      </c>
      <c r="P2488">
        <f>(training!P2488 - MIN(training!P$3:P$4001)) / (MAX(training!P$3:P$4001) - MIN(training!P$3:P$4001))</f>
        <v>2.2484490196619255E-2</v>
      </c>
      <c r="Q2488">
        <f>(training!Q2488 - MIN(training!Q$3:Q$4001)) / (MAX(training!Q$3:Q$4001) - MIN(training!Q$3:Q$4001))</f>
        <v>2.4492507200325191E-2</v>
      </c>
      <c r="R2488">
        <f>(training!R2488 - MIN(training!R$3:R$4001)) / (MAX(training!R$3:R$4001) - MIN(training!R$3:R$4001))</f>
        <v>2.5253758180113172E-2</v>
      </c>
      <c r="S2488">
        <f>(training!S2488 - MIN(training!S$3:S$4001)) / (MAX(training!S$3:S$4001) - MIN(training!S$3:S$4001))</f>
        <v>1.6545589717908725E-2</v>
      </c>
      <c r="T2488">
        <f>(training!T2488 - MIN(training!T$3:T$4001)) / (MAX(training!T$3:T$4001) - MIN(training!T$3:T$4001))</f>
        <v>2.9654444870047911E-2</v>
      </c>
      <c r="U2488">
        <f>(training!U2488 - MIN(training!U$3:U$4001)) / (MAX(training!U$3:U$4001) - MIN(training!U$3:U$4001))</f>
        <v>0.26097872304454045</v>
      </c>
      <c r="V2488">
        <f>(training!V2488 - MIN(training!V$3:V$4001)) / (MAX(training!V$3:V$4001) - MIN(training!V$3:V$4001))</f>
        <v>0</v>
      </c>
      <c r="W2488">
        <f>(training!W2488 - MIN(training!W$3:W$4001)) / (MAX(training!W$3:W$4001) - MIN(training!W$3:W$4001))</f>
        <v>0</v>
      </c>
      <c r="X2488">
        <f>(training!X2488 - MIN(training!X$3:X$4001)) / (MAX(training!X$3:X$4001) - MIN(training!X$3:X$4001))</f>
        <v>0</v>
      </c>
      <c r="Y2488">
        <f>(training!Y2488 - MIN(training!Y$3:Y$4001)) / (MAX(training!Y$3:Y$4001) - MIN(training!Y$3:Y$4001))</f>
        <v>0</v>
      </c>
      <c r="Z2488">
        <f>(training!Z2488 - MIN(training!Z$3:Z$4001)) / (MAX(training!Z$3:Z$4001) - MIN(training!Z$3:Z$4001))</f>
        <v>0</v>
      </c>
      <c r="AA2488">
        <f>(training!AA2488 - MIN(training!AA$3:AA$4001)) / (MAX(training!AA$3:AA$4001) - MIN(training!AA$3:AA$4001))</f>
        <v>0</v>
      </c>
      <c r="AB2488">
        <v>0</v>
      </c>
      <c r="AC2488">
        <f t="shared" si="248"/>
        <v>-0.46774802240297142</v>
      </c>
      <c r="AD2488">
        <f t="shared" si="251"/>
        <v>0.38514939481378668</v>
      </c>
      <c r="AE2488">
        <f t="shared" si="252"/>
        <v>-0.38514939481378668</v>
      </c>
      <c r="AF2488">
        <f t="shared" si="253"/>
        <v>-0.48637595908147307</v>
      </c>
    </row>
    <row r="2489" spans="1:32" x14ac:dyDescent="0.35">
      <c r="A2489">
        <v>624</v>
      </c>
      <c r="B2489">
        <v>2</v>
      </c>
      <c r="C2489">
        <v>1</v>
      </c>
      <c r="D2489">
        <f>(training!D2489 - MIN(training!$D$3:$D$4001)) / (MAX(training!$D$3:$D$4001) - MIN(training!$D$3:$D$4001))</f>
        <v>0.35353535353535354</v>
      </c>
      <c r="E2489">
        <f t="shared" si="249"/>
        <v>0</v>
      </c>
      <c r="F2489">
        <f t="shared" si="250"/>
        <v>1</v>
      </c>
      <c r="G2489">
        <v>2</v>
      </c>
      <c r="H2489">
        <v>1</v>
      </c>
      <c r="I2489">
        <f>(training!I2489 - MIN(training!I$3:I$4001)) / (MAX(training!I$3:I$4001) - MIN(training!I$3:I$4001))</f>
        <v>0.29629629629629628</v>
      </c>
      <c r="J2489">
        <v>1</v>
      </c>
      <c r="K2489">
        <v>-2</v>
      </c>
      <c r="L2489">
        <v>-2</v>
      </c>
      <c r="M2489">
        <v>-2</v>
      </c>
      <c r="N2489">
        <v>-1</v>
      </c>
      <c r="O2489">
        <v>-1</v>
      </c>
      <c r="P2489">
        <f>(training!P2489 - MIN(training!P$3:P$4001)) / (MAX(training!P$3:P$4001) - MIN(training!P$3:P$4001))</f>
        <v>1.4696132483805753E-2</v>
      </c>
      <c r="Q2489">
        <f>(training!Q2489 - MIN(training!Q$3:Q$4001)) / (MAX(training!Q$3:Q$4001) - MIN(training!Q$3:Q$4001))</f>
        <v>2.4492507200325191E-2</v>
      </c>
      <c r="R2489">
        <f>(training!R2489 - MIN(training!R$3:R$4001)) / (MAX(training!R$3:R$4001) - MIN(training!R$3:R$4001))</f>
        <v>2.5253758180113172E-2</v>
      </c>
      <c r="S2489">
        <f>(training!S2489 - MIN(training!S$3:S$4001)) / (MAX(training!S$3:S$4001) - MIN(training!S$3:S$4001))</f>
        <v>1.6545589717908725E-2</v>
      </c>
      <c r="T2489">
        <f>(training!T2489 - MIN(training!T$3:T$4001)) / (MAX(training!T$3:T$4001) - MIN(training!T$3:T$4001))</f>
        <v>2.9828174809995962E-2</v>
      </c>
      <c r="U2489">
        <f>(training!U2489 - MIN(training!U$3:U$4001)) / (MAX(training!U$3:U$4001) - MIN(training!U$3:U$4001))</f>
        <v>0.26139447169566277</v>
      </c>
      <c r="V2489">
        <f>(training!V2489 - MIN(training!V$3:V$4001)) / (MAX(training!V$3:V$4001) - MIN(training!V$3:V$4001))</f>
        <v>0</v>
      </c>
      <c r="W2489">
        <f>(training!W2489 - MIN(training!W$3:W$4001)) / (MAX(training!W$3:W$4001) - MIN(training!W$3:W$4001))</f>
        <v>0</v>
      </c>
      <c r="X2489">
        <f>(training!X2489 - MIN(training!X$3:X$4001)) / (MAX(training!X$3:X$4001) - MIN(training!X$3:X$4001))</f>
        <v>0</v>
      </c>
      <c r="Y2489">
        <f>(training!Y2489 - MIN(training!Y$3:Y$4001)) / (MAX(training!Y$3:Y$4001) - MIN(training!Y$3:Y$4001))</f>
        <v>8.0975609756097559E-4</v>
      </c>
      <c r="Z2489">
        <f>(training!Z2489 - MIN(training!Z$3:Z$4001)) / (MAX(training!Z$3:Z$4001) - MIN(training!Z$3:Z$4001))</f>
        <v>1.6355421686746988E-3</v>
      </c>
      <c r="AA2489">
        <f>(training!AA2489 - MIN(training!AA$3:AA$4001)) / (MAX(training!AA$3:AA$4001) - MIN(training!AA$3:AA$4001))</f>
        <v>8.0731501552965389E-3</v>
      </c>
      <c r="AB2489">
        <v>0</v>
      </c>
      <c r="AC2489">
        <f t="shared" si="248"/>
        <v>0.21927874540236156</v>
      </c>
      <c r="AD2489">
        <f t="shared" si="251"/>
        <v>0.55460107874187392</v>
      </c>
      <c r="AE2489">
        <f t="shared" si="252"/>
        <v>-0.55460107874187392</v>
      </c>
      <c r="AF2489">
        <f t="shared" si="253"/>
        <v>-0.80878494612380081</v>
      </c>
    </row>
    <row r="2490" spans="1:32" x14ac:dyDescent="0.35">
      <c r="A2490">
        <v>625</v>
      </c>
      <c r="B2490">
        <v>2</v>
      </c>
      <c r="C2490">
        <v>1</v>
      </c>
      <c r="D2490">
        <f>(training!D2490 - MIN(training!$D$3:$D$4001)) / (MAX(training!$D$3:$D$4001) - MIN(training!$D$3:$D$4001))</f>
        <v>8.0808080808080815E-2</v>
      </c>
      <c r="E2490">
        <f t="shared" si="249"/>
        <v>0</v>
      </c>
      <c r="F2490">
        <f t="shared" si="250"/>
        <v>1</v>
      </c>
      <c r="G2490">
        <v>1</v>
      </c>
      <c r="H2490">
        <v>2</v>
      </c>
      <c r="I2490">
        <f>(training!I2490 - MIN(training!I$3:I$4001)) / (MAX(training!I$3:I$4001) - MIN(training!I$3:I$4001))</f>
        <v>5.5555555555555552E-2</v>
      </c>
      <c r="J2490">
        <v>-1</v>
      </c>
      <c r="K2490">
        <v>-1</v>
      </c>
      <c r="L2490">
        <v>-2</v>
      </c>
      <c r="M2490">
        <v>-2</v>
      </c>
      <c r="N2490">
        <v>-2</v>
      </c>
      <c r="O2490">
        <v>-2</v>
      </c>
      <c r="P2490">
        <f>(training!P2490 - MIN(training!P$3:P$4001)) / (MAX(training!P$3:P$4001) - MIN(training!P$3:P$4001))</f>
        <v>1.5197717430945237E-2</v>
      </c>
      <c r="Q2490">
        <f>(training!Q2490 - MIN(training!Q$3:Q$4001)) / (MAX(training!Q$3:Q$4001) - MIN(training!Q$3:Q$4001))</f>
        <v>2.4492507200325191E-2</v>
      </c>
      <c r="R2490">
        <f>(training!R2490 - MIN(training!R$3:R$4001)) / (MAX(training!R$3:R$4001) - MIN(training!R$3:R$4001))</f>
        <v>2.5253758180113172E-2</v>
      </c>
      <c r="S2490">
        <f>(training!S2490 - MIN(training!S$3:S$4001)) / (MAX(training!S$3:S$4001) - MIN(training!S$3:S$4001))</f>
        <v>1.6545589717908725E-2</v>
      </c>
      <c r="T2490">
        <f>(training!T2490 - MIN(training!T$3:T$4001)) / (MAX(training!T$3:T$4001) - MIN(training!T$3:T$4001))</f>
        <v>2.9654444870047911E-2</v>
      </c>
      <c r="U2490">
        <f>(training!U2490 - MIN(training!U$3:U$4001)) / (MAX(training!U$3:U$4001) - MIN(training!U$3:U$4001))</f>
        <v>0.26097872304454045</v>
      </c>
      <c r="V2490">
        <f>(training!V2490 - MIN(training!V$3:V$4001)) / (MAX(training!V$3:V$4001) - MIN(training!V$3:V$4001))</f>
        <v>0</v>
      </c>
      <c r="W2490">
        <f>(training!W2490 - MIN(training!W$3:W$4001)) / (MAX(training!W$3:W$4001) - MIN(training!W$3:W$4001))</f>
        <v>0</v>
      </c>
      <c r="X2490">
        <f>(training!X2490 - MIN(training!X$3:X$4001)) / (MAX(training!X$3:X$4001) - MIN(training!X$3:X$4001))</f>
        <v>0</v>
      </c>
      <c r="Y2490">
        <f>(training!Y2490 - MIN(training!Y$3:Y$4001)) / (MAX(training!Y$3:Y$4001) - MIN(training!Y$3:Y$4001))</f>
        <v>0</v>
      </c>
      <c r="Z2490">
        <f>(training!Z2490 - MIN(training!Z$3:Z$4001)) / (MAX(training!Z$3:Z$4001) - MIN(training!Z$3:Z$4001))</f>
        <v>0</v>
      </c>
      <c r="AA2490">
        <f>(training!AA2490 - MIN(training!AA$3:AA$4001)) / (MAX(training!AA$3:AA$4001) - MIN(training!AA$3:AA$4001))</f>
        <v>0</v>
      </c>
      <c r="AB2490">
        <v>0</v>
      </c>
      <c r="AC2490">
        <f t="shared" si="248"/>
        <v>-0.99704827167591237</v>
      </c>
      <c r="AD2490">
        <f t="shared" si="251"/>
        <v>0.26952216203854606</v>
      </c>
      <c r="AE2490">
        <f t="shared" si="252"/>
        <v>-0.26952216203854606</v>
      </c>
      <c r="AF2490">
        <f t="shared" si="253"/>
        <v>-0.31405638642893358</v>
      </c>
    </row>
    <row r="2491" spans="1:32" x14ac:dyDescent="0.35">
      <c r="A2491">
        <v>626</v>
      </c>
      <c r="B2491">
        <v>2</v>
      </c>
      <c r="C2491">
        <v>1</v>
      </c>
      <c r="D2491">
        <f>(training!D2491 - MIN(training!$D$3:$D$4001)) / (MAX(training!$D$3:$D$4001) - MIN(training!$D$3:$D$4001))</f>
        <v>1.0101010101010102E-2</v>
      </c>
      <c r="E2491">
        <f t="shared" si="249"/>
        <v>0</v>
      </c>
      <c r="F2491">
        <f t="shared" si="250"/>
        <v>1</v>
      </c>
      <c r="G2491">
        <v>2</v>
      </c>
      <c r="H2491">
        <v>2</v>
      </c>
      <c r="I2491">
        <f>(training!I2491 - MIN(training!I$3:I$4001)) / (MAX(training!I$3:I$4001) - MIN(training!I$3:I$4001))</f>
        <v>5.5555555555555552E-2</v>
      </c>
      <c r="J2491">
        <v>0</v>
      </c>
      <c r="K2491">
        <v>0</v>
      </c>
      <c r="L2491">
        <v>0</v>
      </c>
      <c r="M2491">
        <v>0</v>
      </c>
      <c r="N2491">
        <v>2</v>
      </c>
      <c r="O2491">
        <v>0</v>
      </c>
      <c r="P2491">
        <f>(training!P2491 - MIN(training!P$3:P$4001)) / (MAX(training!P$3:P$4001) - MIN(training!P$3:P$4001))</f>
        <v>2.8148007400165698E-2</v>
      </c>
      <c r="Q2491">
        <f>(training!Q2491 - MIN(training!Q$3:Q$4001)) / (MAX(training!Q$3:Q$4001) - MIN(training!Q$3:Q$4001))</f>
        <v>3.8261610989109046E-2</v>
      </c>
      <c r="R2491">
        <f>(training!R2491 - MIN(training!R$3:R$4001)) / (MAX(training!R$3:R$4001) - MIN(training!R$3:R$4001))</f>
        <v>5.0339157972358918E-2</v>
      </c>
      <c r="S2491">
        <f>(training!S2491 - MIN(training!S$3:S$4001)) / (MAX(training!S$3:S$4001) - MIN(training!S$3:S$4001))</f>
        <v>3.4101563447924414E-2</v>
      </c>
      <c r="T2491">
        <f>(training!T2491 - MIN(training!T$3:T$4001)) / (MAX(training!T$3:T$4001) - MIN(training!T$3:T$4001))</f>
        <v>4.589610112338384E-2</v>
      </c>
      <c r="U2491">
        <f>(training!U2491 - MIN(training!U$3:U$4001)) / (MAX(training!U$3:U$4001) - MIN(training!U$3:U$4001))</f>
        <v>0.27314302137839508</v>
      </c>
      <c r="V2491">
        <f>(training!V2491 - MIN(training!V$3:V$4001)) / (MAX(training!V$3:V$4001) - MIN(training!V$3:V$4001))</f>
        <v>4.123333333333333E-3</v>
      </c>
      <c r="W2491">
        <f>(training!W2491 - MIN(training!W$3:W$4001)) / (MAX(training!W$3:W$4001) - MIN(training!W$3:W$4001))</f>
        <v>3.6258915948407249E-3</v>
      </c>
      <c r="X2491">
        <f>(training!X2491 - MIN(training!X$3:X$4001)) / (MAX(training!X$3:X$4001) - MIN(training!X$3:X$4001))</f>
        <v>1.411767331815544E-3</v>
      </c>
      <c r="Y2491">
        <f>(training!Y2491 - MIN(training!Y$3:Y$4001)) / (MAX(training!Y$3:Y$4001) - MIN(training!Y$3:Y$4001))</f>
        <v>0</v>
      </c>
      <c r="Z2491">
        <f>(training!Z2491 - MIN(training!Z$3:Z$4001)) / (MAX(training!Z$3:Z$4001) - MIN(training!Z$3:Z$4001))</f>
        <v>1.7108433734939759E-3</v>
      </c>
      <c r="AA2491">
        <f>(training!AA2491 - MIN(training!AA$3:AA$4001)) / (MAX(training!AA$3:AA$4001) - MIN(training!AA$3:AA$4001))</f>
        <v>2.5100914376941208E-3</v>
      </c>
      <c r="AB2491">
        <v>0</v>
      </c>
      <c r="AC2491">
        <f t="shared" si="248"/>
        <v>1.6847310711986467E-2</v>
      </c>
      <c r="AD2491">
        <f t="shared" si="251"/>
        <v>0.50421172805991066</v>
      </c>
      <c r="AE2491">
        <f t="shared" si="252"/>
        <v>-0.50421172805991066</v>
      </c>
      <c r="AF2491">
        <f t="shared" si="253"/>
        <v>-0.70160631448113853</v>
      </c>
    </row>
    <row r="2492" spans="1:32" x14ac:dyDescent="0.35">
      <c r="A2492">
        <v>627</v>
      </c>
      <c r="B2492">
        <v>1</v>
      </c>
      <c r="C2492">
        <v>1</v>
      </c>
      <c r="D2492">
        <f>(training!D2492 - MIN(training!$D$3:$D$4001)) / (MAX(training!$D$3:$D$4001) - MIN(training!$D$3:$D$4001))</f>
        <v>6.0606060606060608E-2</v>
      </c>
      <c r="E2492">
        <f t="shared" si="249"/>
        <v>1</v>
      </c>
      <c r="F2492">
        <f t="shared" si="250"/>
        <v>0</v>
      </c>
      <c r="G2492">
        <v>1</v>
      </c>
      <c r="H2492">
        <v>1</v>
      </c>
      <c r="I2492">
        <f>(training!I2492 - MIN(training!I$3:I$4001)) / (MAX(training!I$3:I$4001) - MIN(training!I$3:I$4001))</f>
        <v>0.46296296296296297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f>(training!P2492 - MIN(training!P$3:P$4001)) / (MAX(training!P$3:P$4001) - MIN(training!P$3:P$4001))</f>
        <v>7.6030471030149233E-2</v>
      </c>
      <c r="Q2492">
        <f>(training!Q2492 - MIN(training!Q$3:Q$4001)) / (MAX(training!Q$3:Q$4001) - MIN(training!Q$3:Q$4001))</f>
        <v>7.9293302334342952E-2</v>
      </c>
      <c r="R2492">
        <f>(training!R2492 - MIN(training!R$3:R$4001)) / (MAX(training!R$3:R$4001) - MIN(training!R$3:R$4001))</f>
        <v>0.1124061612435624</v>
      </c>
      <c r="S2492">
        <f>(training!S2492 - MIN(training!S$3:S$4001)) / (MAX(training!S$3:S$4001) - MIN(training!S$3:S$4001))</f>
        <v>7.3635595519895514E-2</v>
      </c>
      <c r="T2492">
        <f>(training!T2492 - MIN(training!T$3:T$4001)) / (MAX(training!T$3:T$4001) - MIN(training!T$3:T$4001))</f>
        <v>8.1996345391865677E-2</v>
      </c>
      <c r="U2492">
        <f>(training!U2492 - MIN(training!U$3:U$4001)) / (MAX(training!U$3:U$4001) - MIN(training!U$3:U$4001))</f>
        <v>0.2993613147801335</v>
      </c>
      <c r="V2492">
        <f>(training!V2492 - MIN(training!V$3:V$4001)) / (MAX(training!V$3:V$4001) - MIN(training!V$3:V$4001))</f>
        <v>8.6666666666666663E-3</v>
      </c>
      <c r="W2492">
        <f>(training!W2492 - MIN(training!W$3:W$4001)) / (MAX(training!W$3:W$4001) - MIN(training!W$3:W$4001))</f>
        <v>5.2254642679850317E-3</v>
      </c>
      <c r="X2492">
        <f>(training!X2492 - MIN(training!X$3:X$4001)) / (MAX(training!X$3:X$4001) - MIN(training!X$3:X$4001))</f>
        <v>2.232043212356591E-3</v>
      </c>
      <c r="Y2492">
        <f>(training!Y2492 - MIN(training!Y$3:Y$4001)) / (MAX(training!Y$3:Y$4001) - MIN(training!Y$3:Y$4001))</f>
        <v>1.5317073170731707E-2</v>
      </c>
      <c r="Z2492">
        <f>(training!Z2492 - MIN(training!Z$3:Z$4001)) / (MAX(training!Z$3:Z$4001) - MIN(training!Z$3:Z$4001))</f>
        <v>6.024096385542169E-3</v>
      </c>
      <c r="AA2492">
        <f>(training!AA2492 - MIN(training!AA$3:AA$4001)) / (MAX(training!AA$3:AA$4001) - MIN(training!AA$3:AA$4001))</f>
        <v>3.4047962229460569E-3</v>
      </c>
      <c r="AB2492">
        <v>0</v>
      </c>
      <c r="AC2492">
        <f t="shared" si="248"/>
        <v>2.8728115449615454E-2</v>
      </c>
      <c r="AD2492">
        <f t="shared" si="251"/>
        <v>0.50718153495636764</v>
      </c>
      <c r="AE2492">
        <f t="shared" si="252"/>
        <v>-0.50718153495636764</v>
      </c>
      <c r="AF2492">
        <f t="shared" si="253"/>
        <v>-0.70761439781456881</v>
      </c>
    </row>
    <row r="2493" spans="1:32" x14ac:dyDescent="0.35">
      <c r="A2493">
        <v>628</v>
      </c>
      <c r="B2493">
        <v>1</v>
      </c>
      <c r="C2493">
        <v>1</v>
      </c>
      <c r="D2493">
        <f>(training!D2493 - MIN(training!$D$3:$D$4001)) / (MAX(training!$D$3:$D$4001) - MIN(training!$D$3:$D$4001))</f>
        <v>0.22222222222222221</v>
      </c>
      <c r="E2493">
        <f t="shared" si="249"/>
        <v>1</v>
      </c>
      <c r="F2493">
        <f t="shared" si="250"/>
        <v>0</v>
      </c>
      <c r="G2493">
        <v>1</v>
      </c>
      <c r="H2493">
        <v>1</v>
      </c>
      <c r="I2493">
        <f>(training!I2493 - MIN(training!I$3:I$4001)) / (MAX(training!I$3:I$4001) - MIN(training!I$3:I$4001))</f>
        <v>0.33333333333333331</v>
      </c>
      <c r="J2493">
        <v>-1</v>
      </c>
      <c r="K2493">
        <v>-1</v>
      </c>
      <c r="L2493">
        <v>-1</v>
      </c>
      <c r="M2493">
        <v>-1</v>
      </c>
      <c r="N2493">
        <v>-1</v>
      </c>
      <c r="O2493">
        <v>-1</v>
      </c>
      <c r="P2493">
        <f>(training!P2493 - MIN(training!P$3:P$4001)) / (MAX(training!P$3:P$4001) - MIN(training!P$3:P$4001))</f>
        <v>1.5370360722323187E-2</v>
      </c>
      <c r="Q2493">
        <f>(training!Q2493 - MIN(training!Q$3:Q$4001)) / (MAX(training!Q$3:Q$4001) - MIN(training!Q$3:Q$4001))</f>
        <v>2.5146856890748387E-2</v>
      </c>
      <c r="R2493">
        <f>(training!R2493 - MIN(training!R$3:R$4001)) / (MAX(training!R$3:R$4001) - MIN(training!R$3:R$4001))</f>
        <v>2.6364923540038152E-2</v>
      </c>
      <c r="S2493">
        <f>(training!S2493 - MIN(training!S$3:S$4001)) / (MAX(training!S$3:S$4001) - MIN(training!S$3:S$4001))</f>
        <v>1.7273595665496709E-2</v>
      </c>
      <c r="T2493">
        <f>(training!T2493 - MIN(training!T$3:T$4001)) / (MAX(training!T$3:T$4001) - MIN(training!T$3:T$4001))</f>
        <v>3.03451783662269E-2</v>
      </c>
      <c r="U2493">
        <f>(training!U2493 - MIN(training!U$3:U$4001)) / (MAX(training!U$3:U$4001) - MIN(training!U$3:U$4001))</f>
        <v>0.26148592102927376</v>
      </c>
      <c r="V2493">
        <f>(training!V2493 - MIN(training!V$3:V$4001)) / (MAX(training!V$3:V$4001) - MIN(training!V$3:V$4001))</f>
        <v>2.2000000000000001E-3</v>
      </c>
      <c r="W2493">
        <f>(training!W2493 - MIN(training!W$3:W$4001)) / (MAX(training!W$3:W$4001) - MIN(training!W$3:W$4001))</f>
        <v>1.9160035649278451E-3</v>
      </c>
      <c r="X2493">
        <f>(training!X2493 - MIN(training!X$3:X$4001)) / (MAX(training!X$3:X$4001) - MIN(training!X$3:X$4001))</f>
        <v>7.3657426007767515E-4</v>
      </c>
      <c r="Y2493">
        <f>(training!Y2493 - MIN(training!Y$3:Y$4001)) / (MAX(training!Y$3:Y$4001) - MIN(training!Y$3:Y$4001))</f>
        <v>3.219512195121951E-3</v>
      </c>
      <c r="Z2493">
        <f>(training!Z2493 - MIN(training!Z$3:Z$4001)) / (MAX(training!Z$3:Z$4001) - MIN(training!Z$3:Z$4001))</f>
        <v>1.9879518072289156E-3</v>
      </c>
      <c r="AA2493">
        <f>(training!AA2493 - MIN(training!AA$3:AA$4001)) / (MAX(training!AA$3:AA$4001) - MIN(training!AA$3:AA$4001))</f>
        <v>1.2484252817468874E-3</v>
      </c>
      <c r="AB2493">
        <v>0</v>
      </c>
      <c r="AC2493">
        <f t="shared" si="248"/>
        <v>-0.5684222723501412</v>
      </c>
      <c r="AD2493">
        <f t="shared" si="251"/>
        <v>0.3616009569166343</v>
      </c>
      <c r="AE2493">
        <f t="shared" si="252"/>
        <v>-0.3616009569166343</v>
      </c>
      <c r="AF2493">
        <f t="shared" si="253"/>
        <v>-0.44879173177722642</v>
      </c>
    </row>
    <row r="2494" spans="1:32" x14ac:dyDescent="0.35">
      <c r="A2494">
        <v>629</v>
      </c>
      <c r="B2494">
        <v>1</v>
      </c>
      <c r="C2494">
        <v>1</v>
      </c>
      <c r="D2494">
        <f>(training!D2494 - MIN(training!$D$3:$D$4001)) / (MAX(training!$D$3:$D$4001) - MIN(training!$D$3:$D$4001))</f>
        <v>2.0202020202020204E-2</v>
      </c>
      <c r="E2494">
        <f t="shared" si="249"/>
        <v>1</v>
      </c>
      <c r="F2494">
        <f t="shared" si="250"/>
        <v>0</v>
      </c>
      <c r="G2494">
        <v>3</v>
      </c>
      <c r="H2494">
        <v>1</v>
      </c>
      <c r="I2494">
        <f>(training!I2494 - MIN(training!I$3:I$4001)) / (MAX(training!I$3:I$4001) - MIN(training!I$3:I$4001))</f>
        <v>0.5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f>(training!P2494 - MIN(training!P$3:P$4001)) / (MAX(training!P$3:P$4001) - MIN(training!P$3:P$4001))</f>
        <v>4.4764668805808989E-2</v>
      </c>
      <c r="Q2494">
        <f>(training!Q2494 - MIN(training!Q$3:Q$4001)) / (MAX(training!Q$3:Q$4001) - MIN(training!Q$3:Q$4001))</f>
        <v>5.3204578464955112E-2</v>
      </c>
      <c r="R2494">
        <f>(training!R2494 - MIN(training!R$3:R$4001)) / (MAX(training!R$3:R$4001) - MIN(training!R$3:R$4001))</f>
        <v>7.411472950699613E-2</v>
      </c>
      <c r="S2494">
        <f>(training!S2494 - MIN(training!S$3:S$4001)) / (MAX(training!S$3:S$4001) - MIN(training!S$3:S$4001))</f>
        <v>4.8755440741418903E-2</v>
      </c>
      <c r="T2494">
        <f>(training!T2494 - MIN(training!T$3:T$4001)) / (MAX(training!T$3:T$4001) - MIN(training!T$3:T$4001))</f>
        <v>6.0583607010317043E-2</v>
      </c>
      <c r="U2494">
        <f>(training!U2494 - MIN(training!U$3:U$4001)) / (MAX(training!U$3:U$4001) - MIN(training!U$3:U$4001))</f>
        <v>0.28379725298497543</v>
      </c>
      <c r="V2494">
        <f>(training!V2494 - MIN(training!V$3:V$4001)) / (MAX(training!V$3:V$4001) - MIN(training!V$3:V$4001))</f>
        <v>4.8833333333333333E-3</v>
      </c>
      <c r="W2494">
        <f>(training!W2494 - MIN(training!W$3:W$4001)) / (MAX(training!W$3:W$4001) - MIN(training!W$3:W$4001))</f>
        <v>5.8060714088722576E-3</v>
      </c>
      <c r="X2494">
        <f>(training!X2494 - MIN(training!X$3:X$4001)) / (MAX(training!X$3:X$4001) - MIN(training!X$3:X$4001))</f>
        <v>1.1528503191821794E-3</v>
      </c>
      <c r="Y2494">
        <f>(training!Y2494 - MIN(training!Y$3:Y$4001)) / (MAX(training!Y$3:Y$4001) - MIN(training!Y$3:Y$4001))</f>
        <v>5.8536585365853658E-3</v>
      </c>
      <c r="Z2494">
        <f>(training!Z2494 - MIN(training!Z$3:Z$4001)) / (MAX(training!Z$3:Z$4001) - MIN(training!Z$3:Z$4001))</f>
        <v>3.1777108433734941E-3</v>
      </c>
      <c r="AA2494">
        <f>(training!AA2494 - MIN(training!AA$3:AA$4001)) / (MAX(training!AA$3:AA$4001) - MIN(training!AA$3:AA$4001))</f>
        <v>1.0025233323118945E-3</v>
      </c>
      <c r="AB2494">
        <v>0</v>
      </c>
      <c r="AC2494">
        <f t="shared" si="248"/>
        <v>-5.7998767540516007E-2</v>
      </c>
      <c r="AD2494">
        <f t="shared" si="251"/>
        <v>0.4855043713222858</v>
      </c>
      <c r="AE2494">
        <f t="shared" si="252"/>
        <v>-0.4855043713222858</v>
      </c>
      <c r="AF2494">
        <f t="shared" si="253"/>
        <v>-0.66456821999735405</v>
      </c>
    </row>
    <row r="2495" spans="1:32" x14ac:dyDescent="0.35">
      <c r="A2495">
        <v>630</v>
      </c>
      <c r="B2495">
        <v>2</v>
      </c>
      <c r="C2495">
        <v>1</v>
      </c>
      <c r="D2495">
        <f>(training!D2495 - MIN(training!$D$3:$D$4001)) / (MAX(training!$D$3:$D$4001) - MIN(training!$D$3:$D$4001))</f>
        <v>0.19191919191919191</v>
      </c>
      <c r="E2495">
        <f t="shared" si="249"/>
        <v>0</v>
      </c>
      <c r="F2495">
        <f t="shared" si="250"/>
        <v>1</v>
      </c>
      <c r="G2495">
        <v>3</v>
      </c>
      <c r="H2495">
        <v>3</v>
      </c>
      <c r="I2495">
        <f>(training!I2495 - MIN(training!I$3:I$4001)) / (MAX(training!I$3:I$4001) - MIN(training!I$3:I$4001))</f>
        <v>0.44444444444444442</v>
      </c>
      <c r="J2495">
        <v>-1</v>
      </c>
      <c r="K2495">
        <v>-1</v>
      </c>
      <c r="L2495">
        <v>-1</v>
      </c>
      <c r="M2495">
        <v>-1</v>
      </c>
      <c r="N2495">
        <v>-1</v>
      </c>
      <c r="O2495">
        <v>-1</v>
      </c>
      <c r="P2495">
        <f>(training!P2495 - MIN(training!P$3:P$4001)) / (MAX(training!P$3:P$4001) - MIN(training!P$3:P$4001))</f>
        <v>1.9221634145369738E-2</v>
      </c>
      <c r="Q2495">
        <f>(training!Q2495 - MIN(training!Q$3:Q$4001)) / (MAX(training!Q$3:Q$4001) - MIN(training!Q$3:Q$4001))</f>
        <v>3.1613021558839424E-2</v>
      </c>
      <c r="R2495">
        <f>(training!R2495 - MIN(training!R$3:R$4001)) / (MAX(training!R$3:R$4001) - MIN(training!R$3:R$4001))</f>
        <v>3.1743974032402256E-2</v>
      </c>
      <c r="S2495">
        <f>(training!S2495 - MIN(training!S$3:S$4001)) / (MAX(training!S$3:S$4001) - MIN(training!S$3:S$4001))</f>
        <v>2.030805681976117E-2</v>
      </c>
      <c r="T2495">
        <f>(training!T2495 - MIN(training!T$3:T$4001)) / (MAX(training!T$3:T$4001) - MIN(training!T$3:T$4001))</f>
        <v>3.6758534221658472E-2</v>
      </c>
      <c r="U2495">
        <f>(training!U2495 - MIN(training!U$3:U$4001)) / (MAX(training!U$3:U$4001) - MIN(training!U$3:U$4001))</f>
        <v>0.26860283093323661</v>
      </c>
      <c r="V2495">
        <f>(training!V2495 - MIN(training!V$3:V$4001)) / (MAX(training!V$3:V$4001) - MIN(training!V$3:V$4001))</f>
        <v>2.3976666666666667E-2</v>
      </c>
      <c r="W2495">
        <f>(training!W2495 - MIN(training!W$3:W$4001)) / (MAX(training!W$3:W$4001) - MIN(training!W$3:W$4001))</f>
        <v>1.1191202640601276E-2</v>
      </c>
      <c r="X2495">
        <f>(training!X2495 - MIN(training!X$3:X$4001)) / (MAX(training!X$3:X$4001) - MIN(training!X$3:X$4001))</f>
        <v>3.8067496986741662E-3</v>
      </c>
      <c r="Y2495">
        <f>(training!Y2495 - MIN(training!Y$3:Y$4001)) / (MAX(training!Y$3:Y$4001) - MIN(training!Y$3:Y$4001))</f>
        <v>3.3112195121951217E-2</v>
      </c>
      <c r="Z2495">
        <f>(training!Z2495 - MIN(training!Z$3:Z$4001)) / (MAX(training!Z$3:Z$4001) - MIN(training!Z$3:Z$4001))</f>
        <v>2.9882530120481927E-2</v>
      </c>
      <c r="AA2495">
        <f>(training!AA2495 - MIN(training!AA$3:AA$4001)) / (MAX(training!AA$3:AA$4001) - MIN(training!AA$3:AA$4001))</f>
        <v>9.4880321412763452E-3</v>
      </c>
      <c r="AB2495">
        <v>0</v>
      </c>
      <c r="AC2495">
        <f t="shared" si="248"/>
        <v>-1.3501666759212887</v>
      </c>
      <c r="AD2495">
        <f t="shared" si="251"/>
        <v>0.20584312366351196</v>
      </c>
      <c r="AE2495">
        <f t="shared" si="252"/>
        <v>-0.20584312366351196</v>
      </c>
      <c r="AF2495">
        <f t="shared" si="253"/>
        <v>-0.23047426000083074</v>
      </c>
    </row>
    <row r="2496" spans="1:32" x14ac:dyDescent="0.35">
      <c r="A2496">
        <v>631</v>
      </c>
      <c r="B2496">
        <v>1</v>
      </c>
      <c r="C2496">
        <v>1</v>
      </c>
      <c r="D2496">
        <f>(training!D2496 - MIN(training!$D$3:$D$4001)) / (MAX(training!$D$3:$D$4001) - MIN(training!$D$3:$D$4001))</f>
        <v>9.0909090909090912E-2</v>
      </c>
      <c r="E2496">
        <f t="shared" si="249"/>
        <v>1</v>
      </c>
      <c r="F2496">
        <f t="shared" si="250"/>
        <v>0</v>
      </c>
      <c r="G2496">
        <v>3</v>
      </c>
      <c r="H2496">
        <v>2</v>
      </c>
      <c r="I2496">
        <f>(training!I2496 - MIN(training!I$3:I$4001)) / (MAX(training!I$3:I$4001) - MIN(training!I$3:I$4001))</f>
        <v>0.51851851851851849</v>
      </c>
      <c r="J2496">
        <v>-1</v>
      </c>
      <c r="K2496">
        <v>-1</v>
      </c>
      <c r="L2496">
        <v>-2</v>
      </c>
      <c r="M2496">
        <v>-2</v>
      </c>
      <c r="N2496">
        <v>-2</v>
      </c>
      <c r="O2496">
        <v>-2</v>
      </c>
      <c r="P2496">
        <f>(training!P2496 - MIN(training!P$3:P$4001)) / (MAX(training!P$3:P$4001) - MIN(training!P$3:P$4001))</f>
        <v>1.6167175913298335E-2</v>
      </c>
      <c r="Q2496">
        <f>(training!Q2496 - MIN(training!Q$3:Q$4001)) / (MAX(training!Q$3:Q$4001) - MIN(training!Q$3:Q$4001))</f>
        <v>2.4492507200325191E-2</v>
      </c>
      <c r="R2496">
        <f>(training!R2496 - MIN(training!R$3:R$4001)) / (MAX(training!R$3:R$4001) - MIN(training!R$3:R$4001))</f>
        <v>2.5253758180113172E-2</v>
      </c>
      <c r="S2496">
        <f>(training!S2496 - MIN(training!S$3:S$4001)) / (MAX(training!S$3:S$4001) - MIN(training!S$3:S$4001))</f>
        <v>1.6545589717908725E-2</v>
      </c>
      <c r="T2496">
        <f>(training!T2496 - MIN(training!T$3:T$4001)) / (MAX(training!T$3:T$4001) - MIN(training!T$3:T$4001))</f>
        <v>2.9654444870047911E-2</v>
      </c>
      <c r="U2496">
        <f>(training!U2496 - MIN(training!U$3:U$4001)) / (MAX(training!U$3:U$4001) - MIN(training!U$3:U$4001))</f>
        <v>0.26097872304454045</v>
      </c>
      <c r="V2496">
        <f>(training!V2496 - MIN(training!V$3:V$4001)) / (MAX(training!V$3:V$4001) - MIN(training!V$3:V$4001))</f>
        <v>0</v>
      </c>
      <c r="W2496">
        <f>(training!W2496 - MIN(training!W$3:W$4001)) / (MAX(training!W$3:W$4001) - MIN(training!W$3:W$4001))</f>
        <v>0</v>
      </c>
      <c r="X2496">
        <f>(training!X2496 - MIN(training!X$3:X$4001)) / (MAX(training!X$3:X$4001) - MIN(training!X$3:X$4001))</f>
        <v>0</v>
      </c>
      <c r="Y2496">
        <f>(training!Y2496 - MIN(training!Y$3:Y$4001)) / (MAX(training!Y$3:Y$4001) - MIN(training!Y$3:Y$4001))</f>
        <v>0</v>
      </c>
      <c r="Z2496">
        <f>(training!Z2496 - MIN(training!Z$3:Z$4001)) / (MAX(training!Z$3:Z$4001) - MIN(training!Z$3:Z$4001))</f>
        <v>0</v>
      </c>
      <c r="AA2496">
        <f>(training!AA2496 - MIN(training!AA$3:AA$4001)) / (MAX(training!AA$3:AA$4001) - MIN(training!AA$3:AA$4001))</f>
        <v>0</v>
      </c>
      <c r="AB2496">
        <v>0</v>
      </c>
      <c r="AC2496">
        <f t="shared" si="248"/>
        <v>-1.0970847426246337</v>
      </c>
      <c r="AD2496">
        <f t="shared" si="251"/>
        <v>0.25028652424718223</v>
      </c>
      <c r="AE2496">
        <f t="shared" si="252"/>
        <v>-0.25028652424718223</v>
      </c>
      <c r="AF2496">
        <f t="shared" si="253"/>
        <v>-0.28806417777429871</v>
      </c>
    </row>
    <row r="2497" spans="1:32" x14ac:dyDescent="0.35">
      <c r="A2497">
        <v>632</v>
      </c>
      <c r="B2497">
        <v>2</v>
      </c>
      <c r="C2497">
        <v>1</v>
      </c>
      <c r="D2497">
        <f>(training!D2497 - MIN(training!$D$3:$D$4001)) / (MAX(training!$D$3:$D$4001) - MIN(training!$D$3:$D$4001))</f>
        <v>4.0404040404040407E-2</v>
      </c>
      <c r="E2497">
        <f t="shared" si="249"/>
        <v>0</v>
      </c>
      <c r="F2497">
        <f t="shared" si="250"/>
        <v>1</v>
      </c>
      <c r="G2497">
        <v>2</v>
      </c>
      <c r="H2497">
        <v>2</v>
      </c>
      <c r="I2497">
        <f>(training!I2497 - MIN(training!I$3:I$4001)) / (MAX(training!I$3:I$4001) - MIN(training!I$3:I$4001))</f>
        <v>3.7037037037037035E-2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2</v>
      </c>
      <c r="P2497">
        <f>(training!P2497 - MIN(training!P$3:P$4001)) / (MAX(training!P$3:P$4001) - MIN(training!P$3:P$4001))</f>
        <v>4.2068777409676399E-2</v>
      </c>
      <c r="Q2497">
        <f>(training!Q2497 - MIN(training!Q$3:Q$4001)) / (MAX(training!Q$3:Q$4001) - MIN(training!Q$3:Q$4001))</f>
        <v>5.2308317676860311E-2</v>
      </c>
      <c r="R2497">
        <f>(training!R2497 - MIN(training!R$3:R$4001)) / (MAX(training!R$3:R$4001) - MIN(training!R$3:R$4001))</f>
        <v>7.4555828483208783E-2</v>
      </c>
      <c r="S2497">
        <f>(training!S2497 - MIN(training!S$3:S$4001)) / (MAX(training!S$3:S$4001) - MIN(training!S$3:S$4001))</f>
        <v>5.0173949299900947E-2</v>
      </c>
      <c r="T2497">
        <f>(training!T2497 - MIN(training!T$3:T$4001)) / (MAX(training!T$3:T$4001) - MIN(training!T$3:T$4001))</f>
        <v>6.5060815944640846E-2</v>
      </c>
      <c r="U2497">
        <f>(training!U2497 - MIN(training!U$3:U$4001)) / (MAX(training!U$3:U$4001) - MIN(training!U$3:U$4001))</f>
        <v>0.28644467276892444</v>
      </c>
      <c r="V2497">
        <f>(training!V2497 - MIN(training!V$3:V$4001)) / (MAX(training!V$3:V$4001) - MIN(training!V$3:V$4001))</f>
        <v>6.6666666666666671E-3</v>
      </c>
      <c r="W2497">
        <f>(training!W2497 - MIN(training!W$3:W$4001)) / (MAX(training!W$3:W$4001) - MIN(training!W$3:W$4001))</f>
        <v>5.8060714088722576E-3</v>
      </c>
      <c r="X2497">
        <f>(training!X2497 - MIN(training!X$3:X$4001)) / (MAX(training!X$3:X$4001) - MIN(training!X$3:X$4001))</f>
        <v>2.232043212356591E-3</v>
      </c>
      <c r="Y2497">
        <f>(training!Y2497 - MIN(training!Y$3:Y$4001)) / (MAX(training!Y$3:Y$4001) - MIN(training!Y$3:Y$4001))</f>
        <v>1.9512195121951219E-2</v>
      </c>
      <c r="Z2497">
        <f>(training!Z2497 - MIN(training!Z$3:Z$4001)) / (MAX(training!Z$3:Z$4001) - MIN(training!Z$3:Z$4001))</f>
        <v>0</v>
      </c>
      <c r="AA2497">
        <f>(training!AA2497 - MIN(training!AA$3:AA$4001)) / (MAX(training!AA$3:AA$4001) - MIN(training!AA$3:AA$4001))</f>
        <v>3.7831069143845074E-3</v>
      </c>
      <c r="AB2497">
        <v>0</v>
      </c>
      <c r="AC2497">
        <f t="shared" si="248"/>
        <v>-0.40880503240008031</v>
      </c>
      <c r="AD2497">
        <f t="shared" si="251"/>
        <v>0.39919868654746055</v>
      </c>
      <c r="AE2497">
        <f t="shared" si="252"/>
        <v>-0.39919868654746055</v>
      </c>
      <c r="AF2497">
        <f t="shared" si="253"/>
        <v>-0.50949099236193296</v>
      </c>
    </row>
    <row r="2498" spans="1:32" x14ac:dyDescent="0.35">
      <c r="A2498">
        <v>633</v>
      </c>
      <c r="B2498">
        <v>2</v>
      </c>
      <c r="C2498">
        <v>1</v>
      </c>
      <c r="D2498">
        <f>(training!D2498 - MIN(training!$D$3:$D$4001)) / (MAX(training!$D$3:$D$4001) - MIN(training!$D$3:$D$4001))</f>
        <v>1.0101010101010102E-2</v>
      </c>
      <c r="E2498">
        <f t="shared" si="249"/>
        <v>0</v>
      </c>
      <c r="F2498">
        <f t="shared" si="250"/>
        <v>1</v>
      </c>
      <c r="G2498">
        <v>3</v>
      </c>
      <c r="H2498">
        <v>1</v>
      </c>
      <c r="I2498">
        <f>(training!I2498 - MIN(training!I$3:I$4001)) / (MAX(training!I$3:I$4001) - MIN(training!I$3:I$4001))</f>
        <v>7.407407407407407E-2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-2</v>
      </c>
      <c r="P2498">
        <f>(training!P2498 - MIN(training!P$3:P$4001)) / (MAX(training!P$3:P$4001) - MIN(training!P$3:P$4001))</f>
        <v>3.1644800219022023E-2</v>
      </c>
      <c r="Q2498">
        <f>(training!Q2498 - MIN(training!Q$3:Q$4001)) / (MAX(training!Q$3:Q$4001) - MIN(training!Q$3:Q$4001))</f>
        <v>4.0793746003261834E-2</v>
      </c>
      <c r="R2498">
        <f>(training!R2498 - MIN(training!R$3:R$4001)) / (MAX(training!R$3:R$4001) - MIN(training!R$3:R$4001))</f>
        <v>3.6030378587506795E-2</v>
      </c>
      <c r="S2498">
        <f>(training!S2498 - MIN(training!S$3:S$4001)) / (MAX(training!S$3:S$4001) - MIN(training!S$3:S$4001))</f>
        <v>2.1288658770375894E-2</v>
      </c>
      <c r="T2498">
        <f>(training!T2498 - MIN(training!T$3:T$4001)) / (MAX(training!T$3:T$4001) - MIN(training!T$3:T$4001))</f>
        <v>3.1019166807953063E-2</v>
      </c>
      <c r="U2498">
        <f>(training!U2498 - MIN(training!U$3:U$4001)) / (MAX(training!U$3:U$4001) - MIN(training!U$3:U$4001))</f>
        <v>0.26097872304454045</v>
      </c>
      <c r="V2498">
        <f>(training!V2498 - MIN(training!V$3:V$4001)) / (MAX(training!V$3:V$4001) - MIN(training!V$3:V$4001))</f>
        <v>3.8500000000000001E-3</v>
      </c>
      <c r="W2498">
        <f>(training!W2498 - MIN(training!W$3:W$4001)) / (MAX(training!W$3:W$4001) - MIN(training!W$3:W$4001))</f>
        <v>2.9030357044361288E-3</v>
      </c>
      <c r="X2498">
        <f>(training!X2498 - MIN(training!X$3:X$4001)) / (MAX(training!X$3:X$4001) - MIN(training!X$3:X$4001))</f>
        <v>0</v>
      </c>
      <c r="Y2498">
        <f>(training!Y2498 - MIN(training!Y$3:Y$4001)) / (MAX(training!Y$3:Y$4001) - MIN(training!Y$3:Y$4001))</f>
        <v>6.3609756097560977E-3</v>
      </c>
      <c r="Z2498">
        <f>(training!Z2498 - MIN(training!Z$3:Z$4001)) / (MAX(training!Z$3:Z$4001) - MIN(training!Z$3:Z$4001))</f>
        <v>0</v>
      </c>
      <c r="AA2498">
        <f>(training!AA2498 - MIN(training!AA$3:AA$4001)) / (MAX(training!AA$3:AA$4001) - MIN(training!AA$3:AA$4001))</f>
        <v>0</v>
      </c>
      <c r="AB2498">
        <v>0</v>
      </c>
      <c r="AC2498">
        <f t="shared" si="248"/>
        <v>2.2311312628276361E-2</v>
      </c>
      <c r="AD2498">
        <f t="shared" si="251"/>
        <v>0.50557759678415892</v>
      </c>
      <c r="AE2498">
        <f t="shared" si="252"/>
        <v>-0.50557759678415892</v>
      </c>
      <c r="AF2498">
        <f t="shared" si="253"/>
        <v>-0.70436505991740339</v>
      </c>
    </row>
    <row r="2499" spans="1:32" x14ac:dyDescent="0.35">
      <c r="A2499">
        <v>634</v>
      </c>
      <c r="B2499">
        <v>2</v>
      </c>
      <c r="C2499">
        <v>1</v>
      </c>
      <c r="D2499">
        <f>(training!D2499 - MIN(training!$D$3:$D$4001)) / (MAX(training!$D$3:$D$4001) - MIN(training!$D$3:$D$4001))</f>
        <v>0.20202020202020202</v>
      </c>
      <c r="E2499">
        <f t="shared" si="249"/>
        <v>0</v>
      </c>
      <c r="F2499">
        <f t="shared" si="250"/>
        <v>1</v>
      </c>
      <c r="G2499">
        <v>2</v>
      </c>
      <c r="H2499">
        <v>1</v>
      </c>
      <c r="I2499">
        <f>(training!I2499 - MIN(training!I$3:I$4001)) / (MAX(training!I$3:I$4001) - MIN(training!I$3:I$4001))</f>
        <v>0.48148148148148145</v>
      </c>
      <c r="J2499">
        <v>-2</v>
      </c>
      <c r="K2499">
        <v>-2</v>
      </c>
      <c r="L2499">
        <v>-2</v>
      </c>
      <c r="M2499">
        <v>-2</v>
      </c>
      <c r="N2499">
        <v>-2</v>
      </c>
      <c r="O2499">
        <v>-2</v>
      </c>
      <c r="P2499">
        <f>(training!P2499 - MIN(training!P$3:P$4001)) / (MAX(training!P$3:P$4001) - MIN(training!P$3:P$4001))</f>
        <v>1.4696132483805753E-2</v>
      </c>
      <c r="Q2499">
        <f>(training!Q2499 - MIN(training!Q$3:Q$4001)) / (MAX(training!Q$3:Q$4001) - MIN(training!Q$3:Q$4001))</f>
        <v>2.4492507200325191E-2</v>
      </c>
      <c r="R2499">
        <f>(training!R2499 - MIN(training!R$3:R$4001)) / (MAX(training!R$3:R$4001) - MIN(training!R$3:R$4001))</f>
        <v>2.5253758180113172E-2</v>
      </c>
      <c r="S2499">
        <f>(training!S2499 - MIN(training!S$3:S$4001)) / (MAX(training!S$3:S$4001) - MIN(training!S$3:S$4001))</f>
        <v>1.6545589717908725E-2</v>
      </c>
      <c r="T2499">
        <f>(training!T2499 - MIN(training!T$3:T$4001)) / (MAX(training!T$3:T$4001) - MIN(training!T$3:T$4001))</f>
        <v>2.9654444870047911E-2</v>
      </c>
      <c r="U2499">
        <f>(training!U2499 - MIN(training!U$3:U$4001)) / (MAX(training!U$3:U$4001) - MIN(training!U$3:U$4001))</f>
        <v>0.26097872304454045</v>
      </c>
      <c r="V2499">
        <f>(training!V2499 - MIN(training!V$3:V$4001)) / (MAX(training!V$3:V$4001) - MIN(training!V$3:V$4001))</f>
        <v>0</v>
      </c>
      <c r="W2499">
        <f>(training!W2499 - MIN(training!W$3:W$4001)) / (MAX(training!W$3:W$4001) - MIN(training!W$3:W$4001))</f>
        <v>0</v>
      </c>
      <c r="X2499">
        <f>(training!X2499 - MIN(training!X$3:X$4001)) / (MAX(training!X$3:X$4001) - MIN(training!X$3:X$4001))</f>
        <v>0</v>
      </c>
      <c r="Y2499">
        <f>(training!Y2499 - MIN(training!Y$3:Y$4001)) / (MAX(training!Y$3:Y$4001) - MIN(training!Y$3:Y$4001))</f>
        <v>0</v>
      </c>
      <c r="Z2499">
        <f>(training!Z2499 - MIN(training!Z$3:Z$4001)) / (MAX(training!Z$3:Z$4001) - MIN(training!Z$3:Z$4001))</f>
        <v>0</v>
      </c>
      <c r="AA2499">
        <f>(training!AA2499 - MIN(training!AA$3:AA$4001)) / (MAX(training!AA$3:AA$4001) - MIN(training!AA$3:AA$4001))</f>
        <v>0</v>
      </c>
      <c r="AB2499">
        <v>0</v>
      </c>
      <c r="AC2499">
        <f t="shared" ref="AC2499:AC2562" si="254">SUMPRODUCT($C$2:$AA$2,C2499:AA2499)</f>
        <v>-1.422783126499453</v>
      </c>
      <c r="AD2499">
        <f t="shared" si="251"/>
        <v>0.19422564789757985</v>
      </c>
      <c r="AE2499">
        <f t="shared" si="252"/>
        <v>-0.19422564789757985</v>
      </c>
      <c r="AF2499">
        <f t="shared" si="253"/>
        <v>-0.21595153584236776</v>
      </c>
    </row>
    <row r="2500" spans="1:32" x14ac:dyDescent="0.35">
      <c r="A2500">
        <v>635</v>
      </c>
      <c r="B2500">
        <v>1</v>
      </c>
      <c r="C2500">
        <v>1</v>
      </c>
      <c r="D2500">
        <f>(training!D2500 - MIN(training!$D$3:$D$4001)) / (MAX(training!$D$3:$D$4001) - MIN(training!$D$3:$D$4001))</f>
        <v>0.10101010101010101</v>
      </c>
      <c r="E2500">
        <f t="shared" ref="E2500:E2563" si="255">IF(B2500=1,1,0)</f>
        <v>1</v>
      </c>
      <c r="F2500">
        <f t="shared" ref="F2500:F2563" si="256">IF(B2500=2,1,0)</f>
        <v>0</v>
      </c>
      <c r="G2500">
        <v>3</v>
      </c>
      <c r="H2500">
        <v>1</v>
      </c>
      <c r="I2500">
        <f>(training!I2500 - MIN(training!I$3:I$4001)) / (MAX(training!I$3:I$4001) - MIN(training!I$3:I$4001))</f>
        <v>0.64814814814814814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f>(training!P2500 - MIN(training!P$3:P$4001)) / (MAX(training!P$3:P$4001) - MIN(training!P$3:P$4001))</f>
        <v>6.2184274750050311E-2</v>
      </c>
      <c r="Q2500">
        <f>(training!Q2500 - MIN(training!Q$3:Q$4001)) / (MAX(training!Q$3:Q$4001) - MIN(training!Q$3:Q$4001))</f>
        <v>5.9944380276314026E-2</v>
      </c>
      <c r="R2500">
        <f>(training!R2500 - MIN(training!R$3:R$4001)) / (MAX(training!R$3:R$4001) - MIN(training!R$3:R$4001))</f>
        <v>8.3039407647848132E-2</v>
      </c>
      <c r="S2500">
        <f>(training!S2500 - MIN(training!S$3:S$4001)) / (MAX(training!S$3:S$4001) - MIN(training!S$3:S$4001))</f>
        <v>5.0135342923892497E-2</v>
      </c>
      <c r="T2500">
        <f>(training!T2500 - MIN(training!T$3:T$4001)) / (MAX(training!T$3:T$4001) - MIN(training!T$3:T$4001))</f>
        <v>5.3336138129954185E-2</v>
      </c>
      <c r="U2500">
        <f>(training!U2500 - MIN(training!U$3:U$4001)) / (MAX(training!U$3:U$4001) - MIN(training!U$3:U$4001))</f>
        <v>0.27901345381078596</v>
      </c>
      <c r="V2500">
        <f>(training!V2500 - MIN(training!V$3:V$4001)) / (MAX(training!V$3:V$4001) - MIN(training!V$3:V$4001))</f>
        <v>1.362E-2</v>
      </c>
      <c r="W2500">
        <f>(training!W2500 - MIN(training!W$3:W$4001)) / (MAX(training!W$3:W$4001) - MIN(training!W$3:W$4001))</f>
        <v>4.1455349859347923E-3</v>
      </c>
      <c r="X2500">
        <f>(training!X2500 - MIN(training!X$3:X$4001)) / (MAX(training!X$3:X$4001) - MIN(training!X$3:X$4001))</f>
        <v>1.4709164769429936E-3</v>
      </c>
      <c r="Y2500">
        <f>(training!Y2500 - MIN(training!Y$3:Y$4001)) / (MAX(training!Y$3:Y$4001) - MIN(training!Y$3:Y$4001))</f>
        <v>1.0590243902439024E-2</v>
      </c>
      <c r="Z2500">
        <f>(training!Z2500 - MIN(training!Z$3:Z$4001)) / (MAX(training!Z$3:Z$4001) - MIN(training!Z$3:Z$4001))</f>
        <v>9.6325301204819285E-3</v>
      </c>
      <c r="AA2500">
        <f>(training!AA2500 - MIN(training!AA$3:AA$4001)) / (MAX(training!AA$3:AA$4001) - MIN(training!AA$3:AA$4001))</f>
        <v>9.4123700029886542E-3</v>
      </c>
      <c r="AB2500">
        <v>0</v>
      </c>
      <c r="AC2500">
        <f t="shared" si="254"/>
        <v>-0.10912958335586811</v>
      </c>
      <c r="AD2500">
        <f t="shared" ref="AD2500:AD2563" si="257">EXP(AC2500)/(1+EXP(AC2500))</f>
        <v>0.47274464806320099</v>
      </c>
      <c r="AE2500">
        <f t="shared" ref="AE2500:AE2563" si="258">AB2500-AD2500</f>
        <v>-0.47274464806320099</v>
      </c>
      <c r="AF2500">
        <f t="shared" ref="AF2500:AF2563" si="259">IFERROR(AB2500*LN(AD2500)+(1-AB2500)*LN(1-AD2500),0)</f>
        <v>-0.64007030901227835</v>
      </c>
    </row>
    <row r="2501" spans="1:32" x14ac:dyDescent="0.35">
      <c r="A2501">
        <v>636</v>
      </c>
      <c r="B2501">
        <v>2</v>
      </c>
      <c r="C2501">
        <v>1</v>
      </c>
      <c r="D2501">
        <f>(training!D2501 - MIN(training!$D$3:$D$4001)) / (MAX(training!$D$3:$D$4001) - MIN(training!$D$3:$D$4001))</f>
        <v>1.0101010101010102E-2</v>
      </c>
      <c r="E2501">
        <f t="shared" si="255"/>
        <v>0</v>
      </c>
      <c r="F2501">
        <f t="shared" si="256"/>
        <v>1</v>
      </c>
      <c r="G2501">
        <v>3</v>
      </c>
      <c r="H2501">
        <v>1</v>
      </c>
      <c r="I2501">
        <f>(training!I2501 - MIN(training!I$3:I$4001)) / (MAX(training!I$3:I$4001) - MIN(training!I$3:I$4001))</f>
        <v>0.42592592592592593</v>
      </c>
      <c r="J2501">
        <v>-1</v>
      </c>
      <c r="K2501">
        <v>-1</v>
      </c>
      <c r="L2501">
        <v>-1</v>
      </c>
      <c r="M2501">
        <v>-1</v>
      </c>
      <c r="N2501">
        <v>-1</v>
      </c>
      <c r="O2501">
        <v>-2</v>
      </c>
      <c r="P2501">
        <f>(training!P2501 - MIN(training!P$3:P$4001)) / (MAX(training!P$3:P$4001) - MIN(training!P$3:P$4001))</f>
        <v>1.5257989349236948E-2</v>
      </c>
      <c r="Q2501">
        <f>(training!Q2501 - MIN(training!Q$3:Q$4001)) / (MAX(training!Q$3:Q$4001) - MIN(training!Q$3:Q$4001))</f>
        <v>2.4718555275198659E-2</v>
      </c>
      <c r="R2501">
        <f>(training!R2501 - MIN(training!R$3:R$4001)) / (MAX(training!R$3:R$4001) - MIN(training!R$3:R$4001))</f>
        <v>2.5253758180113172E-2</v>
      </c>
      <c r="S2501">
        <f>(training!S2501 - MIN(training!S$3:S$4001)) / (MAX(training!S$3:S$4001) - MIN(training!S$3:S$4001))</f>
        <v>1.6797082681620938E-2</v>
      </c>
      <c r="T2501">
        <f>(training!T2501 - MIN(training!T$3:T$4001)) / (MAX(training!T$3:T$4001) - MIN(training!T$3:T$4001))</f>
        <v>2.9654444870047911E-2</v>
      </c>
      <c r="U2501">
        <f>(training!U2501 - MIN(training!U$3:U$4001)) / (MAX(training!U$3:U$4001) - MIN(training!U$3:U$4001))</f>
        <v>0.26097872304454045</v>
      </c>
      <c r="V2501">
        <f>(training!V2501 - MIN(training!V$3:V$4001)) / (MAX(training!V$3:V$4001) - MIN(training!V$3:V$4001))</f>
        <v>7.6000000000000004E-4</v>
      </c>
      <c r="W2501">
        <f>(training!W2501 - MIN(training!W$3:W$4001)) / (MAX(training!W$3:W$4001) - MIN(training!W$3:W$4001))</f>
        <v>0</v>
      </c>
      <c r="X2501">
        <f>(training!X2501 - MIN(training!X$3:X$4001)) / (MAX(training!X$3:X$4001) - MIN(training!X$3:X$4001))</f>
        <v>2.544529262086514E-4</v>
      </c>
      <c r="Y2501">
        <f>(training!Y2501 - MIN(training!Y$3:Y$4001)) / (MAX(training!Y$3:Y$4001) - MIN(training!Y$3:Y$4001))</f>
        <v>0</v>
      </c>
      <c r="Z2501">
        <f>(training!Z2501 - MIN(training!Z$3:Z$4001)) / (MAX(training!Z$3:Z$4001) - MIN(training!Z$3:Z$4001))</f>
        <v>0</v>
      </c>
      <c r="AA2501">
        <f>(training!AA2501 - MIN(training!AA$3:AA$4001)) / (MAX(training!AA$3:AA$4001) - MIN(training!AA$3:AA$4001))</f>
        <v>0</v>
      </c>
      <c r="AB2501">
        <v>0</v>
      </c>
      <c r="AC2501">
        <f t="shared" si="254"/>
        <v>-0.69642968706416553</v>
      </c>
      <c r="AD2501">
        <f t="shared" si="257"/>
        <v>0.33260428694803718</v>
      </c>
      <c r="AE2501">
        <f t="shared" si="258"/>
        <v>-0.33260428694803718</v>
      </c>
      <c r="AF2501">
        <f t="shared" si="259"/>
        <v>-0.40437213604185712</v>
      </c>
    </row>
    <row r="2502" spans="1:32" x14ac:dyDescent="0.35">
      <c r="A2502">
        <v>637</v>
      </c>
      <c r="B2502">
        <v>2</v>
      </c>
      <c r="C2502">
        <v>1</v>
      </c>
      <c r="D2502">
        <f>(training!D2502 - MIN(training!$D$3:$D$4001)) / (MAX(training!$D$3:$D$4001) - MIN(training!$D$3:$D$4001))</f>
        <v>4.0404040404040407E-2</v>
      </c>
      <c r="E2502">
        <f t="shared" si="255"/>
        <v>0</v>
      </c>
      <c r="F2502">
        <f t="shared" si="256"/>
        <v>1</v>
      </c>
      <c r="G2502">
        <v>3</v>
      </c>
      <c r="H2502">
        <v>1</v>
      </c>
      <c r="I2502">
        <f>(training!I2502 - MIN(training!I$3:I$4001)) / (MAX(training!I$3:I$4001) - MIN(training!I$3:I$4001))</f>
        <v>0.51851851851851849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f>(training!P2502 - MIN(training!P$3:P$4001)) / (MAX(training!P$3:P$4001) - MIN(training!P$3:P$4001))</f>
        <v>2.0447503669946888E-2</v>
      </c>
      <c r="Q2502">
        <f>(training!Q2502 - MIN(training!Q$3:Q$4001)) / (MAX(training!Q$3:Q$4001) - MIN(training!Q$3:Q$4001))</f>
        <v>3.1064755833378775E-2</v>
      </c>
      <c r="R2502">
        <f>(training!R2502 - MIN(training!R$3:R$4001)) / (MAX(training!R$3:R$4001) - MIN(training!R$3:R$4001))</f>
        <v>3.5217207574107151E-2</v>
      </c>
      <c r="S2502">
        <f>(training!S2502 - MIN(training!S$3:S$4001)) / (MAX(training!S$3:S$4001) - MIN(training!S$3:S$4001))</f>
        <v>2.417641569580823E-2</v>
      </c>
      <c r="T2502">
        <f>(training!T2502 - MIN(training!T$3:T$4001)) / (MAX(training!T$3:T$4001) - MIN(training!T$3:T$4001))</f>
        <v>3.6918658804863599E-2</v>
      </c>
      <c r="U2502">
        <f>(training!U2502 - MIN(training!U$3:U$4001)) / (MAX(training!U$3:U$4001) - MIN(training!U$3:U$4001))</f>
        <v>0.26463362246180067</v>
      </c>
      <c r="V2502">
        <f>(training!V2502 - MIN(training!V$3:V$4001)) / (MAX(training!V$3:V$4001) - MIN(training!V$3:V$4001))</f>
        <v>3.6900000000000001E-3</v>
      </c>
      <c r="W2502">
        <f>(training!W2502 - MIN(training!W$3:W$4001)) / (MAX(training!W$3:W$4001) - MIN(training!W$3:W$4001))</f>
        <v>2.9030357044361288E-3</v>
      </c>
      <c r="X2502">
        <f>(training!X2502 - MIN(training!X$3:X$4001)) / (MAX(training!X$3:X$4001) - MIN(training!X$3:X$4001))</f>
        <v>1.1160216061782955E-3</v>
      </c>
      <c r="Y2502">
        <f>(training!Y2502 - MIN(training!Y$3:Y$4001)) / (MAX(training!Y$3:Y$4001) - MIN(training!Y$3:Y$4001))</f>
        <v>7.3170731707317077E-3</v>
      </c>
      <c r="Z2502">
        <f>(training!Z2502 - MIN(training!Z$3:Z$4001)) / (MAX(training!Z$3:Z$4001) - MIN(training!Z$3:Z$4001))</f>
        <v>6.4759036144578317E-3</v>
      </c>
      <c r="AA2502">
        <f>(training!AA2502 - MIN(training!AA$3:AA$4001)) / (MAX(training!AA$3:AA$4001) - MIN(training!AA$3:AA$4001))</f>
        <v>0</v>
      </c>
      <c r="AB2502">
        <v>0</v>
      </c>
      <c r="AC2502">
        <f t="shared" si="254"/>
        <v>-7.9216884558980363E-2</v>
      </c>
      <c r="AD2502">
        <f t="shared" si="257"/>
        <v>0.48020612884219771</v>
      </c>
      <c r="AE2502">
        <f t="shared" si="258"/>
        <v>-0.48020612884219771</v>
      </c>
      <c r="AF2502">
        <f t="shared" si="259"/>
        <v>-0.65432294761416598</v>
      </c>
    </row>
    <row r="2503" spans="1:32" x14ac:dyDescent="0.35">
      <c r="A2503">
        <v>638</v>
      </c>
      <c r="B2503">
        <v>1</v>
      </c>
      <c r="C2503">
        <v>1</v>
      </c>
      <c r="D2503">
        <f>(training!D2503 - MIN(training!$D$3:$D$4001)) / (MAX(training!$D$3:$D$4001) - MIN(training!$D$3:$D$4001))</f>
        <v>4.0404040404040407E-2</v>
      </c>
      <c r="E2503">
        <f t="shared" si="255"/>
        <v>1</v>
      </c>
      <c r="F2503">
        <f t="shared" si="256"/>
        <v>0</v>
      </c>
      <c r="G2503">
        <v>2</v>
      </c>
      <c r="H2503">
        <v>1</v>
      </c>
      <c r="I2503">
        <f>(training!I2503 - MIN(training!I$3:I$4001)) / (MAX(training!I$3:I$4001) - MIN(training!I$3:I$4001))</f>
        <v>0.37037037037037035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f>(training!P2503 - MIN(training!P$3:P$4001)) / (MAX(training!P$3:P$4001) - MIN(training!P$3:P$4001))</f>
        <v>3.7156105289933468E-2</v>
      </c>
      <c r="Q2503">
        <f>(training!Q2503 - MIN(training!Q$3:Q$4001)) / (MAX(training!Q$3:Q$4001) - MIN(training!Q$3:Q$4001))</f>
        <v>4.5828272863820907E-2</v>
      </c>
      <c r="R2503">
        <f>(training!R2503 - MIN(training!R$3:R$4001)) / (MAX(training!R$3:R$4001) - MIN(training!R$3:R$4001))</f>
        <v>6.0573664370819451E-2</v>
      </c>
      <c r="S2503">
        <f>(training!S2503 - MIN(training!S$3:S$4001)) / (MAX(training!S$3:S$4001) - MIN(training!S$3:S$4001))</f>
        <v>3.8489453841113803E-2</v>
      </c>
      <c r="T2503">
        <f>(training!T2503 - MIN(training!T$3:T$4001)) / (MAX(training!T$3:T$4001) - MIN(training!T$3:T$4001))</f>
        <v>4.9341396077052367E-2</v>
      </c>
      <c r="U2503">
        <f>(training!U2503 - MIN(training!U$3:U$4001)) / (MAX(training!U$3:U$4001) - MIN(training!U$3:U$4001))</f>
        <v>0.27543002320046539</v>
      </c>
      <c r="V2503">
        <f>(training!V2503 - MIN(training!V$3:V$4001)) / (MAX(training!V$3:V$4001) - MIN(training!V$3:V$4001))</f>
        <v>4.5399999999999998E-3</v>
      </c>
      <c r="W2503">
        <f>(training!W2503 - MIN(training!W$3:W$4001)) / (MAX(training!W$3:W$4001) - MIN(training!W$3:W$4001))</f>
        <v>3.7565282015403507E-3</v>
      </c>
      <c r="X2503">
        <f>(training!X2503 - MIN(training!X$3:X$4001)) / (MAX(training!X$3:X$4001) - MIN(training!X$3:X$4001))</f>
        <v>7.6112673541359763E-4</v>
      </c>
      <c r="Y2503">
        <f>(training!Y2503 - MIN(training!Y$3:Y$4001)) / (MAX(training!Y$3:Y$4001) - MIN(training!Y$3:Y$4001))</f>
        <v>3.3170731707317072E-3</v>
      </c>
      <c r="Z2503">
        <f>(training!Z2503 - MIN(training!Z$3:Z$4001)) / (MAX(training!Z$3:Z$4001) - MIN(training!Z$3:Z$4001))</f>
        <v>2.0903614457831324E-3</v>
      </c>
      <c r="AA2503">
        <f>(training!AA2503 - MIN(training!AA$3:AA$4001)) / (MAX(training!AA$3:AA$4001) - MIN(training!AA$3:AA$4001))</f>
        <v>1.1689800365448128E-3</v>
      </c>
      <c r="AB2503">
        <v>0</v>
      </c>
      <c r="AC2503">
        <f t="shared" si="254"/>
        <v>5.0187392174554708E-2</v>
      </c>
      <c r="AD2503">
        <f t="shared" si="257"/>
        <v>0.51254421515023518</v>
      </c>
      <c r="AE2503">
        <f t="shared" si="258"/>
        <v>-0.51254421515023518</v>
      </c>
      <c r="AF2503">
        <f t="shared" si="259"/>
        <v>-0.7185556904015965</v>
      </c>
    </row>
    <row r="2504" spans="1:32" x14ac:dyDescent="0.35">
      <c r="A2504">
        <v>639</v>
      </c>
      <c r="B2504">
        <v>2</v>
      </c>
      <c r="C2504">
        <v>1</v>
      </c>
      <c r="D2504">
        <f>(training!D2504 - MIN(training!$D$3:$D$4001)) / (MAX(training!$D$3:$D$4001) - MIN(training!$D$3:$D$4001))</f>
        <v>0.39393939393939392</v>
      </c>
      <c r="E2504">
        <f t="shared" si="255"/>
        <v>0</v>
      </c>
      <c r="F2504">
        <f t="shared" si="256"/>
        <v>1</v>
      </c>
      <c r="G2504">
        <v>1</v>
      </c>
      <c r="H2504">
        <v>2</v>
      </c>
      <c r="I2504">
        <f>(training!I2504 - MIN(training!I$3:I$4001)) / (MAX(training!I$3:I$4001) - MIN(training!I$3:I$4001))</f>
        <v>0.35185185185185186</v>
      </c>
      <c r="J2504">
        <v>-1</v>
      </c>
      <c r="K2504">
        <v>-1</v>
      </c>
      <c r="L2504">
        <v>-1</v>
      </c>
      <c r="M2504">
        <v>-1</v>
      </c>
      <c r="N2504">
        <v>-1</v>
      </c>
      <c r="O2504">
        <v>0</v>
      </c>
      <c r="P2504">
        <f>(training!P2504 - MIN(training!P$3:P$4001)) / (MAX(training!P$3:P$4001) - MIN(training!P$3:P$4001))</f>
        <v>7.6117303454806787E-2</v>
      </c>
      <c r="Q2504">
        <f>(training!Q2504 - MIN(training!Q$3:Q$4001)) / (MAX(training!Q$3:Q$4001) - MIN(training!Q$3:Q$4001))</f>
        <v>2.6456547710519664E-2</v>
      </c>
      <c r="R2504">
        <f>(training!R2504 - MIN(training!R$3:R$4001)) / (MAX(training!R$3:R$4001) - MIN(training!R$3:R$4001))</f>
        <v>3.2865240895599279E-2</v>
      </c>
      <c r="S2504">
        <f>(training!S2504 - MIN(training!S$3:S$4001)) / (MAX(training!S$3:S$4001) - MIN(training!S$3:S$4001))</f>
        <v>3.9127010564910553E-2</v>
      </c>
      <c r="T2504">
        <f>(training!T2504 - MIN(training!T$3:T$4001)) / (MAX(training!T$3:T$4001) - MIN(training!T$3:T$4001))</f>
        <v>0.11016989950874197</v>
      </c>
      <c r="U2504">
        <f>(training!U2504 - MIN(training!U$3:U$4001)) / (MAX(training!U$3:U$4001) - MIN(training!U$3:U$4001))</f>
        <v>0.39438639418351501</v>
      </c>
      <c r="V2504">
        <f>(training!V2504 - MIN(training!V$3:V$4001)) / (MAX(training!V$3:V$4001) - MIN(training!V$3:V$4001))</f>
        <v>6.6033333333333335E-3</v>
      </c>
      <c r="W2504">
        <f>(training!W2504 - MIN(training!W$3:W$4001)) / (MAX(training!W$3:W$4001) - MIN(training!W$3:W$4001))</f>
        <v>1.3124624419755739E-2</v>
      </c>
      <c r="X2504">
        <f>(training!X2504 - MIN(training!X$3:X$4001)) / (MAX(training!X$3:X$4001) - MIN(training!X$3:X$4001))</f>
        <v>2.2878442926655061E-2</v>
      </c>
      <c r="Y2504">
        <f>(training!Y2504 - MIN(training!Y$3:Y$4001)) / (MAX(training!Y$3:Y$4001) - MIN(training!Y$3:Y$4001))</f>
        <v>0.37560975609756098</v>
      </c>
      <c r="Z2504">
        <f>(training!Z2504 - MIN(training!Z$3:Z$4001)) / (MAX(training!Z$3:Z$4001) - MIN(training!Z$3:Z$4001))</f>
        <v>0.30120481927710846</v>
      </c>
      <c r="AA2504">
        <f>(training!AA2504 - MIN(training!AA$3:AA$4001)) / (MAX(training!AA$3:AA$4001) - MIN(training!AA$3:AA$4001))</f>
        <v>1.4564961620380354E-2</v>
      </c>
      <c r="AB2504">
        <v>0</v>
      </c>
      <c r="AC2504">
        <f t="shared" si="254"/>
        <v>-1.47373618301307</v>
      </c>
      <c r="AD2504">
        <f t="shared" si="257"/>
        <v>0.18637539665773961</v>
      </c>
      <c r="AE2504">
        <f t="shared" si="258"/>
        <v>-0.18637539665773961</v>
      </c>
      <c r="AF2504">
        <f t="shared" si="259"/>
        <v>-0.20625619460881911</v>
      </c>
    </row>
    <row r="2505" spans="1:32" x14ac:dyDescent="0.35">
      <c r="A2505">
        <v>640</v>
      </c>
      <c r="B2505">
        <v>1</v>
      </c>
      <c r="C2505">
        <v>1</v>
      </c>
      <c r="D2505">
        <f>(training!D2505 - MIN(training!$D$3:$D$4001)) / (MAX(training!$D$3:$D$4001) - MIN(training!$D$3:$D$4001))</f>
        <v>0.16161616161616163</v>
      </c>
      <c r="E2505">
        <f t="shared" si="255"/>
        <v>1</v>
      </c>
      <c r="F2505">
        <f t="shared" si="256"/>
        <v>0</v>
      </c>
      <c r="G2505">
        <v>2</v>
      </c>
      <c r="H2505">
        <v>2</v>
      </c>
      <c r="I2505">
        <f>(training!I2505 - MIN(training!I$3:I$4001)) / (MAX(training!I$3:I$4001) - MIN(training!I$3:I$4001))</f>
        <v>0.18518518518518517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f>(training!P2505 - MIN(training!P$3:P$4001)) / (MAX(training!P$3:P$4001) - MIN(training!P$3:P$4001))</f>
        <v>7.2275224053194559E-2</v>
      </c>
      <c r="Q2505">
        <f>(training!Q2505 - MIN(training!Q$3:Q$4001)) / (MAX(training!Q$3:Q$4001) - MIN(training!Q$3:Q$4001))</f>
        <v>8.2126834781660357E-2</v>
      </c>
      <c r="R2505">
        <f>(training!R2505 - MIN(training!R$3:R$4001)) / (MAX(training!R$3:R$4001) - MIN(training!R$3:R$4001))</f>
        <v>0.12487309986514493</v>
      </c>
      <c r="S2505">
        <f>(training!S2505 - MIN(training!S$3:S$4001)) / (MAX(training!S$3:S$4001) - MIN(training!S$3:S$4001))</f>
        <v>7.8192250928207585E-2</v>
      </c>
      <c r="T2505">
        <f>(training!T2505 - MIN(training!T$3:T$4001)) / (MAX(training!T$3:T$4001) - MIN(training!T$3:T$4001))</f>
        <v>8.5825730032045841E-2</v>
      </c>
      <c r="U2505">
        <f>(training!U2505 - MIN(training!U$3:U$4001)) / (MAX(training!U$3:U$4001) - MIN(training!U$3:U$4001))</f>
        <v>0.30052556469963504</v>
      </c>
      <c r="V2505">
        <f>(training!V2505 - MIN(training!V$3:V$4001)) / (MAX(training!V$3:V$4001) - MIN(training!V$3:V$4001))</f>
        <v>0.01</v>
      </c>
      <c r="W2505">
        <f>(training!W2505 - MIN(training!W$3:W$4001)) / (MAX(training!W$3:W$4001) - MIN(training!W$3:W$4001))</f>
        <v>8.7091071133083859E-3</v>
      </c>
      <c r="X2505">
        <f>(training!X2505 - MIN(training!X$3:X$4001)) / (MAX(training!X$3:X$4001) - MIN(training!X$3:X$4001))</f>
        <v>2.232043212356591E-3</v>
      </c>
      <c r="Y2505">
        <f>(training!Y2505 - MIN(training!Y$3:Y$4001)) / (MAX(training!Y$3:Y$4001) - MIN(training!Y$3:Y$4001))</f>
        <v>1.4634146341463415E-2</v>
      </c>
      <c r="Z2505">
        <f>(training!Z2505 - MIN(training!Z$3:Z$4001)) / (MAX(training!Z$3:Z$4001) - MIN(training!Z$3:Z$4001))</f>
        <v>9.0361445783132526E-3</v>
      </c>
      <c r="AA2505">
        <f>(training!AA2505 - MIN(training!AA$3:AA$4001)) / (MAX(training!AA$3:AA$4001) - MIN(training!AA$3:AA$4001))</f>
        <v>5.6746603715767613E-3</v>
      </c>
      <c r="AB2505">
        <v>0</v>
      </c>
      <c r="AC2505">
        <f t="shared" si="254"/>
        <v>-0.33509313418374592</v>
      </c>
      <c r="AD2505">
        <f t="shared" si="257"/>
        <v>0.41700190364981871</v>
      </c>
      <c r="AE2505">
        <f t="shared" si="258"/>
        <v>-0.41700190364981871</v>
      </c>
      <c r="AF2505">
        <f t="shared" si="259"/>
        <v>-0.53957135790253086</v>
      </c>
    </row>
    <row r="2506" spans="1:32" x14ac:dyDescent="0.35">
      <c r="A2506">
        <v>641</v>
      </c>
      <c r="B2506">
        <v>1</v>
      </c>
      <c r="C2506">
        <v>1</v>
      </c>
      <c r="D2506">
        <f>(training!D2506 - MIN(training!$D$3:$D$4001)) / (MAX(training!$D$3:$D$4001) - MIN(training!$D$3:$D$4001))</f>
        <v>0.27272727272727271</v>
      </c>
      <c r="E2506">
        <f t="shared" si="255"/>
        <v>1</v>
      </c>
      <c r="F2506">
        <f t="shared" si="256"/>
        <v>0</v>
      </c>
      <c r="G2506">
        <v>2</v>
      </c>
      <c r="H2506">
        <v>1</v>
      </c>
      <c r="I2506">
        <f>(training!I2506 - MIN(training!I$3:I$4001)) / (MAX(training!I$3:I$4001) - MIN(training!I$3:I$4001))</f>
        <v>0.3888888888888889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f>(training!P2506 - MIN(training!P$3:P$4001)) / (MAX(training!P$3:P$4001) - MIN(training!P$3:P$4001))</f>
        <v>0.16625753271283905</v>
      </c>
      <c r="Q2506">
        <f>(training!Q2506 - MIN(training!Q$3:Q$4001)) / (MAX(training!Q$3:Q$4001) - MIN(training!Q$3:Q$4001))</f>
        <v>0.17165376969865215</v>
      </c>
      <c r="R2506">
        <f>(training!R2506 - MIN(training!R$3:R$4001)) / (MAX(training!R$3:R$4001) - MIN(training!R$3:R$4001))</f>
        <v>0.27999683486230809</v>
      </c>
      <c r="S2506">
        <f>(training!S2506 - MIN(training!S$3:S$4001)) / (MAX(training!S$3:S$4001) - MIN(training!S$3:S$4001))</f>
        <v>0.17310768090396278</v>
      </c>
      <c r="T2506">
        <f>(training!T2506 - MIN(training!T$3:T$4001)) / (MAX(training!T$3:T$4001) - MIN(training!T$3:T$4001))</f>
        <v>0.18139603518973194</v>
      </c>
      <c r="U2506">
        <f>(training!U2506 - MIN(training!U$3:U$4001)) / (MAX(training!U$3:U$4001) - MIN(training!U$3:U$4001))</f>
        <v>0.37464563383225735</v>
      </c>
      <c r="V2506">
        <f>(training!V2506 - MIN(training!V$3:V$4001)) / (MAX(training!V$3:V$4001) - MIN(training!V$3:V$4001))</f>
        <v>2.3E-2</v>
      </c>
      <c r="W2506">
        <f>(training!W2506 - MIN(training!W$3:W$4001)) / (MAX(training!W$3:W$4001) - MIN(training!W$3:W$4001))</f>
        <v>1.9935146182362896E-2</v>
      </c>
      <c r="X2506">
        <f>(training!X2506 - MIN(training!X$3:X$4001)) / (MAX(training!X$3:X$4001) - MIN(training!X$3:X$4001))</f>
        <v>6.1381188339806256E-3</v>
      </c>
      <c r="Y2506">
        <f>(training!Y2506 - MIN(training!Y$3:Y$4001)) / (MAX(training!Y$3:Y$4001) - MIN(training!Y$3:Y$4001))</f>
        <v>2.6829268292682926E-2</v>
      </c>
      <c r="Z2506">
        <f>(training!Z2506 - MIN(training!Z$3:Z$4001)) / (MAX(training!Z$3:Z$4001) - MIN(training!Z$3:Z$4001))</f>
        <v>1.6566265060240965E-2</v>
      </c>
      <c r="AA2506">
        <f>(training!AA2506 - MIN(training!AA$3:AA$4001)) / (MAX(training!AA$3:AA$4001) - MIN(training!AA$3:AA$4001))</f>
        <v>1.0592699360276622E-2</v>
      </c>
      <c r="AB2506">
        <v>0</v>
      </c>
      <c r="AC2506">
        <f t="shared" si="254"/>
        <v>-0.40848479507319269</v>
      </c>
      <c r="AD2506">
        <f t="shared" si="257"/>
        <v>0.39927549445692179</v>
      </c>
      <c r="AE2506">
        <f t="shared" si="258"/>
        <v>-0.39927549445692179</v>
      </c>
      <c r="AF2506">
        <f t="shared" si="259"/>
        <v>-0.50961884298045734</v>
      </c>
    </row>
    <row r="2507" spans="1:32" x14ac:dyDescent="0.35">
      <c r="A2507">
        <v>642</v>
      </c>
      <c r="B2507">
        <v>2</v>
      </c>
      <c r="C2507">
        <v>1</v>
      </c>
      <c r="D2507">
        <f>(training!D2507 - MIN(training!$D$3:$D$4001)) / (MAX(training!$D$3:$D$4001) - MIN(training!$D$3:$D$4001))</f>
        <v>0.12121212121212122</v>
      </c>
      <c r="E2507">
        <f t="shared" si="255"/>
        <v>0</v>
      </c>
      <c r="F2507">
        <f t="shared" si="256"/>
        <v>1</v>
      </c>
      <c r="G2507">
        <v>3</v>
      </c>
      <c r="H2507">
        <v>1</v>
      </c>
      <c r="I2507">
        <f>(training!I2507 - MIN(training!I$3:I$4001)) / (MAX(training!I$3:I$4001) - MIN(training!I$3:I$4001))</f>
        <v>0.12962962962962962</v>
      </c>
      <c r="J2507">
        <v>0</v>
      </c>
      <c r="K2507">
        <v>0</v>
      </c>
      <c r="L2507">
        <v>0</v>
      </c>
      <c r="M2507">
        <v>0</v>
      </c>
      <c r="N2507">
        <v>-2</v>
      </c>
      <c r="O2507">
        <v>-2</v>
      </c>
      <c r="P2507">
        <f>(training!P2507 - MIN(training!P$3:P$4001)) / (MAX(training!P$3:P$4001) - MIN(training!P$3:P$4001))</f>
        <v>0.1169980089835805</v>
      </c>
      <c r="Q2507">
        <f>(training!Q2507 - MIN(training!Q$3:Q$4001)) / (MAX(training!Q$3:Q$4001) - MIN(training!Q$3:Q$4001))</f>
        <v>7.451654959425362E-2</v>
      </c>
      <c r="R2507">
        <f>(training!R2507 - MIN(training!R$3:R$4001)) / (MAX(training!R$3:R$4001) - MIN(training!R$3:R$4001))</f>
        <v>0.10943295211382374</v>
      </c>
      <c r="S2507">
        <f>(training!S2507 - MIN(training!S$3:S$4001)) / (MAX(training!S$3:S$4001) - MIN(training!S$3:S$4001))</f>
        <v>1.6545589717908725E-2</v>
      </c>
      <c r="T2507">
        <f>(training!T2507 - MIN(training!T$3:T$4001)) / (MAX(training!T$3:T$4001) - MIN(training!T$3:T$4001))</f>
        <v>2.9654444870047911E-2</v>
      </c>
      <c r="U2507">
        <f>(training!U2507 - MIN(training!U$3:U$4001)) / (MAX(training!U$3:U$4001) - MIN(training!U$3:U$4001))</f>
        <v>0.26097872304454045</v>
      </c>
      <c r="V2507">
        <f>(training!V2507 - MIN(training!V$3:V$4001)) / (MAX(training!V$3:V$4001) - MIN(training!V$3:V$4001))</f>
        <v>8.3333333333333332E-3</v>
      </c>
      <c r="W2507">
        <f>(training!W2507 - MIN(training!W$3:W$4001)) / (MAX(training!W$3:W$4001) - MIN(training!W$3:W$4001))</f>
        <v>2.9030357044361288E-3</v>
      </c>
      <c r="X2507">
        <f>(training!X2507 - MIN(training!X$3:X$4001)) / (MAX(training!X$3:X$4001) - MIN(training!X$3:X$4001))</f>
        <v>0</v>
      </c>
      <c r="Y2507">
        <f>(training!Y2507 - MIN(training!Y$3:Y$4001)) / (MAX(training!Y$3:Y$4001) - MIN(training!Y$3:Y$4001))</f>
        <v>0</v>
      </c>
      <c r="Z2507">
        <f>(training!Z2507 - MIN(training!Z$3:Z$4001)) / (MAX(training!Z$3:Z$4001) - MIN(training!Z$3:Z$4001))</f>
        <v>0</v>
      </c>
      <c r="AA2507">
        <f>(training!AA2507 - MIN(training!AA$3:AA$4001)) / (MAX(training!AA$3:AA$4001) - MIN(training!AA$3:AA$4001))</f>
        <v>0</v>
      </c>
      <c r="AB2507">
        <v>0</v>
      </c>
      <c r="AC2507">
        <f t="shared" si="254"/>
        <v>-0.35147220954032882</v>
      </c>
      <c r="AD2507">
        <f t="shared" si="257"/>
        <v>0.41302545968812693</v>
      </c>
      <c r="AE2507">
        <f t="shared" si="258"/>
        <v>-0.41302545968812693</v>
      </c>
      <c r="AF2507">
        <f t="shared" si="259"/>
        <v>-0.5327738326468322</v>
      </c>
    </row>
    <row r="2508" spans="1:32" x14ac:dyDescent="0.35">
      <c r="A2508">
        <v>643</v>
      </c>
      <c r="B2508">
        <v>2</v>
      </c>
      <c r="C2508">
        <v>1</v>
      </c>
      <c r="D2508">
        <f>(training!D2508 - MIN(training!$D$3:$D$4001)) / (MAX(training!$D$3:$D$4001) - MIN(training!$D$3:$D$4001))</f>
        <v>0.20202020202020202</v>
      </c>
      <c r="E2508">
        <f t="shared" si="255"/>
        <v>0</v>
      </c>
      <c r="F2508">
        <f t="shared" si="256"/>
        <v>1</v>
      </c>
      <c r="G2508">
        <v>2</v>
      </c>
      <c r="H2508">
        <v>2</v>
      </c>
      <c r="I2508">
        <f>(training!I2508 - MIN(training!I$3:I$4001)) / (MAX(training!I$3:I$4001) - MIN(training!I$3:I$4001))</f>
        <v>0.20370370370370369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f>(training!P2508 - MIN(training!P$3:P$4001)) / (MAX(training!P$3:P$4001) - MIN(training!P$3:P$4001))</f>
        <v>6.1948294866569213E-2</v>
      </c>
      <c r="Q2508">
        <f>(training!Q2508 - MIN(training!Q$3:Q$4001)) / (MAX(training!Q$3:Q$4001) - MIN(training!Q$3:Q$4001))</f>
        <v>7.454629276200013E-2</v>
      </c>
      <c r="R2508">
        <f>(training!R2508 - MIN(training!R$3:R$4001)) / (MAX(training!R$3:R$4001) - MIN(training!R$3:R$4001))</f>
        <v>0.11619927572221539</v>
      </c>
      <c r="S2508">
        <f>(training!S2508 - MIN(training!S$3:S$4001)) / (MAX(training!S$3:S$4001) - MIN(training!S$3:S$4001))</f>
        <v>8.0622246538111106E-2</v>
      </c>
      <c r="T2508">
        <f>(training!T2508 - MIN(training!T$3:T$4001)) / (MAX(training!T$3:T$4001) - MIN(training!T$3:T$4001))</f>
        <v>9.4154301490519163E-2</v>
      </c>
      <c r="U2508">
        <f>(training!U2508 - MIN(training!U$3:U$4001)) / (MAX(training!U$3:U$4001) - MIN(training!U$3:U$4001))</f>
        <v>0.31137268523677308</v>
      </c>
      <c r="V2508">
        <f>(training!V2508 - MIN(training!V$3:V$4001)) / (MAX(training!V$3:V$4001) - MIN(training!V$3:V$4001))</f>
        <v>1.6666666666666666E-2</v>
      </c>
      <c r="W2508">
        <f>(training!W2508 - MIN(training!W$3:W$4001)) / (MAX(training!W$3:W$4001) - MIN(training!W$3:W$4001))</f>
        <v>1.4515178522180644E-2</v>
      </c>
      <c r="X2508">
        <f>(training!X2508 - MIN(training!X$3:X$4001)) / (MAX(training!X$3:X$4001) - MIN(training!X$3:X$4001))</f>
        <v>5.580108030891478E-3</v>
      </c>
      <c r="Y2508">
        <f>(training!Y2508 - MIN(training!Y$3:Y$4001)) / (MAX(training!Y$3:Y$4001) - MIN(training!Y$3:Y$4001))</f>
        <v>2.1951219512195121E-2</v>
      </c>
      <c r="Z2508">
        <f>(training!Z2508 - MIN(training!Z$3:Z$4001)) / (MAX(training!Z$3:Z$4001) - MIN(training!Z$3:Z$4001))</f>
        <v>1.5060240963855422E-2</v>
      </c>
      <c r="AA2508">
        <f>(training!AA2508 - MIN(training!AA$3:AA$4001)) / (MAX(training!AA$3:AA$4001) - MIN(training!AA$3:AA$4001))</f>
        <v>9.4577672859612692E-3</v>
      </c>
      <c r="AB2508">
        <v>0</v>
      </c>
      <c r="AC2508">
        <f t="shared" si="254"/>
        <v>-0.4443007513320934</v>
      </c>
      <c r="AD2508">
        <f t="shared" si="257"/>
        <v>0.3907166647924058</v>
      </c>
      <c r="AE2508">
        <f t="shared" si="258"/>
        <v>-0.3907166647924058</v>
      </c>
      <c r="AF2508">
        <f t="shared" si="259"/>
        <v>-0.49547187281960864</v>
      </c>
    </row>
    <row r="2509" spans="1:32" x14ac:dyDescent="0.35">
      <c r="A2509">
        <v>644</v>
      </c>
      <c r="B2509">
        <v>1</v>
      </c>
      <c r="C2509">
        <v>1</v>
      </c>
      <c r="D2509">
        <f>(training!D2509 - MIN(training!$D$3:$D$4001)) / (MAX(training!$D$3:$D$4001) - MIN(training!$D$3:$D$4001))</f>
        <v>0.36363636363636365</v>
      </c>
      <c r="E2509">
        <f t="shared" si="255"/>
        <v>1</v>
      </c>
      <c r="F2509">
        <f t="shared" si="256"/>
        <v>0</v>
      </c>
      <c r="G2509">
        <v>2</v>
      </c>
      <c r="H2509">
        <v>2</v>
      </c>
      <c r="I2509">
        <f>(training!I2509 - MIN(training!I$3:I$4001)) / (MAX(training!I$3:I$4001) - MIN(training!I$3:I$4001))</f>
        <v>0.12962962962962962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f>(training!P2509 - MIN(training!P$3:P$4001)) / (MAX(training!P$3:P$4001) - MIN(training!P$3:P$4001))</f>
        <v>0.29709152239714698</v>
      </c>
      <c r="Q2509">
        <f>(training!Q2509 - MIN(training!Q$3:Q$4001)) / (MAX(training!Q$3:Q$4001) - MIN(training!Q$3:Q$4001))</f>
        <v>0.26147119622063481</v>
      </c>
      <c r="R2509">
        <f>(training!R2509 - MIN(training!R$3:R$4001)) / (MAX(training!R$3:R$4001) - MIN(training!R$3:R$4001))</f>
        <v>0.27632325483904097</v>
      </c>
      <c r="S2509">
        <f>(training!S2509 - MIN(training!S$3:S$4001)) / (MAX(training!S$3:S$4001) - MIN(training!S$3:S$4001))</f>
        <v>7.0491933473492863E-2</v>
      </c>
      <c r="T2509">
        <f>(training!T2509 - MIN(training!T$3:T$4001)) / (MAX(training!T$3:T$4001) - MIN(training!T$3:T$4001))</f>
        <v>8.5148601892609782E-2</v>
      </c>
      <c r="U2509">
        <f>(training!U2509 - MIN(training!U$3:U$4001)) / (MAX(training!U$3:U$4001) - MIN(training!U$3:U$4001))</f>
        <v>0.30050481569116866</v>
      </c>
      <c r="V2509">
        <f>(training!V2509 - MIN(training!V$3:V$4001)) / (MAX(training!V$3:V$4001) - MIN(training!V$3:V$4001))</f>
        <v>6.6666666666666666E-2</v>
      </c>
      <c r="W2509">
        <f>(training!W2509 - MIN(training!W$3:W$4001)) / (MAX(training!W$3:W$4001) - MIN(training!W$3:W$4001))</f>
        <v>3.7739464157669676E-2</v>
      </c>
      <c r="X2509">
        <f>(training!X2509 - MIN(training!X$3:X$4001)) / (MAX(training!X$3:X$4001) - MIN(training!X$3:X$4001))</f>
        <v>5.580108030891478E-3</v>
      </c>
      <c r="Y2509">
        <f>(training!Y2509 - MIN(training!Y$3:Y$4001)) / (MAX(training!Y$3:Y$4001) - MIN(training!Y$3:Y$4001))</f>
        <v>4.878048780487805E-2</v>
      </c>
      <c r="Z2509">
        <f>(training!Z2509 - MIN(training!Z$3:Z$4001)) / (MAX(training!Z$3:Z$4001) - MIN(training!Z$3:Z$4001))</f>
        <v>1.2048192771084338E-2</v>
      </c>
      <c r="AA2509">
        <f>(training!AA2509 - MIN(training!AA$3:AA$4001)) / (MAX(training!AA$3:AA$4001) - MIN(training!AA$3:AA$4001))</f>
        <v>1.1349320743153523E-2</v>
      </c>
      <c r="AB2509">
        <v>0</v>
      </c>
      <c r="AC2509">
        <f t="shared" si="254"/>
        <v>-0.78337053235556031</v>
      </c>
      <c r="AD2509">
        <f t="shared" si="257"/>
        <v>0.31359391419993099</v>
      </c>
      <c r="AE2509">
        <f t="shared" si="258"/>
        <v>-0.31359391419993099</v>
      </c>
      <c r="AF2509">
        <f t="shared" si="259"/>
        <v>-0.37628586458884777</v>
      </c>
    </row>
    <row r="2510" spans="1:32" x14ac:dyDescent="0.35">
      <c r="A2510">
        <v>645</v>
      </c>
      <c r="B2510">
        <v>2</v>
      </c>
      <c r="C2510">
        <v>1</v>
      </c>
      <c r="D2510">
        <f>(training!D2510 - MIN(training!$D$3:$D$4001)) / (MAX(training!$D$3:$D$4001) - MIN(training!$D$3:$D$4001))</f>
        <v>2.0202020202020204E-2</v>
      </c>
      <c r="E2510">
        <f t="shared" si="255"/>
        <v>0</v>
      </c>
      <c r="F2510">
        <f t="shared" si="256"/>
        <v>1</v>
      </c>
      <c r="G2510">
        <v>2</v>
      </c>
      <c r="H2510">
        <v>1</v>
      </c>
      <c r="I2510">
        <f>(training!I2510 - MIN(training!I$3:I$4001)) / (MAX(training!I$3:I$4001) - MIN(training!I$3:I$4001))</f>
        <v>0.18518518518518517</v>
      </c>
      <c r="J2510">
        <v>0</v>
      </c>
      <c r="K2510">
        <v>0</v>
      </c>
      <c r="L2510">
        <v>2</v>
      </c>
      <c r="M2510">
        <v>0</v>
      </c>
      <c r="N2510">
        <v>0</v>
      </c>
      <c r="O2510">
        <v>0</v>
      </c>
      <c r="P2510">
        <f>(training!P2510 - MIN(training!P$3:P$4001)) / (MAX(training!P$3:P$4001) - MIN(training!P$3:P$4001))</f>
        <v>4.4824940724100697E-2</v>
      </c>
      <c r="Q2510">
        <f>(training!Q2510 - MIN(training!Q$3:Q$4001)) / (MAX(training!Q$3:Q$4001) - MIN(training!Q$3:Q$4001))</f>
        <v>4.3759139827588771E-2</v>
      </c>
      <c r="R2510">
        <f>(training!R2510 - MIN(training!R$3:R$4001)) / (MAX(training!R$3:R$4001) - MIN(training!R$3:R$4001))</f>
        <v>5.6874830589372205E-2</v>
      </c>
      <c r="S2510">
        <f>(training!S2510 - MIN(training!S$3:S$4001)) / (MAX(training!S$3:S$4001) - MIN(training!S$3:S$4001))</f>
        <v>3.7509954929813606E-2</v>
      </c>
      <c r="T2510">
        <f>(training!T2510 - MIN(training!T$3:T$4001)) / (MAX(training!T$3:T$4001) - MIN(training!T$3:T$4001))</f>
        <v>5.0205859513179407E-2</v>
      </c>
      <c r="U2510">
        <f>(training!U2510 - MIN(training!U$3:U$4001)) / (MAX(training!U$3:U$4001) - MIN(training!U$3:U$4001))</f>
        <v>0.27730972967115897</v>
      </c>
      <c r="V2510">
        <f>(training!V2510 - MIN(training!V$3:V$4001)) / (MAX(training!V$3:V$4001) - MIN(training!V$3:V$4001))</f>
        <v>1.0666666666666666E-2</v>
      </c>
      <c r="W2510">
        <f>(training!W2510 - MIN(training!W$3:W$4001)) / (MAX(training!W$3:W$4001) - MIN(training!W$3:W$4001))</f>
        <v>0</v>
      </c>
      <c r="X2510">
        <f>(training!X2510 - MIN(training!X$3:X$4001)) / (MAX(training!X$3:X$4001) - MIN(training!X$3:X$4001))</f>
        <v>8.2808803178429529E-4</v>
      </c>
      <c r="Y2510">
        <f>(training!Y2510 - MIN(training!Y$3:Y$4001)) / (MAX(training!Y$3:Y$4001) - MIN(training!Y$3:Y$4001))</f>
        <v>4.8780487804878049E-3</v>
      </c>
      <c r="Z2510">
        <f>(training!Z2510 - MIN(training!Z$3:Z$4001)) / (MAX(training!Z$3:Z$4001) - MIN(training!Z$3:Z$4001))</f>
        <v>6.024096385542169E-3</v>
      </c>
      <c r="AA2510">
        <f>(training!AA2510 - MIN(training!AA$3:AA$4001)) / (MAX(training!AA$3:AA$4001) - MIN(training!AA$3:AA$4001))</f>
        <v>0</v>
      </c>
      <c r="AB2510">
        <v>0</v>
      </c>
      <c r="AC2510">
        <f t="shared" si="254"/>
        <v>0.21836579214816684</v>
      </c>
      <c r="AD2510">
        <f t="shared" si="257"/>
        <v>0.55437555096909763</v>
      </c>
      <c r="AE2510">
        <f t="shared" si="258"/>
        <v>-0.55437555096909763</v>
      </c>
      <c r="AF2510">
        <f t="shared" si="259"/>
        <v>-0.80827872421063307</v>
      </c>
    </row>
    <row r="2511" spans="1:32" x14ac:dyDescent="0.35">
      <c r="A2511">
        <v>646</v>
      </c>
      <c r="B2511">
        <v>1</v>
      </c>
      <c r="C2511">
        <v>1</v>
      </c>
      <c r="D2511">
        <f>(training!D2511 - MIN(training!$D$3:$D$4001)) / (MAX(training!$D$3:$D$4001) - MIN(training!$D$3:$D$4001))</f>
        <v>0.14141414141414141</v>
      </c>
      <c r="E2511">
        <f t="shared" si="255"/>
        <v>1</v>
      </c>
      <c r="F2511">
        <f t="shared" si="256"/>
        <v>0</v>
      </c>
      <c r="G2511">
        <v>3</v>
      </c>
      <c r="H2511">
        <v>2</v>
      </c>
      <c r="I2511">
        <f>(training!I2511 - MIN(training!I$3:I$4001)) / (MAX(training!I$3:I$4001) - MIN(training!I$3:I$4001))</f>
        <v>0.33333333333333331</v>
      </c>
      <c r="J2511">
        <v>1</v>
      </c>
      <c r="K2511">
        <v>-1</v>
      </c>
      <c r="L2511">
        <v>-1</v>
      </c>
      <c r="M2511">
        <v>-2</v>
      </c>
      <c r="N2511">
        <v>-2</v>
      </c>
      <c r="O2511">
        <v>-2</v>
      </c>
      <c r="P2511">
        <f>(training!P2511 - MIN(training!P$3:P$4001)) / (MAX(training!P$3:P$4001) - MIN(training!P$3:P$4001))</f>
        <v>0.23376923210511422</v>
      </c>
      <c r="Q2511">
        <f>(training!Q2511 - MIN(training!Q$3:Q$4001)) / (MAX(training!Q$3:Q$4001) - MIN(training!Q$3:Q$4001))</f>
        <v>0.1705116320571862</v>
      </c>
      <c r="R2511">
        <f>(training!R2511 - MIN(training!R$3:R$4001)) / (MAX(training!R$3:R$4001) - MIN(training!R$3:R$4001))</f>
        <v>0.27779133998124489</v>
      </c>
      <c r="S2511">
        <f>(training!S2511 - MIN(training!S$3:S$4001)) / (MAX(training!S$3:S$4001) - MIN(training!S$3:S$4001))</f>
        <v>1.6545589717908725E-2</v>
      </c>
      <c r="T2511">
        <f>(training!T2511 - MIN(training!T$3:T$4001)) / (MAX(training!T$3:T$4001) - MIN(training!T$3:T$4001))</f>
        <v>2.4421615353540427E-2</v>
      </c>
      <c r="U2511">
        <f>(training!U2511 - MIN(training!U$3:U$4001)) / (MAX(training!U$3:U$4001) - MIN(training!U$3:U$4001))</f>
        <v>0.26097872304454045</v>
      </c>
      <c r="V2511">
        <f>(training!V2511 - MIN(training!V$3:V$4001)) / (MAX(training!V$3:V$4001) - MIN(training!V$3:V$4001))</f>
        <v>1.7266666666666666E-2</v>
      </c>
      <c r="W2511">
        <f>(training!W2511 - MIN(training!W$3:W$4001)) / (MAX(training!W$3:W$4001) - MIN(training!W$3:W$4001))</f>
        <v>1.4515178522180644E-2</v>
      </c>
      <c r="X2511">
        <f>(training!X2511 - MIN(training!X$3:X$4001)) / (MAX(training!X$3:X$4001) - MIN(training!X$3:X$4001))</f>
        <v>0</v>
      </c>
      <c r="Y2511">
        <f>(training!Y2511 - MIN(training!Y$3:Y$4001)) / (MAX(training!Y$3:Y$4001) - MIN(training!Y$3:Y$4001))</f>
        <v>0</v>
      </c>
      <c r="Z2511">
        <f>(training!Z2511 - MIN(training!Z$3:Z$4001)) / (MAX(training!Z$3:Z$4001) - MIN(training!Z$3:Z$4001))</f>
        <v>1.5060240963855422E-2</v>
      </c>
      <c r="AA2511">
        <f>(training!AA2511 - MIN(training!AA$3:AA$4001)) / (MAX(training!AA$3:AA$4001) - MIN(training!AA$3:AA$4001))</f>
        <v>0</v>
      </c>
      <c r="AB2511">
        <v>0</v>
      </c>
      <c r="AC2511">
        <f t="shared" si="254"/>
        <v>-0.1888520985045237</v>
      </c>
      <c r="AD2511">
        <f t="shared" si="257"/>
        <v>0.45292679821176979</v>
      </c>
      <c r="AE2511">
        <f t="shared" si="258"/>
        <v>-0.45292679821176979</v>
      </c>
      <c r="AF2511">
        <f t="shared" si="259"/>
        <v>-0.60317266140369308</v>
      </c>
    </row>
    <row r="2512" spans="1:32" x14ac:dyDescent="0.35">
      <c r="A2512">
        <v>648</v>
      </c>
      <c r="B2512">
        <v>2</v>
      </c>
      <c r="C2512">
        <v>1</v>
      </c>
      <c r="D2512">
        <f>(training!D2512 - MIN(training!$D$3:$D$4001)) / (MAX(training!$D$3:$D$4001) - MIN(training!$D$3:$D$4001))</f>
        <v>7.0707070707070704E-2</v>
      </c>
      <c r="E2512">
        <f t="shared" si="255"/>
        <v>0</v>
      </c>
      <c r="F2512">
        <f t="shared" si="256"/>
        <v>1</v>
      </c>
      <c r="G2512">
        <v>2</v>
      </c>
      <c r="H2512">
        <v>2</v>
      </c>
      <c r="I2512">
        <f>(training!I2512 - MIN(training!I$3:I$4001)) / (MAX(training!I$3:I$4001) - MIN(training!I$3:I$4001))</f>
        <v>5.5555555555555552E-2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f>(training!P2512 - MIN(training!P$3:P$4001)) / (MAX(training!P$3:P$4001) - MIN(training!P$3:P$4001))</f>
        <v>9.3984351775518768E-2</v>
      </c>
      <c r="Q2512">
        <f>(training!Q2512 - MIN(training!Q$3:Q$4001)) / (MAX(training!Q$3:Q$4001) - MIN(training!Q$3:Q$4001))</f>
        <v>0.10113371041060443</v>
      </c>
      <c r="R2512">
        <f>(training!R2512 - MIN(training!R$3:R$4001)) / (MAX(training!R$3:R$4001) - MIN(training!R$3:R$4001))</f>
        <v>0.13703699338856612</v>
      </c>
      <c r="S2512">
        <f>(training!S2512 - MIN(training!S$3:S$4001)) / (MAX(training!S$3:S$4001) - MIN(training!S$3:S$4001))</f>
        <v>7.7917594138890295E-2</v>
      </c>
      <c r="T2512">
        <f>(training!T2512 - MIN(training!T$3:T$4001)) / (MAX(training!T$3:T$4001) - MIN(training!T$3:T$4001))</f>
        <v>8.9175787488513944E-2</v>
      </c>
      <c r="U2512">
        <f>(training!U2512 - MIN(training!U$3:U$4001)) / (MAX(training!U$3:U$4001) - MIN(training!U$3:U$4001))</f>
        <v>0.30585037505754009</v>
      </c>
      <c r="V2512">
        <f>(training!V2512 - MIN(training!V$3:V$4001)) / (MAX(training!V$3:V$4001) - MIN(training!V$3:V$4001))</f>
        <v>1.0333333333333333E-2</v>
      </c>
      <c r="W2512">
        <f>(training!W2512 - MIN(training!W$3:W$4001)) / (MAX(training!W$3:W$4001) - MIN(training!W$3:W$4001))</f>
        <v>7.5072503316718289E-3</v>
      </c>
      <c r="X2512">
        <f>(training!X2512 - MIN(training!X$3:X$4001)) / (MAX(training!X$3:X$4001) - MIN(training!X$3:X$4001))</f>
        <v>2.232043212356591E-3</v>
      </c>
      <c r="Y2512">
        <f>(training!Y2512 - MIN(training!Y$3:Y$4001)) / (MAX(training!Y$3:Y$4001) - MIN(training!Y$3:Y$4001))</f>
        <v>1.2195121951219513E-2</v>
      </c>
      <c r="Z2512">
        <f>(training!Z2512 - MIN(training!Z$3:Z$4001)) / (MAX(training!Z$3:Z$4001) - MIN(training!Z$3:Z$4001))</f>
        <v>9.0361445783132526E-3</v>
      </c>
      <c r="AA2512">
        <f>(training!AA2512 - MIN(training!AA$3:AA$4001)) / (MAX(training!AA$3:AA$4001) - MIN(training!AA$3:AA$4001))</f>
        <v>4.7288836429806346E-3</v>
      </c>
      <c r="AB2512">
        <v>0</v>
      </c>
      <c r="AC2512">
        <f t="shared" si="254"/>
        <v>-0.4163622542666785</v>
      </c>
      <c r="AD2512">
        <f t="shared" si="257"/>
        <v>0.39738755759039679</v>
      </c>
      <c r="AE2512">
        <f t="shared" si="258"/>
        <v>-0.39738755759039679</v>
      </c>
      <c r="AF2512">
        <f t="shared" si="259"/>
        <v>-0.5064810046238879</v>
      </c>
    </row>
    <row r="2513" spans="1:32" x14ac:dyDescent="0.35">
      <c r="A2513">
        <v>650</v>
      </c>
      <c r="B2513">
        <v>2</v>
      </c>
      <c r="C2513">
        <v>1</v>
      </c>
      <c r="D2513">
        <f>(training!D2513 - MIN(training!$D$3:$D$4001)) / (MAX(training!$D$3:$D$4001) - MIN(training!$D$3:$D$4001))</f>
        <v>1.0101010101010102E-2</v>
      </c>
      <c r="E2513">
        <f t="shared" si="255"/>
        <v>0</v>
      </c>
      <c r="F2513">
        <f t="shared" si="256"/>
        <v>1</v>
      </c>
      <c r="G2513">
        <v>2</v>
      </c>
      <c r="H2513">
        <v>2</v>
      </c>
      <c r="I2513">
        <f>(training!I2513 - MIN(training!I$3:I$4001)) / (MAX(training!I$3:I$4001) - MIN(training!I$3:I$4001))</f>
        <v>0.46296296296296297</v>
      </c>
      <c r="J2513">
        <v>8</v>
      </c>
      <c r="K2513">
        <v>7</v>
      </c>
      <c r="L2513">
        <v>6</v>
      </c>
      <c r="M2513">
        <v>5</v>
      </c>
      <c r="N2513">
        <v>4</v>
      </c>
      <c r="O2513">
        <v>3</v>
      </c>
      <c r="P2513">
        <f>(training!P2513 - MIN(training!P$3:P$4001)) / (MAX(training!P$3:P$4001) - MIN(training!P$3:P$4001))</f>
        <v>3.6225466009191978E-2</v>
      </c>
      <c r="Q2513">
        <f>(training!Q2513 - MIN(training!Q$3:Q$4001)) / (MAX(training!Q$3:Q$4001) - MIN(training!Q$3:Q$4001))</f>
        <v>4.5109479643280277E-2</v>
      </c>
      <c r="R2513">
        <f>(training!R2513 - MIN(training!R$3:R$4001)) / (MAX(training!R$3:R$4001) - MIN(training!R$3:R$4001))</f>
        <v>5.9272254032604284E-2</v>
      </c>
      <c r="S2513">
        <f>(training!S2513 - MIN(training!S$3:S$4001)) / (MAX(training!S$3:S$4001) - MIN(training!S$3:S$4001))</f>
        <v>3.818391195098976E-2</v>
      </c>
      <c r="T2513">
        <f>(training!T2513 - MIN(training!T$3:T$4001)) / (MAX(training!T$3:T$4001) - MIN(training!T$3:T$4001))</f>
        <v>4.9263950200208059E-2</v>
      </c>
      <c r="U2513">
        <f>(training!U2513 - MIN(training!U$3:U$4001)) / (MAX(training!U$3:U$4001) - MIN(training!U$3:U$4001))</f>
        <v>0.27492513066111718</v>
      </c>
      <c r="V2513">
        <f>(training!V2513 - MIN(training!V$3:V$4001)) / (MAX(training!V$3:V$4001) - MIN(training!V$3:V$4001))</f>
        <v>0</v>
      </c>
      <c r="W2513">
        <f>(training!W2513 - MIN(training!W$3:W$4001)) / (MAX(training!W$3:W$4001) - MIN(training!W$3:W$4001))</f>
        <v>0</v>
      </c>
      <c r="X2513">
        <f>(training!X2513 - MIN(training!X$3:X$4001)) / (MAX(training!X$3:X$4001) - MIN(training!X$3:X$4001))</f>
        <v>0</v>
      </c>
      <c r="Y2513">
        <f>(training!Y2513 - MIN(training!Y$3:Y$4001)) / (MAX(training!Y$3:Y$4001) - MIN(training!Y$3:Y$4001))</f>
        <v>0</v>
      </c>
      <c r="Z2513">
        <f>(training!Z2513 - MIN(training!Z$3:Z$4001)) / (MAX(training!Z$3:Z$4001) - MIN(training!Z$3:Z$4001))</f>
        <v>0</v>
      </c>
      <c r="AA2513">
        <f>(training!AA2513 - MIN(training!AA$3:AA$4001)) / (MAX(training!AA$3:AA$4001) - MIN(training!AA$3:AA$4001))</f>
        <v>0</v>
      </c>
      <c r="AB2513">
        <v>0</v>
      </c>
      <c r="AC2513">
        <f t="shared" si="254"/>
        <v>4.9808230299055198</v>
      </c>
      <c r="AD2513">
        <f t="shared" si="257"/>
        <v>0.99317844588627857</v>
      </c>
      <c r="AE2513">
        <f t="shared" si="258"/>
        <v>-0.99317844588627857</v>
      </c>
      <c r="AF2513">
        <f t="shared" si="259"/>
        <v>-4.9876679571743052</v>
      </c>
    </row>
    <row r="2514" spans="1:32" x14ac:dyDescent="0.35">
      <c r="A2514">
        <v>651</v>
      </c>
      <c r="B2514">
        <v>1</v>
      </c>
      <c r="C2514">
        <v>1</v>
      </c>
      <c r="D2514">
        <f>(training!D2514 - MIN(training!$D$3:$D$4001)) / (MAX(training!$D$3:$D$4001) - MIN(training!$D$3:$D$4001))</f>
        <v>0.26262626262626265</v>
      </c>
      <c r="E2514">
        <f t="shared" si="255"/>
        <v>1</v>
      </c>
      <c r="F2514">
        <f t="shared" si="256"/>
        <v>0</v>
      </c>
      <c r="G2514">
        <v>1</v>
      </c>
      <c r="H2514">
        <v>2</v>
      </c>
      <c r="I2514">
        <f>(training!I2514 - MIN(training!I$3:I$4001)) / (MAX(training!I$3:I$4001) - MIN(training!I$3:I$4001))</f>
        <v>0.20370370370370369</v>
      </c>
      <c r="J2514">
        <v>-2</v>
      </c>
      <c r="K2514">
        <v>-2</v>
      </c>
      <c r="L2514">
        <v>-2</v>
      </c>
      <c r="M2514">
        <v>-2</v>
      </c>
      <c r="N2514">
        <v>-2</v>
      </c>
      <c r="O2514">
        <v>-2</v>
      </c>
      <c r="P2514">
        <f>(training!P2514 - MIN(training!P$3:P$4001)) / (MAX(training!P$3:P$4001) - MIN(training!P$3:P$4001))</f>
        <v>1.4696132483805753E-2</v>
      </c>
      <c r="Q2514">
        <f>(training!Q2514 - MIN(training!Q$3:Q$4001)) / (MAX(training!Q$3:Q$4001) - MIN(training!Q$3:Q$4001))</f>
        <v>2.4492507200325191E-2</v>
      </c>
      <c r="R2514">
        <f>(training!R2514 - MIN(training!R$3:R$4001)) / (MAX(training!R$3:R$4001) - MIN(training!R$3:R$4001))</f>
        <v>2.7105700446654803E-2</v>
      </c>
      <c r="S2514">
        <f>(training!S2514 - MIN(training!S$3:S$4001)) / (MAX(training!S$3:S$4001) - MIN(training!S$3:S$4001))</f>
        <v>1.6876501512266901E-2</v>
      </c>
      <c r="T2514">
        <f>(training!T2514 - MIN(training!T$3:T$4001)) / (MAX(training!T$3:T$4001) - MIN(training!T$3:T$4001))</f>
        <v>2.9445131689387612E-2</v>
      </c>
      <c r="U2514">
        <f>(training!U2514 - MIN(training!U$3:U$4001)) / (MAX(training!U$3:U$4001) - MIN(training!U$3:U$4001))</f>
        <v>0.26082502668553031</v>
      </c>
      <c r="V2514">
        <f>(training!V2514 - MIN(training!V$3:V$4001)) / (MAX(training!V$3:V$4001) - MIN(training!V$3:V$4001))</f>
        <v>0</v>
      </c>
      <c r="W2514">
        <f>(training!W2514 - MIN(training!W$3:W$4001)) / (MAX(training!W$3:W$4001) - MIN(training!W$3:W$4001))</f>
        <v>3.1933392748797417E-3</v>
      </c>
      <c r="X2514">
        <f>(training!X2514 - MIN(training!X$3:X$4001)) / (MAX(training!X$3:X$4001) - MIN(training!X$3:X$4001))</f>
        <v>3.3480648185348869E-4</v>
      </c>
      <c r="Y2514">
        <f>(training!Y2514 - MIN(training!Y$3:Y$4001)) / (MAX(training!Y$3:Y$4001) - MIN(training!Y$3:Y$4001))</f>
        <v>0</v>
      </c>
      <c r="Z2514">
        <f>(training!Z2514 - MIN(training!Z$3:Z$4001)) / (MAX(training!Z$3:Z$4001) - MIN(training!Z$3:Z$4001))</f>
        <v>0</v>
      </c>
      <c r="AA2514">
        <f>(training!AA2514 - MIN(training!AA$3:AA$4001)) / (MAX(training!AA$3:AA$4001) - MIN(training!AA$3:AA$4001))</f>
        <v>0</v>
      </c>
      <c r="AB2514">
        <v>0</v>
      </c>
      <c r="AC2514">
        <f t="shared" si="254"/>
        <v>-1.5132689289976911</v>
      </c>
      <c r="AD2514">
        <f t="shared" si="257"/>
        <v>0.18045484323539296</v>
      </c>
      <c r="AE2514">
        <f t="shared" si="258"/>
        <v>-0.18045484323539296</v>
      </c>
      <c r="AF2514">
        <f t="shared" si="259"/>
        <v>-0.19900577949194381</v>
      </c>
    </row>
    <row r="2515" spans="1:32" x14ac:dyDescent="0.35">
      <c r="A2515">
        <v>652</v>
      </c>
      <c r="B2515">
        <v>2</v>
      </c>
      <c r="C2515">
        <v>1</v>
      </c>
      <c r="D2515">
        <f>(training!D2515 - MIN(training!$D$3:$D$4001)) / (MAX(training!$D$3:$D$4001) - MIN(training!$D$3:$D$4001))</f>
        <v>0.23232323232323232</v>
      </c>
      <c r="E2515">
        <f t="shared" si="255"/>
        <v>0</v>
      </c>
      <c r="F2515">
        <f t="shared" si="256"/>
        <v>1</v>
      </c>
      <c r="G2515">
        <v>2</v>
      </c>
      <c r="H2515">
        <v>2</v>
      </c>
      <c r="I2515">
        <f>(training!I2515 - MIN(training!I$3:I$4001)) / (MAX(training!I$3:I$4001) - MIN(training!I$3:I$4001))</f>
        <v>9.2592592592592587E-2</v>
      </c>
      <c r="J2515">
        <v>0</v>
      </c>
      <c r="K2515">
        <v>0</v>
      </c>
      <c r="L2515">
        <v>-1</v>
      </c>
      <c r="M2515">
        <v>-1</v>
      </c>
      <c r="N2515">
        <v>-1</v>
      </c>
      <c r="O2515">
        <v>-1</v>
      </c>
      <c r="P2515">
        <f>(training!P2515 - MIN(training!P$3:P$4001)) / (MAX(training!P$3:P$4001) - MIN(training!P$3:P$4001))</f>
        <v>2.9353445765999894E-2</v>
      </c>
      <c r="Q2515">
        <f>(training!Q2515 - MIN(training!Q$3:Q$4001)) / (MAX(training!Q$3:Q$4001) - MIN(training!Q$3:Q$4001))</f>
        <v>3.1928299136952415E-2</v>
      </c>
      <c r="R2515">
        <f>(training!R2515 - MIN(training!R$3:R$4001)) / (MAX(training!R$3:R$4001) - MIN(training!R$3:R$4001))</f>
        <v>3.8412649775830809E-2</v>
      </c>
      <c r="S2515">
        <f>(training!S2515 - MIN(training!S$3:S$4001)) / (MAX(training!S$3:S$4001) - MIN(training!S$3:S$4001))</f>
        <v>2.4818384576863087E-2</v>
      </c>
      <c r="T2515">
        <f>(training!T2515 - MIN(training!T$3:T$4001)) / (MAX(training!T$3:T$4001) - MIN(training!T$3:T$4001))</f>
        <v>3.7503689144809137E-2</v>
      </c>
      <c r="U2515">
        <f>(training!U2515 - MIN(training!U$3:U$4001)) / (MAX(training!U$3:U$4001) - MIN(training!U$3:U$4001))</f>
        <v>0.27211940362738779</v>
      </c>
      <c r="V2515">
        <f>(training!V2515 - MIN(training!V$3:V$4001)) / (MAX(training!V$3:V$4001) - MIN(training!V$3:V$4001))</f>
        <v>3.3333333333333335E-3</v>
      </c>
      <c r="W2515">
        <f>(training!W2515 - MIN(training!W$3:W$4001)) / (MAX(training!W$3:W$4001) - MIN(training!W$3:W$4001))</f>
        <v>2.2690127065872784E-2</v>
      </c>
      <c r="X2515">
        <f>(training!X2515 - MIN(training!X$3:X$4001)) / (MAX(training!X$3:X$4001) - MIN(training!X$3:X$4001))</f>
        <v>8.3701620463372175E-3</v>
      </c>
      <c r="Y2515">
        <f>(training!Y2515 - MIN(training!Y$3:Y$4001)) / (MAX(training!Y$3:Y$4001) - MIN(training!Y$3:Y$4001))</f>
        <v>3.6585365853658534E-2</v>
      </c>
      <c r="Z2515">
        <f>(training!Z2515 - MIN(training!Z$3:Z$4001)) / (MAX(training!Z$3:Z$4001) - MIN(training!Z$3:Z$4001))</f>
        <v>4.3665662650602406E-2</v>
      </c>
      <c r="AA2515">
        <f>(training!AA2515 - MIN(training!AA$3:AA$4001)) / (MAX(training!AA$3:AA$4001) - MIN(training!AA$3:AA$4001))</f>
        <v>9.4577672859612685E-4</v>
      </c>
      <c r="AB2515">
        <v>0</v>
      </c>
      <c r="AC2515">
        <f t="shared" si="254"/>
        <v>-0.50745804364981839</v>
      </c>
      <c r="AD2515">
        <f t="shared" si="257"/>
        <v>0.3757896082271297</v>
      </c>
      <c r="AE2515">
        <f t="shared" si="258"/>
        <v>-0.3757896082271297</v>
      </c>
      <c r="AF2515">
        <f t="shared" si="259"/>
        <v>-0.47126780113781719</v>
      </c>
    </row>
    <row r="2516" spans="1:32" x14ac:dyDescent="0.35">
      <c r="A2516">
        <v>653</v>
      </c>
      <c r="B2516">
        <v>2</v>
      </c>
      <c r="C2516">
        <v>1</v>
      </c>
      <c r="D2516">
        <f>(training!D2516 - MIN(training!$D$3:$D$4001)) / (MAX(training!$D$3:$D$4001) - MIN(training!$D$3:$D$4001))</f>
        <v>1.0101010101010102E-2</v>
      </c>
      <c r="E2516">
        <f t="shared" si="255"/>
        <v>0</v>
      </c>
      <c r="F2516">
        <f t="shared" si="256"/>
        <v>1</v>
      </c>
      <c r="G2516">
        <v>1</v>
      </c>
      <c r="H2516">
        <v>2</v>
      </c>
      <c r="I2516">
        <f>(training!I2516 - MIN(training!I$3:I$4001)) / (MAX(training!I$3:I$4001) - MIN(training!I$3:I$4001))</f>
        <v>1.8518518518518517E-2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f>(training!P2516 - MIN(training!P$3:P$4001)) / (MAX(training!P$3:P$4001) - MIN(training!P$3:P$4001))</f>
        <v>3.5267244664147504E-2</v>
      </c>
      <c r="Q2516">
        <f>(training!Q2516 - MIN(training!Q$3:Q$4001)) / (MAX(training!Q$3:Q$4001) - MIN(training!Q$3:Q$4001))</f>
        <v>4.4498753265551957E-2</v>
      </c>
      <c r="R2516">
        <f>(training!R2516 - MIN(training!R$3:R$4001)) / (MAX(training!R$3:R$4001) - MIN(training!R$3:R$4001))</f>
        <v>5.5671068116120145E-2</v>
      </c>
      <c r="S2516">
        <f>(training!S2516 - MIN(training!S$3:S$4001)) / (MAX(training!S$3:S$4001) - MIN(training!S$3:S$4001))</f>
        <v>3.7134921562874346E-2</v>
      </c>
      <c r="T2516">
        <f>(training!T2516 - MIN(training!T$3:T$4001)) / (MAX(training!T$3:T$4001) - MIN(training!T$3:T$4001))</f>
        <v>4.965955211165602E-2</v>
      </c>
      <c r="U2516">
        <f>(training!U2516 - MIN(training!U$3:U$4001)) / (MAX(training!U$3:U$4001) - MIN(training!U$3:U$4001))</f>
        <v>0.27600023669239288</v>
      </c>
      <c r="V2516">
        <f>(training!V2516 - MIN(training!V$3:V$4001)) / (MAX(training!V$3:V$4001) - MIN(training!V$3:V$4001))</f>
        <v>4.3333333333333331E-3</v>
      </c>
      <c r="W2516">
        <f>(training!W2516 - MIN(training!W$3:W$4001)) / (MAX(training!W$3:W$4001) - MIN(training!W$3:W$4001))</f>
        <v>3.7768494514714038E-3</v>
      </c>
      <c r="X2516">
        <f>(training!X2516 - MIN(training!X$3:X$4001)) / (MAX(training!X$3:X$4001) - MIN(training!X$3:X$4001))</f>
        <v>1.004419445560466E-3</v>
      </c>
      <c r="Y2516">
        <f>(training!Y2516 - MIN(training!Y$3:Y$4001)) / (MAX(training!Y$3:Y$4001) - MIN(training!Y$3:Y$4001))</f>
        <v>4.3902439024390248E-3</v>
      </c>
      <c r="Z2516">
        <f>(training!Z2516 - MIN(training!Z$3:Z$4001)) / (MAX(training!Z$3:Z$4001) - MIN(training!Z$3:Z$4001))</f>
        <v>2.7108433734939759E-3</v>
      </c>
      <c r="AA2516">
        <f>(training!AA2516 - MIN(training!AA$3:AA$4001)) / (MAX(training!AA$3:AA$4001) - MIN(training!AA$3:AA$4001))</f>
        <v>3.0264855315076059E-3</v>
      </c>
      <c r="AB2516">
        <v>0</v>
      </c>
      <c r="AC2516">
        <f t="shared" si="254"/>
        <v>-0.16661743422830119</v>
      </c>
      <c r="AD2516">
        <f t="shared" si="257"/>
        <v>0.45844173983897829</v>
      </c>
      <c r="AE2516">
        <f t="shared" si="258"/>
        <v>-0.45844173983897829</v>
      </c>
      <c r="AF2516">
        <f t="shared" si="259"/>
        <v>-0.61330462800345253</v>
      </c>
    </row>
    <row r="2517" spans="1:32" x14ac:dyDescent="0.35">
      <c r="A2517">
        <v>655</v>
      </c>
      <c r="B2517">
        <v>1</v>
      </c>
      <c r="C2517">
        <v>1</v>
      </c>
      <c r="D2517">
        <f>(training!D2517 - MIN(training!$D$3:$D$4001)) / (MAX(training!$D$3:$D$4001) - MIN(training!$D$3:$D$4001))</f>
        <v>0</v>
      </c>
      <c r="E2517">
        <f t="shared" si="255"/>
        <v>1</v>
      </c>
      <c r="F2517">
        <f t="shared" si="256"/>
        <v>0</v>
      </c>
      <c r="G2517">
        <v>2</v>
      </c>
      <c r="H2517">
        <v>2</v>
      </c>
      <c r="I2517">
        <f>(training!I2517 - MIN(training!I$3:I$4001)) / (MAX(training!I$3:I$4001) - MIN(training!I$3:I$4001))</f>
        <v>0.22222222222222221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f>(training!P2517 - MIN(training!P$3:P$4001)) / (MAX(training!P$3:P$4001) - MIN(training!P$3:P$4001))</f>
        <v>2.3049411735861895E-2</v>
      </c>
      <c r="Q2517">
        <f>(training!Q2517 - MIN(training!Q$3:Q$4001)) / (MAX(training!Q$3:Q$4001) - MIN(training!Q$3:Q$4001))</f>
        <v>3.3545336023437615E-2</v>
      </c>
      <c r="R2517">
        <f>(training!R2517 - MIN(training!R$3:R$4001)) / (MAX(training!R$3:R$4001) - MIN(training!R$3:R$4001))</f>
        <v>4.1532330703014118E-2</v>
      </c>
      <c r="S2517">
        <f>(training!S2517 - MIN(training!S$3:S$4001)) / (MAX(training!S$3:S$4001) - MIN(training!S$3:S$4001))</f>
        <v>2.4955161451864466E-2</v>
      </c>
      <c r="T2517">
        <f>(training!T2517 - MIN(training!T$3:T$4001)) / (MAX(training!T$3:T$4001) - MIN(training!T$3:T$4001))</f>
        <v>3.8078253825721657E-2</v>
      </c>
      <c r="U2517">
        <f>(training!U2517 - MIN(training!U$3:U$4001)) / (MAX(training!U$3:U$4001) - MIN(training!U$3:U$4001))</f>
        <v>0.26624820271320182</v>
      </c>
      <c r="V2517">
        <f>(training!V2517 - MIN(training!V$3:V$4001)) / (MAX(training!V$3:V$4001) - MIN(training!V$3:V$4001))</f>
        <v>8.3333333333333332E-3</v>
      </c>
      <c r="W2517">
        <f>(training!W2517 - MIN(training!W$3:W$4001)) / (MAX(training!W$3:W$4001) - MIN(training!W$3:W$4001))</f>
        <v>3.3239758815793675E-3</v>
      </c>
      <c r="X2517">
        <f>(training!X2517 - MIN(training!X$3:X$4001)) / (MAX(training!X$3:X$4001) - MIN(training!X$3:X$4001))</f>
        <v>1.1160216061782955E-3</v>
      </c>
      <c r="Y2517">
        <f>(training!Y2517 - MIN(training!Y$3:Y$4001)) / (MAX(training!Y$3:Y$4001) - MIN(training!Y$3:Y$4001))</f>
        <v>4.8780487804878049E-3</v>
      </c>
      <c r="Z2517">
        <f>(training!Z2517 - MIN(training!Z$3:Z$4001)) / (MAX(training!Z$3:Z$4001) - MIN(training!Z$3:Z$4001))</f>
        <v>3.0120481927710845E-3</v>
      </c>
      <c r="AA2517">
        <f>(training!AA2517 - MIN(training!AA$3:AA$4001)) / (MAX(training!AA$3:AA$4001) - MIN(training!AA$3:AA$4001))</f>
        <v>2.8373301857883807E-3</v>
      </c>
      <c r="AB2517">
        <v>0</v>
      </c>
      <c r="AC2517">
        <f t="shared" si="254"/>
        <v>-0.14429450470346444</v>
      </c>
      <c r="AD2517">
        <f t="shared" si="257"/>
        <v>0.4639888342383523</v>
      </c>
      <c r="AE2517">
        <f t="shared" si="258"/>
        <v>-0.4639888342383523</v>
      </c>
      <c r="AF2517">
        <f t="shared" si="259"/>
        <v>-0.62360028648344557</v>
      </c>
    </row>
    <row r="2518" spans="1:32" x14ac:dyDescent="0.35">
      <c r="A2518">
        <v>657</v>
      </c>
      <c r="B2518">
        <v>2</v>
      </c>
      <c r="C2518">
        <v>1</v>
      </c>
      <c r="D2518">
        <f>(training!D2518 - MIN(training!$D$3:$D$4001)) / (MAX(training!$D$3:$D$4001) - MIN(training!$D$3:$D$4001))</f>
        <v>0.28282828282828282</v>
      </c>
      <c r="E2518">
        <f t="shared" si="255"/>
        <v>0</v>
      </c>
      <c r="F2518">
        <f t="shared" si="256"/>
        <v>1</v>
      </c>
      <c r="G2518">
        <v>3</v>
      </c>
      <c r="H2518">
        <v>2</v>
      </c>
      <c r="I2518">
        <f>(training!I2518 - MIN(training!I$3:I$4001)) / (MAX(training!I$3:I$4001) - MIN(training!I$3:I$4001))</f>
        <v>0.1111111111111111</v>
      </c>
      <c r="J2518">
        <v>0</v>
      </c>
      <c r="K2518">
        <v>0</v>
      </c>
      <c r="L2518">
        <v>0</v>
      </c>
      <c r="M2518">
        <v>0</v>
      </c>
      <c r="N2518">
        <v>-1</v>
      </c>
      <c r="O2518">
        <v>-1</v>
      </c>
      <c r="P2518">
        <f>(training!P2518 - MIN(training!P$3:P$4001)) / (MAX(training!P$3:P$4001) - MIN(training!P$3:P$4001))</f>
        <v>2.881406317518595E-2</v>
      </c>
      <c r="Q2518">
        <f>(training!Q2518 - MIN(training!Q$3:Q$4001)) / (MAX(training!Q$3:Q$4001) - MIN(training!Q$3:Q$4001))</f>
        <v>3.9972834573458189E-2</v>
      </c>
      <c r="R2518">
        <f>(training!R2518 - MIN(training!R$3:R$4001)) / (MAX(training!R$3:R$4001) - MIN(training!R$3:R$4001))</f>
        <v>5.2684390315352096E-2</v>
      </c>
      <c r="S2518">
        <f>(training!S2518 - MIN(training!S$3:S$4001)) / (MAX(training!S$3:S$4001) - MIN(training!S$3:S$4001))</f>
        <v>2.5105174798640172E-2</v>
      </c>
      <c r="T2518">
        <f>(training!T2518 - MIN(training!T$3:T$4001)) / (MAX(training!T$3:T$4001) - MIN(training!T$3:T$4001))</f>
        <v>3.1747576676650908E-2</v>
      </c>
      <c r="U2518">
        <f>(training!U2518 - MIN(training!U$3:U$4001)) / (MAX(training!U$3:U$4001) - MIN(training!U$3:U$4001))</f>
        <v>0.26097872304454045</v>
      </c>
      <c r="V2518">
        <f>(training!V2518 - MIN(training!V$3:V$4001)) / (MAX(training!V$3:V$4001) - MIN(training!V$3:V$4001))</f>
        <v>6.6666666666666671E-3</v>
      </c>
      <c r="W2518">
        <f>(training!W2518 - MIN(training!W$3:W$4001)) / (MAX(training!W$3:W$4001) - MIN(training!W$3:W$4001))</f>
        <v>3.7739464157669675E-3</v>
      </c>
      <c r="X2518">
        <f>(training!X2518 - MIN(training!X$3:X$4001)) / (MAX(training!X$3:X$4001) - MIN(training!X$3:X$4001))</f>
        <v>0</v>
      </c>
      <c r="Y2518">
        <f>(training!Y2518 - MIN(training!Y$3:Y$4001)) / (MAX(training!Y$3:Y$4001) - MIN(training!Y$3:Y$4001))</f>
        <v>9.7560975609756097E-3</v>
      </c>
      <c r="Z2518">
        <f>(training!Z2518 - MIN(training!Z$3:Z$4001)) / (MAX(training!Z$3:Z$4001) - MIN(training!Z$3:Z$4001))</f>
        <v>3.0120481927710845E-3</v>
      </c>
      <c r="AA2518">
        <f>(training!AA2518 - MIN(training!AA$3:AA$4001)) / (MAX(training!AA$3:AA$4001) - MIN(training!AA$3:AA$4001))</f>
        <v>0</v>
      </c>
      <c r="AB2518">
        <v>0</v>
      </c>
      <c r="AC2518">
        <f t="shared" si="254"/>
        <v>-0.48195886684190148</v>
      </c>
      <c r="AD2518">
        <f t="shared" si="257"/>
        <v>0.38178967416440651</v>
      </c>
      <c r="AE2518">
        <f t="shared" si="258"/>
        <v>-0.38178967416440651</v>
      </c>
      <c r="AF2518">
        <f t="shared" si="259"/>
        <v>-0.48092654635730464</v>
      </c>
    </row>
    <row r="2519" spans="1:32" x14ac:dyDescent="0.35">
      <c r="A2519">
        <v>659</v>
      </c>
      <c r="B2519">
        <v>2</v>
      </c>
      <c r="C2519">
        <v>1</v>
      </c>
      <c r="D2519">
        <f>(training!D2519 - MIN(training!$D$3:$D$4001)) / (MAX(training!$D$3:$D$4001) - MIN(training!$D$3:$D$4001))</f>
        <v>7.0707070707070704E-2</v>
      </c>
      <c r="E2519">
        <f t="shared" si="255"/>
        <v>0</v>
      </c>
      <c r="F2519">
        <f t="shared" si="256"/>
        <v>1</v>
      </c>
      <c r="G2519">
        <v>1</v>
      </c>
      <c r="H2519">
        <v>2</v>
      </c>
      <c r="I2519">
        <f>(training!I2519 - MIN(training!I$3:I$4001)) / (MAX(training!I$3:I$4001) - MIN(training!I$3:I$4001))</f>
        <v>3.7037037037037035E-2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-1</v>
      </c>
      <c r="P2519">
        <f>(training!P2519 - MIN(training!P$3:P$4001)) / (MAX(training!P$3:P$4001) - MIN(training!P$3:P$4001))</f>
        <v>6.9105329774225482E-2</v>
      </c>
      <c r="Q2519">
        <f>(training!Q2519 - MIN(training!Q$3:Q$4001)) / (MAX(training!Q$3:Q$4001) - MIN(training!Q$3:Q$4001))</f>
        <v>6.2257407288067536E-2</v>
      </c>
      <c r="R2519">
        <f>(training!R2519 - MIN(training!R$3:R$4001)) / (MAX(training!R$3:R$4001) - MIN(training!R$3:R$4001))</f>
        <v>5.8494438280656799E-2</v>
      </c>
      <c r="S2519">
        <f>(training!S2519 - MIN(training!S$3:S$4001)) / (MAX(training!S$3:S$4001) - MIN(training!S$3:S$4001))</f>
        <v>3.2601429980167351E-2</v>
      </c>
      <c r="T2519">
        <f>(training!T2519 - MIN(training!T$3:T$4001)) / (MAX(training!T$3:T$4001) - MIN(training!T$3:T$4001))</f>
        <v>2.9654444870047911E-2</v>
      </c>
      <c r="U2519">
        <f>(training!U2519 - MIN(training!U$3:U$4001)) / (MAX(training!U$3:U$4001) - MIN(training!U$3:U$4001))</f>
        <v>0.26210070646531419</v>
      </c>
      <c r="V2519">
        <f>(training!V2519 - MIN(training!V$3:V$4001)) / (MAX(training!V$3:V$4001) - MIN(training!V$3:V$4001))</f>
        <v>1.4999999999999999E-2</v>
      </c>
      <c r="W2519">
        <f>(training!W2519 - MIN(training!W$3:W$4001)) / (MAX(training!W$3:W$4001) - MIN(training!W$3:W$4001))</f>
        <v>5.8380048016210551E-3</v>
      </c>
      <c r="X2519">
        <f>(training!X2519 - MIN(training!X$3:X$4001)) / (MAX(training!X$3:X$4001) - MIN(training!X$3:X$4001))</f>
        <v>3.4652470871836078E-3</v>
      </c>
      <c r="Y2519">
        <f>(training!Y2519 - MIN(training!Y$3:Y$4001)) / (MAX(training!Y$3:Y$4001) - MIN(training!Y$3:Y$4001))</f>
        <v>0</v>
      </c>
      <c r="Z2519">
        <f>(training!Z2519 - MIN(training!Z$3:Z$4001)) / (MAX(training!Z$3:Z$4001) - MIN(training!Z$3:Z$4001))</f>
        <v>4.3975903614457829E-3</v>
      </c>
      <c r="AA2519">
        <f>(training!AA2519 - MIN(training!AA$3:AA$4001)) / (MAX(training!AA$3:AA$4001) - MIN(training!AA$3:AA$4001))</f>
        <v>0</v>
      </c>
      <c r="AB2519">
        <v>0</v>
      </c>
      <c r="AC2519">
        <f t="shared" si="254"/>
        <v>-0.15553984257251033</v>
      </c>
      <c r="AD2519">
        <f t="shared" si="257"/>
        <v>0.46119324432686615</v>
      </c>
      <c r="AE2519">
        <f t="shared" si="258"/>
        <v>-0.46119324432686615</v>
      </c>
      <c r="AF2519">
        <f t="shared" si="259"/>
        <v>-0.61839829615568753</v>
      </c>
    </row>
    <row r="2520" spans="1:32" x14ac:dyDescent="0.35">
      <c r="A2520">
        <v>660</v>
      </c>
      <c r="B2520">
        <v>2</v>
      </c>
      <c r="C2520">
        <v>1</v>
      </c>
      <c r="D2520">
        <f>(training!D2520 - MIN(training!$D$3:$D$4001)) / (MAX(training!$D$3:$D$4001) - MIN(training!$D$3:$D$4001))</f>
        <v>0.27272727272727271</v>
      </c>
      <c r="E2520">
        <f t="shared" si="255"/>
        <v>0</v>
      </c>
      <c r="F2520">
        <f t="shared" si="256"/>
        <v>1</v>
      </c>
      <c r="G2520">
        <v>2</v>
      </c>
      <c r="H2520">
        <v>2</v>
      </c>
      <c r="I2520">
        <f>(training!I2520 - MIN(training!I$3:I$4001)) / (MAX(training!I$3:I$4001) - MIN(training!I$3:I$4001))</f>
        <v>0.12962962962962962</v>
      </c>
      <c r="J2520">
        <v>-1</v>
      </c>
      <c r="K2520">
        <v>2</v>
      </c>
      <c r="L2520">
        <v>-1</v>
      </c>
      <c r="M2520">
        <v>-1</v>
      </c>
      <c r="N2520">
        <v>0</v>
      </c>
      <c r="O2520">
        <v>-1</v>
      </c>
      <c r="P2520">
        <f>(training!P2520 - MIN(training!P$3:P$4001)) / (MAX(training!P$3:P$4001) - MIN(training!P$3:P$4001))</f>
        <v>1.5132337722967789E-2</v>
      </c>
      <c r="Q2520">
        <f>(training!Q2520 - MIN(training!Q$3:Q$4001)) / (MAX(training!Q$3:Q$4001) - MIN(training!Q$3:Q$4001))</f>
        <v>2.4787955999940513E-2</v>
      </c>
      <c r="R2520">
        <f>(training!R2520 - MIN(training!R$3:R$4001)) / (MAX(training!R$3:R$4001) - MIN(training!R$3:R$4001))</f>
        <v>2.7238703573070067E-2</v>
      </c>
      <c r="S2520">
        <f>(training!S2520 - MIN(training!S$3:S$4001)) / (MAX(training!S$3:S$4001) - MIN(training!S$3:S$4001))</f>
        <v>1.8436199103008429E-2</v>
      </c>
      <c r="T2520">
        <f>(training!T2520 - MIN(training!T$3:T$4001)) / (MAX(training!T$3:T$4001) - MIN(training!T$3:T$4001))</f>
        <v>3.2663321842039718E-2</v>
      </c>
      <c r="U2520">
        <f>(training!U2520 - MIN(training!U$3:U$4001)) / (MAX(training!U$3:U$4001) - MIN(training!U$3:U$4001))</f>
        <v>0.26178332348395833</v>
      </c>
      <c r="V2520">
        <f>(training!V2520 - MIN(training!V$3:V$4001)) / (MAX(training!V$3:V$4001) - MIN(training!V$3:V$4001))</f>
        <v>0</v>
      </c>
      <c r="W2520">
        <f>(training!W2520 - MIN(training!W$3:W$4001)) / (MAX(training!W$3:W$4001) - MIN(training!W$3:W$4001))</f>
        <v>3.4226790955301958E-3</v>
      </c>
      <c r="X2520">
        <f>(training!X2520 - MIN(training!X$3:X$4001)) / (MAX(training!X$3:X$4001) - MIN(training!X$3:X$4001))</f>
        <v>1.9128610329895988E-3</v>
      </c>
      <c r="Y2520">
        <f>(training!Y2520 - MIN(training!Y$3:Y$4001)) / (MAX(training!Y$3:Y$4001) - MIN(training!Y$3:Y$4001))</f>
        <v>6.2926829268292687E-3</v>
      </c>
      <c r="Z2520">
        <f>(training!Z2520 - MIN(training!Z$3:Z$4001)) / (MAX(training!Z$3:Z$4001) - MIN(training!Z$3:Z$4001))</f>
        <v>3.1536144578313253E-3</v>
      </c>
      <c r="AA2520">
        <f>(training!AA2520 - MIN(training!AA$3:AA$4001)) / (MAX(training!AA$3:AA$4001) - MIN(training!AA$3:AA$4001))</f>
        <v>1.8915534571922537E-3</v>
      </c>
      <c r="AB2520">
        <v>0</v>
      </c>
      <c r="AC2520">
        <f t="shared" si="254"/>
        <v>-0.88328307570339371</v>
      </c>
      <c r="AD2520">
        <f t="shared" si="257"/>
        <v>0.29249790721165198</v>
      </c>
      <c r="AE2520">
        <f t="shared" si="258"/>
        <v>-0.29249790721165198</v>
      </c>
      <c r="AF2520">
        <f t="shared" si="259"/>
        <v>-0.34601469146438713</v>
      </c>
    </row>
    <row r="2521" spans="1:32" x14ac:dyDescent="0.35">
      <c r="A2521">
        <v>661</v>
      </c>
      <c r="B2521">
        <v>2</v>
      </c>
      <c r="C2521">
        <v>1</v>
      </c>
      <c r="D2521">
        <f>(training!D2521 - MIN(training!$D$3:$D$4001)) / (MAX(training!$D$3:$D$4001) - MIN(training!$D$3:$D$4001))</f>
        <v>0.15151515151515152</v>
      </c>
      <c r="E2521">
        <f t="shared" si="255"/>
        <v>0</v>
      </c>
      <c r="F2521">
        <f t="shared" si="256"/>
        <v>1</v>
      </c>
      <c r="G2521">
        <v>1</v>
      </c>
      <c r="H2521">
        <v>1</v>
      </c>
      <c r="I2521">
        <f>(training!I2521 - MIN(training!I$3:I$4001)) / (MAX(training!I$3:I$4001) - MIN(training!I$3:I$4001))</f>
        <v>0.22222222222222221</v>
      </c>
      <c r="J2521">
        <v>-2</v>
      </c>
      <c r="K2521">
        <v>-2</v>
      </c>
      <c r="L2521">
        <v>-2</v>
      </c>
      <c r="M2521">
        <v>-2</v>
      </c>
      <c r="N2521">
        <v>-2</v>
      </c>
      <c r="O2521">
        <v>-2</v>
      </c>
      <c r="P2521">
        <f>(training!P2521 - MIN(training!P$3:P$4001)) / (MAX(training!P$3:P$4001) - MIN(training!P$3:P$4001))</f>
        <v>2.9151177294444667E-2</v>
      </c>
      <c r="Q2521">
        <f>(training!Q2521 - MIN(training!Q$3:Q$4001)) / (MAX(training!Q$3:Q$4001) - MIN(training!Q$3:Q$4001))</f>
        <v>3.2529111125431893E-2</v>
      </c>
      <c r="R2521">
        <f>(training!R2521 - MIN(training!R$3:R$4001)) / (MAX(training!R$3:R$4001) - MIN(training!R$3:R$4001))</f>
        <v>4.6182389375912292E-2</v>
      </c>
      <c r="S2521">
        <f>(training!S2521 - MIN(training!S$3:S$4001)) / (MAX(training!S$3:S$4001) - MIN(training!S$3:S$4001))</f>
        <v>2.9942002192842158E-2</v>
      </c>
      <c r="T2521">
        <f>(training!T2521 - MIN(training!T$3:T$4001)) / (MAX(training!T$3:T$4001) - MIN(training!T$3:T$4001))</f>
        <v>4.3669008881158253E-2</v>
      </c>
      <c r="U2521">
        <f>(training!U2521 - MIN(training!U$3:U$4001)) / (MAX(training!U$3:U$4001) - MIN(training!U$3:U$4001))</f>
        <v>0.26709353268775737</v>
      </c>
      <c r="V2521">
        <f>(training!V2521 - MIN(training!V$3:V$4001)) / (MAX(training!V$3:V$4001) - MIN(training!V$3:V$4001))</f>
        <v>2.7019999999999999E-2</v>
      </c>
      <c r="W2521">
        <f>(training!W2521 - MIN(training!W$3:W$4001)) / (MAX(training!W$3:W$4001) - MIN(training!W$3:W$4001))</f>
        <v>3.6087636841845516E-2</v>
      </c>
      <c r="X2521">
        <f>(training!X2521 - MIN(training!X$3:X$4001)) / (MAX(training!X$3:X$4001) - MIN(training!X$3:X$4001))</f>
        <v>1.35540824070354E-2</v>
      </c>
      <c r="Y2521">
        <f>(training!Y2521 - MIN(training!Y$3:Y$4001)) / (MAX(training!Y$3:Y$4001) - MIN(training!Y$3:Y$4001))</f>
        <v>6.5321951219512189E-2</v>
      </c>
      <c r="Z2521">
        <f>(training!Z2521 - MIN(training!Z$3:Z$4001)) / (MAX(training!Z$3:Z$4001) - MIN(training!Z$3:Z$4001))</f>
        <v>2.3966867469879517E-2</v>
      </c>
      <c r="AA2521">
        <f>(training!AA2521 - MIN(training!AA$3:AA$4001)) / (MAX(training!AA$3:AA$4001) - MIN(training!AA$3:AA$4001))</f>
        <v>3.6034093359512435E-3</v>
      </c>
      <c r="AB2521">
        <v>0</v>
      </c>
      <c r="AC2521">
        <f t="shared" si="254"/>
        <v>-1.4464143615824938</v>
      </c>
      <c r="AD2521">
        <f t="shared" si="257"/>
        <v>0.19055401272515241</v>
      </c>
      <c r="AE2521">
        <f t="shared" si="258"/>
        <v>-0.19055401272515241</v>
      </c>
      <c r="AF2521">
        <f t="shared" si="259"/>
        <v>-0.21140523165467984</v>
      </c>
    </row>
    <row r="2522" spans="1:32" x14ac:dyDescent="0.35">
      <c r="A2522">
        <v>663</v>
      </c>
      <c r="B2522">
        <v>2</v>
      </c>
      <c r="C2522">
        <v>1</v>
      </c>
      <c r="D2522">
        <f>(training!D2522 - MIN(training!$D$3:$D$4001)) / (MAX(training!$D$3:$D$4001) - MIN(training!$D$3:$D$4001))</f>
        <v>0.13131313131313133</v>
      </c>
      <c r="E2522">
        <f t="shared" si="255"/>
        <v>0</v>
      </c>
      <c r="F2522">
        <f t="shared" si="256"/>
        <v>1</v>
      </c>
      <c r="G2522">
        <v>1</v>
      </c>
      <c r="H2522">
        <v>2</v>
      </c>
      <c r="I2522">
        <f>(training!I2522 - MIN(training!I$3:I$4001)) / (MAX(training!I$3:I$4001) - MIN(training!I$3:I$4001))</f>
        <v>0.29629629629629628</v>
      </c>
      <c r="J2522">
        <v>-1</v>
      </c>
      <c r="K2522">
        <v>-1</v>
      </c>
      <c r="L2522">
        <v>-1</v>
      </c>
      <c r="M2522">
        <v>-2</v>
      </c>
      <c r="N2522">
        <v>-2</v>
      </c>
      <c r="O2522">
        <v>-1</v>
      </c>
      <c r="P2522">
        <f>(training!P2522 - MIN(training!P$3:P$4001)) / (MAX(training!P$3:P$4001) - MIN(training!P$3:P$4001))</f>
        <v>1.5752423390816398E-2</v>
      </c>
      <c r="Q2522">
        <f>(training!Q2522 - MIN(training!Q$3:Q$4001)) / (MAX(training!Q$3:Q$4001) - MIN(training!Q$3:Q$4001))</f>
        <v>6.4150064195670389E-2</v>
      </c>
      <c r="R2522">
        <f>(training!R2522 - MIN(training!R$3:R$4001)) / (MAX(training!R$3:R$4001) - MIN(training!R$3:R$4001))</f>
        <v>2.5253758180113172E-2</v>
      </c>
      <c r="S2522">
        <f>(training!S2522 - MIN(training!S$3:S$4001)) / (MAX(training!S$3:S$4001) - MIN(training!S$3:S$4001))</f>
        <v>1.6545589717908725E-2</v>
      </c>
      <c r="T2522">
        <f>(training!T2522 - MIN(training!T$3:T$4001)) / (MAX(training!T$3:T$4001) - MIN(training!T$3:T$4001))</f>
        <v>2.9654444870047911E-2</v>
      </c>
      <c r="U2522">
        <f>(training!U2522 - MIN(training!U$3:U$4001)) / (MAX(training!U$3:U$4001) - MIN(training!U$3:U$4001))</f>
        <v>0.2613706487600162</v>
      </c>
      <c r="V2522">
        <f>(training!V2522 - MIN(training!V$3:V$4001)) / (MAX(training!V$3:V$4001) - MIN(training!V$3:V$4001))</f>
        <v>0.13333333333333333</v>
      </c>
      <c r="W2522">
        <f>(training!W2522 - MIN(training!W$3:W$4001)) / (MAX(training!W$3:W$4001) - MIN(training!W$3:W$4001))</f>
        <v>0</v>
      </c>
      <c r="X2522">
        <f>(training!X2522 - MIN(training!X$3:X$4001)) / (MAX(training!X$3:X$4001) - MIN(training!X$3:X$4001))</f>
        <v>0</v>
      </c>
      <c r="Y2522">
        <f>(training!Y2522 - MIN(training!Y$3:Y$4001)) / (MAX(training!Y$3:Y$4001) - MIN(training!Y$3:Y$4001))</f>
        <v>0</v>
      </c>
      <c r="Z2522">
        <f>(training!Z2522 - MIN(training!Z$3:Z$4001)) / (MAX(training!Z$3:Z$4001) - MIN(training!Z$3:Z$4001))</f>
        <v>1.5361445783132531E-3</v>
      </c>
      <c r="AA2522">
        <f>(training!AA2522 - MIN(training!AA$3:AA$4001)) / (MAX(training!AA$3:AA$4001) - MIN(training!AA$3:AA$4001))</f>
        <v>0</v>
      </c>
      <c r="AB2522">
        <v>0</v>
      </c>
      <c r="AC2522">
        <f t="shared" si="254"/>
        <v>-1.0664065976627131</v>
      </c>
      <c r="AD2522">
        <f t="shared" si="257"/>
        <v>0.2560870503610051</v>
      </c>
      <c r="AE2522">
        <f t="shared" si="258"/>
        <v>-0.2560870503610051</v>
      </c>
      <c r="AF2522">
        <f t="shared" si="259"/>
        <v>-0.29583125416784439</v>
      </c>
    </row>
    <row r="2523" spans="1:32" x14ac:dyDescent="0.35">
      <c r="A2523">
        <v>664</v>
      </c>
      <c r="B2523">
        <v>1</v>
      </c>
      <c r="C2523">
        <v>1</v>
      </c>
      <c r="D2523">
        <f>(training!D2523 - MIN(training!$D$3:$D$4001)) / (MAX(training!$D$3:$D$4001) - MIN(training!$D$3:$D$4001))</f>
        <v>4.0404040404040407E-2</v>
      </c>
      <c r="E2523">
        <f t="shared" si="255"/>
        <v>1</v>
      </c>
      <c r="F2523">
        <f t="shared" si="256"/>
        <v>0</v>
      </c>
      <c r="G2523">
        <v>1</v>
      </c>
      <c r="H2523">
        <v>2</v>
      </c>
      <c r="I2523">
        <f>(training!I2523 - MIN(training!I$3:I$4001)) / (MAX(training!I$3:I$4001) - MIN(training!I$3:I$4001))</f>
        <v>1.8518518518518517E-2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-1</v>
      </c>
      <c r="P2523">
        <f>(training!P2523 - MIN(training!P$3:P$4001)) / (MAX(training!P$3:P$4001) - MIN(training!P$3:P$4001))</f>
        <v>1.9943875606933108E-2</v>
      </c>
      <c r="Q2523">
        <f>(training!Q2523 - MIN(training!Q$3:Q$4001)) / (MAX(training!Q$3:Q$4001) - MIN(training!Q$3:Q$4001))</f>
        <v>3.0401483192631626E-2</v>
      </c>
      <c r="R2523">
        <f>(training!R2523 - MIN(training!R$3:R$4001)) / (MAX(training!R$3:R$4001) - MIN(training!R$3:R$4001))</f>
        <v>3.5809829099400475E-2</v>
      </c>
      <c r="S2523">
        <f>(training!S2523 - MIN(training!S$3:S$4001)) / (MAX(training!S$3:S$4001) - MIN(training!S$3:S$4001))</f>
        <v>2.3163825605072217E-2</v>
      </c>
      <c r="T2523">
        <f>(training!T2523 - MIN(training!T$3:T$4001)) / (MAX(training!T$3:T$4001) - MIN(training!T$3:T$4001))</f>
        <v>3.5734992768229605E-2</v>
      </c>
      <c r="U2523">
        <f>(training!U2523 - MIN(training!U$3:U$4001)) / (MAX(training!U$3:U$4001) - MIN(training!U$3:U$4001))</f>
        <v>0.26127843094461012</v>
      </c>
      <c r="V2523">
        <f>(training!V2523 - MIN(training!V$3:V$4001)) / (MAX(training!V$3:V$4001) - MIN(training!V$3:V$4001))</f>
        <v>4.3333333333333331E-3</v>
      </c>
      <c r="W2523">
        <f>(training!W2523 - MIN(training!W$3:W$4001)) / (MAX(training!W$3:W$4001) - MIN(training!W$3:W$4001))</f>
        <v>2.9030357044361288E-3</v>
      </c>
      <c r="X2523">
        <f>(training!X2523 - MIN(training!X$3:X$4001)) / (MAX(training!X$3:X$4001) - MIN(training!X$3:X$4001))</f>
        <v>1.3392259274139549E-4</v>
      </c>
      <c r="Y2523">
        <f>(training!Y2523 - MIN(training!Y$3:Y$4001)) / (MAX(training!Y$3:Y$4001) - MIN(training!Y$3:Y$4001))</f>
        <v>9.7560975609756097E-4</v>
      </c>
      <c r="Z2523">
        <f>(training!Z2523 - MIN(training!Z$3:Z$4001)) / (MAX(training!Z$3:Z$4001) - MIN(training!Z$3:Z$4001))</f>
        <v>1.174698795180723E-3</v>
      </c>
      <c r="AA2523">
        <f>(training!AA2523 - MIN(training!AA$3:AA$4001)) / (MAX(training!AA$3:AA$4001) - MIN(training!AA$3:AA$4001))</f>
        <v>2.2131175449149366E-3</v>
      </c>
      <c r="AB2523">
        <v>0</v>
      </c>
      <c r="AC2523">
        <f t="shared" si="254"/>
        <v>-2.8443224178237698E-3</v>
      </c>
      <c r="AD2523">
        <f t="shared" si="257"/>
        <v>0.49928891987494056</v>
      </c>
      <c r="AE2523">
        <f t="shared" si="258"/>
        <v>-0.49928891987494056</v>
      </c>
      <c r="AF2523">
        <f t="shared" si="259"/>
        <v>-0.69172603062194471</v>
      </c>
    </row>
    <row r="2524" spans="1:32" x14ac:dyDescent="0.35">
      <c r="A2524">
        <v>665</v>
      </c>
      <c r="B2524">
        <v>2</v>
      </c>
      <c r="C2524">
        <v>1</v>
      </c>
      <c r="D2524">
        <f>(training!D2524 - MIN(training!$D$3:$D$4001)) / (MAX(training!$D$3:$D$4001) - MIN(training!$D$3:$D$4001))</f>
        <v>3.0303030303030304E-2</v>
      </c>
      <c r="E2524">
        <f t="shared" si="255"/>
        <v>0</v>
      </c>
      <c r="F2524">
        <f t="shared" si="256"/>
        <v>1</v>
      </c>
      <c r="G2524">
        <v>2</v>
      </c>
      <c r="H2524">
        <v>1</v>
      </c>
      <c r="I2524">
        <f>(training!I2524 - MIN(training!I$3:I$4001)) / (MAX(training!I$3:I$4001) - MIN(training!I$3:I$4001))</f>
        <v>0.20370370370370369</v>
      </c>
      <c r="J2524">
        <v>0</v>
      </c>
      <c r="K2524">
        <v>0</v>
      </c>
      <c r="L2524">
        <v>0</v>
      </c>
      <c r="M2524">
        <v>2</v>
      </c>
      <c r="N2524">
        <v>2</v>
      </c>
      <c r="O2524">
        <v>2</v>
      </c>
      <c r="P2524">
        <f>(training!P2524 - MIN(training!P$3:P$4001)) / (MAX(training!P$3:P$4001) - MIN(training!P$3:P$4001))</f>
        <v>3.9329980580183617E-2</v>
      </c>
      <c r="Q2524">
        <f>(training!Q2524 - MIN(training!Q$3:Q$4001)) / (MAX(training!Q$3:Q$4001) - MIN(training!Q$3:Q$4001))</f>
        <v>4.9691910354092414E-2</v>
      </c>
      <c r="R2524">
        <f>(training!R2524 - MIN(training!R$3:R$4001)) / (MAX(training!R$3:R$4001) - MIN(training!R$3:R$4001))</f>
        <v>7.3702251456720949E-2</v>
      </c>
      <c r="S2524">
        <f>(training!S2524 - MIN(training!S$3:S$4001)) / (MAX(training!S$3:S$4001) - MIN(training!S$3:S$4001))</f>
        <v>4.8651755045853347E-2</v>
      </c>
      <c r="T2524">
        <f>(training!T2524 - MIN(training!T$3:T$4001)) / (MAX(training!T$3:T$4001) - MIN(training!T$3:T$4001))</f>
        <v>6.0730126236779258E-2</v>
      </c>
      <c r="U2524">
        <f>(training!U2524 - MIN(training!U$3:U$4001)) / (MAX(training!U$3:U$4001) - MIN(training!U$3:U$4001))</f>
        <v>0.28438360459459894</v>
      </c>
      <c r="V2524">
        <f>(training!V2524 - MIN(training!V$3:V$4001)) / (MAX(training!V$3:V$4001) - MIN(training!V$3:V$4001))</f>
        <v>6.6666666666666671E-3</v>
      </c>
      <c r="W2524">
        <f>(training!W2524 - MIN(training!W$3:W$4001)) / (MAX(training!W$3:W$4001) - MIN(training!W$3:W$4001))</f>
        <v>1.193147674523249E-2</v>
      </c>
      <c r="X2524">
        <f>(training!X2524 - MIN(training!X$3:X$4001)) / (MAX(training!X$3:X$4001) - MIN(training!X$3:X$4001))</f>
        <v>1.2276237667961252E-3</v>
      </c>
      <c r="Y2524">
        <f>(training!Y2524 - MIN(training!Y$3:Y$4001)) / (MAX(training!Y$3:Y$4001) - MIN(training!Y$3:Y$4001))</f>
        <v>5.8536585365853658E-3</v>
      </c>
      <c r="Z2524">
        <f>(training!Z2524 - MIN(training!Z$3:Z$4001)) / (MAX(training!Z$3:Z$4001) - MIN(training!Z$3:Z$4001))</f>
        <v>4.2168674698795181E-3</v>
      </c>
      <c r="AA2524">
        <f>(training!AA2524 - MIN(training!AA$3:AA$4001)) / (MAX(training!AA$3:AA$4001) - MIN(training!AA$3:AA$4001))</f>
        <v>0</v>
      </c>
      <c r="AB2524">
        <v>0</v>
      </c>
      <c r="AC2524">
        <f t="shared" si="254"/>
        <v>3.4599421410499029E-2</v>
      </c>
      <c r="AD2524">
        <f t="shared" si="257"/>
        <v>0.5086489925463703</v>
      </c>
      <c r="AE2524">
        <f t="shared" si="258"/>
        <v>-0.5086489925463703</v>
      </c>
      <c r="AF2524">
        <f t="shared" si="259"/>
        <v>-0.71059652379699034</v>
      </c>
    </row>
    <row r="2525" spans="1:32" x14ac:dyDescent="0.35">
      <c r="A2525">
        <v>666</v>
      </c>
      <c r="B2525">
        <v>2</v>
      </c>
      <c r="C2525">
        <v>1</v>
      </c>
      <c r="D2525">
        <f>(training!D2525 - MIN(training!$D$3:$D$4001)) / (MAX(training!$D$3:$D$4001) - MIN(training!$D$3:$D$4001))</f>
        <v>0.12121212121212122</v>
      </c>
      <c r="E2525">
        <f t="shared" si="255"/>
        <v>0</v>
      </c>
      <c r="F2525">
        <f t="shared" si="256"/>
        <v>1</v>
      </c>
      <c r="G2525">
        <v>3</v>
      </c>
      <c r="H2525">
        <v>1</v>
      </c>
      <c r="I2525">
        <f>(training!I2525 - MIN(training!I$3:I$4001)) / (MAX(training!I$3:I$4001) - MIN(training!I$3:I$4001))</f>
        <v>0.40740740740740738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f>(training!P2525 - MIN(training!P$3:P$4001)) / (MAX(training!P$3:P$4001) - MIN(training!P$3:P$4001))</f>
        <v>0.14756710869478606</v>
      </c>
      <c r="Q2525">
        <f>(training!Q2525 - MIN(training!Q$3:Q$4001)) / (MAX(training!Q$3:Q$4001) - MIN(training!Q$3:Q$4001))</f>
        <v>0.15276983249639364</v>
      </c>
      <c r="R2525">
        <f>(training!R2525 - MIN(training!R$3:R$4001)) / (MAX(training!R$3:R$4001) - MIN(training!R$3:R$4001))</f>
        <v>0.18818258803880997</v>
      </c>
      <c r="S2525">
        <f>(training!S2525 - MIN(training!S$3:S$4001)) / (MAX(training!S$3:S$4001) - MIN(training!S$3:S$4001))</f>
        <v>0.12472175833291051</v>
      </c>
      <c r="T2525">
        <f>(training!T2525 - MIN(training!T$3:T$4001)) / (MAX(training!T$3:T$4001) - MIN(training!T$3:T$4001))</f>
        <v>0.13194893595644611</v>
      </c>
      <c r="U2525">
        <f>(training!U2525 - MIN(training!U$3:U$4001)) / (MAX(training!U$3:U$4001) - MIN(training!U$3:U$4001))</f>
        <v>0.33792219429217829</v>
      </c>
      <c r="V2525">
        <f>(training!V2525 - MIN(training!V$3:V$4001)) / (MAX(training!V$3:V$4001) - MIN(training!V$3:V$4001))</f>
        <v>1.8466666666666666E-2</v>
      </c>
      <c r="W2525">
        <f>(training!W2525 - MIN(training!W$3:W$4001)) / (MAX(training!W$3:W$4001) - MIN(training!W$3:W$4001))</f>
        <v>1.2782066206632275E-2</v>
      </c>
      <c r="X2525">
        <f>(training!X2525 - MIN(training!X$3:X$4001)) / (MAX(training!X$3:X$4001) - MIN(training!X$3:X$4001))</f>
        <v>4.2565064059640195E-3</v>
      </c>
      <c r="Y2525">
        <f>(training!Y2525 - MIN(training!Y$3:Y$4001)) / (MAX(training!Y$3:Y$4001) - MIN(training!Y$3:Y$4001))</f>
        <v>1.737560975609756E-2</v>
      </c>
      <c r="Z2525">
        <f>(training!Z2525 - MIN(training!Z$3:Z$4001)) / (MAX(training!Z$3:Z$4001) - MIN(training!Z$3:Z$4001))</f>
        <v>1.211144578313253E-2</v>
      </c>
      <c r="AA2525">
        <f>(training!AA2525 - MIN(training!AA$3:AA$4001)) / (MAX(training!AA$3:AA$4001) - MIN(training!AA$3:AA$4001))</f>
        <v>6.9628082759246859E-3</v>
      </c>
      <c r="AB2525">
        <v>0</v>
      </c>
      <c r="AC2525">
        <f t="shared" si="254"/>
        <v>-0.42496264839139192</v>
      </c>
      <c r="AD2525">
        <f t="shared" si="257"/>
        <v>0.39532984393492787</v>
      </c>
      <c r="AE2525">
        <f t="shared" si="258"/>
        <v>-0.39532984393492787</v>
      </c>
      <c r="AF2525">
        <f t="shared" si="259"/>
        <v>-0.50307216621165229</v>
      </c>
    </row>
    <row r="2526" spans="1:32" x14ac:dyDescent="0.35">
      <c r="A2526">
        <v>667</v>
      </c>
      <c r="B2526">
        <v>2</v>
      </c>
      <c r="C2526">
        <v>1</v>
      </c>
      <c r="D2526">
        <f>(training!D2526 - MIN(training!$D$3:$D$4001)) / (MAX(training!$D$3:$D$4001) - MIN(training!$D$3:$D$4001))</f>
        <v>6.0606060606060608E-2</v>
      </c>
      <c r="E2526">
        <f t="shared" si="255"/>
        <v>0</v>
      </c>
      <c r="F2526">
        <f t="shared" si="256"/>
        <v>1</v>
      </c>
      <c r="G2526">
        <v>3</v>
      </c>
      <c r="H2526">
        <v>1</v>
      </c>
      <c r="I2526">
        <f>(training!I2526 - MIN(training!I$3:I$4001)) / (MAX(training!I$3:I$4001) - MIN(training!I$3:I$4001))</f>
        <v>0.1111111111111111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2</v>
      </c>
      <c r="P2526">
        <f>(training!P2526 - MIN(training!P$3:P$4001)) / (MAX(training!P$3:P$4001) - MIN(training!P$3:P$4001))</f>
        <v>7.7635338549408156E-2</v>
      </c>
      <c r="Q2526">
        <f>(training!Q2526 - MIN(training!Q$3:Q$4001)) / (MAX(training!Q$3:Q$4001) - MIN(training!Q$3:Q$4001))</f>
        <v>8.6666633618702499E-2</v>
      </c>
      <c r="R2526">
        <f>(training!R2526 - MIN(training!R$3:R$4001)) / (MAX(training!R$3:R$4001) - MIN(training!R$3:R$4001))</f>
        <v>0.13248963333226707</v>
      </c>
      <c r="S2526">
        <f>(training!S2526 - MIN(training!S$3:S$4001)) / (MAX(training!S$3:S$4001) - MIN(training!S$3:S$4001))</f>
        <v>8.7058480938377605E-2</v>
      </c>
      <c r="T2526">
        <f>(training!T2526 - MIN(training!T$3:T$4001)) / (MAX(training!T$3:T$4001) - MIN(training!T$3:T$4001))</f>
        <v>0.10015217068234004</v>
      </c>
      <c r="U2526">
        <f>(training!U2526 - MIN(training!U$3:U$4001)) / (MAX(training!U$3:U$4001) - MIN(training!U$3:U$4001))</f>
        <v>0.30668802021414515</v>
      </c>
      <c r="V2526">
        <f>(training!V2526 - MIN(training!V$3:V$4001)) / (MAX(training!V$3:V$4001) - MIN(training!V$3:V$4001))</f>
        <v>1.0036666666666666E-2</v>
      </c>
      <c r="W2526">
        <f>(training!W2526 - MIN(training!W$3:W$4001)) / (MAX(training!W$3:W$4001) - MIN(training!W$3:W$4001))</f>
        <v>8.9848955052298195E-3</v>
      </c>
      <c r="X2526">
        <f>(training!X2526 - MIN(training!X$3:X$4001)) / (MAX(training!X$3:X$4001) - MIN(training!X$3:X$4001))</f>
        <v>2.232043212356591E-3</v>
      </c>
      <c r="Y2526">
        <f>(training!Y2526 - MIN(training!Y$3:Y$4001)) / (MAX(training!Y$3:Y$4001) - MIN(training!Y$3:Y$4001))</f>
        <v>2.2439024390243902E-2</v>
      </c>
      <c r="Z2526">
        <f>(training!Z2526 - MIN(training!Z$3:Z$4001)) / (MAX(training!Z$3:Z$4001) - MIN(training!Z$3:Z$4001))</f>
        <v>0</v>
      </c>
      <c r="AA2526">
        <f>(training!AA2526 - MIN(training!AA$3:AA$4001)) / (MAX(training!AA$3:AA$4001) - MIN(training!AA$3:AA$4001))</f>
        <v>4.2711277063401092E-3</v>
      </c>
      <c r="AB2526">
        <v>0</v>
      </c>
      <c r="AC2526">
        <f t="shared" si="254"/>
        <v>-0.36177232557819272</v>
      </c>
      <c r="AD2526">
        <f t="shared" si="257"/>
        <v>0.41053060370271427</v>
      </c>
      <c r="AE2526">
        <f t="shared" si="258"/>
        <v>-0.41053060370271427</v>
      </c>
      <c r="AF2526">
        <f t="shared" si="259"/>
        <v>-0.52853247503038148</v>
      </c>
    </row>
    <row r="2527" spans="1:32" x14ac:dyDescent="0.35">
      <c r="A2527">
        <v>668</v>
      </c>
      <c r="B2527">
        <v>2</v>
      </c>
      <c r="C2527">
        <v>1</v>
      </c>
      <c r="D2527">
        <f>(training!D2527 - MIN(training!$D$3:$D$4001)) / (MAX(training!$D$3:$D$4001) - MIN(training!$D$3:$D$4001))</f>
        <v>2.0202020202020204E-2</v>
      </c>
      <c r="E2527">
        <f t="shared" si="255"/>
        <v>0</v>
      </c>
      <c r="F2527">
        <f t="shared" si="256"/>
        <v>1</v>
      </c>
      <c r="G2527">
        <v>2</v>
      </c>
      <c r="H2527">
        <v>1</v>
      </c>
      <c r="I2527">
        <f>(training!I2527 - MIN(training!I$3:I$4001)) / (MAX(training!I$3:I$4001) - MIN(training!I$3:I$4001))</f>
        <v>0.25925925925925924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f>(training!P2527 - MIN(training!P$3:P$4001)) / (MAX(training!P$3:P$4001) - MIN(training!P$3:P$4001))</f>
        <v>4.0314762431593924E-2</v>
      </c>
      <c r="Q2527">
        <f>(training!Q2527 - MIN(training!Q$3:Q$4001)) / (MAX(training!Q$3:Q$4001) - MIN(training!Q$3:Q$4001))</f>
        <v>4.9811874464003328E-2</v>
      </c>
      <c r="R2527">
        <f>(training!R2527 - MIN(training!R$3:R$4001)) / (MAX(training!R$3:R$4001) - MIN(training!R$3:R$4001))</f>
        <v>6.8824908960201756E-2</v>
      </c>
      <c r="S2527">
        <f>(training!S2527 - MIN(training!S$3:S$4001)) / (MAX(training!S$3:S$4001) - MIN(training!S$3:S$4001))</f>
        <v>4.5084525902672222E-2</v>
      </c>
      <c r="T2527">
        <f>(training!T2527 - MIN(training!T$3:T$4001)) / (MAX(training!T$3:T$4001) - MIN(training!T$3:T$4001))</f>
        <v>5.7029469202705164E-2</v>
      </c>
      <c r="U2527">
        <f>(training!U2527 - MIN(training!U$3:U$4001)) / (MAX(training!U$3:U$4001) - MIN(training!U$3:U$4001))</f>
        <v>0.28166471600371024</v>
      </c>
      <c r="V2527">
        <f>(training!V2527 - MIN(training!V$3:V$4001)) / (MAX(training!V$3:V$4001) - MIN(training!V$3:V$4001))</f>
        <v>5.0000000000000001E-3</v>
      </c>
      <c r="W2527">
        <f>(training!W2527 - MIN(training!W$3:W$4001)) / (MAX(training!W$3:W$4001) - MIN(training!W$3:W$4001))</f>
        <v>4.026510522052911E-3</v>
      </c>
      <c r="X2527">
        <f>(training!X2527 - MIN(training!X$3:X$4001)) / (MAX(training!X$3:X$4001) - MIN(training!X$3:X$4001))</f>
        <v>9.96607294317218E-4</v>
      </c>
      <c r="Y2527">
        <f>(training!Y2527 - MIN(training!Y$3:Y$4001)) / (MAX(training!Y$3:Y$4001) - MIN(training!Y$3:Y$4001))</f>
        <v>4.8780487804878049E-3</v>
      </c>
      <c r="Z2527">
        <f>(training!Z2527 - MIN(training!Z$3:Z$4001)) / (MAX(training!Z$3:Z$4001) - MIN(training!Z$3:Z$4001))</f>
        <v>4.5210843373493974E-3</v>
      </c>
      <c r="AA2527">
        <f>(training!AA2527 - MIN(training!AA$3:AA$4001)) / (MAX(training!AA$3:AA$4001) - MIN(training!AA$3:AA$4001))</f>
        <v>3.7831069143845074E-3</v>
      </c>
      <c r="AB2527">
        <v>0</v>
      </c>
      <c r="AC2527">
        <f t="shared" si="254"/>
        <v>-4.0212437979638013E-2</v>
      </c>
      <c r="AD2527">
        <f t="shared" si="257"/>
        <v>0.48994824497622325</v>
      </c>
      <c r="AE2527">
        <f t="shared" si="258"/>
        <v>-0.48994824497622325</v>
      </c>
      <c r="AF2527">
        <f t="shared" si="259"/>
        <v>-0.67324307797377902</v>
      </c>
    </row>
    <row r="2528" spans="1:32" x14ac:dyDescent="0.35">
      <c r="A2528">
        <v>669</v>
      </c>
      <c r="B2528">
        <v>2</v>
      </c>
      <c r="C2528">
        <v>1</v>
      </c>
      <c r="D2528">
        <f>(training!D2528 - MIN(training!$D$3:$D$4001)) / (MAX(training!$D$3:$D$4001) - MIN(training!$D$3:$D$4001))</f>
        <v>9.0909090909090912E-2</v>
      </c>
      <c r="E2528">
        <f t="shared" si="255"/>
        <v>0</v>
      </c>
      <c r="F2528">
        <f t="shared" si="256"/>
        <v>1</v>
      </c>
      <c r="G2528">
        <v>3</v>
      </c>
      <c r="H2528">
        <v>1</v>
      </c>
      <c r="I2528">
        <f>(training!I2528 - MIN(training!I$3:I$4001)) / (MAX(training!I$3:I$4001) - MIN(training!I$3:I$4001))</f>
        <v>0.25925925925925924</v>
      </c>
      <c r="J2528">
        <v>1</v>
      </c>
      <c r="K2528">
        <v>2</v>
      </c>
      <c r="L2528">
        <v>2</v>
      </c>
      <c r="M2528">
        <v>2</v>
      </c>
      <c r="N2528">
        <v>2</v>
      </c>
      <c r="O2528">
        <v>2</v>
      </c>
      <c r="P2528">
        <f>(training!P2528 - MIN(training!P$3:P$4001)) / (MAX(training!P$3:P$4001) - MIN(training!P$3:P$4001))</f>
        <v>0.11378929550299981</v>
      </c>
      <c r="Q2528">
        <f>(training!Q2528 - MIN(training!Q$3:Q$4001)) / (MAX(training!Q$3:Q$4001) - MIN(training!Q$3:Q$4001))</f>
        <v>0.1263113019080242</v>
      </c>
      <c r="R2528">
        <f>(training!R2528 - MIN(training!R$3:R$4001)) / (MAX(training!R$3:R$4001) - MIN(training!R$3:R$4001))</f>
        <v>0.19023992753854987</v>
      </c>
      <c r="S2528">
        <f>(training!S2528 - MIN(training!S$3:S$4001)) / (MAX(training!S$3:S$4001) - MIN(training!S$3:S$4001))</f>
        <v>0.13058220621099378</v>
      </c>
      <c r="T2528">
        <f>(training!T2528 - MIN(training!T$3:T$4001)) / (MAX(training!T$3:T$4001) - MIN(training!T$3:T$4001))</f>
        <v>0.13144972402057131</v>
      </c>
      <c r="U2528">
        <f>(training!U2528 - MIN(training!U$3:U$4001)) / (MAX(training!U$3:U$4001) - MIN(training!U$3:U$4001))</f>
        <v>0.33897347738780742</v>
      </c>
      <c r="V2528">
        <f>(training!V2528 - MIN(training!V$3:V$4001)) / (MAX(training!V$3:V$4001) - MIN(training!V$3:V$4001))</f>
        <v>2.7333333333333334E-2</v>
      </c>
      <c r="W2528">
        <f>(training!W2528 - MIN(training!W$3:W$4001)) / (MAX(training!W$3:W$4001) - MIN(training!W$3:W$4001))</f>
        <v>0</v>
      </c>
      <c r="X2528">
        <f>(training!X2528 - MIN(training!X$3:X$4001)) / (MAX(training!X$3:X$4001) - MIN(training!X$3:X$4001))</f>
        <v>8.9281728494263642E-3</v>
      </c>
      <c r="Y2528">
        <f>(training!Y2528 - MIN(training!Y$3:Y$4001)) / (MAX(training!Y$3:Y$4001) - MIN(training!Y$3:Y$4001))</f>
        <v>0</v>
      </c>
      <c r="Z2528">
        <f>(training!Z2528 - MIN(training!Z$3:Z$4001)) / (MAX(training!Z$3:Z$4001) - MIN(training!Z$3:Z$4001))</f>
        <v>2.5903614457831327E-2</v>
      </c>
      <c r="AA2528">
        <f>(training!AA2528 - MIN(training!AA$3:AA$4001)) / (MAX(training!AA$3:AA$4001) - MIN(training!AA$3:AA$4001))</f>
        <v>0</v>
      </c>
      <c r="AB2528">
        <v>0</v>
      </c>
      <c r="AC2528">
        <f t="shared" si="254"/>
        <v>0.51217953337474953</v>
      </c>
      <c r="AD2528">
        <f t="shared" si="257"/>
        <v>0.62531726882192484</v>
      </c>
      <c r="AE2528">
        <f t="shared" si="258"/>
        <v>-0.62531726882192484</v>
      </c>
      <c r="AF2528">
        <f t="shared" si="259"/>
        <v>-0.98167566130598538</v>
      </c>
    </row>
    <row r="2529" spans="1:32" x14ac:dyDescent="0.35">
      <c r="A2529">
        <v>671</v>
      </c>
      <c r="B2529">
        <v>2</v>
      </c>
      <c r="C2529">
        <v>1</v>
      </c>
      <c r="D2529">
        <f>(training!D2529 - MIN(training!$D$3:$D$4001)) / (MAX(training!$D$3:$D$4001) - MIN(training!$D$3:$D$4001))</f>
        <v>2.0202020202020204E-2</v>
      </c>
      <c r="E2529">
        <f t="shared" si="255"/>
        <v>0</v>
      </c>
      <c r="F2529">
        <f t="shared" si="256"/>
        <v>1</v>
      </c>
      <c r="G2529">
        <v>2</v>
      </c>
      <c r="H2529">
        <v>2</v>
      </c>
      <c r="I2529">
        <f>(training!I2529 - MIN(training!I$3:I$4001)) / (MAX(training!I$3:I$4001) - MIN(training!I$3:I$4001))</f>
        <v>0.24074074074074073</v>
      </c>
      <c r="J2529">
        <v>2</v>
      </c>
      <c r="K2529">
        <v>-1</v>
      </c>
      <c r="L2529">
        <v>2</v>
      </c>
      <c r="M2529">
        <v>2</v>
      </c>
      <c r="N2529">
        <v>2</v>
      </c>
      <c r="O2529">
        <v>2</v>
      </c>
      <c r="P2529">
        <f>(training!P2529 - MIN(training!P$3:P$4001)) / (MAX(training!P$3:P$4001) - MIN(training!P$3:P$4001))</f>
        <v>0.11641061316972061</v>
      </c>
      <c r="Q2529">
        <f>(training!Q2529 - MIN(training!Q$3:Q$4001)) / (MAX(training!Q$3:Q$4001) - MIN(training!Q$3:Q$4001))</f>
        <v>5.6541761886113408E-2</v>
      </c>
      <c r="R2529">
        <f>(training!R2529 - MIN(training!R$3:R$4001)) / (MAX(training!R$3:R$4001) - MIN(training!R$3:R$4001))</f>
        <v>7.8859068877100064E-2</v>
      </c>
      <c r="S2529">
        <f>(training!S2529 - MIN(training!S$3:S$4001)) / (MAX(training!S$3:S$4001) - MIN(training!S$3:S$4001))</f>
        <v>5.744077230400646E-2</v>
      </c>
      <c r="T2529">
        <f>(training!T2529 - MIN(training!T$3:T$4001)) / (MAX(training!T$3:T$4001) - MIN(training!T$3:T$4001))</f>
        <v>6.9070209920188891E-2</v>
      </c>
      <c r="U2529">
        <f>(training!U2529 - MIN(training!U$3:U$4001)) / (MAX(training!U$3:U$4001) - MIN(training!U$3:U$4001))</f>
        <v>0.28933877520908469</v>
      </c>
      <c r="V2529">
        <f>(training!V2529 - MIN(training!V$3:V$4001)) / (MAX(training!V$3:V$4001) - MIN(training!V$3:V$4001))</f>
        <v>0.11</v>
      </c>
      <c r="W2529">
        <f>(training!W2529 - MIN(training!W$3:W$4001)) / (MAX(training!W$3:W$4001) - MIN(training!W$3:W$4001))</f>
        <v>9.5800178246392254E-2</v>
      </c>
      <c r="X2529">
        <f>(training!X2529 - MIN(training!X$3:X$4001)) / (MAX(training!X$3:X$4001) - MIN(training!X$3:X$4001))</f>
        <v>6.4840855318958977E-3</v>
      </c>
      <c r="Y2529">
        <f>(training!Y2529 - MIN(training!Y$3:Y$4001)) / (MAX(training!Y$3:Y$4001) - MIN(training!Y$3:Y$4001))</f>
        <v>6.4634146341463411E-3</v>
      </c>
      <c r="Z2529">
        <f>(training!Z2529 - MIN(training!Z$3:Z$4001)) / (MAX(training!Z$3:Z$4001) - MIN(training!Z$3:Z$4001))</f>
        <v>0</v>
      </c>
      <c r="AA2529">
        <f>(training!AA2529 - MIN(training!AA$3:AA$4001)) / (MAX(training!AA$3:AA$4001) - MIN(training!AA$3:AA$4001))</f>
        <v>5.8543579500100256E-3</v>
      </c>
      <c r="AB2529">
        <v>0</v>
      </c>
      <c r="AC2529">
        <f t="shared" si="254"/>
        <v>0.92513392358242486</v>
      </c>
      <c r="AD2529">
        <f t="shared" si="257"/>
        <v>0.71608702212489961</v>
      </c>
      <c r="AE2529">
        <f t="shared" si="258"/>
        <v>-0.71608702212489961</v>
      </c>
      <c r="AF2529">
        <f t="shared" si="259"/>
        <v>-1.2590875037086302</v>
      </c>
    </row>
    <row r="2530" spans="1:32" x14ac:dyDescent="0.35">
      <c r="A2530">
        <v>675</v>
      </c>
      <c r="B2530">
        <v>2</v>
      </c>
      <c r="C2530">
        <v>1</v>
      </c>
      <c r="D2530">
        <f>(training!D2530 - MIN(training!$D$3:$D$4001)) / (MAX(training!$D$3:$D$4001) - MIN(training!$D$3:$D$4001))</f>
        <v>0.31313131313131315</v>
      </c>
      <c r="E2530">
        <f t="shared" si="255"/>
        <v>0</v>
      </c>
      <c r="F2530">
        <f t="shared" si="256"/>
        <v>1</v>
      </c>
      <c r="G2530">
        <v>1</v>
      </c>
      <c r="H2530">
        <v>1</v>
      </c>
      <c r="I2530">
        <f>(training!I2530 - MIN(training!I$3:I$4001)) / (MAX(training!I$3:I$4001) - MIN(training!I$3:I$4001))</f>
        <v>0.37037037037037035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f>(training!P2530 - MIN(training!P$3:P$4001)) / (MAX(training!P$3:P$4001) - MIN(training!P$3:P$4001))</f>
        <v>0.11460143406303216</v>
      </c>
      <c r="Q2530">
        <f>(training!Q2530 - MIN(training!Q$3:Q$4001)) / (MAX(training!Q$3:Q$4001) - MIN(training!Q$3:Q$4001))</f>
        <v>0.12331120772132635</v>
      </c>
      <c r="R2530">
        <f>(training!R2530 - MIN(training!R$3:R$4001)) / (MAX(training!R$3:R$4001) - MIN(training!R$3:R$4001))</f>
        <v>0.19690018536258505</v>
      </c>
      <c r="S2530">
        <f>(training!S2530 - MIN(training!S$3:S$4001)) / (MAX(training!S$3:S$4001) - MIN(training!S$3:S$4001))</f>
        <v>0.12936886296501379</v>
      </c>
      <c r="T2530">
        <f>(training!T2530 - MIN(training!T$3:T$4001)) / (MAX(training!T$3:T$4001) - MIN(training!T$3:T$4001))</f>
        <v>0.1385914897447007</v>
      </c>
      <c r="U2530">
        <f>(training!U2530 - MIN(training!U$3:U$4001)) / (MAX(training!U$3:U$4001) - MIN(training!U$3:U$4001))</f>
        <v>0.342329437386793</v>
      </c>
      <c r="V2530">
        <f>(training!V2530 - MIN(training!V$3:V$4001)) / (MAX(training!V$3:V$4001) - MIN(training!V$3:V$4001))</f>
        <v>1.5066666666666667E-2</v>
      </c>
      <c r="W2530">
        <f>(training!W2530 - MIN(training!W$3:W$4001)) / (MAX(training!W$3:W$4001) - MIN(training!W$3:W$4001))</f>
        <v>1.466033030740245E-2</v>
      </c>
      <c r="X2530">
        <f>(training!X2530 - MIN(training!X$3:X$4001)) / (MAX(training!X$3:X$4001) - MIN(training!X$3:X$4001))</f>
        <v>4.0065175661800814E-3</v>
      </c>
      <c r="Y2530">
        <f>(training!Y2530 - MIN(training!Y$3:Y$4001)) / (MAX(training!Y$3:Y$4001) - MIN(training!Y$3:Y$4001))</f>
        <v>1.8048780487804877E-2</v>
      </c>
      <c r="Z2530">
        <f>(training!Z2530 - MIN(training!Z$3:Z$4001)) / (MAX(training!Z$3:Z$4001) - MIN(training!Z$3:Z$4001))</f>
        <v>1.1295180722891566E-2</v>
      </c>
      <c r="AA2530">
        <f>(training!AA2530 - MIN(training!AA$3:AA$4001)) / (MAX(training!AA$3:AA$4001) - MIN(training!AA$3:AA$4001))</f>
        <v>6.6393526347448108E-3</v>
      </c>
      <c r="AB2530">
        <v>0</v>
      </c>
      <c r="AC2530">
        <f t="shared" si="254"/>
        <v>-0.27249329548906925</v>
      </c>
      <c r="AD2530">
        <f t="shared" si="257"/>
        <v>0.43229509732045707</v>
      </c>
      <c r="AE2530">
        <f t="shared" si="258"/>
        <v>-0.43229509732045707</v>
      </c>
      <c r="AF2530">
        <f t="shared" si="259"/>
        <v>-0.56615353280339009</v>
      </c>
    </row>
    <row r="2531" spans="1:32" x14ac:dyDescent="0.35">
      <c r="A2531">
        <v>678</v>
      </c>
      <c r="B2531">
        <v>1</v>
      </c>
      <c r="C2531">
        <v>1</v>
      </c>
      <c r="D2531">
        <f>(training!D2531 - MIN(training!$D$3:$D$4001)) / (MAX(training!$D$3:$D$4001) - MIN(training!$D$3:$D$4001))</f>
        <v>0.19191919191919191</v>
      </c>
      <c r="E2531">
        <f t="shared" si="255"/>
        <v>1</v>
      </c>
      <c r="F2531">
        <f t="shared" si="256"/>
        <v>0</v>
      </c>
      <c r="G2531">
        <v>1</v>
      </c>
      <c r="H2531">
        <v>2</v>
      </c>
      <c r="I2531">
        <f>(training!I2531 - MIN(training!I$3:I$4001)) / (MAX(training!I$3:I$4001) - MIN(training!I$3:I$4001))</f>
        <v>0.12962962962962962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f>(training!P2531 - MIN(training!P$3:P$4001)) / (MAX(training!P$3:P$4001) - MIN(training!P$3:P$4001))</f>
        <v>8.8237066821126225E-2</v>
      </c>
      <c r="Q2531">
        <f>(training!Q2531 - MIN(training!Q$3:Q$4001)) / (MAX(training!Q$3:Q$4001) - MIN(training!Q$3:Q$4001))</f>
        <v>0.14557595165743803</v>
      </c>
      <c r="R2531">
        <f>(training!R2531 - MIN(training!R$3:R$4001)) / (MAX(training!R$3:R$4001) - MIN(training!R$3:R$4001))</f>
        <v>0.27431642285566132</v>
      </c>
      <c r="S2531">
        <f>(training!S2531 - MIN(training!S$3:S$4001)) / (MAX(training!S$3:S$4001) - MIN(training!S$3:S$4001))</f>
        <v>0.18153048910969286</v>
      </c>
      <c r="T2531">
        <f>(training!T2531 - MIN(training!T$3:T$4001)) / (MAX(training!T$3:T$4001) - MIN(training!T$3:T$4001))</f>
        <v>0.18933319100037049</v>
      </c>
      <c r="U2531">
        <f>(training!U2531 - MIN(training!U$3:U$4001)) / (MAX(training!U$3:U$4001) - MIN(training!U$3:U$4001))</f>
        <v>0.38111010269222229</v>
      </c>
      <c r="V2531">
        <f>(training!V2531 - MIN(training!V$3:V$4001)) / (MAX(training!V$3:V$4001) - MIN(training!V$3:V$4001))</f>
        <v>0.17376333333333333</v>
      </c>
      <c r="W2531">
        <f>(training!W2531 - MIN(training!W$3:W$4001)) / (MAX(training!W$3:W$4001) - MIN(training!W$3:W$4001))</f>
        <v>8.7091071133083869E-2</v>
      </c>
      <c r="X2531">
        <f>(training!X2531 - MIN(training!X$3:X$4001)) / (MAX(training!X$3:X$4001) - MIN(training!X$3:X$4001))</f>
        <v>6.696129637069774E-3</v>
      </c>
      <c r="Y2531">
        <f>(training!Y2531 - MIN(training!Y$3:Y$4001)) / (MAX(training!Y$3:Y$4001) - MIN(training!Y$3:Y$4001))</f>
        <v>2.9268292682926831E-2</v>
      </c>
      <c r="Z2531">
        <f>(training!Z2531 - MIN(training!Z$3:Z$4001)) / (MAX(training!Z$3:Z$4001) - MIN(training!Z$3:Z$4001))</f>
        <v>2.1084337349397589E-2</v>
      </c>
      <c r="AA2531">
        <f>(training!AA2531 - MIN(training!AA$3:AA$4001)) / (MAX(training!AA$3:AA$4001) - MIN(training!AA$3:AA$4001))</f>
        <v>1.8915534571922538E-2</v>
      </c>
      <c r="AB2531">
        <v>0</v>
      </c>
      <c r="AC2531">
        <f t="shared" si="254"/>
        <v>-0.63426464425119244</v>
      </c>
      <c r="AD2531">
        <f t="shared" si="257"/>
        <v>0.3465441725758906</v>
      </c>
      <c r="AE2531">
        <f t="shared" si="258"/>
        <v>-0.3465441725758906</v>
      </c>
      <c r="AF2531">
        <f t="shared" si="259"/>
        <v>-0.42548034204464691</v>
      </c>
    </row>
    <row r="2532" spans="1:32" x14ac:dyDescent="0.35">
      <c r="A2532">
        <v>679</v>
      </c>
      <c r="B2532">
        <v>2</v>
      </c>
      <c r="C2532">
        <v>1</v>
      </c>
      <c r="D2532">
        <f>(training!D2532 - MIN(training!$D$3:$D$4001)) / (MAX(training!$D$3:$D$4001) - MIN(training!$D$3:$D$4001))</f>
        <v>0.29292929292929293</v>
      </c>
      <c r="E2532">
        <f t="shared" si="255"/>
        <v>0</v>
      </c>
      <c r="F2532">
        <f t="shared" si="256"/>
        <v>1</v>
      </c>
      <c r="G2532">
        <v>2</v>
      </c>
      <c r="H2532">
        <v>2</v>
      </c>
      <c r="I2532">
        <f>(training!I2532 - MIN(training!I$3:I$4001)) / (MAX(training!I$3:I$4001) - MIN(training!I$3:I$4001))</f>
        <v>0.18518518518518517</v>
      </c>
      <c r="J2532">
        <v>-1</v>
      </c>
      <c r="K2532">
        <v>-1</v>
      </c>
      <c r="L2532">
        <v>-1</v>
      </c>
      <c r="M2532">
        <v>-1</v>
      </c>
      <c r="N2532">
        <v>0</v>
      </c>
      <c r="O2532">
        <v>-1</v>
      </c>
      <c r="P2532">
        <f>(training!P2532 - MIN(training!P$3:P$4001)) / (MAX(training!P$3:P$4001) - MIN(training!P$3:P$4001))</f>
        <v>1.8113243783564562E-2</v>
      </c>
      <c r="Q2532">
        <f>(training!Q2532 - MIN(training!Q$3:Q$4001)) / (MAX(training!Q$3:Q$4001) - MIN(training!Q$3:Q$4001))</f>
        <v>2.5566235555974162E-2</v>
      </c>
      <c r="R2532">
        <f>(training!R2532 - MIN(training!R$3:R$4001)) / (MAX(training!R$3:R$4001) - MIN(training!R$3:R$4001))</f>
        <v>3.2558828629680577E-2</v>
      </c>
      <c r="S2532">
        <f>(training!S2532 - MIN(training!S$3:S$4001)) / (MAX(training!S$3:S$4001) - MIN(training!S$3:S$4001))</f>
        <v>2.473345054964449E-2</v>
      </c>
      <c r="T2532">
        <f>(training!T2532 - MIN(training!T$3:T$4001)) / (MAX(training!T$3:T$4001) - MIN(training!T$3:T$4001))</f>
        <v>3.3902455871548685E-2</v>
      </c>
      <c r="U2532">
        <f>(training!U2532 - MIN(training!U$3:U$4001)) / (MAX(training!U$3:U$4001) - MIN(training!U$3:U$4001))</f>
        <v>0.2629060753865271</v>
      </c>
      <c r="V2532">
        <f>(training!V2532 - MIN(training!V$3:V$4001)) / (MAX(training!V$3:V$4001) - MIN(training!V$3:V$4001))</f>
        <v>3.6233333333333334E-3</v>
      </c>
      <c r="W2532">
        <f>(training!W2532 - MIN(training!W$3:W$4001)) / (MAX(training!W$3:W$4001) - MIN(training!W$3:W$4001))</f>
        <v>1.2642720492819341E-2</v>
      </c>
      <c r="X2532">
        <f>(training!X2532 - MIN(training!X$3:X$4001)) / (MAX(training!X$3:X$4001) - MIN(training!X$3:X$4001))</f>
        <v>8.2842283826614887E-3</v>
      </c>
      <c r="Y2532">
        <f>(training!Y2532 - MIN(training!Y$3:Y$4001)) / (MAX(training!Y$3:Y$4001) - MIN(training!Y$3:Y$4001))</f>
        <v>0</v>
      </c>
      <c r="Z2532">
        <f>(training!Z2532 - MIN(training!Z$3:Z$4001)) / (MAX(training!Z$3:Z$4001) - MIN(training!Z$3:Z$4001))</f>
        <v>7.5542168674698797E-3</v>
      </c>
      <c r="AA2532">
        <f>(training!AA2532 - MIN(training!AA$3:AA$4001)) / (MAX(training!AA$3:AA$4001) - MIN(training!AA$3:AA$4001))</f>
        <v>7.8329228662331225E-3</v>
      </c>
      <c r="AB2532">
        <v>0</v>
      </c>
      <c r="AC2532">
        <f t="shared" si="254"/>
        <v>-0.88392332112788152</v>
      </c>
      <c r="AD2532">
        <f t="shared" si="257"/>
        <v>0.29236543058299425</v>
      </c>
      <c r="AE2532">
        <f t="shared" si="258"/>
        <v>-0.29236543058299425</v>
      </c>
      <c r="AF2532">
        <f t="shared" si="259"/>
        <v>-0.34582746342827886</v>
      </c>
    </row>
    <row r="2533" spans="1:32" x14ac:dyDescent="0.35">
      <c r="A2533">
        <v>680</v>
      </c>
      <c r="B2533">
        <v>2</v>
      </c>
      <c r="C2533">
        <v>1</v>
      </c>
      <c r="D2533">
        <f>(training!D2533 - MIN(training!$D$3:$D$4001)) / (MAX(training!$D$3:$D$4001) - MIN(training!$D$3:$D$4001))</f>
        <v>2.0202020202020204E-2</v>
      </c>
      <c r="E2533">
        <f t="shared" si="255"/>
        <v>0</v>
      </c>
      <c r="F2533">
        <f t="shared" si="256"/>
        <v>1</v>
      </c>
      <c r="G2533">
        <v>1</v>
      </c>
      <c r="H2533">
        <v>2</v>
      </c>
      <c r="I2533">
        <f>(training!I2533 - MIN(training!I$3:I$4001)) / (MAX(training!I$3:I$4001) - MIN(training!I$3:I$4001))</f>
        <v>0.64814814814814814</v>
      </c>
      <c r="J2533">
        <v>-1</v>
      </c>
      <c r="K2533">
        <v>0</v>
      </c>
      <c r="L2533">
        <v>0</v>
      </c>
      <c r="M2533">
        <v>-2</v>
      </c>
      <c r="N2533">
        <v>-2</v>
      </c>
      <c r="O2533">
        <v>-2</v>
      </c>
      <c r="P2533">
        <f>(training!P2533 - MIN(training!P$3:P$4001)) / (MAX(training!P$3:P$4001) - MIN(training!P$3:P$4001))</f>
        <v>4.435502407301279E-2</v>
      </c>
      <c r="Q2533">
        <f>(training!Q2533 - MIN(training!Q$3:Q$4001)) / (MAX(training!Q$3:Q$4001) - MIN(training!Q$3:Q$4001))</f>
        <v>4.1359857629370389E-2</v>
      </c>
      <c r="R2533">
        <f>(training!R2533 - MIN(training!R$3:R$4001)) / (MAX(training!R$3:R$4001) - MIN(training!R$3:R$4001))</f>
        <v>3.707925134392083E-2</v>
      </c>
      <c r="S2533">
        <f>(training!S2533 - MIN(training!S$3:S$4001)) / (MAX(training!S$3:S$4001) - MIN(training!S$3:S$4001))</f>
        <v>2.4293337863148117E-2</v>
      </c>
      <c r="T2533">
        <f>(training!T2533 - MIN(training!T$3:T$4001)) / (MAX(training!T$3:T$4001) - MIN(training!T$3:T$4001))</f>
        <v>3.7005523774837623E-2</v>
      </c>
      <c r="U2533">
        <f>(training!U2533 - MIN(training!U$3:U$4001)) / (MAX(training!U$3:U$4001) - MIN(training!U$3:U$4001))</f>
        <v>0.26637653917297527</v>
      </c>
      <c r="V2533">
        <f>(training!V2533 - MIN(training!V$3:V$4001)) / (MAX(training!V$3:V$4001) - MIN(training!V$3:V$4001))</f>
        <v>4.2766666666666665E-3</v>
      </c>
      <c r="W2533">
        <f>(training!W2533 - MIN(training!W$3:W$4001)) / (MAX(training!W$3:W$4001) - MIN(training!W$3:W$4001))</f>
        <v>2.039092278795937E-2</v>
      </c>
      <c r="X2533">
        <f>(training!X2533 - MIN(training!X$3:X$4001)) / (MAX(training!X$3:X$4001) - MIN(training!X$3:X$4001))</f>
        <v>7.8389357617963482E-3</v>
      </c>
      <c r="Y2533">
        <f>(training!Y2533 - MIN(training!Y$3:Y$4001)) / (MAX(training!Y$3:Y$4001) - MIN(training!Y$3:Y$4001))</f>
        <v>3.4263414634146339E-2</v>
      </c>
      <c r="Z2533">
        <f>(training!Z2533 - MIN(training!Z$3:Z$4001)) / (MAX(training!Z$3:Z$4001) - MIN(training!Z$3:Z$4001))</f>
        <v>2.1156626506024095E-2</v>
      </c>
      <c r="AA2533">
        <f>(training!AA2533 - MIN(training!AA$3:AA$4001)) / (MAX(training!AA$3:AA$4001) - MIN(training!AA$3:AA$4001))</f>
        <v>1.3286271483318389E-2</v>
      </c>
      <c r="AB2533">
        <v>0</v>
      </c>
      <c r="AC2533">
        <f t="shared" si="254"/>
        <v>-0.82754779673635381</v>
      </c>
      <c r="AD2533">
        <f t="shared" si="257"/>
        <v>0.3041638251831606</v>
      </c>
      <c r="AE2533">
        <f t="shared" si="258"/>
        <v>-0.3041638251831606</v>
      </c>
      <c r="AF2533">
        <f t="shared" si="259"/>
        <v>-0.36264102736446352</v>
      </c>
    </row>
    <row r="2534" spans="1:32" x14ac:dyDescent="0.35">
      <c r="A2534">
        <v>681</v>
      </c>
      <c r="B2534">
        <v>2</v>
      </c>
      <c r="C2534">
        <v>1</v>
      </c>
      <c r="D2534">
        <f>(training!D2534 - MIN(training!$D$3:$D$4001)) / (MAX(training!$D$3:$D$4001) - MIN(training!$D$3:$D$4001))</f>
        <v>0.10101010101010101</v>
      </c>
      <c r="E2534">
        <f t="shared" si="255"/>
        <v>0</v>
      </c>
      <c r="F2534">
        <f t="shared" si="256"/>
        <v>1</v>
      </c>
      <c r="G2534">
        <v>2</v>
      </c>
      <c r="H2534">
        <v>3</v>
      </c>
      <c r="I2534">
        <f>(training!I2534 - MIN(training!I$3:I$4001)) / (MAX(training!I$3:I$4001) - MIN(training!I$3:I$4001))</f>
        <v>0.44444444444444442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f>(training!P2534 - MIN(training!P$3:P$4001)) / (MAX(training!P$3:P$4001) - MIN(training!P$3:P$4001))</f>
        <v>4.1920651508789993E-2</v>
      </c>
      <c r="Q2534">
        <f>(training!Q2534 - MIN(training!Q$3:Q$4001)) / (MAX(training!Q$3:Q$4001) - MIN(training!Q$3:Q$4001))</f>
        <v>4.5101548131881206E-2</v>
      </c>
      <c r="R2534">
        <f>(training!R2534 - MIN(training!R$3:R$4001)) / (MAX(training!R$3:R$4001) - MIN(training!R$3:R$4001))</f>
        <v>5.9878344228927002E-2</v>
      </c>
      <c r="S2534">
        <f>(training!S2534 - MIN(training!S$3:S$4001)) / (MAX(training!S$3:S$4001) - MIN(training!S$3:S$4001))</f>
        <v>3.9883695534676245E-2</v>
      </c>
      <c r="T2534">
        <f>(training!T2534 - MIN(training!T$3:T$4001)) / (MAX(training!T$3:T$4001) - MIN(training!T$3:T$4001))</f>
        <v>5.2826460535046353E-2</v>
      </c>
      <c r="U2534">
        <f>(training!U2534 - MIN(training!U$3:U$4001)) / (MAX(training!U$3:U$4001) - MIN(training!U$3:U$4001))</f>
        <v>0.27800674265926978</v>
      </c>
      <c r="V2534">
        <f>(training!V2534 - MIN(training!V$3:V$4001)) / (MAX(training!V$3:V$4001) - MIN(training!V$3:V$4001))</f>
        <v>5.1066666666666665E-3</v>
      </c>
      <c r="W2534">
        <f>(training!W2534 - MIN(training!W$3:W$4001)) / (MAX(training!W$3:W$4001) - MIN(training!W$3:W$4001))</f>
        <v>5.8060714088722576E-3</v>
      </c>
      <c r="X2534">
        <f>(training!X2534 - MIN(training!X$3:X$4001)) / (MAX(training!X$3:X$4001) - MIN(training!X$3:X$4001))</f>
        <v>8.7384491763760547E-4</v>
      </c>
      <c r="Y2534">
        <f>(training!Y2534 - MIN(training!Y$3:Y$4001)) / (MAX(training!Y$3:Y$4001) - MIN(training!Y$3:Y$4001))</f>
        <v>1.4634146341463415E-2</v>
      </c>
      <c r="Z2534">
        <f>(training!Z2534 - MIN(training!Z$3:Z$4001)) / (MAX(training!Z$3:Z$4001) - MIN(training!Z$3:Z$4001))</f>
        <v>6.024096385542169E-3</v>
      </c>
      <c r="AA2534">
        <f>(training!AA2534 - MIN(training!AA$3:AA$4001)) / (MAX(training!AA$3:AA$4001) - MIN(training!AA$3:AA$4001))</f>
        <v>3.7831069143845074E-3</v>
      </c>
      <c r="AB2534">
        <v>0</v>
      </c>
      <c r="AC2534">
        <f t="shared" si="254"/>
        <v>-0.53644548224932953</v>
      </c>
      <c r="AD2534">
        <f t="shared" si="257"/>
        <v>0.36901484040893384</v>
      </c>
      <c r="AE2534">
        <f t="shared" si="258"/>
        <v>-0.36901484040893384</v>
      </c>
      <c r="AF2534">
        <f t="shared" si="259"/>
        <v>-0.4604729355906092</v>
      </c>
    </row>
    <row r="2535" spans="1:32" x14ac:dyDescent="0.35">
      <c r="A2535">
        <v>682</v>
      </c>
      <c r="B2535">
        <v>2</v>
      </c>
      <c r="C2535">
        <v>1</v>
      </c>
      <c r="D2535">
        <f>(training!D2535 - MIN(training!$D$3:$D$4001)) / (MAX(training!$D$3:$D$4001) - MIN(training!$D$3:$D$4001))</f>
        <v>0.22222222222222221</v>
      </c>
      <c r="E2535">
        <f t="shared" si="255"/>
        <v>0</v>
      </c>
      <c r="F2535">
        <f t="shared" si="256"/>
        <v>1</v>
      </c>
      <c r="G2535">
        <v>1</v>
      </c>
      <c r="H2535">
        <v>2</v>
      </c>
      <c r="I2535">
        <f>(training!I2535 - MIN(training!I$3:I$4001)) / (MAX(training!I$3:I$4001) - MIN(training!I$3:I$4001))</f>
        <v>0.14814814814814814</v>
      </c>
      <c r="J2535">
        <v>-2</v>
      </c>
      <c r="K2535">
        <v>-2</v>
      </c>
      <c r="L2535">
        <v>-2</v>
      </c>
      <c r="M2535">
        <v>-2</v>
      </c>
      <c r="N2535">
        <v>-2</v>
      </c>
      <c r="O2535">
        <v>-2</v>
      </c>
      <c r="P2535">
        <f>(training!P2535 - MIN(training!P$3:P$4001)) / (MAX(training!P$3:P$4001) - MIN(training!P$3:P$4001))</f>
        <v>1.4696132483805753E-2</v>
      </c>
      <c r="Q2535">
        <f>(training!Q2535 - MIN(training!Q$3:Q$4001)) / (MAX(training!Q$3:Q$4001) - MIN(training!Q$3:Q$4001))</f>
        <v>2.4492507200325191E-2</v>
      </c>
      <c r="R2535">
        <f>(training!R2535 - MIN(training!R$3:R$4001)) / (MAX(training!R$3:R$4001) - MIN(training!R$3:R$4001))</f>
        <v>2.6977748071875564E-2</v>
      </c>
      <c r="S2535">
        <f>(training!S2535 - MIN(training!S$3:S$4001)) / (MAX(training!S$3:S$4001) - MIN(training!S$3:S$4001))</f>
        <v>1.6545589717908725E-2</v>
      </c>
      <c r="T2535">
        <f>(training!T2535 - MIN(training!T$3:T$4001)) / (MAX(training!T$3:T$4001) - MIN(training!T$3:T$4001))</f>
        <v>2.9654444870047911E-2</v>
      </c>
      <c r="U2535">
        <f>(training!U2535 - MIN(training!U$3:U$4001)) / (MAX(training!U$3:U$4001) - MIN(training!U$3:U$4001))</f>
        <v>0.26097872304454045</v>
      </c>
      <c r="V2535">
        <f>(training!V2535 - MIN(training!V$3:V$4001)) / (MAX(training!V$3:V$4001) - MIN(training!V$3:V$4001))</f>
        <v>0</v>
      </c>
      <c r="W2535">
        <f>(training!W2535 - MIN(training!W$3:W$4001)) / (MAX(training!W$3:W$4001) - MIN(training!W$3:W$4001))</f>
        <v>2.9727085613425958E-3</v>
      </c>
      <c r="X2535">
        <f>(training!X2535 - MIN(training!X$3:X$4001)) / (MAX(training!X$3:X$4001) - MIN(training!X$3:X$4001))</f>
        <v>0</v>
      </c>
      <c r="Y2535">
        <f>(training!Y2535 - MIN(training!Y$3:Y$4001)) / (MAX(training!Y$3:Y$4001) - MIN(training!Y$3:Y$4001))</f>
        <v>0</v>
      </c>
      <c r="Z2535">
        <f>(training!Z2535 - MIN(training!Z$3:Z$4001)) / (MAX(training!Z$3:Z$4001) - MIN(training!Z$3:Z$4001))</f>
        <v>0</v>
      </c>
      <c r="AA2535">
        <f>(training!AA2535 - MIN(training!AA$3:AA$4001)) / (MAX(training!AA$3:AA$4001) - MIN(training!AA$3:AA$4001))</f>
        <v>0</v>
      </c>
      <c r="AB2535">
        <v>0</v>
      </c>
      <c r="AC2535">
        <f t="shared" si="254"/>
        <v>-1.5791466964369985</v>
      </c>
      <c r="AD2535">
        <f t="shared" si="257"/>
        <v>0.17091636456494369</v>
      </c>
      <c r="AE2535">
        <f t="shared" si="258"/>
        <v>-0.17091636456494369</v>
      </c>
      <c r="AF2535">
        <f t="shared" si="259"/>
        <v>-0.18743424180043633</v>
      </c>
    </row>
    <row r="2536" spans="1:32" x14ac:dyDescent="0.35">
      <c r="A2536">
        <v>683</v>
      </c>
      <c r="B2536">
        <v>2</v>
      </c>
      <c r="C2536">
        <v>1</v>
      </c>
      <c r="D2536">
        <f>(training!D2536 - MIN(training!$D$3:$D$4001)) / (MAX(training!$D$3:$D$4001) - MIN(training!$D$3:$D$4001))</f>
        <v>0.22222222222222221</v>
      </c>
      <c r="E2536">
        <f t="shared" si="255"/>
        <v>0</v>
      </c>
      <c r="F2536">
        <f t="shared" si="256"/>
        <v>1</v>
      </c>
      <c r="G2536">
        <v>1</v>
      </c>
      <c r="H2536">
        <v>1</v>
      </c>
      <c r="I2536">
        <f>(training!I2536 - MIN(training!I$3:I$4001)) / (MAX(training!I$3:I$4001) - MIN(training!I$3:I$4001))</f>
        <v>0.25925925925925924</v>
      </c>
      <c r="J2536">
        <v>0</v>
      </c>
      <c r="K2536">
        <v>0</v>
      </c>
      <c r="L2536">
        <v>0</v>
      </c>
      <c r="M2536">
        <v>0</v>
      </c>
      <c r="N2536">
        <v>-2</v>
      </c>
      <c r="O2536">
        <v>-2</v>
      </c>
      <c r="P2536">
        <f>(training!P2536 - MIN(training!P$3:P$4001)) / (MAX(training!P$3:P$4001) - MIN(training!P$3:P$4001))</f>
        <v>1.9046947738117492E-2</v>
      </c>
      <c r="Q2536">
        <f>(training!Q2536 - MIN(training!Q$3:Q$4001)) / (MAX(training!Q$3:Q$4001) - MIN(training!Q$3:Q$4001))</f>
        <v>2.987800344029307E-2</v>
      </c>
      <c r="R2536">
        <f>(training!R2536 - MIN(training!R$3:R$4001)) / (MAX(training!R$3:R$4001) - MIN(training!R$3:R$4001))</f>
        <v>3.5661673718077144E-2</v>
      </c>
      <c r="S2536">
        <f>(training!S2536 - MIN(training!S$3:S$4001)) / (MAX(training!S$3:S$4001) - MIN(training!S$3:S$4001))</f>
        <v>1.6545589717908725E-2</v>
      </c>
      <c r="T2536">
        <f>(training!T2536 - MIN(training!T$3:T$4001)) / (MAX(training!T$3:T$4001) - MIN(training!T$3:T$4001))</f>
        <v>2.9654444870047911E-2</v>
      </c>
      <c r="U2536">
        <f>(training!U2536 - MIN(training!U$3:U$4001)) / (MAX(training!U$3:U$4001) - MIN(training!U$3:U$4001))</f>
        <v>0.26097872304454045</v>
      </c>
      <c r="V2536">
        <f>(training!V2536 - MIN(training!V$3:V$4001)) / (MAX(training!V$3:V$4001) - MIN(training!V$3:V$4001))</f>
        <v>4.1666666666666666E-3</v>
      </c>
      <c r="W2536">
        <f>(training!W2536 - MIN(training!W$3:W$4001)) / (MAX(training!W$3:W$4001) - MIN(training!W$3:W$4001))</f>
        <v>2.9030357044361288E-3</v>
      </c>
      <c r="X2536">
        <f>(training!X2536 - MIN(training!X$3:X$4001)) / (MAX(training!X$3:X$4001) - MIN(training!X$3:X$4001))</f>
        <v>0</v>
      </c>
      <c r="Y2536">
        <f>(training!Y2536 - MIN(training!Y$3:Y$4001)) / (MAX(training!Y$3:Y$4001) - MIN(training!Y$3:Y$4001))</f>
        <v>0</v>
      </c>
      <c r="Z2536">
        <f>(training!Z2536 - MIN(training!Z$3:Z$4001)) / (MAX(training!Z$3:Z$4001) - MIN(training!Z$3:Z$4001))</f>
        <v>0</v>
      </c>
      <c r="AA2536">
        <f>(training!AA2536 - MIN(training!AA$3:AA$4001)) / (MAX(training!AA$3:AA$4001) - MIN(training!AA$3:AA$4001))</f>
        <v>0</v>
      </c>
      <c r="AB2536">
        <v>0</v>
      </c>
      <c r="AC2536">
        <f t="shared" si="254"/>
        <v>-0.1009086004657522</v>
      </c>
      <c r="AD2536">
        <f t="shared" si="257"/>
        <v>0.47479423449281893</v>
      </c>
      <c r="AE2536">
        <f t="shared" si="258"/>
        <v>-0.47479423449281893</v>
      </c>
      <c r="AF2536">
        <f t="shared" si="259"/>
        <v>-0.64396515887730543</v>
      </c>
    </row>
    <row r="2537" spans="1:32" x14ac:dyDescent="0.35">
      <c r="A2537">
        <v>684</v>
      </c>
      <c r="B2537">
        <v>2</v>
      </c>
      <c r="C2537">
        <v>1</v>
      </c>
      <c r="D2537">
        <f>(training!D2537 - MIN(training!$D$3:$D$4001)) / (MAX(training!$D$3:$D$4001) - MIN(training!$D$3:$D$4001))</f>
        <v>0.30303030303030304</v>
      </c>
      <c r="E2537">
        <f t="shared" si="255"/>
        <v>0</v>
      </c>
      <c r="F2537">
        <f t="shared" si="256"/>
        <v>1</v>
      </c>
      <c r="G2537">
        <v>2</v>
      </c>
      <c r="H2537">
        <v>2</v>
      </c>
      <c r="I2537">
        <f>(training!I2537 - MIN(training!I$3:I$4001)) / (MAX(training!I$3:I$4001) - MIN(training!I$3:I$4001))</f>
        <v>0.12962962962962962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f>(training!P2537 - MIN(training!P$3:P$4001)) / (MAX(training!P$3:P$4001) - MIN(training!P$3:P$4001))</f>
        <v>0.12345936293603924</v>
      </c>
      <c r="Q2537">
        <f>(training!Q2537 - MIN(training!Q$3:Q$4001)) / (MAX(training!Q$3:Q$4001) - MIN(training!Q$3:Q$4001))</f>
        <v>0.13251473526102109</v>
      </c>
      <c r="R2537">
        <f>(training!R2537 - MIN(training!R$3:R$4001)) / (MAX(training!R$3:R$4001) - MIN(training!R$3:R$4001))</f>
        <v>0.21444481296224899</v>
      </c>
      <c r="S2537">
        <f>(training!S2537 - MIN(training!S$3:S$4001)) / (MAX(training!S$3:S$4001) - MIN(training!S$3:S$4001))</f>
        <v>7.6950228660049899E-2</v>
      </c>
      <c r="T2537">
        <f>(training!T2537 - MIN(training!T$3:T$4001)) / (MAX(training!T$3:T$4001) - MIN(training!T$3:T$4001))</f>
        <v>9.0553068217258711E-2</v>
      </c>
      <c r="U2537">
        <f>(training!U2537 - MIN(training!U$3:U$4001)) / (MAX(training!U$3:U$4001) - MIN(training!U$3:U$4001))</f>
        <v>0.30491282726757846</v>
      </c>
      <c r="V2537">
        <f>(training!V2537 - MIN(training!V$3:V$4001)) / (MAX(training!V$3:V$4001) - MIN(training!V$3:V$4001))</f>
        <v>2.6666666666666668E-2</v>
      </c>
      <c r="W2537">
        <f>(training!W2537 - MIN(training!W$3:W$4001)) / (MAX(training!W$3:W$4001) - MIN(training!W$3:W$4001))</f>
        <v>1.7418214226616772E-2</v>
      </c>
      <c r="X2537">
        <f>(training!X2537 - MIN(training!X$3:X$4001)) / (MAX(training!X$3:X$4001) - MIN(training!X$3:X$4001))</f>
        <v>5.580108030891478E-3</v>
      </c>
      <c r="Y2537">
        <f>(training!Y2537 - MIN(training!Y$3:Y$4001)) / (MAX(training!Y$3:Y$4001) - MIN(training!Y$3:Y$4001))</f>
        <v>2.4390243902439025E-2</v>
      </c>
      <c r="Z2537">
        <f>(training!Z2537 - MIN(training!Z$3:Z$4001)) / (MAX(training!Z$3:Z$4001) - MIN(training!Z$3:Z$4001))</f>
        <v>1.2048192771084338E-2</v>
      </c>
      <c r="AA2537">
        <f>(training!AA2537 - MIN(training!AA$3:AA$4001)) / (MAX(training!AA$3:AA$4001) - MIN(training!AA$3:AA$4001))</f>
        <v>9.4577672859612692E-3</v>
      </c>
      <c r="AB2537">
        <v>0</v>
      </c>
      <c r="AC2537">
        <f t="shared" si="254"/>
        <v>-0.56685150954979335</v>
      </c>
      <c r="AD2537">
        <f t="shared" si="257"/>
        <v>0.36196363953222338</v>
      </c>
      <c r="AE2537">
        <f t="shared" si="258"/>
        <v>-0.36196363953222338</v>
      </c>
      <c r="AF2537">
        <f t="shared" si="259"/>
        <v>-0.44936000593248787</v>
      </c>
    </row>
    <row r="2538" spans="1:32" x14ac:dyDescent="0.35">
      <c r="A2538">
        <v>685</v>
      </c>
      <c r="B2538">
        <v>1</v>
      </c>
      <c r="C2538">
        <v>1</v>
      </c>
      <c r="D2538">
        <f>(training!D2538 - MIN(training!$D$3:$D$4001)) / (MAX(training!$D$3:$D$4001) - MIN(training!$D$3:$D$4001))</f>
        <v>0.31313131313131315</v>
      </c>
      <c r="E2538">
        <f t="shared" si="255"/>
        <v>1</v>
      </c>
      <c r="F2538">
        <f t="shared" si="256"/>
        <v>0</v>
      </c>
      <c r="G2538">
        <v>1</v>
      </c>
      <c r="H2538">
        <v>1</v>
      </c>
      <c r="I2538">
        <f>(training!I2538 - MIN(training!I$3:I$4001)) / (MAX(training!I$3:I$4001) - MIN(training!I$3:I$4001))</f>
        <v>0.35185185185185186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f>(training!P2538 - MIN(training!P$3:P$4001)) / (MAX(training!P$3:P$4001) - MIN(training!P$3:P$4001))</f>
        <v>0.26730289294992221</v>
      </c>
      <c r="Q2538">
        <f>(training!Q2538 - MIN(training!Q$3:Q$4001)) / (MAX(training!Q$3:Q$4001) - MIN(training!Q$3:Q$4001))</f>
        <v>0.26359485839773555</v>
      </c>
      <c r="R2538">
        <f>(training!R2538 - MIN(training!R$3:R$4001)) / (MAX(training!R$3:R$4001) - MIN(training!R$3:R$4001))</f>
        <v>0.42627670374479565</v>
      </c>
      <c r="S2538">
        <f>(training!S2538 - MIN(training!S$3:S$4001)) / (MAX(training!S$3:S$4001) - MIN(training!S$3:S$4001))</f>
        <v>0.27198743417612892</v>
      </c>
      <c r="T2538">
        <f>(training!T2538 - MIN(training!T$3:T$4001)) / (MAX(training!T$3:T$4001) - MIN(training!T$3:T$4001))</f>
        <v>0.27003284123804561</v>
      </c>
      <c r="U2538">
        <f>(training!U2538 - MIN(training!U$3:U$4001)) / (MAX(training!U$3:U$4001) - MIN(training!U$3:U$4001))</f>
        <v>0.44221516414386902</v>
      </c>
      <c r="V2538">
        <f>(training!V2538 - MIN(training!V$3:V$4001)) / (MAX(training!V$3:V$4001) - MIN(training!V$3:V$4001))</f>
        <v>3.3333333333333333E-2</v>
      </c>
      <c r="W2538">
        <f>(training!W2538 - MIN(training!W$3:W$4001)) / (MAX(training!W$3:W$4001) - MIN(training!W$3:W$4001))</f>
        <v>2.9030357044361289E-2</v>
      </c>
      <c r="X2538">
        <f>(training!X2538 - MIN(training!X$3:X$4001)) / (MAX(training!X$3:X$4001) - MIN(training!X$3:X$4001))</f>
        <v>1.1160216061782956E-2</v>
      </c>
      <c r="Y2538">
        <f>(training!Y2538 - MIN(training!Y$3:Y$4001)) / (MAX(training!Y$3:Y$4001) - MIN(training!Y$3:Y$4001))</f>
        <v>9.2682926829268292E-2</v>
      </c>
      <c r="Z2538">
        <f>(training!Z2538 - MIN(training!Z$3:Z$4001)) / (MAX(training!Z$3:Z$4001) - MIN(training!Z$3:Z$4001))</f>
        <v>3.9156626506024098E-2</v>
      </c>
      <c r="AA2538">
        <f>(training!AA2538 - MIN(training!AA$3:AA$4001)) / (MAX(training!AA$3:AA$4001) - MIN(training!AA$3:AA$4001))</f>
        <v>1.513242765753803E-2</v>
      </c>
      <c r="AB2538">
        <v>0</v>
      </c>
      <c r="AC2538">
        <f t="shared" si="254"/>
        <v>-0.64090979079583932</v>
      </c>
      <c r="AD2538">
        <f t="shared" si="257"/>
        <v>0.3450409089066887</v>
      </c>
      <c r="AE2538">
        <f t="shared" si="258"/>
        <v>-0.3450409089066887</v>
      </c>
      <c r="AF2538">
        <f t="shared" si="259"/>
        <v>-0.42318250164345356</v>
      </c>
    </row>
    <row r="2539" spans="1:32" x14ac:dyDescent="0.35">
      <c r="A2539">
        <v>686</v>
      </c>
      <c r="B2539">
        <v>1</v>
      </c>
      <c r="C2539">
        <v>1</v>
      </c>
      <c r="D2539">
        <f>(training!D2539 - MIN(training!$D$3:$D$4001)) / (MAX(training!$D$3:$D$4001) - MIN(training!$D$3:$D$4001))</f>
        <v>0.35353535353535354</v>
      </c>
      <c r="E2539">
        <f t="shared" si="255"/>
        <v>1</v>
      </c>
      <c r="F2539">
        <f t="shared" si="256"/>
        <v>0</v>
      </c>
      <c r="G2539">
        <v>1</v>
      </c>
      <c r="H2539">
        <v>1</v>
      </c>
      <c r="I2539">
        <f>(training!I2539 - MIN(training!I$3:I$4001)) / (MAX(training!I$3:I$4001) - MIN(training!I$3:I$4001))</f>
        <v>0.48148148148148145</v>
      </c>
      <c r="J2539">
        <v>-1</v>
      </c>
      <c r="K2539">
        <v>-1</v>
      </c>
      <c r="L2539">
        <v>-1</v>
      </c>
      <c r="M2539">
        <v>0</v>
      </c>
      <c r="N2539">
        <v>-1</v>
      </c>
      <c r="O2539">
        <v>-1</v>
      </c>
      <c r="P2539">
        <f>(training!P2539 - MIN(training!P$3:P$4001)) / (MAX(training!P$3:P$4001) - MIN(training!P$3:P$4001))</f>
        <v>1.6277504170510278E-2</v>
      </c>
      <c r="Q2539">
        <f>(training!Q2539 - MIN(training!Q$3:Q$4001)) / (MAX(training!Q$3:Q$4001) - MIN(training!Q$3:Q$4001))</f>
        <v>2.4460781154728915E-2</v>
      </c>
      <c r="R2539">
        <f>(training!R2539 - MIN(training!R$3:R$4001)) / (MAX(training!R$3:R$4001) - MIN(training!R$3:R$4001))</f>
        <v>0.32432391480392142</v>
      </c>
      <c r="S2539">
        <f>(training!S2539 - MIN(training!S$3:S$4001)) / (MAX(training!S$3:S$4001) - MIN(training!S$3:S$4001))</f>
        <v>0.20891233705351725</v>
      </c>
      <c r="T2539">
        <f>(training!T2539 - MIN(training!T$3:T$4001)) / (MAX(training!T$3:T$4001) - MIN(training!T$3:T$4001))</f>
        <v>3.4732382632866772E-2</v>
      </c>
      <c r="U2539">
        <f>(training!U2539 - MIN(training!U$3:U$4001)) / (MAX(training!U$3:U$4001) - MIN(training!U$3:U$4001))</f>
        <v>0.2641487104491238</v>
      </c>
      <c r="V2539">
        <f>(training!V2539 - MIN(training!V$3:V$4001)) / (MAX(training!V$3:V$4001) - MIN(training!V$3:V$4001))</f>
        <v>0</v>
      </c>
      <c r="W2539">
        <f>(training!W2539 - MIN(training!W$3:W$4001)) / (MAX(training!W$3:W$4001) - MIN(training!W$3:W$4001))</f>
        <v>0.51578525664287145</v>
      </c>
      <c r="X2539">
        <f>(training!X2539 - MIN(training!X$3:X$4001)) / (MAX(training!X$3:X$4001) - MIN(training!X$3:X$4001))</f>
        <v>3.9150037944734612E-3</v>
      </c>
      <c r="Y2539">
        <f>(training!Y2539 - MIN(training!Y$3:Y$4001)) / (MAX(training!Y$3:Y$4001) - MIN(training!Y$3:Y$4001))</f>
        <v>2.3785365853658536E-2</v>
      </c>
      <c r="Z2539">
        <f>(training!Z2539 - MIN(training!Z$3:Z$4001)) / (MAX(training!Z$3:Z$4001) - MIN(training!Z$3:Z$4001))</f>
        <v>1.2614457831325301E-2</v>
      </c>
      <c r="AA2539">
        <f>(training!AA2539 - MIN(training!AA$3:AA$4001)) / (MAX(training!AA$3:AA$4001) - MIN(training!AA$3:AA$4001))</f>
        <v>1.8928775446122884E-2</v>
      </c>
      <c r="AB2539">
        <v>0</v>
      </c>
      <c r="AC2539">
        <f t="shared" si="254"/>
        <v>-1.071083627027769</v>
      </c>
      <c r="AD2539">
        <f t="shared" si="257"/>
        <v>0.25519706290193961</v>
      </c>
      <c r="AE2539">
        <f t="shared" si="258"/>
        <v>-0.25519706290193961</v>
      </c>
      <c r="AF2539">
        <f t="shared" si="259"/>
        <v>-0.29463560955490098</v>
      </c>
    </row>
    <row r="2540" spans="1:32" x14ac:dyDescent="0.35">
      <c r="A2540">
        <v>688</v>
      </c>
      <c r="B2540">
        <v>2</v>
      </c>
      <c r="C2540">
        <v>1</v>
      </c>
      <c r="D2540">
        <f>(training!D2540 - MIN(training!$D$3:$D$4001)) / (MAX(training!$D$3:$D$4001) - MIN(training!$D$3:$D$4001))</f>
        <v>0.16161616161616163</v>
      </c>
      <c r="E2540">
        <f t="shared" si="255"/>
        <v>0</v>
      </c>
      <c r="F2540">
        <f t="shared" si="256"/>
        <v>1</v>
      </c>
      <c r="G2540">
        <v>2</v>
      </c>
      <c r="H2540">
        <v>2</v>
      </c>
      <c r="I2540">
        <f>(training!I2540 - MIN(training!I$3:I$4001)) / (MAX(training!I$3:I$4001) - MIN(training!I$3:I$4001))</f>
        <v>0.1111111111111111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f>(training!P2540 - MIN(training!P$3:P$4001)) / (MAX(training!P$3:P$4001) - MIN(training!P$3:P$4001))</f>
        <v>0.18087398367754728</v>
      </c>
      <c r="Q2540">
        <f>(training!Q2540 - MIN(training!Q$3:Q$4001)) / (MAX(training!Q$3:Q$4001) - MIN(training!Q$3:Q$4001))</f>
        <v>0.18927163939383423</v>
      </c>
      <c r="R2540">
        <f>(training!R2540 - MIN(training!R$3:R$4001)) / (MAX(training!R$3:R$4001) - MIN(training!R$3:R$4001))</f>
        <v>0.29794888976061124</v>
      </c>
      <c r="S2540">
        <f>(training!S2540 - MIN(training!S$3:S$4001)) / (MAX(training!S$3:S$4001) - MIN(training!S$3:S$4001))</f>
        <v>0.20097486614617918</v>
      </c>
      <c r="T2540">
        <f>(training!T2540 - MIN(training!T$3:T$4001)) / (MAX(training!T$3:T$4001) - MIN(training!T$3:T$4001))</f>
        <v>0.19849378235196849</v>
      </c>
      <c r="U2540">
        <f>(training!U2540 - MIN(training!U$3:U$4001)) / (MAX(training!U$3:U$4001) - MIN(training!U$3:U$4001))</f>
        <v>0.39305230978730732</v>
      </c>
      <c r="V2540">
        <f>(training!V2540 - MIN(training!V$3:V$4001)) / (MAX(training!V$3:V$4001) - MIN(training!V$3:V$4001))</f>
        <v>2.5000000000000001E-2</v>
      </c>
      <c r="W2540">
        <f>(training!W2540 - MIN(training!W$3:W$4001)) / (MAX(training!W$3:W$4001) - MIN(training!W$3:W$4001))</f>
        <v>1.7418214226616772E-2</v>
      </c>
      <c r="X2540">
        <f>(training!X2540 - MIN(training!X$3:X$4001)) / (MAX(training!X$3:X$4001) - MIN(training!X$3:X$4001))</f>
        <v>1.1160216061782956E-2</v>
      </c>
      <c r="Y2540">
        <f>(training!Y2540 - MIN(training!Y$3:Y$4001)) / (MAX(training!Y$3:Y$4001) - MIN(training!Y$3:Y$4001))</f>
        <v>3.4146341463414637E-2</v>
      </c>
      <c r="Z2540">
        <f>(training!Z2540 - MIN(training!Z$3:Z$4001)) / (MAX(training!Z$3:Z$4001) - MIN(training!Z$3:Z$4001))</f>
        <v>4.8192771084337352E-2</v>
      </c>
      <c r="AA2540">
        <f>(training!AA2540 - MIN(training!AA$3:AA$4001)) / (MAX(training!AA$3:AA$4001) - MIN(training!AA$3:AA$4001))</f>
        <v>1.1727631434591972E-2</v>
      </c>
      <c r="AB2540">
        <v>0</v>
      </c>
      <c r="AC2540">
        <f t="shared" si="254"/>
        <v>-0.73946698937676658</v>
      </c>
      <c r="AD2540">
        <f t="shared" si="257"/>
        <v>0.32312070950346045</v>
      </c>
      <c r="AE2540">
        <f t="shared" si="258"/>
        <v>-0.32312070950346045</v>
      </c>
      <c r="AF2540">
        <f t="shared" si="259"/>
        <v>-0.39026232256325649</v>
      </c>
    </row>
    <row r="2541" spans="1:32" x14ac:dyDescent="0.35">
      <c r="A2541">
        <v>689</v>
      </c>
      <c r="B2541">
        <v>1</v>
      </c>
      <c r="C2541">
        <v>1</v>
      </c>
      <c r="D2541">
        <f>(training!D2541 - MIN(training!$D$3:$D$4001)) / (MAX(training!$D$3:$D$4001) - MIN(training!$D$3:$D$4001))</f>
        <v>0.13131313131313133</v>
      </c>
      <c r="E2541">
        <f t="shared" si="255"/>
        <v>1</v>
      </c>
      <c r="F2541">
        <f t="shared" si="256"/>
        <v>0</v>
      </c>
      <c r="G2541">
        <v>1</v>
      </c>
      <c r="H2541">
        <v>1</v>
      </c>
      <c r="I2541">
        <f>(training!I2541 - MIN(training!I$3:I$4001)) / (MAX(training!I$3:I$4001) - MIN(training!I$3:I$4001))</f>
        <v>0.35185185185185186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f>(training!P2541 - MIN(training!P$3:P$4001)) / (MAX(training!P$3:P$4001) - MIN(training!P$3:P$4001))</f>
        <v>0.14039781509188404</v>
      </c>
      <c r="Q2541">
        <f>(training!Q2541 - MIN(training!Q$3:Q$4001)) / (MAX(training!Q$3:Q$4001) - MIN(training!Q$3:Q$4001))</f>
        <v>0.14903309918850724</v>
      </c>
      <c r="R2541">
        <f>(training!R2541 - MIN(training!R$3:R$4001)) / (MAX(training!R$3:R$4001) - MIN(training!R$3:R$4001))</f>
        <v>0.243606169324765</v>
      </c>
      <c r="S2541">
        <f>(training!S2541 - MIN(training!S$3:S$4001)) / (MAX(training!S$3:S$4001) - MIN(training!S$3:S$4001))</f>
        <v>0.16075143450262855</v>
      </c>
      <c r="T2541">
        <f>(training!T2541 - MIN(training!T$3:T$4001)) / (MAX(training!T$3:T$4001) - MIN(training!T$3:T$4001))</f>
        <v>0.16933645628598878</v>
      </c>
      <c r="U2541">
        <f>(training!U2541 - MIN(training!U$3:U$4001)) / (MAX(training!U$3:U$4001) - MIN(training!U$3:U$4001))</f>
        <v>0.36571280144659013</v>
      </c>
      <c r="V2541">
        <f>(training!V2541 - MIN(training!V$3:V$4001)) / (MAX(training!V$3:V$4001) - MIN(training!V$3:V$4001))</f>
        <v>1.4366666666666666E-2</v>
      </c>
      <c r="W2541">
        <f>(training!W2541 - MIN(training!W$3:W$4001)) / (MAX(training!W$3:W$4001) - MIN(training!W$3:W$4001))</f>
        <v>1.716565012033083E-2</v>
      </c>
      <c r="X2541">
        <f>(training!X2541 - MIN(training!X$3:X$4001)) / (MAX(training!X$3:X$4001) - MIN(training!X$3:X$4001))</f>
        <v>4.9395116289451362E-3</v>
      </c>
      <c r="Y2541">
        <f>(training!Y2541 - MIN(training!Y$3:Y$4001)) / (MAX(training!Y$3:Y$4001) - MIN(training!Y$3:Y$4001))</f>
        <v>2.2341463414634145E-2</v>
      </c>
      <c r="Z2541">
        <f>(training!Z2541 - MIN(training!Z$3:Z$4001)) / (MAX(training!Z$3:Z$4001) - MIN(training!Z$3:Z$4001))</f>
        <v>1.4367469879518072E-2</v>
      </c>
      <c r="AA2541">
        <f>(training!AA2541 - MIN(training!AA$3:AA$4001)) / (MAX(training!AA$3:AA$4001) - MIN(training!AA$3:AA$4001))</f>
        <v>9.0170353304354738E-3</v>
      </c>
      <c r="AB2541">
        <v>0</v>
      </c>
      <c r="AC2541">
        <f t="shared" si="254"/>
        <v>-0.21292650809527594</v>
      </c>
      <c r="AD2541">
        <f t="shared" si="257"/>
        <v>0.44696858194229111</v>
      </c>
      <c r="AE2541">
        <f t="shared" si="258"/>
        <v>-0.44696858194229111</v>
      </c>
      <c r="AF2541">
        <f t="shared" si="259"/>
        <v>-0.59234046522607287</v>
      </c>
    </row>
    <row r="2542" spans="1:32" x14ac:dyDescent="0.35">
      <c r="A2542">
        <v>690</v>
      </c>
      <c r="B2542">
        <v>1</v>
      </c>
      <c r="C2542">
        <v>1</v>
      </c>
      <c r="D2542">
        <f>(training!D2542 - MIN(training!$D$3:$D$4001)) / (MAX(training!$D$3:$D$4001) - MIN(training!$D$3:$D$4001))</f>
        <v>7.0707070707070704E-2</v>
      </c>
      <c r="E2542">
        <f t="shared" si="255"/>
        <v>1</v>
      </c>
      <c r="F2542">
        <f t="shared" si="256"/>
        <v>0</v>
      </c>
      <c r="G2542">
        <v>2</v>
      </c>
      <c r="H2542">
        <v>2</v>
      </c>
      <c r="I2542">
        <f>(training!I2542 - MIN(training!I$3:I$4001)) / (MAX(training!I$3:I$4001) - MIN(training!I$3:I$4001))</f>
        <v>0.20370370370370369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f>(training!P2542 - MIN(training!P$3:P$4001)) / (MAX(training!P$3:P$4001) - MIN(training!P$3:P$4001))</f>
        <v>6.717560683095361E-2</v>
      </c>
      <c r="Q2542">
        <f>(training!Q2542 - MIN(training!Q$3:Q$4001)) / (MAX(training!Q$3:Q$4001) - MIN(training!Q$3:Q$4001))</f>
        <v>7.5920427111888844E-2</v>
      </c>
      <c r="R2542">
        <f>(training!R2542 - MIN(training!R$3:R$4001)) / (MAX(training!R$3:R$4001) - MIN(training!R$3:R$4001))</f>
        <v>0.10538056571785491</v>
      </c>
      <c r="S2542">
        <f>(training!S2542 - MIN(training!S$3:S$4001)) / (MAX(training!S$3:S$4001) - MIN(training!S$3:S$4001))</f>
        <v>6.4949160917993437E-2</v>
      </c>
      <c r="T2542">
        <f>(training!T2542 - MIN(training!T$3:T$4001)) / (MAX(training!T$3:T$4001) - MIN(training!T$3:T$4001))</f>
        <v>7.3878133679955965E-2</v>
      </c>
      <c r="U2542">
        <f>(training!U2542 - MIN(training!U$3:U$4001)) / (MAX(training!U$3:U$4001) - MIN(training!U$3:U$4001))</f>
        <v>0.29365994834265374</v>
      </c>
      <c r="V2542">
        <f>(training!V2542 - MIN(training!V$3:V$4001)) / (MAX(training!V$3:V$4001) - MIN(training!V$3:V$4001))</f>
        <v>6.1766666666666662E-3</v>
      </c>
      <c r="W2542">
        <f>(training!W2542 - MIN(training!W$3:W$4001)) / (MAX(training!W$3:W$4001) - MIN(training!W$3:W$4001))</f>
        <v>4.9351606975414188E-3</v>
      </c>
      <c r="X2542">
        <f>(training!X2542 - MIN(training!X$3:X$4001)) / (MAX(training!X$3:X$4001) - MIN(training!X$3:X$4001))</f>
        <v>1.698584884603366E-3</v>
      </c>
      <c r="Y2542">
        <f>(training!Y2542 - MIN(training!Y$3:Y$4001)) / (MAX(training!Y$3:Y$4001) - MIN(training!Y$3:Y$4001))</f>
        <v>7.5512195121951219E-3</v>
      </c>
      <c r="Z2542">
        <f>(training!Z2542 - MIN(training!Z$3:Z$4001)) / (MAX(training!Z$3:Z$4001) - MIN(training!Z$3:Z$4001))</f>
        <v>4.4819277108433739E-3</v>
      </c>
      <c r="AA2542">
        <f>(training!AA2542 - MIN(training!AA$3:AA$4001)) / (MAX(training!AA$3:AA$4001) - MIN(training!AA$3:AA$4001))</f>
        <v>2.8373301857883807E-3</v>
      </c>
      <c r="AB2542">
        <v>0</v>
      </c>
      <c r="AC2542">
        <f t="shared" si="254"/>
        <v>-0.27219211266307664</v>
      </c>
      <c r="AD2542">
        <f t="shared" si="257"/>
        <v>0.43236901392549715</v>
      </c>
      <c r="AE2542">
        <f t="shared" si="258"/>
        <v>-0.43236901392549715</v>
      </c>
      <c r="AF2542">
        <f t="shared" si="259"/>
        <v>-0.56628374379359425</v>
      </c>
    </row>
    <row r="2543" spans="1:32" x14ac:dyDescent="0.35">
      <c r="A2543">
        <v>691</v>
      </c>
      <c r="B2543">
        <v>1</v>
      </c>
      <c r="C2543">
        <v>1</v>
      </c>
      <c r="D2543">
        <f>(training!D2543 - MIN(training!$D$3:$D$4001)) / (MAX(training!$D$3:$D$4001) - MIN(training!$D$3:$D$4001))</f>
        <v>0.14141414141414141</v>
      </c>
      <c r="E2543">
        <f t="shared" si="255"/>
        <v>1</v>
      </c>
      <c r="F2543">
        <f t="shared" si="256"/>
        <v>0</v>
      </c>
      <c r="G2543">
        <v>2</v>
      </c>
      <c r="H2543">
        <v>2</v>
      </c>
      <c r="I2543">
        <f>(training!I2543 - MIN(training!I$3:I$4001)) / (MAX(training!I$3:I$4001) - MIN(training!I$3:I$4001))</f>
        <v>0.25925925925925924</v>
      </c>
      <c r="J2543">
        <v>0</v>
      </c>
      <c r="K2543">
        <v>0</v>
      </c>
      <c r="L2543">
        <v>0</v>
      </c>
      <c r="M2543">
        <v>-1</v>
      </c>
      <c r="N2543">
        <v>-1</v>
      </c>
      <c r="O2543">
        <v>-1</v>
      </c>
      <c r="P2543">
        <f>(training!P2543 - MIN(training!P$3:P$4001)) / (MAX(training!P$3:P$4001) - MIN(training!P$3:P$4001))</f>
        <v>7.6004932081720544E-2</v>
      </c>
      <c r="Q2543">
        <f>(training!Q2543 - MIN(training!Q$3:Q$4001)) / (MAX(training!Q$3:Q$4001) - MIN(training!Q$3:Q$4001))</f>
        <v>9.6101166427895124E-2</v>
      </c>
      <c r="R2543">
        <f>(training!R2543 - MIN(training!R$3:R$4001)) / (MAX(training!R$3:R$4001) - MIN(training!R$3:R$4001))</f>
        <v>0.11172936052433537</v>
      </c>
      <c r="S2543">
        <f>(training!S2543 - MIN(training!S$3:S$4001)) / (MAX(training!S$3:S$4001) - MIN(training!S$3:S$4001))</f>
        <v>7.6484746069319404E-2</v>
      </c>
      <c r="T2543">
        <f>(training!T2543 - MIN(training!T$3:T$4001)) / (MAX(training!T$3:T$4001) - MIN(training!T$3:T$4001))</f>
        <v>2.9654444870047911E-2</v>
      </c>
      <c r="U2543">
        <f>(training!U2543 - MIN(training!U$3:U$4001)) / (MAX(training!U$3:U$4001) - MIN(training!U$3:U$4001))</f>
        <v>0.26261482078620296</v>
      </c>
      <c r="V2543">
        <f>(training!V2543 - MIN(training!V$3:V$4001)) / (MAX(training!V$3:V$4001) - MIN(training!V$3:V$4001))</f>
        <v>6.6666666666666666E-2</v>
      </c>
      <c r="W2543">
        <f>(training!W2543 - MIN(training!W$3:W$4001)) / (MAX(training!W$3:W$4001) - MIN(training!W$3:W$4001))</f>
        <v>8.7091071133083869E-2</v>
      </c>
      <c r="X2543">
        <f>(training!X2543 - MIN(training!X$3:X$4001)) / (MAX(training!X$3:X$4001) - MIN(training!X$3:X$4001))</f>
        <v>6.0644614079728584E-2</v>
      </c>
      <c r="Y2543">
        <f>(training!Y2543 - MIN(training!Y$3:Y$4001)) / (MAX(training!Y$3:Y$4001) - MIN(training!Y$3:Y$4001))</f>
        <v>0</v>
      </c>
      <c r="Z2543">
        <f>(training!Z2543 - MIN(training!Z$3:Z$4001)) / (MAX(training!Z$3:Z$4001) - MIN(training!Z$3:Z$4001))</f>
        <v>6.4126506024096384E-3</v>
      </c>
      <c r="AA2543">
        <f>(training!AA2543 - MIN(training!AA$3:AA$4001)) / (MAX(training!AA$3:AA$4001) - MIN(training!AA$3:AA$4001))</f>
        <v>0</v>
      </c>
      <c r="AB2543">
        <v>0</v>
      </c>
      <c r="AC2543">
        <f t="shared" si="254"/>
        <v>-0.41147314178235056</v>
      </c>
      <c r="AD2543">
        <f t="shared" si="257"/>
        <v>0.39855894204542308</v>
      </c>
      <c r="AE2543">
        <f t="shared" si="258"/>
        <v>-0.39855894204542308</v>
      </c>
      <c r="AF2543">
        <f t="shared" si="259"/>
        <v>-0.50842674013187439</v>
      </c>
    </row>
    <row r="2544" spans="1:32" x14ac:dyDescent="0.35">
      <c r="A2544">
        <v>692</v>
      </c>
      <c r="B2544">
        <v>1</v>
      </c>
      <c r="C2544">
        <v>1</v>
      </c>
      <c r="D2544">
        <f>(training!D2544 - MIN(training!$D$3:$D$4001)) / (MAX(training!$D$3:$D$4001) - MIN(training!$D$3:$D$4001))</f>
        <v>0.16161616161616163</v>
      </c>
      <c r="E2544">
        <f t="shared" si="255"/>
        <v>1</v>
      </c>
      <c r="F2544">
        <f t="shared" si="256"/>
        <v>0</v>
      </c>
      <c r="G2544">
        <v>2</v>
      </c>
      <c r="H2544">
        <v>2</v>
      </c>
      <c r="I2544">
        <f>(training!I2544 - MIN(training!I$3:I$4001)) / (MAX(training!I$3:I$4001) - MIN(training!I$3:I$4001))</f>
        <v>0.1111111111111111</v>
      </c>
      <c r="J2544">
        <v>-1</v>
      </c>
      <c r="K2544">
        <v>2</v>
      </c>
      <c r="L2544">
        <v>2</v>
      </c>
      <c r="M2544">
        <v>-2</v>
      </c>
      <c r="N2544">
        <v>-2</v>
      </c>
      <c r="O2544">
        <v>-2</v>
      </c>
      <c r="P2544">
        <f>(training!P2544 - MIN(training!P$3:P$4001)) / (MAX(training!P$3:P$4001) - MIN(training!P$3:P$4001))</f>
        <v>1.5891355270268477E-2</v>
      </c>
      <c r="Q2544">
        <f>(training!Q2544 - MIN(training!Q$3:Q$4001)) / (MAX(training!Q$3:Q$4001) - MIN(training!Q$3:Q$4001))</f>
        <v>2.5265829561734423E-2</v>
      </c>
      <c r="R2544">
        <f>(training!R2544 - MIN(training!R$3:R$4001)) / (MAX(training!R$3:R$4001) - MIN(training!R$3:R$4001))</f>
        <v>2.5253758180113172E-2</v>
      </c>
      <c r="S2544">
        <f>(training!S2544 - MIN(training!S$3:S$4001)) / (MAX(training!S$3:S$4001) - MIN(training!S$3:S$4001))</f>
        <v>1.6545589717908725E-2</v>
      </c>
      <c r="T2544">
        <f>(training!T2544 - MIN(training!T$3:T$4001)) / (MAX(training!T$3:T$4001) - MIN(training!T$3:T$4001))</f>
        <v>2.9654444870047911E-2</v>
      </c>
      <c r="U2544">
        <f>(training!U2544 - MIN(training!U$3:U$4001)) / (MAX(training!U$3:U$4001) - MIN(training!U$3:U$4001))</f>
        <v>0.26097872304454045</v>
      </c>
      <c r="V2544">
        <f>(training!V2544 - MIN(training!V$3:V$4001)) / (MAX(training!V$3:V$4001) - MIN(training!V$3:V$4001))</f>
        <v>0</v>
      </c>
      <c r="W2544">
        <f>(training!W2544 - MIN(training!W$3:W$4001)) / (MAX(training!W$3:W$4001) - MIN(training!W$3:W$4001))</f>
        <v>0</v>
      </c>
      <c r="X2544">
        <f>(training!X2544 - MIN(training!X$3:X$4001)) / (MAX(training!X$3:X$4001) - MIN(training!X$3:X$4001))</f>
        <v>0</v>
      </c>
      <c r="Y2544">
        <f>(training!Y2544 - MIN(training!Y$3:Y$4001)) / (MAX(training!Y$3:Y$4001) - MIN(training!Y$3:Y$4001))</f>
        <v>0</v>
      </c>
      <c r="Z2544">
        <f>(training!Z2544 - MIN(training!Z$3:Z$4001)) / (MAX(training!Z$3:Z$4001) - MIN(training!Z$3:Z$4001))</f>
        <v>0</v>
      </c>
      <c r="AA2544">
        <f>(training!AA2544 - MIN(training!AA$3:AA$4001)) / (MAX(training!AA$3:AA$4001) - MIN(training!AA$3:AA$4001))</f>
        <v>0</v>
      </c>
      <c r="AB2544">
        <v>0</v>
      </c>
      <c r="AC2544">
        <f t="shared" si="254"/>
        <v>-0.55473562344441718</v>
      </c>
      <c r="AD2544">
        <f t="shared" si="257"/>
        <v>0.36476640767427382</v>
      </c>
      <c r="AE2544">
        <f t="shared" si="258"/>
        <v>-0.36476640767427382</v>
      </c>
      <c r="AF2544">
        <f t="shared" si="259"/>
        <v>-0.45376248580377909</v>
      </c>
    </row>
    <row r="2545" spans="1:32" x14ac:dyDescent="0.35">
      <c r="A2545">
        <v>694</v>
      </c>
      <c r="B2545">
        <v>1</v>
      </c>
      <c r="C2545">
        <v>1</v>
      </c>
      <c r="D2545">
        <f>(training!D2545 - MIN(training!$D$3:$D$4001)) / (MAX(training!$D$3:$D$4001) - MIN(training!$D$3:$D$4001))</f>
        <v>6.0606060606060608E-2</v>
      </c>
      <c r="E2545">
        <f t="shared" si="255"/>
        <v>1</v>
      </c>
      <c r="F2545">
        <f t="shared" si="256"/>
        <v>0</v>
      </c>
      <c r="G2545">
        <v>1</v>
      </c>
      <c r="H2545">
        <v>2</v>
      </c>
      <c r="I2545">
        <f>(training!I2545 - MIN(training!I$3:I$4001)) / (MAX(training!I$3:I$4001) - MIN(training!I$3:I$4001))</f>
        <v>0.16666666666666666</v>
      </c>
      <c r="J2545">
        <v>0</v>
      </c>
      <c r="K2545">
        <v>0</v>
      </c>
      <c r="L2545">
        <v>2</v>
      </c>
      <c r="M2545">
        <v>0</v>
      </c>
      <c r="N2545">
        <v>0</v>
      </c>
      <c r="O2545">
        <v>2</v>
      </c>
      <c r="P2545">
        <f>(training!P2545 - MIN(training!P$3:P$4001)) / (MAX(training!P$3:P$4001) - MIN(training!P$3:P$4001))</f>
        <v>7.1560133497191231E-2</v>
      </c>
      <c r="Q2545">
        <f>(training!Q2545 - MIN(training!Q$3:Q$4001)) / (MAX(training!Q$3:Q$4001) - MIN(training!Q$3:Q$4001))</f>
        <v>8.3511874959722787E-2</v>
      </c>
      <c r="R2545">
        <f>(training!R2545 - MIN(training!R$3:R$4001)) / (MAX(training!R$3:R$4001) - MIN(training!R$3:R$4001))</f>
        <v>0.1221793656592662</v>
      </c>
      <c r="S2545">
        <f>(training!S2545 - MIN(training!S$3:S$4001)) / (MAX(training!S$3:S$4001) - MIN(training!S$3:S$4001))</f>
        <v>8.0379577888915116E-2</v>
      </c>
      <c r="T2545">
        <f>(training!T2545 - MIN(training!T$3:T$4001)) / (MAX(training!T$3:T$4001) - MIN(training!T$3:T$4001))</f>
        <v>9.3361004535816625E-2</v>
      </c>
      <c r="U2545">
        <f>(training!U2545 - MIN(training!U$3:U$4001)) / (MAX(training!U$3:U$4001) - MIN(training!U$3:U$4001))</f>
        <v>0.3065719794630925</v>
      </c>
      <c r="V2545">
        <f>(training!V2545 - MIN(training!V$3:V$4001)) / (MAX(training!V$3:V$4001) - MIN(training!V$3:V$4001))</f>
        <v>1.9333333333333334E-2</v>
      </c>
      <c r="W2545">
        <f>(training!W2545 - MIN(training!W$3:W$4001)) / (MAX(training!W$3:W$4001) - MIN(training!W$3:W$4001))</f>
        <v>0</v>
      </c>
      <c r="X2545">
        <f>(training!X2545 - MIN(training!X$3:X$4001)) / (MAX(training!X$3:X$4001) - MIN(training!X$3:X$4001))</f>
        <v>2.5110486139011652E-3</v>
      </c>
      <c r="Y2545">
        <f>(training!Y2545 - MIN(training!Y$3:Y$4001)) / (MAX(training!Y$3:Y$4001) - MIN(training!Y$3:Y$4001))</f>
        <v>2.1951219512195121E-2</v>
      </c>
      <c r="Z2545">
        <f>(training!Z2545 - MIN(training!Z$3:Z$4001)) / (MAX(training!Z$3:Z$4001) - MIN(training!Z$3:Z$4001))</f>
        <v>0</v>
      </c>
      <c r="AA2545">
        <f>(training!AA2545 - MIN(training!AA$3:AA$4001)) / (MAX(training!AA$3:AA$4001) - MIN(training!AA$3:AA$4001))</f>
        <v>4.7288836429806346E-3</v>
      </c>
      <c r="AB2545">
        <v>0</v>
      </c>
      <c r="AC2545">
        <f t="shared" si="254"/>
        <v>-8.0953296760128732E-2</v>
      </c>
      <c r="AD2545">
        <f t="shared" si="257"/>
        <v>0.47977272111884439</v>
      </c>
      <c r="AE2545">
        <f t="shared" si="258"/>
        <v>-0.47977272111884439</v>
      </c>
      <c r="AF2545">
        <f t="shared" si="259"/>
        <v>-0.65348948812456586</v>
      </c>
    </row>
    <row r="2546" spans="1:32" x14ac:dyDescent="0.35">
      <c r="A2546">
        <v>695</v>
      </c>
      <c r="B2546">
        <v>1</v>
      </c>
      <c r="C2546">
        <v>1</v>
      </c>
      <c r="D2546">
        <f>(training!D2546 - MIN(training!$D$3:$D$4001)) / (MAX(training!$D$3:$D$4001) - MIN(training!$D$3:$D$4001))</f>
        <v>0.31313131313131315</v>
      </c>
      <c r="E2546">
        <f t="shared" si="255"/>
        <v>1</v>
      </c>
      <c r="F2546">
        <f t="shared" si="256"/>
        <v>0</v>
      </c>
      <c r="G2546">
        <v>2</v>
      </c>
      <c r="H2546">
        <v>1</v>
      </c>
      <c r="I2546">
        <f>(training!I2546 - MIN(training!I$3:I$4001)) / (MAX(training!I$3:I$4001) - MIN(training!I$3:I$4001))</f>
        <v>0.29629629629629628</v>
      </c>
      <c r="J2546">
        <v>-2</v>
      </c>
      <c r="K2546">
        <v>-2</v>
      </c>
      <c r="L2546">
        <v>-2</v>
      </c>
      <c r="M2546">
        <v>-2</v>
      </c>
      <c r="N2546">
        <v>-2</v>
      </c>
      <c r="O2546">
        <v>-2</v>
      </c>
      <c r="P2546">
        <f>(training!P2546 - MIN(training!P$3:P$4001)) / (MAX(training!P$3:P$4001) - MIN(training!P$3:P$4001))</f>
        <v>5.9162506371967634E-2</v>
      </c>
      <c r="Q2546">
        <f>(training!Q2546 - MIN(training!Q$3:Q$4001)) / (MAX(training!Q$3:Q$4001) - MIN(training!Q$3:Q$4001))</f>
        <v>2.4986243784917241E-2</v>
      </c>
      <c r="R2546">
        <f>(training!R2546 - MIN(training!R$3:R$4001)) / (MAX(training!R$3:R$4001) - MIN(training!R$3:R$4001))</f>
        <v>2.5976015664064406E-2</v>
      </c>
      <c r="S2546">
        <f>(training!S2546 - MIN(training!S$3:S$4001)) / (MAX(training!S$3:S$4001) - MIN(training!S$3:S$4001))</f>
        <v>3.2271621225123705E-2</v>
      </c>
      <c r="T2546">
        <f>(training!T2546 - MIN(training!T$3:T$4001)) / (MAX(training!T$3:T$4001) - MIN(training!T$3:T$4001))</f>
        <v>3.5323692368232122E-2</v>
      </c>
      <c r="U2546">
        <f>(training!U2546 - MIN(training!U$3:U$4001)) / (MAX(training!U$3:U$4001) - MIN(training!U$3:U$4001))</f>
        <v>0.2632588085304553</v>
      </c>
      <c r="V2546">
        <f>(training!V2546 - MIN(training!V$3:V$4001)) / (MAX(training!V$3:V$4001) - MIN(training!V$3:V$4001))</f>
        <v>1.6666666666666668E-3</v>
      </c>
      <c r="W2546">
        <f>(training!W2546 - MIN(training!W$3:W$4001)) / (MAX(training!W$3:W$4001) - MIN(training!W$3:W$4001))</f>
        <v>1.2512083886119716E-3</v>
      </c>
      <c r="X2546">
        <f>(training!X2546 - MIN(training!X$3:X$4001)) / (MAX(training!X$3:X$4001) - MIN(training!X$3:X$4001))</f>
        <v>1.5990357573322619E-2</v>
      </c>
      <c r="Y2546">
        <f>(training!Y2546 - MIN(training!Y$3:Y$4001)) / (MAX(training!Y$3:Y$4001) - MIN(training!Y$3:Y$4001))</f>
        <v>2.6531707317073171E-2</v>
      </c>
      <c r="Z2546">
        <f>(training!Z2546 - MIN(training!Z$3:Z$4001)) / (MAX(training!Z$3:Z$4001) - MIN(training!Z$3:Z$4001))</f>
        <v>8.9759036144578322E-3</v>
      </c>
      <c r="AA2546">
        <f>(training!AA2546 - MIN(training!AA$3:AA$4001)) / (MAX(training!AA$3:AA$4001) - MIN(training!AA$3:AA$4001))</f>
        <v>9.5107307827626518E-3</v>
      </c>
      <c r="AB2546">
        <v>0</v>
      </c>
      <c r="AC2546">
        <f t="shared" si="254"/>
        <v>-1.4491718453729572</v>
      </c>
      <c r="AD2546">
        <f t="shared" si="257"/>
        <v>0.19012905253839271</v>
      </c>
      <c r="AE2546">
        <f t="shared" si="258"/>
        <v>-0.19012905253839271</v>
      </c>
      <c r="AF2546">
        <f t="shared" si="259"/>
        <v>-0.21088036813056124</v>
      </c>
    </row>
    <row r="2547" spans="1:32" x14ac:dyDescent="0.35">
      <c r="A2547">
        <v>696</v>
      </c>
      <c r="B2547">
        <v>2</v>
      </c>
      <c r="C2547">
        <v>1</v>
      </c>
      <c r="D2547">
        <f>(training!D2547 - MIN(training!$D$3:$D$4001)) / (MAX(training!$D$3:$D$4001) - MIN(training!$D$3:$D$4001))</f>
        <v>0.14141414141414141</v>
      </c>
      <c r="E2547">
        <f t="shared" si="255"/>
        <v>0</v>
      </c>
      <c r="F2547">
        <f t="shared" si="256"/>
        <v>1</v>
      </c>
      <c r="G2547">
        <v>1</v>
      </c>
      <c r="H2547">
        <v>2</v>
      </c>
      <c r="I2547">
        <f>(training!I2547 - MIN(training!I$3:I$4001)) / (MAX(training!I$3:I$4001) - MIN(training!I$3:I$4001))</f>
        <v>0.14814814814814814</v>
      </c>
      <c r="J2547">
        <v>-2</v>
      </c>
      <c r="K2547">
        <v>-2</v>
      </c>
      <c r="L2547">
        <v>-2</v>
      </c>
      <c r="M2547">
        <v>-2</v>
      </c>
      <c r="N2547">
        <v>-2</v>
      </c>
      <c r="O2547">
        <v>-2</v>
      </c>
      <c r="P2547">
        <f>(training!P2547 - MIN(training!P$3:P$4001)) / (MAX(training!P$3:P$4001) - MIN(training!P$3:P$4001))</f>
        <v>1.4696132483805753E-2</v>
      </c>
      <c r="Q2547">
        <f>(training!Q2547 - MIN(training!Q$3:Q$4001)) / (MAX(training!Q$3:Q$4001) - MIN(training!Q$3:Q$4001))</f>
        <v>2.4492507200325191E-2</v>
      </c>
      <c r="R2547">
        <f>(training!R2547 - MIN(training!R$3:R$4001)) / (MAX(training!R$3:R$4001) - MIN(training!R$3:R$4001))</f>
        <v>2.5253758180113172E-2</v>
      </c>
      <c r="S2547">
        <f>(training!S2547 - MIN(training!S$3:S$4001)) / (MAX(training!S$3:S$4001) - MIN(training!S$3:S$4001))</f>
        <v>1.6545589717908725E-2</v>
      </c>
      <c r="T2547">
        <f>(training!T2547 - MIN(training!T$3:T$4001)) / (MAX(training!T$3:T$4001) - MIN(training!T$3:T$4001))</f>
        <v>2.9654444870047911E-2</v>
      </c>
      <c r="U2547">
        <f>(training!U2547 - MIN(training!U$3:U$4001)) / (MAX(training!U$3:U$4001) - MIN(training!U$3:U$4001))</f>
        <v>0.26097872304454045</v>
      </c>
      <c r="V2547">
        <f>(training!V2547 - MIN(training!V$3:V$4001)) / (MAX(training!V$3:V$4001) - MIN(training!V$3:V$4001))</f>
        <v>0</v>
      </c>
      <c r="W2547">
        <f>(training!W2547 - MIN(training!W$3:W$4001)) / (MAX(training!W$3:W$4001) - MIN(training!W$3:W$4001))</f>
        <v>0</v>
      </c>
      <c r="X2547">
        <f>(training!X2547 - MIN(training!X$3:X$4001)) / (MAX(training!X$3:X$4001) - MIN(training!X$3:X$4001))</f>
        <v>0</v>
      </c>
      <c r="Y2547">
        <f>(training!Y2547 - MIN(training!Y$3:Y$4001)) / (MAX(training!Y$3:Y$4001) - MIN(training!Y$3:Y$4001))</f>
        <v>0</v>
      </c>
      <c r="Z2547">
        <f>(training!Z2547 - MIN(training!Z$3:Z$4001)) / (MAX(training!Z$3:Z$4001) - MIN(training!Z$3:Z$4001))</f>
        <v>0</v>
      </c>
      <c r="AA2547">
        <f>(training!AA2547 - MIN(training!AA$3:AA$4001)) / (MAX(training!AA$3:AA$4001) - MIN(training!AA$3:AA$4001))</f>
        <v>0</v>
      </c>
      <c r="AB2547">
        <v>0</v>
      </c>
      <c r="AC2547">
        <f t="shared" si="254"/>
        <v>-1.5506010488536295</v>
      </c>
      <c r="AD2547">
        <f t="shared" si="257"/>
        <v>0.17499947498923996</v>
      </c>
      <c r="AE2547">
        <f t="shared" si="258"/>
        <v>-0.17499947498923996</v>
      </c>
      <c r="AF2547">
        <f t="shared" si="259"/>
        <v>-0.1923712562709797</v>
      </c>
    </row>
    <row r="2548" spans="1:32" x14ac:dyDescent="0.35">
      <c r="A2548">
        <v>697</v>
      </c>
      <c r="B2548">
        <v>2</v>
      </c>
      <c r="C2548">
        <v>1</v>
      </c>
      <c r="D2548">
        <f>(training!D2548 - MIN(training!$D$3:$D$4001)) / (MAX(training!$D$3:$D$4001) - MIN(training!$D$3:$D$4001))</f>
        <v>4.0404040404040407E-2</v>
      </c>
      <c r="E2548">
        <f t="shared" si="255"/>
        <v>0</v>
      </c>
      <c r="F2548">
        <f t="shared" si="256"/>
        <v>1</v>
      </c>
      <c r="G2548">
        <v>1</v>
      </c>
      <c r="H2548">
        <v>1</v>
      </c>
      <c r="I2548">
        <f>(training!I2548 - MIN(training!I$3:I$4001)) / (MAX(training!I$3:I$4001) - MIN(training!I$3:I$4001))</f>
        <v>0.24074074074074073</v>
      </c>
      <c r="J2548">
        <v>0</v>
      </c>
      <c r="K2548">
        <v>0</v>
      </c>
      <c r="L2548">
        <v>0</v>
      </c>
      <c r="M2548">
        <v>-1</v>
      </c>
      <c r="N2548">
        <v>0</v>
      </c>
      <c r="O2548">
        <v>0</v>
      </c>
      <c r="P2548">
        <f>(training!P2548 - MIN(training!P$3:P$4001)) / (MAX(training!P$3:P$4001) - MIN(training!P$3:P$4001))</f>
        <v>4.3265021754076274E-2</v>
      </c>
      <c r="Q2548">
        <f>(training!Q2548 - MIN(training!Q$3:Q$4001)) / (MAX(training!Q$3:Q$4001) - MIN(training!Q$3:Q$4001))</f>
        <v>5.2787182677579106E-2</v>
      </c>
      <c r="R2548">
        <f>(training!R2548 - MIN(training!R$3:R$4001)) / (MAX(training!R$3:R$4001) - MIN(training!R$3:R$4001))</f>
        <v>4.4778280421098E-2</v>
      </c>
      <c r="S2548">
        <f>(training!S2548 - MIN(training!S$3:S$4001)) / (MAX(training!S$3:S$4001) - MIN(training!S$3:S$4001))</f>
        <v>2.3837782626248364E-2</v>
      </c>
      <c r="T2548">
        <f>(training!T2548 - MIN(training!T$3:T$4001)) / (MAX(training!T$3:T$4001) - MIN(training!T$3:T$4001))</f>
        <v>3.7345657693410611E-2</v>
      </c>
      <c r="U2548">
        <f>(training!U2548 - MIN(training!U$3:U$4001)) / (MAX(training!U$3:U$4001) - MIN(training!U$3:U$4001))</f>
        <v>0.26679613023307286</v>
      </c>
      <c r="V2548">
        <f>(training!V2548 - MIN(training!V$3:V$4001)) / (MAX(training!V$3:V$4001) - MIN(training!V$3:V$4001))</f>
        <v>4.2233333333333333E-3</v>
      </c>
      <c r="W2548">
        <f>(training!W2548 - MIN(training!W$3:W$4001)) / (MAX(training!W$3:W$4001) - MIN(training!W$3:W$4001))</f>
        <v>4.5084144489893081E-3</v>
      </c>
      <c r="X2548">
        <f>(training!X2548 - MIN(training!X$3:X$4001)) / (MAX(training!X$3:X$4001) - MIN(training!X$3:X$4001))</f>
        <v>8.3824382840051778E-3</v>
      </c>
      <c r="Y2548">
        <f>(training!Y2548 - MIN(training!Y$3:Y$4001)) / (MAX(training!Y$3:Y$4001) - MIN(training!Y$3:Y$4001))</f>
        <v>4.8780487804878049E-3</v>
      </c>
      <c r="Z2548">
        <f>(training!Z2548 - MIN(training!Z$3:Z$4001)) / (MAX(training!Z$3:Z$4001) - MIN(training!Z$3:Z$4001))</f>
        <v>1.033132530120482E-3</v>
      </c>
      <c r="AA2548">
        <f>(training!AA2548 - MIN(training!AA$3:AA$4001)) / (MAX(training!AA$3:AA$4001) - MIN(training!AA$3:AA$4001))</f>
        <v>1.8915534571922537E-3</v>
      </c>
      <c r="AB2548">
        <v>0</v>
      </c>
      <c r="AC2548">
        <f t="shared" si="254"/>
        <v>9.4169173038954307E-2</v>
      </c>
      <c r="AD2548">
        <f t="shared" si="257"/>
        <v>0.52352491124627087</v>
      </c>
      <c r="AE2548">
        <f t="shared" si="258"/>
        <v>-0.52352491124627087</v>
      </c>
      <c r="AF2548">
        <f t="shared" si="259"/>
        <v>-0.74133983688991389</v>
      </c>
    </row>
    <row r="2549" spans="1:32" x14ac:dyDescent="0.35">
      <c r="A2549">
        <v>698</v>
      </c>
      <c r="B2549">
        <v>2</v>
      </c>
      <c r="C2549">
        <v>1</v>
      </c>
      <c r="D2549">
        <f>(training!D2549 - MIN(training!$D$3:$D$4001)) / (MAX(training!$D$3:$D$4001) - MIN(training!$D$3:$D$4001))</f>
        <v>8.0808080808080815E-2</v>
      </c>
      <c r="E2549">
        <f t="shared" si="255"/>
        <v>0</v>
      </c>
      <c r="F2549">
        <f t="shared" si="256"/>
        <v>1</v>
      </c>
      <c r="G2549">
        <v>2</v>
      </c>
      <c r="H2549">
        <v>2</v>
      </c>
      <c r="I2549">
        <f>(training!I2549 - MIN(training!I$3:I$4001)) / (MAX(training!I$3:I$4001) - MIN(training!I$3:I$4001))</f>
        <v>0.24074074074074073</v>
      </c>
      <c r="J2549">
        <v>-1</v>
      </c>
      <c r="K2549">
        <v>2</v>
      </c>
      <c r="L2549">
        <v>2</v>
      </c>
      <c r="M2549">
        <v>-2</v>
      </c>
      <c r="N2549">
        <v>-2</v>
      </c>
      <c r="O2549">
        <v>-2</v>
      </c>
      <c r="P2549">
        <f>(training!P2549 - MIN(training!P$3:P$4001)) / (MAX(training!P$3:P$4001) - MIN(training!P$3:P$4001))</f>
        <v>2.3677669867207683E-2</v>
      </c>
      <c r="Q2549">
        <f>(training!Q2549 - MIN(training!Q$3:Q$4001)) / (MAX(training!Q$3:Q$4001) - MIN(training!Q$3:Q$4001))</f>
        <v>3.1928299136952415E-2</v>
      </c>
      <c r="R2549">
        <f>(training!R2549 - MIN(training!R$3:R$4001)) / (MAX(training!R$3:R$4001) - MIN(training!R$3:R$4001))</f>
        <v>2.5253758180113172E-2</v>
      </c>
      <c r="S2549">
        <f>(training!S2549 - MIN(training!S$3:S$4001)) / (MAX(training!S$3:S$4001) - MIN(training!S$3:S$4001))</f>
        <v>1.6545589717908725E-2</v>
      </c>
      <c r="T2549">
        <f>(training!T2549 - MIN(training!T$3:T$4001)) / (MAX(training!T$3:T$4001) - MIN(training!T$3:T$4001))</f>
        <v>2.9654444870047911E-2</v>
      </c>
      <c r="U2549">
        <f>(training!U2549 - MIN(training!U$3:U$4001)) / (MAX(training!U$3:U$4001) - MIN(training!U$3:U$4001))</f>
        <v>0.26097872304454045</v>
      </c>
      <c r="V2549">
        <f>(training!V2549 - MIN(training!V$3:V$4001)) / (MAX(training!V$3:V$4001) - MIN(training!V$3:V$4001))</f>
        <v>0</v>
      </c>
      <c r="W2549">
        <f>(training!W2549 - MIN(training!W$3:W$4001)) / (MAX(training!W$3:W$4001) - MIN(training!W$3:W$4001))</f>
        <v>0</v>
      </c>
      <c r="X2549">
        <f>(training!X2549 - MIN(training!X$3:X$4001)) / (MAX(training!X$3:X$4001) - MIN(training!X$3:X$4001))</f>
        <v>0</v>
      </c>
      <c r="Y2549">
        <f>(training!Y2549 - MIN(training!Y$3:Y$4001)) / (MAX(training!Y$3:Y$4001) - MIN(training!Y$3:Y$4001))</f>
        <v>0</v>
      </c>
      <c r="Z2549">
        <f>(training!Z2549 - MIN(training!Z$3:Z$4001)) / (MAX(training!Z$3:Z$4001) - MIN(training!Z$3:Z$4001))</f>
        <v>0</v>
      </c>
      <c r="AA2549">
        <f>(training!AA2549 - MIN(training!AA$3:AA$4001)) / (MAX(training!AA$3:AA$4001) - MIN(training!AA$3:AA$4001))</f>
        <v>0</v>
      </c>
      <c r="AB2549">
        <v>0</v>
      </c>
      <c r="AC2549">
        <f t="shared" si="254"/>
        <v>-0.61703211746874176</v>
      </c>
      <c r="AD2549">
        <f t="shared" si="257"/>
        <v>0.35045675054592756</v>
      </c>
      <c r="AE2549">
        <f t="shared" si="258"/>
        <v>-0.35045675054592756</v>
      </c>
      <c r="AF2549">
        <f t="shared" si="259"/>
        <v>-0.43148585624458391</v>
      </c>
    </row>
    <row r="2550" spans="1:32" x14ac:dyDescent="0.35">
      <c r="A2550">
        <v>699</v>
      </c>
      <c r="B2550">
        <v>1</v>
      </c>
      <c r="C2550">
        <v>1</v>
      </c>
      <c r="D2550">
        <f>(training!D2550 - MIN(training!$D$3:$D$4001)) / (MAX(training!$D$3:$D$4001) - MIN(training!$D$3:$D$4001))</f>
        <v>0.27272727272727271</v>
      </c>
      <c r="E2550">
        <f t="shared" si="255"/>
        <v>1</v>
      </c>
      <c r="F2550">
        <f t="shared" si="256"/>
        <v>0</v>
      </c>
      <c r="G2550">
        <v>1</v>
      </c>
      <c r="H2550">
        <v>1</v>
      </c>
      <c r="I2550">
        <f>(training!I2550 - MIN(training!I$3:I$4001)) / (MAX(training!I$3:I$4001) - MIN(training!I$3:I$4001))</f>
        <v>0.37037037037037035</v>
      </c>
      <c r="J2550">
        <v>-2</v>
      </c>
      <c r="K2550">
        <v>-2</v>
      </c>
      <c r="L2550">
        <v>-2</v>
      </c>
      <c r="M2550">
        <v>-2</v>
      </c>
      <c r="N2550">
        <v>-1</v>
      </c>
      <c r="O2550">
        <v>0</v>
      </c>
      <c r="P2550">
        <f>(training!P2550 - MIN(training!P$3:P$4001)) / (MAX(training!P$3:P$4001) - MIN(training!P$3:P$4001))</f>
        <v>4.3326315230305126E-2</v>
      </c>
      <c r="Q2550">
        <f>(training!Q2550 - MIN(training!Q$3:Q$4001)) / (MAX(training!Q$3:Q$4001) - MIN(training!Q$3:Q$4001))</f>
        <v>6.5440917675868876E-2</v>
      </c>
      <c r="R2550">
        <f>(training!R2550 - MIN(training!R$3:R$4001)) / (MAX(training!R$3:R$4001) - MIN(training!R$3:R$4001))</f>
        <v>0.11195832793183505</v>
      </c>
      <c r="S2550">
        <f>(training!S2550 - MIN(training!S$3:S$4001)) / (MAX(training!S$3:S$4001) - MIN(training!S$3:S$4001))</f>
        <v>5.5981451290886906E-2</v>
      </c>
      <c r="T2550">
        <f>(training!T2550 - MIN(training!T$3:T$4001)) / (MAX(training!T$3:T$4001) - MIN(training!T$3:T$4001))</f>
        <v>3.3793613017605334E-2</v>
      </c>
      <c r="U2550">
        <f>(training!U2550 - MIN(training!U$3:U$4001)) / (MAX(training!U$3:U$4001) - MIN(training!U$3:U$4001))</f>
        <v>0.27171364523960112</v>
      </c>
      <c r="V2550">
        <f>(training!V2550 - MIN(training!V$3:V$4001)) / (MAX(training!V$3:V$4001) - MIN(training!V$3:V$4001))</f>
        <v>0.13782</v>
      </c>
      <c r="W2550">
        <f>(training!W2550 - MIN(training!W$3:W$4001)) / (MAX(training!W$3:W$4001) - MIN(training!W$3:W$4001))</f>
        <v>0.15127719055816669</v>
      </c>
      <c r="X2550">
        <f>(training!X2550 - MIN(training!X$3:X$4001)) / (MAX(training!X$3:X$4001) - MIN(training!X$3:X$4001))</f>
        <v>3.9900004464086425E-2</v>
      </c>
      <c r="Y2550">
        <f>(training!Y2550 - MIN(training!Y$3:Y$4001)) / (MAX(training!Y$3:Y$4001) - MIN(training!Y$3:Y$4001))</f>
        <v>1.9292682926829268E-2</v>
      </c>
      <c r="Z2550">
        <f>(training!Z2550 - MIN(training!Z$3:Z$4001)) / (MAX(training!Z$3:Z$4001) - MIN(training!Z$3:Z$4001))</f>
        <v>4.1984939759036145E-2</v>
      </c>
      <c r="AA2550">
        <f>(training!AA2550 - MIN(training!AA$3:AA$4001)) / (MAX(training!AA$3:AA$4001) - MIN(training!AA$3:AA$4001))</f>
        <v>8.3928226895620302E-3</v>
      </c>
      <c r="AB2550">
        <v>0</v>
      </c>
      <c r="AC2550">
        <f t="shared" si="254"/>
        <v>-1.5520241098071139</v>
      </c>
      <c r="AD2550">
        <f t="shared" si="257"/>
        <v>0.17479411606195808</v>
      </c>
      <c r="AE2550">
        <f t="shared" si="258"/>
        <v>-0.17479411606195808</v>
      </c>
      <c r="AF2550">
        <f t="shared" si="259"/>
        <v>-0.19212236749291126</v>
      </c>
    </row>
    <row r="2551" spans="1:32" x14ac:dyDescent="0.35">
      <c r="A2551">
        <v>700</v>
      </c>
      <c r="B2551">
        <v>2</v>
      </c>
      <c r="C2551">
        <v>1</v>
      </c>
      <c r="D2551">
        <f>(training!D2551 - MIN(training!$D$3:$D$4001)) / (MAX(training!$D$3:$D$4001) - MIN(training!$D$3:$D$4001))</f>
        <v>0.29292929292929293</v>
      </c>
      <c r="E2551">
        <f t="shared" si="255"/>
        <v>0</v>
      </c>
      <c r="F2551">
        <f t="shared" si="256"/>
        <v>1</v>
      </c>
      <c r="G2551">
        <v>1</v>
      </c>
      <c r="H2551">
        <v>2</v>
      </c>
      <c r="I2551">
        <f>(training!I2551 - MIN(training!I$3:I$4001)) / (MAX(training!I$3:I$4001) - MIN(training!I$3:I$4001))</f>
        <v>0.18518518518518517</v>
      </c>
      <c r="J2551">
        <v>0</v>
      </c>
      <c r="K2551">
        <v>0</v>
      </c>
      <c r="L2551">
        <v>0</v>
      </c>
      <c r="M2551">
        <v>0</v>
      </c>
      <c r="N2551">
        <v>2</v>
      </c>
      <c r="O2551">
        <v>-1</v>
      </c>
      <c r="P2551">
        <f>(training!P2551 - MIN(training!P$3:P$4001)) / (MAX(training!P$3:P$4001) - MIN(training!P$3:P$4001))</f>
        <v>5.924627412281374E-2</v>
      </c>
      <c r="Q2551">
        <f>(training!Q2551 - MIN(training!Q$3:Q$4001)) / (MAX(training!Q$3:Q$4001) - MIN(training!Q$3:Q$4001))</f>
        <v>6.7401983869288695E-2</v>
      </c>
      <c r="R2551">
        <f>(training!R2551 - MIN(training!R$3:R$4001)) / (MAX(training!R$3:R$4001) - MIN(training!R$3:R$4001))</f>
        <v>8.6125416897457951E-2</v>
      </c>
      <c r="S2551">
        <f>(training!S2551 - MIN(training!S$3:S$4001)) / (MAX(training!S$3:S$4001) - MIN(training!S$3:S$4001))</f>
        <v>4.9973196144656985E-2</v>
      </c>
      <c r="T2551">
        <f>(training!T2551 - MIN(training!T$3:T$4001)) / (MAX(training!T$3:T$4001) - MIN(training!T$3:T$4001))</f>
        <v>6.1213639684104551E-2</v>
      </c>
      <c r="U2551">
        <f>(training!U2551 - MIN(training!U$3:U$4001)) / (MAX(training!U$3:U$4001) - MIN(training!U$3:U$4001))</f>
        <v>0.26140984133156375</v>
      </c>
      <c r="V2551">
        <f>(training!V2551 - MIN(training!V$3:V$4001)) / (MAX(training!V$3:V$4001) - MIN(training!V$3:V$4001))</f>
        <v>5.5166666666666662E-3</v>
      </c>
      <c r="W2551">
        <f>(training!W2551 - MIN(training!W$3:W$4001)) / (MAX(training!W$3:W$4001) - MIN(training!W$3:W$4001))</f>
        <v>5.2167551608717239E-3</v>
      </c>
      <c r="X2551">
        <f>(training!X2551 - MIN(training!X$3:X$4001)) / (MAX(training!X$3:X$4001) - MIN(training!X$3:X$4001))</f>
        <v>8.3701620463372175E-4</v>
      </c>
      <c r="Y2551">
        <f>(training!Y2551 - MIN(training!Y$3:Y$4001)) / (MAX(training!Y$3:Y$4001) - MIN(training!Y$3:Y$4001))</f>
        <v>0</v>
      </c>
      <c r="Z2551">
        <f>(training!Z2551 - MIN(training!Z$3:Z$4001)) / (MAX(training!Z$3:Z$4001) - MIN(training!Z$3:Z$4001))</f>
        <v>1.6897590361445783E-3</v>
      </c>
      <c r="AA2551">
        <f>(training!AA2551 - MIN(training!AA$3:AA$4001)) / (MAX(training!AA$3:AA$4001) - MIN(training!AA$3:AA$4001))</f>
        <v>9.4577672859612685E-4</v>
      </c>
      <c r="AB2551">
        <v>0</v>
      </c>
      <c r="AC2551">
        <f t="shared" si="254"/>
        <v>2.0347012281539477E-2</v>
      </c>
      <c r="AD2551">
        <f t="shared" si="257"/>
        <v>0.50508657758428388</v>
      </c>
      <c r="AE2551">
        <f t="shared" si="258"/>
        <v>-0.50508657758428388</v>
      </c>
      <c r="AF2551">
        <f t="shared" si="259"/>
        <v>-0.70337243592164644</v>
      </c>
    </row>
    <row r="2552" spans="1:32" x14ac:dyDescent="0.35">
      <c r="A2552">
        <v>701</v>
      </c>
      <c r="B2552">
        <v>2</v>
      </c>
      <c r="C2552">
        <v>1</v>
      </c>
      <c r="D2552">
        <f>(training!D2552 - MIN(training!$D$3:$D$4001)) / (MAX(training!$D$3:$D$4001) - MIN(training!$D$3:$D$4001))</f>
        <v>0.39393939393939392</v>
      </c>
      <c r="E2552">
        <f t="shared" si="255"/>
        <v>0</v>
      </c>
      <c r="F2552">
        <f t="shared" si="256"/>
        <v>1</v>
      </c>
      <c r="G2552">
        <v>2</v>
      </c>
      <c r="H2552">
        <v>2</v>
      </c>
      <c r="I2552">
        <f>(training!I2552 - MIN(training!I$3:I$4001)) / (MAX(training!I$3:I$4001) - MIN(training!I$3:I$4001))</f>
        <v>0.35185185185185186</v>
      </c>
      <c r="J2552">
        <v>-2</v>
      </c>
      <c r="K2552">
        <v>-2</v>
      </c>
      <c r="L2552">
        <v>-2</v>
      </c>
      <c r="M2552">
        <v>-2</v>
      </c>
      <c r="N2552">
        <v>-1</v>
      </c>
      <c r="O2552">
        <v>-1</v>
      </c>
      <c r="P2552">
        <f>(training!P2552 - MIN(training!P$3:P$4001)) / (MAX(training!P$3:P$4001) - MIN(training!P$3:P$4001))</f>
        <v>1.4696132483805753E-2</v>
      </c>
      <c r="Q2552">
        <f>(training!Q2552 - MIN(training!Q$3:Q$4001)) / (MAX(training!Q$3:Q$4001) - MIN(training!Q$3:Q$4001))</f>
        <v>3.2657006746741886E-2</v>
      </c>
      <c r="R2552">
        <f>(training!R2552 - MIN(training!R$3:R$4001)) / (MAX(training!R$3:R$4001) - MIN(training!R$3:R$4001))</f>
        <v>2.5253758180113172E-2</v>
      </c>
      <c r="S2552">
        <f>(training!S2552 - MIN(training!S$3:S$4001)) / (MAX(training!S$3:S$4001) - MIN(training!S$3:S$4001))</f>
        <v>1.6545589717908725E-2</v>
      </c>
      <c r="T2552">
        <f>(training!T2552 - MIN(training!T$3:T$4001)) / (MAX(training!T$3:T$4001) - MIN(training!T$3:T$4001))</f>
        <v>3.1249411306679391E-2</v>
      </c>
      <c r="U2552">
        <f>(training!U2552 - MIN(training!U$3:U$4001)) / (MAX(training!U$3:U$4001) - MIN(training!U$3:U$4001))</f>
        <v>0.26097872304454045</v>
      </c>
      <c r="V2552">
        <f>(training!V2552 - MIN(training!V$3:V$4001)) / (MAX(training!V$3:V$4001) - MIN(training!V$3:V$4001))</f>
        <v>2.7449999999999999E-2</v>
      </c>
      <c r="W2552">
        <f>(training!W2552 - MIN(training!W$3:W$4001)) / (MAX(training!W$3:W$4001) - MIN(training!W$3:W$4001))</f>
        <v>0</v>
      </c>
      <c r="X2552">
        <f>(training!X2552 - MIN(training!X$3:X$4001)) / (MAX(training!X$3:X$4001) - MIN(training!X$3:X$4001))</f>
        <v>0</v>
      </c>
      <c r="Y2552">
        <f>(training!Y2552 - MIN(training!Y$3:Y$4001)) / (MAX(training!Y$3:Y$4001) - MIN(training!Y$3:Y$4001))</f>
        <v>7.4341463414634148E-3</v>
      </c>
      <c r="Z2552">
        <f>(training!Z2552 - MIN(training!Z$3:Z$4001)) / (MAX(training!Z$3:Z$4001) - MIN(training!Z$3:Z$4001))</f>
        <v>0</v>
      </c>
      <c r="AA2552">
        <f>(training!AA2552 - MIN(training!AA$3:AA$4001)) / (MAX(training!AA$3:AA$4001) - MIN(training!AA$3:AA$4001))</f>
        <v>7.2824808101901769E-4</v>
      </c>
      <c r="AB2552">
        <v>0</v>
      </c>
      <c r="AC2552">
        <f t="shared" si="254"/>
        <v>-1.6774688781966145</v>
      </c>
      <c r="AD2552">
        <f t="shared" si="257"/>
        <v>0.15743092210341109</v>
      </c>
      <c r="AE2552">
        <f t="shared" si="258"/>
        <v>-0.15743092210341109</v>
      </c>
      <c r="AF2552">
        <f t="shared" si="259"/>
        <v>-0.17129962854809375</v>
      </c>
    </row>
    <row r="2553" spans="1:32" x14ac:dyDescent="0.35">
      <c r="A2553">
        <v>702</v>
      </c>
      <c r="B2553">
        <v>2</v>
      </c>
      <c r="C2553">
        <v>1</v>
      </c>
      <c r="D2553">
        <f>(training!D2553 - MIN(training!$D$3:$D$4001)) / (MAX(training!$D$3:$D$4001) - MIN(training!$D$3:$D$4001))</f>
        <v>0.19191919191919191</v>
      </c>
      <c r="E2553">
        <f t="shared" si="255"/>
        <v>0</v>
      </c>
      <c r="F2553">
        <f t="shared" si="256"/>
        <v>1</v>
      </c>
      <c r="G2553">
        <v>1</v>
      </c>
      <c r="H2553">
        <v>1</v>
      </c>
      <c r="I2553">
        <f>(training!I2553 - MIN(training!I$3:I$4001)) / (MAX(training!I$3:I$4001) - MIN(training!I$3:I$4001))</f>
        <v>0.1111111111111111</v>
      </c>
      <c r="J2553">
        <v>-1</v>
      </c>
      <c r="K2553">
        <v>-1</v>
      </c>
      <c r="L2553">
        <v>-1</v>
      </c>
      <c r="M2553">
        <v>-1</v>
      </c>
      <c r="N2553">
        <v>-1</v>
      </c>
      <c r="O2553">
        <v>-1</v>
      </c>
      <c r="P2553">
        <f>(training!P2553 - MIN(training!P$3:P$4001)) / (MAX(training!P$3:P$4001) - MIN(training!P$3:P$4001))</f>
        <v>2.0600737360519032E-2</v>
      </c>
      <c r="Q2553">
        <f>(training!Q2553 - MIN(training!Q$3:Q$4001)) / (MAX(training!Q$3:Q$4001) - MIN(training!Q$3:Q$4001))</f>
        <v>2.4596608287437972E-2</v>
      </c>
      <c r="R2553">
        <f>(training!R2553 - MIN(training!R$3:R$4001)) / (MAX(training!R$3:R$4001) - MIN(training!R$3:R$4001))</f>
        <v>2.5430534487373962E-2</v>
      </c>
      <c r="S2553">
        <f>(training!S2553 - MIN(training!S$3:S$4001)) / (MAX(training!S$3:S$4001) - MIN(training!S$3:S$4001))</f>
        <v>1.6545589717908725E-2</v>
      </c>
      <c r="T2553">
        <f>(training!T2553 - MIN(training!T$3:T$4001)) / (MAX(training!T$3:T$4001) - MIN(training!T$3:T$4001))</f>
        <v>3.7382287500026166E-2</v>
      </c>
      <c r="U2553">
        <f>(training!U2553 - MIN(training!U$3:U$4001)) / (MAX(training!U$3:U$4001) - MIN(training!U$3:U$4001))</f>
        <v>0.26757844470043429</v>
      </c>
      <c r="V2553">
        <f>(training!V2553 - MIN(training!V$3:V$4001)) / (MAX(training!V$3:V$4001) - MIN(training!V$3:V$4001))</f>
        <v>3.5E-4</v>
      </c>
      <c r="W2553">
        <f>(training!W2553 - MIN(training!W$3:W$4001)) / (MAX(training!W$3:W$4001) - MIN(training!W$3:W$4001))</f>
        <v>3.0481874896579351E-4</v>
      </c>
      <c r="X2553">
        <f>(training!X2553 - MIN(training!X$3:X$4001)) / (MAX(training!X$3:X$4001) - MIN(training!X$3:X$4001))</f>
        <v>0</v>
      </c>
      <c r="Y2553">
        <f>(training!Y2553 - MIN(training!Y$3:Y$4001)) / (MAX(training!Y$3:Y$4001) - MIN(training!Y$3:Y$4001))</f>
        <v>3.601951219512195E-2</v>
      </c>
      <c r="Z2553">
        <f>(training!Z2553 - MIN(training!Z$3:Z$4001)) / (MAX(training!Z$3:Z$4001) - MIN(training!Z$3:Z$4001))</f>
        <v>2.5867469879518074E-2</v>
      </c>
      <c r="AA2553">
        <f>(training!AA2553 - MIN(training!AA$3:AA$4001)) / (MAX(training!AA$3:AA$4001) - MIN(training!AA$3:AA$4001))</f>
        <v>2.4665857081786987E-3</v>
      </c>
      <c r="AB2553">
        <v>0</v>
      </c>
      <c r="AC2553">
        <f t="shared" si="254"/>
        <v>-0.67250090589530476</v>
      </c>
      <c r="AD2553">
        <f t="shared" si="257"/>
        <v>0.33793707251253502</v>
      </c>
      <c r="AE2553">
        <f t="shared" si="258"/>
        <v>-0.33793707251253502</v>
      </c>
      <c r="AF2553">
        <f t="shared" si="259"/>
        <v>-0.41239467093513316</v>
      </c>
    </row>
    <row r="2554" spans="1:32" x14ac:dyDescent="0.35">
      <c r="A2554">
        <v>705</v>
      </c>
      <c r="B2554">
        <v>2</v>
      </c>
      <c r="C2554">
        <v>1</v>
      </c>
      <c r="D2554">
        <f>(training!D2554 - MIN(training!$D$3:$D$4001)) / (MAX(training!$D$3:$D$4001) - MIN(training!$D$3:$D$4001))</f>
        <v>2.0202020202020204E-2</v>
      </c>
      <c r="E2554">
        <f t="shared" si="255"/>
        <v>0</v>
      </c>
      <c r="F2554">
        <f t="shared" si="256"/>
        <v>1</v>
      </c>
      <c r="G2554">
        <v>2</v>
      </c>
      <c r="H2554">
        <v>3</v>
      </c>
      <c r="I2554">
        <f>(training!I2554 - MIN(training!I$3:I$4001)) / (MAX(training!I$3:I$4001) - MIN(training!I$3:I$4001))</f>
        <v>1.8518518518518517E-2</v>
      </c>
      <c r="J2554">
        <v>1</v>
      </c>
      <c r="K2554">
        <v>2</v>
      </c>
      <c r="L2554">
        <v>4</v>
      </c>
      <c r="M2554">
        <v>3</v>
      </c>
      <c r="N2554">
        <v>2</v>
      </c>
      <c r="O2554">
        <v>2</v>
      </c>
      <c r="P2554">
        <f>(training!P2554 - MIN(training!P$3:P$4001)) / (MAX(training!P$3:P$4001) - MIN(training!P$3:P$4001))</f>
        <v>3.776495382047345E-2</v>
      </c>
      <c r="Q2554">
        <f>(training!Q2554 - MIN(training!Q$3:Q$4001)) / (MAX(training!Q$3:Q$4001) - MIN(training!Q$3:Q$4001))</f>
        <v>5.0783484610389291E-2</v>
      </c>
      <c r="R2554">
        <f>(training!R2554 - MIN(training!R$3:R$4001)) / (MAX(training!R$3:R$4001) - MIN(training!R$3:R$4001))</f>
        <v>6.8713792424209261E-2</v>
      </c>
      <c r="S2554">
        <f>(training!S2554 - MIN(training!S$3:S$4001)) / (MAX(training!S$3:S$4001) - MIN(training!S$3:S$4001))</f>
        <v>4.4242906905687933E-2</v>
      </c>
      <c r="T2554">
        <f>(training!T2554 - MIN(training!T$3:T$4001)) / (MAX(training!T$3:T$4001) - MIN(training!T$3:T$4001))</f>
        <v>5.5367522548262389E-2</v>
      </c>
      <c r="U2554">
        <f>(training!U2554 - MIN(training!U$3:U$4001)) / (MAX(training!U$3:U$4001) - MIN(training!U$3:U$4001))</f>
        <v>0.28123359771668688</v>
      </c>
      <c r="V2554">
        <f>(training!V2554 - MIN(training!V$3:V$4001)) / (MAX(training!V$3:V$4001) - MIN(training!V$3:V$4001))</f>
        <v>1.5333333333333332E-2</v>
      </c>
      <c r="W2554">
        <f>(training!W2554 - MIN(training!W$3:W$4001)) / (MAX(training!W$3:W$4001) - MIN(training!W$3:W$4001))</f>
        <v>0</v>
      </c>
      <c r="X2554">
        <f>(training!X2554 - MIN(training!X$3:X$4001)) / (MAX(training!X$3:X$4001) - MIN(training!X$3:X$4001))</f>
        <v>0</v>
      </c>
      <c r="Y2554">
        <f>(training!Y2554 - MIN(training!Y$3:Y$4001)) / (MAX(training!Y$3:Y$4001) - MIN(training!Y$3:Y$4001))</f>
        <v>0</v>
      </c>
      <c r="Z2554">
        <f>(training!Z2554 - MIN(training!Z$3:Z$4001)) / (MAX(training!Z$3:Z$4001) - MIN(training!Z$3:Z$4001))</f>
        <v>6.6265060240963854E-3</v>
      </c>
      <c r="AA2554">
        <f>(training!AA2554 - MIN(training!AA$3:AA$4001)) / (MAX(training!AA$3:AA$4001) - MIN(training!AA$3:AA$4001))</f>
        <v>4.7288836429806346E-3</v>
      </c>
      <c r="AB2554">
        <v>0</v>
      </c>
      <c r="AC2554">
        <f t="shared" si="254"/>
        <v>0.5711748330708396</v>
      </c>
      <c r="AD2554">
        <f t="shared" si="257"/>
        <v>0.63903421753127476</v>
      </c>
      <c r="AE2554">
        <f t="shared" si="258"/>
        <v>-0.63903421753127476</v>
      </c>
      <c r="AF2554">
        <f t="shared" si="259"/>
        <v>-1.0189721105468699</v>
      </c>
    </row>
    <row r="2555" spans="1:32" x14ac:dyDescent="0.35">
      <c r="A2555">
        <v>707</v>
      </c>
      <c r="B2555">
        <v>1</v>
      </c>
      <c r="C2555">
        <v>1</v>
      </c>
      <c r="D2555">
        <f>(training!D2555 - MIN(training!$D$3:$D$4001)) / (MAX(training!$D$3:$D$4001) - MIN(training!$D$3:$D$4001))</f>
        <v>4.0404040404040407E-2</v>
      </c>
      <c r="E2555">
        <f t="shared" si="255"/>
        <v>1</v>
      </c>
      <c r="F2555">
        <f t="shared" si="256"/>
        <v>0</v>
      </c>
      <c r="G2555">
        <v>2</v>
      </c>
      <c r="H2555">
        <v>1</v>
      </c>
      <c r="I2555">
        <f>(training!I2555 - MIN(training!I$3:I$4001)) / (MAX(training!I$3:I$4001) - MIN(training!I$3:I$4001))</f>
        <v>0.31481481481481483</v>
      </c>
      <c r="J2555">
        <v>1</v>
      </c>
      <c r="K2555">
        <v>2</v>
      </c>
      <c r="L2555">
        <v>0</v>
      </c>
      <c r="M2555">
        <v>0</v>
      </c>
      <c r="N2555">
        <v>0</v>
      </c>
      <c r="O2555">
        <v>0</v>
      </c>
      <c r="P2555">
        <f>(training!P2555 - MIN(training!P$3:P$4001)) / (MAX(training!P$3:P$4001) - MIN(training!P$3:P$4001))</f>
        <v>7.4050691747957142E-2</v>
      </c>
      <c r="Q2555">
        <f>(training!Q2555 - MIN(training!Q$3:Q$4001)) / (MAX(training!Q$3:Q$4001) - MIN(training!Q$3:Q$4001))</f>
        <v>8.2998309596633069E-2</v>
      </c>
      <c r="R2555">
        <f>(training!R2555 - MIN(training!R$3:R$4001)) / (MAX(training!R$3:R$4001) - MIN(training!R$3:R$4001))</f>
        <v>0.1199923902008684</v>
      </c>
      <c r="S2555">
        <f>(training!S2555 - MIN(training!S$3:S$4001)) / (MAX(training!S$3:S$4001) - MIN(training!S$3:S$4001))</f>
        <v>7.5737988453384461E-2</v>
      </c>
      <c r="T2555">
        <f>(training!T2555 - MIN(training!T$3:T$4001)) / (MAX(training!T$3:T$4001) - MIN(training!T$3:T$4001))</f>
        <v>8.3559914851398104E-2</v>
      </c>
      <c r="U2555">
        <f>(training!U2555 - MIN(training!U$3:U$4001)) / (MAX(training!U$3:U$4001) - MIN(training!U$3:U$4001))</f>
        <v>0.29987619758281736</v>
      </c>
      <c r="V2555">
        <f>(training!V2555 - MIN(training!V$3:V$4001)) / (MAX(training!V$3:V$4001) - MIN(training!V$3:V$4001))</f>
        <v>8.3333333333333332E-3</v>
      </c>
      <c r="W2555">
        <f>(training!W2555 - MIN(training!W$3:W$4001)) / (MAX(training!W$3:W$4001) - MIN(training!W$3:W$4001))</f>
        <v>7.2575892610903222E-3</v>
      </c>
      <c r="X2555">
        <f>(training!X2555 - MIN(training!X$3:X$4001)) / (MAX(training!X$3:X$4001) - MIN(training!X$3:X$4001))</f>
        <v>2.232043212356591E-3</v>
      </c>
      <c r="Y2555">
        <f>(training!Y2555 - MIN(training!Y$3:Y$4001)) / (MAX(training!Y$3:Y$4001) - MIN(training!Y$3:Y$4001))</f>
        <v>9.7560975609756097E-3</v>
      </c>
      <c r="Z2555">
        <f>(training!Z2555 - MIN(training!Z$3:Z$4001)) / (MAX(training!Z$3:Z$4001) - MIN(training!Z$3:Z$4001))</f>
        <v>9.6385542168674707E-3</v>
      </c>
      <c r="AA2555">
        <f>(training!AA2555 - MIN(training!AA$3:AA$4001)) / (MAX(training!AA$3:AA$4001) - MIN(training!AA$3:AA$4001))</f>
        <v>3.7831069143845074E-3</v>
      </c>
      <c r="AB2555">
        <v>0</v>
      </c>
      <c r="AC2555">
        <f t="shared" si="254"/>
        <v>0.47479377514159748</v>
      </c>
      <c r="AD2555">
        <f t="shared" si="257"/>
        <v>0.61651774926668312</v>
      </c>
      <c r="AE2555">
        <f t="shared" si="258"/>
        <v>-0.61651774926668312</v>
      </c>
      <c r="AF2555">
        <f t="shared" si="259"/>
        <v>-0.9584619415579666</v>
      </c>
    </row>
    <row r="2556" spans="1:32" x14ac:dyDescent="0.35">
      <c r="A2556">
        <v>708</v>
      </c>
      <c r="B2556">
        <v>2</v>
      </c>
      <c r="C2556">
        <v>1</v>
      </c>
      <c r="D2556">
        <f>(training!D2556 - MIN(training!$D$3:$D$4001)) / (MAX(training!$D$3:$D$4001) - MIN(training!$D$3:$D$4001))</f>
        <v>2.0202020202020204E-2</v>
      </c>
      <c r="E2556">
        <f t="shared" si="255"/>
        <v>0</v>
      </c>
      <c r="F2556">
        <f t="shared" si="256"/>
        <v>1</v>
      </c>
      <c r="G2556">
        <v>3</v>
      </c>
      <c r="H2556">
        <v>1</v>
      </c>
      <c r="I2556">
        <f>(training!I2556 - MIN(training!I$3:I$4001)) / (MAX(training!I$3:I$4001) - MIN(training!I$3:I$4001))</f>
        <v>0.46296296296296297</v>
      </c>
      <c r="J2556">
        <v>1</v>
      </c>
      <c r="K2556">
        <v>2</v>
      </c>
      <c r="L2556">
        <v>2</v>
      </c>
      <c r="M2556">
        <v>2</v>
      </c>
      <c r="N2556">
        <v>2</v>
      </c>
      <c r="O2556">
        <v>2</v>
      </c>
      <c r="P2556">
        <f>(training!P2556 - MIN(training!P$3:P$4001)) / (MAX(training!P$3:P$4001) - MIN(training!P$3:P$4001))</f>
        <v>2.7250057973412935E-2</v>
      </c>
      <c r="Q2556">
        <f>(training!Q2556 - MIN(training!Q$3:Q$4001)) / (MAX(training!Q$3:Q$4001) - MIN(training!Q$3:Q$4001))</f>
        <v>3.6197435147501324E-2</v>
      </c>
      <c r="R2556">
        <f>(training!R2556 - MIN(training!R$3:R$4001)) / (MAX(training!R$3:R$4001) - MIN(training!R$3:R$4001))</f>
        <v>4.7591549082362607E-2</v>
      </c>
      <c r="S2556">
        <f>(training!S2556 - MIN(training!S$3:S$4001)) / (MAX(training!S$3:S$4001) - MIN(training!S$3:S$4001))</f>
        <v>3.061816529264736E-2</v>
      </c>
      <c r="T2556">
        <f>(training!T2556 - MIN(training!T$3:T$4001)) / (MAX(training!T$3:T$4001) - MIN(training!T$3:T$4001))</f>
        <v>4.3834366293879892E-2</v>
      </c>
      <c r="U2556">
        <f>(training!U2556 - MIN(training!U$3:U$4001)) / (MAX(training!U$3:U$4001) - MIN(training!U$3:U$4001))</f>
        <v>0.27225465642331664</v>
      </c>
      <c r="V2556">
        <f>(training!V2556 - MIN(training!V$3:V$4001)) / (MAX(training!V$3:V$4001) - MIN(training!V$3:V$4001))</f>
        <v>0</v>
      </c>
      <c r="W2556">
        <f>(training!W2556 - MIN(training!W$3:W$4001)) / (MAX(training!W$3:W$4001) - MIN(training!W$3:W$4001))</f>
        <v>5.7189803377391737E-3</v>
      </c>
      <c r="X2556">
        <f>(training!X2556 - MIN(training!X$3:X$4001)) / (MAX(training!X$3:X$4001) - MIN(training!X$3:X$4001))</f>
        <v>0</v>
      </c>
      <c r="Y2556">
        <f>(training!Y2556 - MIN(training!Y$3:Y$4001)) / (MAX(training!Y$3:Y$4001) - MIN(training!Y$3:Y$4001))</f>
        <v>4.8780487804878049E-3</v>
      </c>
      <c r="Z2556">
        <f>(training!Z2556 - MIN(training!Z$3:Z$4001)) / (MAX(training!Z$3:Z$4001) - MIN(training!Z$3:Z$4001))</f>
        <v>4.5180722891566263E-3</v>
      </c>
      <c r="AA2556">
        <f>(training!AA2556 - MIN(training!AA$3:AA$4001)) / (MAX(training!AA$3:AA$4001) - MIN(training!AA$3:AA$4001))</f>
        <v>0</v>
      </c>
      <c r="AB2556">
        <v>0</v>
      </c>
      <c r="AC2556">
        <f t="shared" si="254"/>
        <v>0.77539743287510809</v>
      </c>
      <c r="AD2556">
        <f t="shared" si="257"/>
        <v>0.68468730864178373</v>
      </c>
      <c r="AE2556">
        <f t="shared" si="258"/>
        <v>-0.68468730864178373</v>
      </c>
      <c r="AF2556">
        <f t="shared" si="259"/>
        <v>-1.15419046155006</v>
      </c>
    </row>
    <row r="2557" spans="1:32" x14ac:dyDescent="0.35">
      <c r="A2557">
        <v>709</v>
      </c>
      <c r="B2557">
        <v>1</v>
      </c>
      <c r="C2557">
        <v>1</v>
      </c>
      <c r="D2557">
        <f>(training!D2557 - MIN(training!$D$3:$D$4001)) / (MAX(training!$D$3:$D$4001) - MIN(training!$D$3:$D$4001))</f>
        <v>1.0101010101010102E-2</v>
      </c>
      <c r="E2557">
        <f t="shared" si="255"/>
        <v>1</v>
      </c>
      <c r="F2557">
        <f t="shared" si="256"/>
        <v>0</v>
      </c>
      <c r="G2557">
        <v>2</v>
      </c>
      <c r="H2557">
        <v>2</v>
      </c>
      <c r="I2557">
        <f>(training!I2557 - MIN(training!I$3:I$4001)) / (MAX(training!I$3:I$4001) - MIN(training!I$3:I$4001))</f>
        <v>5.5555555555555552E-2</v>
      </c>
      <c r="J2557">
        <v>0</v>
      </c>
      <c r="K2557">
        <v>0</v>
      </c>
      <c r="L2557">
        <v>-1</v>
      </c>
      <c r="M2557">
        <v>2</v>
      </c>
      <c r="N2557">
        <v>0</v>
      </c>
      <c r="O2557">
        <v>0</v>
      </c>
      <c r="P2557">
        <f>(training!P2557 - MIN(training!P$3:P$4001)) / (MAX(training!P$3:P$4001) - MIN(training!P$3:P$4001))</f>
        <v>2.5397973433364286E-2</v>
      </c>
      <c r="Q2557">
        <f>(training!Q2557 - MIN(training!Q$3:Q$4001)) / (MAX(training!Q$3:Q$4001) - MIN(training!Q$3:Q$4001))</f>
        <v>3.1709191134553137E-2</v>
      </c>
      <c r="R2557">
        <f>(training!R2557 - MIN(training!R$3:R$4001)) / (MAX(training!R$3:R$4001) - MIN(training!R$3:R$4001))</f>
        <v>2.6412063888641028E-2</v>
      </c>
      <c r="S2557">
        <f>(training!S2557 - MIN(training!S$3:S$4001)) / (MAX(training!S$3:S$4001) - MIN(training!S$3:S$4001))</f>
        <v>1.7304480766303473E-2</v>
      </c>
      <c r="T2557">
        <f>(training!T2557 - MIN(training!T$3:T$4001)) / (MAX(training!T$3:T$4001) - MIN(training!T$3:T$4001))</f>
        <v>3.0374482211519341E-2</v>
      </c>
      <c r="U2557">
        <f>(training!U2557 - MIN(training!U$3:U$4001)) / (MAX(training!U$3:U$4001) - MIN(training!U$3:U$4001))</f>
        <v>0.26199311901400713</v>
      </c>
      <c r="V2557">
        <f>(training!V2557 - MIN(training!V$3:V$4001)) / (MAX(training!V$3:V$4001) - MIN(training!V$3:V$4001))</f>
        <v>3.3333333333333335E-3</v>
      </c>
      <c r="W2557">
        <f>(training!W2557 - MIN(training!W$3:W$4001)) / (MAX(training!W$3:W$4001) - MIN(training!W$3:W$4001))</f>
        <v>1.9972885646520567E-3</v>
      </c>
      <c r="X2557">
        <f>(training!X2557 - MIN(training!X$3:X$4001)) / (MAX(training!X$3:X$4001) - MIN(training!X$3:X$4001))</f>
        <v>0</v>
      </c>
      <c r="Y2557">
        <f>(training!Y2557 - MIN(training!Y$3:Y$4001)) / (MAX(training!Y$3:Y$4001) - MIN(training!Y$3:Y$4001))</f>
        <v>0</v>
      </c>
      <c r="Z2557">
        <f>(training!Z2557 - MIN(training!Z$3:Z$4001)) / (MAX(training!Z$3:Z$4001) - MIN(training!Z$3:Z$4001))</f>
        <v>1.957831325301205E-3</v>
      </c>
      <c r="AA2557">
        <f>(training!AA2557 - MIN(training!AA$3:AA$4001)) / (MAX(training!AA$3:AA$4001) - MIN(training!AA$3:AA$4001))</f>
        <v>0</v>
      </c>
      <c r="AB2557">
        <v>0</v>
      </c>
      <c r="AC2557">
        <f t="shared" si="254"/>
        <v>-0.32050102598443103</v>
      </c>
      <c r="AD2557">
        <f t="shared" si="257"/>
        <v>0.42055364883466989</v>
      </c>
      <c r="AE2557">
        <f t="shared" si="258"/>
        <v>-0.42055364883466989</v>
      </c>
      <c r="AF2557">
        <f t="shared" si="259"/>
        <v>-0.54568219828717746</v>
      </c>
    </row>
    <row r="2558" spans="1:32" x14ac:dyDescent="0.35">
      <c r="A2558">
        <v>710</v>
      </c>
      <c r="B2558">
        <v>1</v>
      </c>
      <c r="C2558">
        <v>1</v>
      </c>
      <c r="D2558">
        <f>(training!D2558 - MIN(training!$D$3:$D$4001)) / (MAX(training!$D$3:$D$4001) - MIN(training!$D$3:$D$4001))</f>
        <v>1.0101010101010102E-2</v>
      </c>
      <c r="E2558">
        <f t="shared" si="255"/>
        <v>1</v>
      </c>
      <c r="F2558">
        <f t="shared" si="256"/>
        <v>0</v>
      </c>
      <c r="G2558">
        <v>2</v>
      </c>
      <c r="H2558">
        <v>2</v>
      </c>
      <c r="I2558">
        <f>(training!I2558 - MIN(training!I$3:I$4001)) / (MAX(training!I$3:I$4001) - MIN(training!I$3:I$4001))</f>
        <v>0.51851851851851849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f>(training!P2558 - MIN(training!P$3:P$4001)) / (MAX(training!P$3:P$4001) - MIN(training!P$3:P$4001))</f>
        <v>3.13740873656779E-2</v>
      </c>
      <c r="Q2558">
        <f>(training!Q2558 - MIN(training!Q$3:Q$4001)) / (MAX(training!Q$3:Q$4001) - MIN(training!Q$3:Q$4001))</f>
        <v>4.1839714069014065E-2</v>
      </c>
      <c r="R2558">
        <f>(training!R2558 - MIN(training!R$3:R$4001)) / (MAX(training!R$3:R$4001) - MIN(training!R$3:R$4001))</f>
        <v>5.6325982244924418E-2</v>
      </c>
      <c r="S2558">
        <f>(training!S2558 - MIN(training!S$3:S$4001)) / (MAX(training!S$3:S$4001) - MIN(training!S$3:S$4001))</f>
        <v>3.6867986048758752E-2</v>
      </c>
      <c r="T2558">
        <f>(training!T2558 - MIN(training!T$3:T$4001)) / (MAX(training!T$3:T$4001) - MIN(training!T$3:T$4001))</f>
        <v>4.9329883852116049E-2</v>
      </c>
      <c r="U2558">
        <f>(training!U2558 - MIN(training!U$3:U$4001)) / (MAX(training!U$3:U$4001) - MIN(training!U$3:U$4001))</f>
        <v>0.26866354099504558</v>
      </c>
      <c r="V2558">
        <f>(training!V2558 - MIN(training!V$3:V$4001)) / (MAX(training!V$3:V$4001) - MIN(training!V$3:V$4001))</f>
        <v>4.8033333333333331E-3</v>
      </c>
      <c r="W2558">
        <f>(training!W2558 - MIN(training!W$3:W$4001)) / (MAX(training!W$3:W$4001) - MIN(training!W$3:W$4001))</f>
        <v>4.06424998621058E-3</v>
      </c>
      <c r="X2558">
        <f>(training!X2558 - MIN(training!X$3:X$4001)) / (MAX(training!X$3:X$4001) - MIN(training!X$3:X$4001))</f>
        <v>4.1069595107361281E-4</v>
      </c>
      <c r="Y2558">
        <f>(training!Y2558 - MIN(training!Y$3:Y$4001)) / (MAX(training!Y$3:Y$4001) - MIN(training!Y$3:Y$4001))</f>
        <v>1.8341463414634147E-3</v>
      </c>
      <c r="Z2558">
        <f>(training!Z2558 - MIN(training!Z$3:Z$4001)) / (MAX(training!Z$3:Z$4001) - MIN(training!Z$3:Z$4001))</f>
        <v>6.0240963855421692E-4</v>
      </c>
      <c r="AA2558">
        <f>(training!AA2558 - MIN(training!AA$3:AA$4001)) / (MAX(training!AA$3:AA$4001) - MIN(training!AA$3:AA$4001))</f>
        <v>0</v>
      </c>
      <c r="AB2558">
        <v>0</v>
      </c>
      <c r="AC2558">
        <f t="shared" si="254"/>
        <v>-0.16018712147131964</v>
      </c>
      <c r="AD2558">
        <f t="shared" si="257"/>
        <v>0.46003863354546576</v>
      </c>
      <c r="AE2558">
        <f t="shared" si="258"/>
        <v>-0.46003863354546576</v>
      </c>
      <c r="AF2558">
        <f t="shared" si="259"/>
        <v>-0.61625768558589711</v>
      </c>
    </row>
    <row r="2559" spans="1:32" x14ac:dyDescent="0.35">
      <c r="A2559">
        <v>711</v>
      </c>
      <c r="B2559">
        <v>1</v>
      </c>
      <c r="C2559">
        <v>1</v>
      </c>
      <c r="D2559">
        <f>(training!D2559 - MIN(training!$D$3:$D$4001)) / (MAX(training!$D$3:$D$4001) - MIN(training!$D$3:$D$4001))</f>
        <v>4.0404040404040407E-2</v>
      </c>
      <c r="E2559">
        <f t="shared" si="255"/>
        <v>1</v>
      </c>
      <c r="F2559">
        <f t="shared" si="256"/>
        <v>0</v>
      </c>
      <c r="G2559">
        <v>1</v>
      </c>
      <c r="H2559">
        <v>3</v>
      </c>
      <c r="I2559">
        <f>(training!I2559 - MIN(training!I$3:I$4001)) / (MAX(training!I$3:I$4001) - MIN(training!I$3:I$4001))</f>
        <v>0.51851851851851849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f>(training!P2559 - MIN(training!P$3:P$4001)) / (MAX(training!P$3:P$4001) - MIN(training!P$3:P$4001))</f>
        <v>3.2758298370512931E-2</v>
      </c>
      <c r="Q2559">
        <f>(training!Q2559 - MIN(training!Q$3:Q$4001)) / (MAX(training!Q$3:Q$4001) - MIN(training!Q$3:Q$4001))</f>
        <v>4.2585276140526554E-2</v>
      </c>
      <c r="R2559">
        <f>(training!R2559 - MIN(training!R$3:R$4001)) / (MAX(training!R$3:R$4001) - MIN(training!R$3:R$4001))</f>
        <v>5.564918152569738E-2</v>
      </c>
      <c r="S2559">
        <f>(training!S2559 - MIN(training!S$3:S$4001)) / (MAX(training!S$3:S$4001) - MIN(training!S$3:S$4001))</f>
        <v>3.7027926749365198E-2</v>
      </c>
      <c r="T2559">
        <f>(training!T2559 - MIN(training!T$3:T$4001)) / (MAX(training!T$3:T$4001) - MIN(training!T$3:T$4001))</f>
        <v>4.9698275050078178E-2</v>
      </c>
      <c r="U2559">
        <f>(training!U2559 - MIN(training!U$3:U$4001)) / (MAX(training!U$3:U$4001) - MIN(training!U$3:U$4001))</f>
        <v>0.27487902175341417</v>
      </c>
      <c r="V2559">
        <f>(training!V2559 - MIN(training!V$3:V$4001)) / (MAX(training!V$3:V$4001) - MIN(training!V$3:V$4001))</f>
        <v>5.3699999999999998E-3</v>
      </c>
      <c r="W2559">
        <f>(training!W2559 - MIN(training!W$3:W$4001)) / (MAX(training!W$3:W$4001) - MIN(training!W$3:W$4001))</f>
        <v>5.8060714088722576E-3</v>
      </c>
      <c r="X2559">
        <f>(training!X2559 - MIN(training!X$3:X$4001)) / (MAX(training!X$3:X$4001) - MIN(training!X$3:X$4001))</f>
        <v>8.7049685281907058E-4</v>
      </c>
      <c r="Y2559">
        <f>(training!Y2559 - MIN(training!Y$3:Y$4001)) / (MAX(training!Y$3:Y$4001) - MIN(training!Y$3:Y$4001))</f>
        <v>4.8780487804878049E-3</v>
      </c>
      <c r="Z2559">
        <f>(training!Z2559 - MIN(training!Z$3:Z$4001)) / (MAX(training!Z$3:Z$4001) - MIN(training!Z$3:Z$4001))</f>
        <v>3.0120481927710845E-3</v>
      </c>
      <c r="AA2559">
        <f>(training!AA2559 - MIN(training!AA$3:AA$4001)) / (MAX(training!AA$3:AA$4001) - MIN(training!AA$3:AA$4001))</f>
        <v>3.7831069143845074E-3</v>
      </c>
      <c r="AB2559">
        <v>0</v>
      </c>
      <c r="AC2559">
        <f t="shared" si="254"/>
        <v>-0.3295337651403964</v>
      </c>
      <c r="AD2559">
        <f t="shared" si="257"/>
        <v>0.41835406960394439</v>
      </c>
      <c r="AE2559">
        <f t="shared" si="258"/>
        <v>-0.41835406960394439</v>
      </c>
      <c r="AF2559">
        <f t="shared" si="259"/>
        <v>-0.54189338339808812</v>
      </c>
    </row>
    <row r="2560" spans="1:32" x14ac:dyDescent="0.35">
      <c r="A2560">
        <v>712</v>
      </c>
      <c r="B2560">
        <v>2</v>
      </c>
      <c r="C2560">
        <v>1</v>
      </c>
      <c r="D2560">
        <f>(training!D2560 - MIN(training!$D$3:$D$4001)) / (MAX(training!$D$3:$D$4001) - MIN(training!$D$3:$D$4001))</f>
        <v>2.0202020202020204E-2</v>
      </c>
      <c r="E2560">
        <f t="shared" si="255"/>
        <v>0</v>
      </c>
      <c r="F2560">
        <f t="shared" si="256"/>
        <v>1</v>
      </c>
      <c r="G2560">
        <v>2</v>
      </c>
      <c r="H2560">
        <v>1</v>
      </c>
      <c r="I2560">
        <f>(training!I2560 - MIN(training!I$3:I$4001)) / (MAX(training!I$3:I$4001) - MIN(training!I$3:I$4001))</f>
        <v>0.3888888888888889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f>(training!P2560 - MIN(training!P$3:P$4001)) / (MAX(training!P$3:P$4001) - MIN(training!P$3:P$4001))</f>
        <v>6.3641016368422829E-2</v>
      </c>
      <c r="Q2560">
        <f>(training!Q2560 - MIN(training!Q$3:Q$4001)) / (MAX(training!Q$3:Q$4001) - MIN(training!Q$3:Q$4001))</f>
        <v>4.930128341768826E-2</v>
      </c>
      <c r="R2560">
        <f>(training!R2560 - MIN(training!R$3:R$4001)) / (MAX(training!R$3:R$4001) - MIN(training!R$3:R$4001))</f>
        <v>6.8636347565790248E-2</v>
      </c>
      <c r="S2560">
        <f>(training!S2560 - MIN(training!S$3:S$4001)) / (MAX(training!S$3:S$4001) - MIN(training!S$3:S$4001))</f>
        <v>4.5676858014573357E-2</v>
      </c>
      <c r="T2560">
        <f>(training!T2560 - MIN(training!T$3:T$4001)) / (MAX(training!T$3:T$4001) - MIN(training!T$3:T$4001))</f>
        <v>5.8916427526357763E-2</v>
      </c>
      <c r="U2560">
        <f>(training!U2560 - MIN(training!U$3:U$4001)) / (MAX(training!U$3:U$4001) - MIN(training!U$3:U$4001))</f>
        <v>0.296524079992807</v>
      </c>
      <c r="V2560">
        <f>(training!V2560 - MIN(training!V$3:V$4001)) / (MAX(training!V$3:V$4001) - MIN(training!V$3:V$4001))</f>
        <v>5.8500000000000002E-3</v>
      </c>
      <c r="W2560">
        <f>(training!W2560 - MIN(training!W$3:W$4001)) / (MAX(training!W$3:W$4001) - MIN(training!W$3:W$4001))</f>
        <v>4.3545535566541929E-3</v>
      </c>
      <c r="X2560">
        <f>(training!X2560 - MIN(training!X$3:X$4001)) / (MAX(training!X$3:X$4001) - MIN(training!X$3:X$4001))</f>
        <v>1.1160216061782955E-3</v>
      </c>
      <c r="Y2560">
        <f>(training!Y2560 - MIN(training!Y$3:Y$4001)) / (MAX(training!Y$3:Y$4001) - MIN(training!Y$3:Y$4001))</f>
        <v>9.3121951219512188E-3</v>
      </c>
      <c r="Z2560">
        <f>(training!Z2560 - MIN(training!Z$3:Z$4001)) / (MAX(training!Z$3:Z$4001) - MIN(training!Z$3:Z$4001))</f>
        <v>3.0120481927710845E-3</v>
      </c>
      <c r="AA2560">
        <f>(training!AA2560 - MIN(training!AA$3:AA$4001)) / (MAX(training!AA$3:AA$4001) - MIN(training!AA$3:AA$4001))</f>
        <v>3.7831069143845074E-3</v>
      </c>
      <c r="AB2560">
        <v>0</v>
      </c>
      <c r="AC2560">
        <f t="shared" si="254"/>
        <v>-7.3246755189137674E-2</v>
      </c>
      <c r="AD2560">
        <f t="shared" si="257"/>
        <v>0.48169649379655932</v>
      </c>
      <c r="AE2560">
        <f t="shared" si="258"/>
        <v>-0.48169649379655932</v>
      </c>
      <c r="AF2560">
        <f t="shared" si="259"/>
        <v>-0.65719428899469279</v>
      </c>
    </row>
    <row r="2561" spans="1:32" x14ac:dyDescent="0.35">
      <c r="A2561">
        <v>713</v>
      </c>
      <c r="B2561">
        <v>2</v>
      </c>
      <c r="C2561">
        <v>1</v>
      </c>
      <c r="D2561">
        <f>(training!D2561 - MIN(training!$D$3:$D$4001)) / (MAX(training!$D$3:$D$4001) - MIN(training!$D$3:$D$4001))</f>
        <v>0.35353535353535354</v>
      </c>
      <c r="E2561">
        <f t="shared" si="255"/>
        <v>0</v>
      </c>
      <c r="F2561">
        <f t="shared" si="256"/>
        <v>1</v>
      </c>
      <c r="G2561">
        <v>1</v>
      </c>
      <c r="H2561">
        <v>1</v>
      </c>
      <c r="I2561">
        <f>(training!I2561 - MIN(training!I$3:I$4001)) / (MAX(training!I$3:I$4001) - MIN(training!I$3:I$4001))</f>
        <v>0.16666666666666666</v>
      </c>
      <c r="J2561">
        <v>1</v>
      </c>
      <c r="K2561">
        <v>2</v>
      </c>
      <c r="L2561">
        <v>-1</v>
      </c>
      <c r="M2561">
        <v>0</v>
      </c>
      <c r="N2561">
        <v>-1</v>
      </c>
      <c r="O2561">
        <v>-1</v>
      </c>
      <c r="P2561">
        <f>(training!P2561 - MIN(training!P$3:P$4001)) / (MAX(training!P$3:P$4001) - MIN(training!P$3:P$4001))</f>
        <v>3.3989275684775826E-2</v>
      </c>
      <c r="Q2561">
        <f>(training!Q2561 - MIN(training!Q$3:Q$4001)) / (MAX(training!Q$3:Q$4001) - MIN(training!Q$3:Q$4001))</f>
        <v>3.8619520440992032E-2</v>
      </c>
      <c r="R2561">
        <f>(training!R2561 - MIN(training!R$3:R$4001)) / (MAX(training!R$3:R$4001) - MIN(training!R$3:R$4001))</f>
        <v>3.1686732180527331E-2</v>
      </c>
      <c r="S2561">
        <f>(training!S2561 - MIN(training!S$3:S$4001)) / (MAX(training!S$3:S$4001) - MIN(training!S$3:S$4001))</f>
        <v>1.9197296230032232E-2</v>
      </c>
      <c r="T2561">
        <f>(training!T2561 - MIN(training!T$3:T$4001)) / (MAX(training!T$3:T$4001) - MIN(training!T$3:T$4001))</f>
        <v>2.9988299393201089E-2</v>
      </c>
      <c r="U2561">
        <f>(training!U2561 - MIN(training!U$3:U$4001)) / (MAX(training!U$3:U$4001) - MIN(training!U$3:U$4001))</f>
        <v>0.26097872304454045</v>
      </c>
      <c r="V2561">
        <f>(training!V2561 - MIN(training!V$3:V$4001)) / (MAX(training!V$3:V$4001) - MIN(training!V$3:V$4001))</f>
        <v>0</v>
      </c>
      <c r="W2561">
        <f>(training!W2561 - MIN(training!W$3:W$4001)) / (MAX(training!W$3:W$4001) - MIN(training!W$3:W$4001))</f>
        <v>1.1112820676581502E-2</v>
      </c>
      <c r="X2561">
        <f>(training!X2561 - MIN(training!X$3:X$4001)) / (MAX(training!X$3:X$4001) - MIN(training!X$3:X$4001))</f>
        <v>2.232043212356591E-3</v>
      </c>
      <c r="Y2561">
        <f>(training!Y2561 - MIN(training!Y$3:Y$4001)) / (MAX(training!Y$3:Y$4001) - MIN(training!Y$3:Y$4001))</f>
        <v>1.5560975609756097E-3</v>
      </c>
      <c r="Z2561">
        <f>(training!Z2561 - MIN(training!Z$3:Z$4001)) / (MAX(training!Z$3:Z$4001) - MIN(training!Z$3:Z$4001))</f>
        <v>0</v>
      </c>
      <c r="AA2561">
        <f>(training!AA2561 - MIN(training!AA$3:AA$4001)) / (MAX(training!AA$3:AA$4001) - MIN(training!AA$3:AA$4001))</f>
        <v>0</v>
      </c>
      <c r="AB2561">
        <v>0</v>
      </c>
      <c r="AC2561">
        <f t="shared" si="254"/>
        <v>0.31363604615953855</v>
      </c>
      <c r="AD2561">
        <f t="shared" si="257"/>
        <v>0.57777252973364945</v>
      </c>
      <c r="AE2561">
        <f t="shared" si="258"/>
        <v>-0.57777252973364945</v>
      </c>
      <c r="AF2561">
        <f t="shared" si="259"/>
        <v>-0.86221108110292721</v>
      </c>
    </row>
    <row r="2562" spans="1:32" x14ac:dyDescent="0.35">
      <c r="A2562">
        <v>714</v>
      </c>
      <c r="B2562">
        <v>1</v>
      </c>
      <c r="C2562">
        <v>1</v>
      </c>
      <c r="D2562">
        <f>(training!D2562 - MIN(training!$D$3:$D$4001)) / (MAX(training!$D$3:$D$4001) - MIN(training!$D$3:$D$4001))</f>
        <v>0.16161616161616163</v>
      </c>
      <c r="E2562">
        <f t="shared" si="255"/>
        <v>1</v>
      </c>
      <c r="F2562">
        <f t="shared" si="256"/>
        <v>0</v>
      </c>
      <c r="G2562">
        <v>2</v>
      </c>
      <c r="H2562">
        <v>1</v>
      </c>
      <c r="I2562">
        <f>(training!I2562 - MIN(training!I$3:I$4001)) / (MAX(training!I$3:I$4001) - MIN(training!I$3:I$4001))</f>
        <v>0.3888888888888889</v>
      </c>
      <c r="J2562">
        <v>1</v>
      </c>
      <c r="K2562">
        <v>-1</v>
      </c>
      <c r="L2562">
        <v>-1</v>
      </c>
      <c r="M2562">
        <v>-2</v>
      </c>
      <c r="N2562">
        <v>-2</v>
      </c>
      <c r="O2562">
        <v>-1</v>
      </c>
      <c r="P2562">
        <f>(training!P2562 - MIN(training!P$3:P$4001)) / (MAX(training!P$3:P$4001) - MIN(training!P$3:P$4001))</f>
        <v>1.4696132483805753E-2</v>
      </c>
      <c r="Q2562">
        <f>(training!Q2562 - MIN(training!Q$3:Q$4001)) / (MAX(training!Q$3:Q$4001) - MIN(training!Q$3:Q$4001))</f>
        <v>2.6168038983378526E-2</v>
      </c>
      <c r="R2562">
        <f>(training!R2562 - MIN(training!R$3:R$4001)) / (MAX(training!R$3:R$4001) - MIN(training!R$3:R$4001))</f>
        <v>2.5253758180113172E-2</v>
      </c>
      <c r="S2562">
        <f>(training!S2562 - MIN(training!S$3:S$4001)) / (MAX(training!S$3:S$4001) - MIN(training!S$3:S$4001))</f>
        <v>1.6545589717908725E-2</v>
      </c>
      <c r="T2562">
        <f>(training!T2562 - MIN(training!T$3:T$4001)) / (MAX(training!T$3:T$4001) - MIN(training!T$3:T$4001))</f>
        <v>2.9654444870047911E-2</v>
      </c>
      <c r="U2562">
        <f>(training!U2562 - MIN(training!U$3:U$4001)) / (MAX(training!U$3:U$4001) - MIN(training!U$3:U$4001))</f>
        <v>0.26462901157103041</v>
      </c>
      <c r="V2562">
        <f>(training!V2562 - MIN(training!V$3:V$4001)) / (MAX(training!V$3:V$4001) - MIN(training!V$3:V$4001))</f>
        <v>5.6333333333333331E-3</v>
      </c>
      <c r="W2562">
        <f>(training!W2562 - MIN(training!W$3:W$4001)) / (MAX(training!W$3:W$4001) - MIN(training!W$3:W$4001))</f>
        <v>0</v>
      </c>
      <c r="X2562">
        <f>(training!X2562 - MIN(training!X$3:X$4001)) / (MAX(training!X$3:X$4001) - MIN(training!X$3:X$4001))</f>
        <v>0</v>
      </c>
      <c r="Y2562">
        <f>(training!Y2562 - MIN(training!Y$3:Y$4001)) / (MAX(training!Y$3:Y$4001) - MIN(training!Y$3:Y$4001))</f>
        <v>0</v>
      </c>
      <c r="Z2562">
        <f>(training!Z2562 - MIN(training!Z$3:Z$4001)) / (MAX(training!Z$3:Z$4001) - MIN(training!Z$3:Z$4001))</f>
        <v>1.430722891566265E-2</v>
      </c>
      <c r="AA2562">
        <f>(training!AA2562 - MIN(training!AA$3:AA$4001)) / (MAX(training!AA$3:AA$4001) - MIN(training!AA$3:AA$4001))</f>
        <v>0</v>
      </c>
      <c r="AB2562">
        <v>0</v>
      </c>
      <c r="AC2562">
        <f t="shared" si="254"/>
        <v>0.3512953104349677</v>
      </c>
      <c r="AD2562">
        <f t="shared" si="257"/>
        <v>0.58693165304157591</v>
      </c>
      <c r="AE2562">
        <f t="shared" si="258"/>
        <v>-0.58693165304157591</v>
      </c>
      <c r="AF2562">
        <f t="shared" si="259"/>
        <v>-0.88414221070945076</v>
      </c>
    </row>
    <row r="2563" spans="1:32" x14ac:dyDescent="0.35">
      <c r="A2563">
        <v>715</v>
      </c>
      <c r="B2563">
        <v>2</v>
      </c>
      <c r="C2563">
        <v>1</v>
      </c>
      <c r="D2563">
        <f>(training!D2563 - MIN(training!$D$3:$D$4001)) / (MAX(training!$D$3:$D$4001) - MIN(training!$D$3:$D$4001))</f>
        <v>0.39393939393939392</v>
      </c>
      <c r="E2563">
        <f t="shared" si="255"/>
        <v>0</v>
      </c>
      <c r="F2563">
        <f t="shared" si="256"/>
        <v>1</v>
      </c>
      <c r="G2563">
        <v>1</v>
      </c>
      <c r="H2563">
        <v>2</v>
      </c>
      <c r="I2563">
        <f>(training!I2563 - MIN(training!I$3:I$4001)) / (MAX(training!I$3:I$4001) - MIN(training!I$3:I$4001))</f>
        <v>0.18518518518518517</v>
      </c>
      <c r="J2563">
        <v>-2</v>
      </c>
      <c r="K2563">
        <v>-2</v>
      </c>
      <c r="L2563">
        <v>-2</v>
      </c>
      <c r="M2563">
        <v>-2</v>
      </c>
      <c r="N2563">
        <v>-2</v>
      </c>
      <c r="O2563">
        <v>-2</v>
      </c>
      <c r="P2563">
        <f>(training!P2563 - MIN(training!P$3:P$4001)) / (MAX(training!P$3:P$4001) - MIN(training!P$3:P$4001))</f>
        <v>1.4903508745046722E-2</v>
      </c>
      <c r="Q2563">
        <f>(training!Q2563 - MIN(training!Q$3:Q$4001)) / (MAX(training!Q$3:Q$4001) - MIN(training!Q$3:Q$4001))</f>
        <v>2.5252940855710938E-2</v>
      </c>
      <c r="R2563">
        <f>(training!R2563 - MIN(training!R$3:R$4001)) / (MAX(training!R$3:R$4001) - MIN(training!R$3:R$4001))</f>
        <v>2.6371657875552845E-2</v>
      </c>
      <c r="S2563">
        <f>(training!S2563 - MIN(training!S$3:S$4001)) / (MAX(training!S$3:S$4001) - MIN(training!S$3:S$4001))</f>
        <v>1.7924388861067786E-2</v>
      </c>
      <c r="T2563">
        <f>(training!T2563 - MIN(training!T$3:T$4001)) / (MAX(training!T$3:T$4001) - MIN(training!T$3:T$4001))</f>
        <v>2.9643979211014897E-2</v>
      </c>
      <c r="U2563">
        <f>(training!U2563 - MIN(training!U$3:U$4001)) / (MAX(training!U$3:U$4001) - MIN(training!U$3:U$4001))</f>
        <v>0.26264940246698026</v>
      </c>
      <c r="V2563">
        <f>(training!V2563 - MIN(training!V$3:V$4001)) / (MAX(training!V$3:V$4001) - MIN(training!V$3:V$4001))</f>
        <v>2.5666666666666667E-3</v>
      </c>
      <c r="W2563">
        <f>(training!W2563 - MIN(training!W$3:W$4001)) / (MAX(training!W$3:W$4001) - MIN(training!W$3:W$4001))</f>
        <v>1.9363248148588979E-3</v>
      </c>
      <c r="X2563">
        <f>(training!X2563 - MIN(training!X$3:X$4001)) / (MAX(training!X$3:X$4001) - MIN(training!X$3:X$4001))</f>
        <v>1.4017231373599393E-3</v>
      </c>
      <c r="Y2563">
        <f>(training!Y2563 - MIN(training!Y$3:Y$4001)) / (MAX(training!Y$3:Y$4001) - MIN(training!Y$3:Y$4001))</f>
        <v>0</v>
      </c>
      <c r="Z2563">
        <f>(training!Z2563 - MIN(training!Z$3:Z$4001)) / (MAX(training!Z$3:Z$4001) - MIN(training!Z$3:Z$4001))</f>
        <v>6.5783132530120485E-3</v>
      </c>
      <c r="AA2563">
        <f>(training!AA2563 - MIN(training!AA$3:AA$4001)) / (MAX(training!AA$3:AA$4001) - MIN(training!AA$3:AA$4001))</f>
        <v>0</v>
      </c>
      <c r="AB2563">
        <v>0</v>
      </c>
      <c r="AC2563">
        <f t="shared" ref="AC2563:AC2626" si="260">SUMPRODUCT($C$2:$AA$2,C2563:AA2563)</f>
        <v>-1.6379902355834119</v>
      </c>
      <c r="AD2563">
        <f t="shared" si="257"/>
        <v>0.16273871710425822</v>
      </c>
      <c r="AE2563">
        <f t="shared" si="258"/>
        <v>-0.16273871710425822</v>
      </c>
      <c r="AF2563">
        <f t="shared" si="259"/>
        <v>-0.1776190912615794</v>
      </c>
    </row>
    <row r="2564" spans="1:32" x14ac:dyDescent="0.35">
      <c r="A2564">
        <v>716</v>
      </c>
      <c r="B2564">
        <v>2</v>
      </c>
      <c r="C2564">
        <v>1</v>
      </c>
      <c r="D2564">
        <f>(training!D2564 - MIN(training!$D$3:$D$4001)) / (MAX(training!$D$3:$D$4001) - MIN(training!$D$3:$D$4001))</f>
        <v>4.0404040404040407E-2</v>
      </c>
      <c r="E2564">
        <f t="shared" ref="E2564:E2627" si="261">IF(B2564=1,1,0)</f>
        <v>0</v>
      </c>
      <c r="F2564">
        <f t="shared" ref="F2564:F2627" si="262">IF(B2564=2,1,0)</f>
        <v>1</v>
      </c>
      <c r="G2564">
        <v>2</v>
      </c>
      <c r="H2564">
        <v>1</v>
      </c>
      <c r="I2564">
        <f>(training!I2564 - MIN(training!I$3:I$4001)) / (MAX(training!I$3:I$4001) - MIN(training!I$3:I$4001))</f>
        <v>0.51851851851851849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f>(training!P2564 - MIN(training!P$3:P$4001)) / (MAX(training!P$3:P$4001) - MIN(training!P$3:P$4001))</f>
        <v>5.0411841082361068E-2</v>
      </c>
      <c r="Q2564">
        <f>(training!Q2564 - MIN(training!Q$3:Q$4001)) / (MAX(training!Q$3:Q$4001) - MIN(training!Q$3:Q$4001))</f>
        <v>5.6491198500944348E-2</v>
      </c>
      <c r="R2564">
        <f>(training!R2564 - MIN(training!R$3:R$4001)) / (MAX(training!R$3:R$4001) - MIN(training!R$3:R$4001))</f>
        <v>7.78708051403183E-2</v>
      </c>
      <c r="S2564">
        <f>(training!S2564 - MIN(training!S$3:S$4001)) / (MAX(training!S$3:S$4001) - MIN(training!S$3:S$4001))</f>
        <v>5.1858290333184058E-2</v>
      </c>
      <c r="T2564">
        <f>(training!T2564 - MIN(training!T$3:T$4001)) / (MAX(training!T$3:T$4001) - MIN(training!T$3:T$4001))</f>
        <v>6.4790801941589066E-2</v>
      </c>
      <c r="U2564">
        <f>(training!U2564 - MIN(training!U$3:U$4001)) / (MAX(training!U$3:U$4001) - MIN(training!U$3:U$4001))</f>
        <v>0.28376036585881298</v>
      </c>
      <c r="V2564">
        <f>(training!V2564 - MIN(training!V$3:V$4001)) / (MAX(training!V$3:V$4001) - MIN(training!V$3:V$4001))</f>
        <v>5.3766666666666667E-3</v>
      </c>
      <c r="W2564">
        <f>(training!W2564 - MIN(training!W$3:W$4001)) / (MAX(training!W$3:W$4001) - MIN(training!W$3:W$4001))</f>
        <v>5.8060714088722576E-3</v>
      </c>
      <c r="X2564">
        <f>(training!X2564 - MIN(training!X$3:X$4001)) / (MAX(training!X$3:X$4001) - MIN(training!X$3:X$4001))</f>
        <v>1.6740324092674435E-3</v>
      </c>
      <c r="Y2564">
        <f>(training!Y2564 - MIN(training!Y$3:Y$4001)) / (MAX(training!Y$3:Y$4001) - MIN(training!Y$3:Y$4001))</f>
        <v>9.7560975609756097E-3</v>
      </c>
      <c r="Z2564">
        <f>(training!Z2564 - MIN(training!Z$3:Z$4001)) / (MAX(training!Z$3:Z$4001) - MIN(training!Z$3:Z$4001))</f>
        <v>4.9548192771084335E-3</v>
      </c>
      <c r="AA2564">
        <f>(training!AA2564 - MIN(training!AA$3:AA$4001)) / (MAX(training!AA$3:AA$4001) - MIN(training!AA$3:AA$4001))</f>
        <v>2.0126128784525581E-3</v>
      </c>
      <c r="AB2564">
        <v>0</v>
      </c>
      <c r="AC2564">
        <f t="shared" si="260"/>
        <v>-6.7802308598559513E-2</v>
      </c>
      <c r="AD2564">
        <f t="shared" ref="AD2564:AD2627" si="263">EXP(AC2564)/(1+EXP(AC2564))</f>
        <v>0.48305591356628375</v>
      </c>
      <c r="AE2564">
        <f t="shared" ref="AE2564:AE2627" si="264">AB2564-AD2564</f>
        <v>-0.48305591356628375</v>
      </c>
      <c r="AF2564">
        <f t="shared" ref="AF2564:AF2627" si="265">IFERROR(AB2564*LN(AD2564)+(1-AB2564)*LN(1-AD2564),0)</f>
        <v>-0.65982056035384085</v>
      </c>
    </row>
    <row r="2565" spans="1:32" x14ac:dyDescent="0.35">
      <c r="A2565">
        <v>717</v>
      </c>
      <c r="B2565">
        <v>2</v>
      </c>
      <c r="C2565">
        <v>1</v>
      </c>
      <c r="D2565">
        <f>(training!D2565 - MIN(training!$D$3:$D$4001)) / (MAX(training!$D$3:$D$4001) - MIN(training!$D$3:$D$4001))</f>
        <v>0.15151515151515152</v>
      </c>
      <c r="E2565">
        <f t="shared" si="261"/>
        <v>0</v>
      </c>
      <c r="F2565">
        <f t="shared" si="262"/>
        <v>1</v>
      </c>
      <c r="G2565">
        <v>2</v>
      </c>
      <c r="H2565">
        <v>2</v>
      </c>
      <c r="I2565">
        <f>(training!I2565 - MIN(training!I$3:I$4001)) / (MAX(training!I$3:I$4001) - MIN(training!I$3:I$4001))</f>
        <v>0.1111111111111111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f>(training!P2565 - MIN(training!P$3:P$4001)) / (MAX(training!P$3:P$4001) - MIN(training!P$3:P$4001))</f>
        <v>9.7405549307026176E-2</v>
      </c>
      <c r="Q2565">
        <f>(training!Q2565 - MIN(training!Q$3:Q$4001)) / (MAX(training!Q$3:Q$4001) - MIN(training!Q$3:Q$4001))</f>
        <v>0.10414173610870137</v>
      </c>
      <c r="R2565">
        <f>(training!R2565 - MIN(training!R$3:R$4001)) / (MAX(training!R$3:R$4001) - MIN(training!R$3:R$4001))</f>
        <v>0.1636140484973172</v>
      </c>
      <c r="S2565">
        <f>(training!S2565 - MIN(training!S$3:S$4001)) / (MAX(training!S$3:S$4001) - MIN(training!S$3:S$4001))</f>
        <v>0.10764119454745606</v>
      </c>
      <c r="T2565">
        <f>(training!T2565 - MIN(training!T$3:T$4001)) / (MAX(training!T$3:T$4001) - MIN(training!T$3:T$4001))</f>
        <v>0.11876429870665385</v>
      </c>
      <c r="U2565">
        <f>(training!U2565 - MIN(training!U$3:U$4001)) / (MAX(training!U$3:U$4001) - MIN(training!U$3:U$4001))</f>
        <v>0.32787429482189284</v>
      </c>
      <c r="V2565">
        <f>(training!V2565 - MIN(training!V$3:V$4001)) / (MAX(training!V$3:V$4001) - MIN(training!V$3:V$4001))</f>
        <v>1.3333333333333334E-2</v>
      </c>
      <c r="W2565">
        <f>(training!W2565 - MIN(training!W$3:W$4001)) / (MAX(training!W$3:W$4001) - MIN(training!W$3:W$4001))</f>
        <v>1.1612142817744515E-2</v>
      </c>
      <c r="X2565">
        <f>(training!X2565 - MIN(training!X$3:X$4001)) / (MAX(training!X$3:X$4001) - MIN(training!X$3:X$4001))</f>
        <v>3.9060756216240345E-3</v>
      </c>
      <c r="Y2565">
        <f>(training!Y2565 - MIN(training!Y$3:Y$4001)) / (MAX(training!Y$3:Y$4001) - MIN(training!Y$3:Y$4001))</f>
        <v>1.9512195121951219E-2</v>
      </c>
      <c r="Z2565">
        <f>(training!Z2565 - MIN(training!Z$3:Z$4001)) / (MAX(training!Z$3:Z$4001) - MIN(training!Z$3:Z$4001))</f>
        <v>1.2048192771084338E-2</v>
      </c>
      <c r="AA2565">
        <f>(training!AA2565 - MIN(training!AA$3:AA$4001)) / (MAX(training!AA$3:AA$4001) - MIN(training!AA$3:AA$4001))</f>
        <v>4.7288836429806346E-3</v>
      </c>
      <c r="AB2565">
        <v>0</v>
      </c>
      <c r="AC2565">
        <f t="shared" si="260"/>
        <v>-0.49153278156752755</v>
      </c>
      <c r="AD2565">
        <f t="shared" si="263"/>
        <v>0.37953255002288994</v>
      </c>
      <c r="AE2565">
        <f t="shared" si="264"/>
        <v>-0.37953255002288994</v>
      </c>
      <c r="AF2565">
        <f t="shared" si="265"/>
        <v>-0.47728213344572645</v>
      </c>
    </row>
    <row r="2566" spans="1:32" x14ac:dyDescent="0.35">
      <c r="A2566">
        <v>719</v>
      </c>
      <c r="B2566">
        <v>2</v>
      </c>
      <c r="C2566">
        <v>1</v>
      </c>
      <c r="D2566">
        <f>(training!D2566 - MIN(training!$D$3:$D$4001)) / (MAX(training!$D$3:$D$4001) - MIN(training!$D$3:$D$4001))</f>
        <v>0.14141414141414141</v>
      </c>
      <c r="E2566">
        <f t="shared" si="261"/>
        <v>0</v>
      </c>
      <c r="F2566">
        <f t="shared" si="262"/>
        <v>1</v>
      </c>
      <c r="G2566">
        <v>1</v>
      </c>
      <c r="H2566">
        <v>1</v>
      </c>
      <c r="I2566">
        <f>(training!I2566 - MIN(training!I$3:I$4001)) / (MAX(training!I$3:I$4001) - MIN(training!I$3:I$4001))</f>
        <v>0.25925925925925924</v>
      </c>
      <c r="J2566">
        <v>1</v>
      </c>
      <c r="K2566">
        <v>-2</v>
      </c>
      <c r="L2566">
        <v>-2</v>
      </c>
      <c r="M2566">
        <v>-2</v>
      </c>
      <c r="N2566">
        <v>-2</v>
      </c>
      <c r="O2566">
        <v>-2</v>
      </c>
      <c r="P2566">
        <f>(training!P2566 - MIN(training!P$3:P$4001)) / (MAX(training!P$3:P$4001) - MIN(training!P$3:P$4001))</f>
        <v>1.4696132483805753E-2</v>
      </c>
      <c r="Q2566">
        <f>(training!Q2566 - MIN(training!Q$3:Q$4001)) / (MAX(training!Q$3:Q$4001) - MIN(training!Q$3:Q$4001))</f>
        <v>2.4492507200325191E-2</v>
      </c>
      <c r="R2566">
        <f>(training!R2566 - MIN(training!R$3:R$4001)) / (MAX(training!R$3:R$4001) - MIN(training!R$3:R$4001))</f>
        <v>2.5253758180113172E-2</v>
      </c>
      <c r="S2566">
        <f>(training!S2566 - MIN(training!S$3:S$4001)) / (MAX(training!S$3:S$4001) - MIN(training!S$3:S$4001))</f>
        <v>1.6545589717908725E-2</v>
      </c>
      <c r="T2566">
        <f>(training!T2566 - MIN(training!T$3:T$4001)) / (MAX(training!T$3:T$4001) - MIN(training!T$3:T$4001))</f>
        <v>2.9654444870047911E-2</v>
      </c>
      <c r="U2566">
        <f>(training!U2566 - MIN(training!U$3:U$4001)) / (MAX(training!U$3:U$4001) - MIN(training!U$3:U$4001))</f>
        <v>0.26097872304454045</v>
      </c>
      <c r="V2566">
        <f>(training!V2566 - MIN(training!V$3:V$4001)) / (MAX(training!V$3:V$4001) - MIN(training!V$3:V$4001))</f>
        <v>0</v>
      </c>
      <c r="W2566">
        <f>(training!W2566 - MIN(training!W$3:W$4001)) / (MAX(training!W$3:W$4001) - MIN(training!W$3:W$4001))</f>
        <v>0</v>
      </c>
      <c r="X2566">
        <f>(training!X2566 - MIN(training!X$3:X$4001)) / (MAX(training!X$3:X$4001) - MIN(training!X$3:X$4001))</f>
        <v>0</v>
      </c>
      <c r="Y2566">
        <f>(training!Y2566 - MIN(training!Y$3:Y$4001)) / (MAX(training!Y$3:Y$4001) - MIN(training!Y$3:Y$4001))</f>
        <v>0</v>
      </c>
      <c r="Z2566">
        <f>(training!Z2566 - MIN(training!Z$3:Z$4001)) / (MAX(training!Z$3:Z$4001) - MIN(training!Z$3:Z$4001))</f>
        <v>0</v>
      </c>
      <c r="AA2566">
        <f>(training!AA2566 - MIN(training!AA$3:AA$4001)) / (MAX(training!AA$3:AA$4001) - MIN(training!AA$3:AA$4001))</f>
        <v>0</v>
      </c>
      <c r="AB2566">
        <v>0</v>
      </c>
      <c r="AC2566">
        <f t="shared" si="260"/>
        <v>0.30761239362041753</v>
      </c>
      <c r="AD2566">
        <f t="shared" si="263"/>
        <v>0.5763023667722903</v>
      </c>
      <c r="AE2566">
        <f t="shared" si="264"/>
        <v>-0.5763023667722903</v>
      </c>
      <c r="AF2566">
        <f t="shared" si="265"/>
        <v>-0.85873520732767561</v>
      </c>
    </row>
    <row r="2567" spans="1:32" x14ac:dyDescent="0.35">
      <c r="A2567">
        <v>720</v>
      </c>
      <c r="B2567">
        <v>2</v>
      </c>
      <c r="C2567">
        <v>1</v>
      </c>
      <c r="D2567">
        <f>(training!D2567 - MIN(training!$D$3:$D$4001)) / (MAX(training!$D$3:$D$4001) - MIN(training!$D$3:$D$4001))</f>
        <v>7.0707070707070704E-2</v>
      </c>
      <c r="E2567">
        <f t="shared" si="261"/>
        <v>0</v>
      </c>
      <c r="F2567">
        <f t="shared" si="262"/>
        <v>1</v>
      </c>
      <c r="G2567">
        <v>2</v>
      </c>
      <c r="H2567">
        <v>2</v>
      </c>
      <c r="I2567">
        <f>(training!I2567 - MIN(training!I$3:I$4001)) / (MAX(training!I$3:I$4001) - MIN(training!I$3:I$4001))</f>
        <v>0.5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f>(training!P2567 - MIN(training!P$3:P$4001)) / (MAX(training!P$3:P$4001) - MIN(training!P$3:P$4001))</f>
        <v>6.0843990736512629E-2</v>
      </c>
      <c r="Q2567">
        <f>(training!Q2567 - MIN(training!Q$3:Q$4001)) / (MAX(training!Q$3:Q$4001) - MIN(training!Q$3:Q$4001))</f>
        <v>6.6018926569076028E-2</v>
      </c>
      <c r="R2567">
        <f>(training!R2567 - MIN(training!R$3:R$4001)) / (MAX(training!R$3:R$4001) - MIN(training!R$3:R$4001))</f>
        <v>9.7365022871486989E-2</v>
      </c>
      <c r="S2567">
        <f>(training!S2567 - MIN(training!S$3:S$4001)) / (MAX(training!S$3:S$4001) - MIN(training!S$3:S$4001))</f>
        <v>4.2796822364342707E-2</v>
      </c>
      <c r="T2567">
        <f>(training!T2567 - MIN(training!T$3:T$4001)) / (MAX(training!T$3:T$4001) - MIN(training!T$3:T$4001))</f>
        <v>4.1923336954451357E-2</v>
      </c>
      <c r="U2567">
        <f>(training!U2567 - MIN(training!U$3:U$4001)) / (MAX(training!U$3:U$4001) - MIN(training!U$3:U$4001))</f>
        <v>0.28190909321453628</v>
      </c>
      <c r="V2567">
        <f>(training!V2567 - MIN(training!V$3:V$4001)) / (MAX(training!V$3:V$4001) - MIN(training!V$3:V$4001))</f>
        <v>0.01</v>
      </c>
      <c r="W2567">
        <f>(training!W2567 - MIN(training!W$3:W$4001)) / (MAX(training!W$3:W$4001) - MIN(training!W$3:W$4001))</f>
        <v>9.9080608592405084E-3</v>
      </c>
      <c r="X2567">
        <f>(training!X2567 - MIN(training!X$3:X$4001)) / (MAX(training!X$3:X$4001) - MIN(training!X$3:X$4001))</f>
        <v>2.232043212356591E-3</v>
      </c>
      <c r="Y2567">
        <f>(training!Y2567 - MIN(training!Y$3:Y$4001)) / (MAX(training!Y$3:Y$4001) - MIN(training!Y$3:Y$4001))</f>
        <v>2.4390243902439025E-2</v>
      </c>
      <c r="Z2567">
        <f>(training!Z2567 - MIN(training!Z$3:Z$4001)) / (MAX(training!Z$3:Z$4001) - MIN(training!Z$3:Z$4001))</f>
        <v>5.1915662650602407E-2</v>
      </c>
      <c r="AA2567">
        <f>(training!AA2567 - MIN(training!AA$3:AA$4001)) / (MAX(training!AA$3:AA$4001) - MIN(training!AA$3:AA$4001))</f>
        <v>3.7831069143845074E-3</v>
      </c>
      <c r="AB2567">
        <v>0</v>
      </c>
      <c r="AC2567">
        <f t="shared" si="260"/>
        <v>-0.33073878225056269</v>
      </c>
      <c r="AD2567">
        <f t="shared" si="263"/>
        <v>0.41806087692145488</v>
      </c>
      <c r="AE2567">
        <f t="shared" si="264"/>
        <v>-0.41806087692145488</v>
      </c>
      <c r="AF2567">
        <f t="shared" si="265"/>
        <v>-0.54138943624301084</v>
      </c>
    </row>
    <row r="2568" spans="1:32" x14ac:dyDescent="0.35">
      <c r="A2568">
        <v>721</v>
      </c>
      <c r="B2568">
        <v>2</v>
      </c>
      <c r="C2568">
        <v>1</v>
      </c>
      <c r="D2568">
        <f>(training!D2568 - MIN(training!$D$3:$D$4001)) / (MAX(training!$D$3:$D$4001) - MIN(training!$D$3:$D$4001))</f>
        <v>2.0202020202020204E-2</v>
      </c>
      <c r="E2568">
        <f t="shared" si="261"/>
        <v>0</v>
      </c>
      <c r="F2568">
        <f t="shared" si="262"/>
        <v>1</v>
      </c>
      <c r="G2568">
        <v>2</v>
      </c>
      <c r="H2568">
        <v>2</v>
      </c>
      <c r="I2568">
        <f>(training!I2568 - MIN(training!I$3:I$4001)) / (MAX(training!I$3:I$4001) - MIN(training!I$3:I$4001))</f>
        <v>1.8518518518518517E-2</v>
      </c>
      <c r="J2568">
        <v>0</v>
      </c>
      <c r="K2568">
        <v>0</v>
      </c>
      <c r="L2568">
        <v>2</v>
      </c>
      <c r="M2568">
        <v>0</v>
      </c>
      <c r="N2568">
        <v>0</v>
      </c>
      <c r="O2568">
        <v>0</v>
      </c>
      <c r="P2568">
        <f>(training!P2568 - MIN(training!P$3:P$4001)) / (MAX(training!P$3:P$4001) - MIN(training!P$3:P$4001))</f>
        <v>3.9103194718136843E-2</v>
      </c>
      <c r="Q2568">
        <f>(training!Q2568 - MIN(training!Q$3:Q$4001)) / (MAX(training!Q$3:Q$4001) - MIN(training!Q$3:Q$4001))</f>
        <v>5.2707867563588418E-2</v>
      </c>
      <c r="R2568">
        <f>(training!R2568 - MIN(training!R$3:R$4001)) / (MAX(training!R$3:R$4001) - MIN(training!R$3:R$4001))</f>
        <v>6.8183463502426891E-2</v>
      </c>
      <c r="S2568">
        <f>(training!S2568 - MIN(training!S$3:S$4001)) / (MAX(training!S$3:S$4001) - MIN(training!S$3:S$4001))</f>
        <v>4.4979737167792133E-2</v>
      </c>
      <c r="T2568">
        <f>(training!T2568 - MIN(training!T$3:T$4001)) / (MAX(training!T$3:T$4001) - MIN(training!T$3:T$4001))</f>
        <v>5.9699258822027285E-2</v>
      </c>
      <c r="U2568">
        <f>(training!U2568 - MIN(training!U$3:U$4001)) / (MAX(training!U$3:U$4001) - MIN(training!U$3:U$4001))</f>
        <v>0.28443278742948219</v>
      </c>
      <c r="V2568">
        <f>(training!V2568 - MIN(training!V$3:V$4001)) / (MAX(training!V$3:V$4001) - MIN(training!V$3:V$4001))</f>
        <v>1.7666666666666667E-2</v>
      </c>
      <c r="W2568">
        <f>(training!W2568 - MIN(training!W$3:W$4001)) / (MAX(training!W$3:W$4001) - MIN(training!W$3:W$4001))</f>
        <v>0</v>
      </c>
      <c r="X2568">
        <f>(training!X2568 - MIN(training!X$3:X$4001)) / (MAX(training!X$3:X$4001) - MIN(training!X$3:X$4001))</f>
        <v>1.1160216061782955E-3</v>
      </c>
      <c r="Y2568">
        <f>(training!Y2568 - MIN(training!Y$3:Y$4001)) / (MAX(training!Y$3:Y$4001) - MIN(training!Y$3:Y$4001))</f>
        <v>1.6351219512195123E-2</v>
      </c>
      <c r="Z2568">
        <f>(training!Z2568 - MIN(training!Z$3:Z$4001)) / (MAX(training!Z$3:Z$4001) - MIN(training!Z$3:Z$4001))</f>
        <v>6.9277108433734936E-3</v>
      </c>
      <c r="AA2568">
        <f>(training!AA2568 - MIN(training!AA$3:AA$4001)) / (MAX(training!AA$3:AA$4001) - MIN(training!AA$3:AA$4001))</f>
        <v>0</v>
      </c>
      <c r="AB2568">
        <v>0</v>
      </c>
      <c r="AC2568">
        <f t="shared" si="260"/>
        <v>-4.3157968964548245E-2</v>
      </c>
      <c r="AD2568">
        <f t="shared" si="263"/>
        <v>0.48921218216525525</v>
      </c>
      <c r="AE2568">
        <f t="shared" si="264"/>
        <v>-0.48921218216525525</v>
      </c>
      <c r="AF2568">
        <f t="shared" si="265"/>
        <v>-0.67180100429619793</v>
      </c>
    </row>
    <row r="2569" spans="1:32" x14ac:dyDescent="0.35">
      <c r="A2569">
        <v>723</v>
      </c>
      <c r="B2569">
        <v>2</v>
      </c>
      <c r="C2569">
        <v>1</v>
      </c>
      <c r="D2569">
        <f>(training!D2569 - MIN(training!$D$3:$D$4001)) / (MAX(training!$D$3:$D$4001) - MIN(training!$D$3:$D$4001))</f>
        <v>0.17171717171717171</v>
      </c>
      <c r="E2569">
        <f t="shared" si="261"/>
        <v>0</v>
      </c>
      <c r="F2569">
        <f t="shared" si="262"/>
        <v>1</v>
      </c>
      <c r="G2569">
        <v>1</v>
      </c>
      <c r="H2569">
        <v>2</v>
      </c>
      <c r="I2569">
        <f>(training!I2569 - MIN(training!I$3:I$4001)) / (MAX(training!I$3:I$4001) - MIN(training!I$3:I$4001))</f>
        <v>0.1111111111111111</v>
      </c>
      <c r="J2569">
        <v>1</v>
      </c>
      <c r="K2569">
        <v>-1</v>
      </c>
      <c r="L2569">
        <v>-1</v>
      </c>
      <c r="M2569">
        <v>-1</v>
      </c>
      <c r="N2569">
        <v>-1</v>
      </c>
      <c r="O2569">
        <v>-1</v>
      </c>
      <c r="P2569">
        <f>(training!P2569 - MIN(training!P$3:P$4001)) / (MAX(training!P$3:P$4001) - MIN(training!P$3:P$4001))</f>
        <v>1.4696132483805753E-2</v>
      </c>
      <c r="Q2569">
        <f>(training!Q2569 - MIN(training!Q$3:Q$4001)) / (MAX(training!Q$3:Q$4001) - MIN(training!Q$3:Q$4001))</f>
        <v>2.780193033158675E-2</v>
      </c>
      <c r="R2569">
        <f>(training!R2569 - MIN(training!R$3:R$4001)) / (MAX(training!R$3:R$4001) - MIN(training!R$3:R$4001))</f>
        <v>3.0865143247734317E-2</v>
      </c>
      <c r="S2569">
        <f>(training!S2569 - MIN(training!S$3:S$4001)) / (MAX(training!S$3:S$4001) - MIN(training!S$3:S$4001))</f>
        <v>2.0222019753228043E-2</v>
      </c>
      <c r="T2569">
        <f>(training!T2569 - MIN(training!T$3:T$4001)) / (MAX(training!T$3:T$4001) - MIN(training!T$3:T$4001))</f>
        <v>3.31426490257518E-2</v>
      </c>
      <c r="U2569">
        <f>(training!U2569 - MIN(training!U$3:U$4001)) / (MAX(training!U$3:U$4001) - MIN(training!U$3:U$4001))</f>
        <v>0.2635400728674438</v>
      </c>
      <c r="V2569">
        <f>(training!V2569 - MIN(training!V$3:V$4001)) / (MAX(training!V$3:V$4001) - MIN(training!V$3:V$4001))</f>
        <v>1.1126666666666667E-2</v>
      </c>
      <c r="W2569">
        <f>(training!W2569 - MIN(training!W$3:W$4001)) / (MAX(training!W$3:W$4001) - MIN(training!W$3:W$4001))</f>
        <v>9.6758180028856181E-3</v>
      </c>
      <c r="X2569">
        <f>(training!X2569 - MIN(training!X$3:X$4001)) / (MAX(training!X$3:X$4001) - MIN(training!X$3:X$4001))</f>
        <v>3.7197000133922594E-3</v>
      </c>
      <c r="Y2569">
        <f>(training!Y2569 - MIN(training!Y$3:Y$4001)) / (MAX(training!Y$3:Y$4001) - MIN(training!Y$3:Y$4001))</f>
        <v>1.6258536585365854E-2</v>
      </c>
      <c r="Z2569">
        <f>(training!Z2569 - MIN(training!Z$3:Z$4001)) / (MAX(training!Z$3:Z$4001) - MIN(training!Z$3:Z$4001))</f>
        <v>1.0039156626506025E-2</v>
      </c>
      <c r="AA2569">
        <f>(training!AA2569 - MIN(training!AA$3:AA$4001)) / (MAX(training!AA$3:AA$4001) - MIN(training!AA$3:AA$4001))</f>
        <v>6.3045476728217816E-3</v>
      </c>
      <c r="AB2569">
        <v>0</v>
      </c>
      <c r="AC2569">
        <f t="shared" si="260"/>
        <v>0.18558122472319125</v>
      </c>
      <c r="AD2569">
        <f t="shared" si="263"/>
        <v>0.5462626071424076</v>
      </c>
      <c r="AE2569">
        <f t="shared" si="264"/>
        <v>-0.5462626071424076</v>
      </c>
      <c r="AF2569">
        <f t="shared" si="265"/>
        <v>-0.7902366781249528</v>
      </c>
    </row>
    <row r="2570" spans="1:32" x14ac:dyDescent="0.35">
      <c r="A2570">
        <v>724</v>
      </c>
      <c r="B2570">
        <v>1</v>
      </c>
      <c r="C2570">
        <v>1</v>
      </c>
      <c r="D2570">
        <f>(training!D2570 - MIN(training!$D$3:$D$4001)) / (MAX(training!$D$3:$D$4001) - MIN(training!$D$3:$D$4001))</f>
        <v>0.31313131313131315</v>
      </c>
      <c r="E2570">
        <f t="shared" si="261"/>
        <v>1</v>
      </c>
      <c r="F2570">
        <f t="shared" si="262"/>
        <v>0</v>
      </c>
      <c r="G2570">
        <v>1</v>
      </c>
      <c r="H2570">
        <v>1</v>
      </c>
      <c r="I2570">
        <f>(training!I2570 - MIN(training!I$3:I$4001)) / (MAX(training!I$3:I$4001) - MIN(training!I$3:I$4001))</f>
        <v>0.48148148148148145</v>
      </c>
      <c r="J2570">
        <v>-1</v>
      </c>
      <c r="K2570">
        <v>-1</v>
      </c>
      <c r="L2570">
        <v>-1</v>
      </c>
      <c r="M2570">
        <v>-1</v>
      </c>
      <c r="N2570">
        <v>-1</v>
      </c>
      <c r="O2570">
        <v>-1</v>
      </c>
      <c r="P2570">
        <f>(training!P2570 - MIN(training!P$3:P$4001)) / (MAX(training!P$3:P$4001) - MIN(training!P$3:P$4001))</f>
        <v>2.4086293042066734E-2</v>
      </c>
      <c r="Q2570">
        <f>(training!Q2570 - MIN(training!Q$3:Q$4001)) / (MAX(training!Q$3:Q$4001) - MIN(training!Q$3:Q$4001))</f>
        <v>3.8293337034705319E-2</v>
      </c>
      <c r="R2570">
        <f>(training!R2570 - MIN(training!R$3:R$4001)) / (MAX(training!R$3:R$4001) - MIN(training!R$3:R$4001))</f>
        <v>3.2025132540140847E-2</v>
      </c>
      <c r="S2570">
        <f>(training!S2570 - MIN(training!S$3:S$4001)) / (MAX(training!S$3:S$4001) - MIN(training!S$3:S$4001))</f>
        <v>1.6894150141299337E-2</v>
      </c>
      <c r="T2570">
        <f>(training!T2570 - MIN(training!T$3:T$4001)) / (MAX(training!T$3:T$4001) - MIN(training!T$3:T$4001))</f>
        <v>3.8466529775846518E-2</v>
      </c>
      <c r="U2570">
        <f>(training!U2570 - MIN(training!U$3:U$4001)) / (MAX(training!U$3:U$4001) - MIN(training!U$3:U$4001))</f>
        <v>0.26122156329177643</v>
      </c>
      <c r="V2570">
        <f>(training!V2570 - MIN(training!V$3:V$4001)) / (MAX(training!V$3:V$4001) - MIN(training!V$3:V$4001))</f>
        <v>4.6473333333333332E-2</v>
      </c>
      <c r="W2570">
        <f>(training!W2570 - MIN(training!W$3:W$4001)) / (MAX(training!W$3:W$4001) - MIN(training!W$3:W$4001))</f>
        <v>1.167600960324211E-2</v>
      </c>
      <c r="X2570">
        <f>(training!X2570 - MIN(training!X$3:X$4001)) / (MAX(training!X$3:X$4001) - MIN(training!X$3:X$4001))</f>
        <v>3.5266282755234144E-4</v>
      </c>
      <c r="Y2570">
        <f>(training!Y2570 - MIN(training!Y$3:Y$4001)) / (MAX(training!Y$3:Y$4001) - MIN(training!Y$3:Y$4001))</f>
        <v>4.1073170731707319E-2</v>
      </c>
      <c r="Z2570">
        <f>(training!Z2570 - MIN(training!Z$3:Z$4001)) / (MAX(training!Z$3:Z$4001) - MIN(training!Z$3:Z$4001))</f>
        <v>9.5180722891566262E-4</v>
      </c>
      <c r="AA2570">
        <f>(training!AA2570 - MIN(training!AA$3:AA$4001)) / (MAX(training!AA$3:AA$4001) - MIN(training!AA$3:AA$4001))</f>
        <v>9.7604158391120289E-4</v>
      </c>
      <c r="AB2570">
        <v>0</v>
      </c>
      <c r="AC2570">
        <f t="shared" si="260"/>
        <v>-0.6855806480730523</v>
      </c>
      <c r="AD2570">
        <f t="shared" si="263"/>
        <v>0.33501690009183521</v>
      </c>
      <c r="AE2570">
        <f t="shared" si="264"/>
        <v>-0.33501690009183521</v>
      </c>
      <c r="AF2570">
        <f t="shared" si="265"/>
        <v>-0.40799365232114848</v>
      </c>
    </row>
    <row r="2571" spans="1:32" x14ac:dyDescent="0.35">
      <c r="A2571">
        <v>725</v>
      </c>
      <c r="B2571">
        <v>2</v>
      </c>
      <c r="C2571">
        <v>1</v>
      </c>
      <c r="D2571">
        <f>(training!D2571 - MIN(training!$D$3:$D$4001)) / (MAX(training!$D$3:$D$4001) - MIN(training!$D$3:$D$4001))</f>
        <v>7.0707070707070704E-2</v>
      </c>
      <c r="E2571">
        <f t="shared" si="261"/>
        <v>0</v>
      </c>
      <c r="F2571">
        <f t="shared" si="262"/>
        <v>1</v>
      </c>
      <c r="G2571">
        <v>2</v>
      </c>
      <c r="H2571">
        <v>2</v>
      </c>
      <c r="I2571">
        <f>(training!I2571 - MIN(training!I$3:I$4001)) / (MAX(training!I$3:I$4001) - MIN(training!I$3:I$4001))</f>
        <v>0.24074074074074073</v>
      </c>
      <c r="J2571">
        <v>0</v>
      </c>
      <c r="K2571">
        <v>0</v>
      </c>
      <c r="L2571">
        <v>0</v>
      </c>
      <c r="M2571">
        <v>2</v>
      </c>
      <c r="N2571">
        <v>2</v>
      </c>
      <c r="O2571">
        <v>2</v>
      </c>
      <c r="P2571">
        <f>(training!P2571 - MIN(training!P$3:P$4001)) / (MAX(training!P$3:P$4001) - MIN(training!P$3:P$4001))</f>
        <v>4.1190237583729444E-2</v>
      </c>
      <c r="Q2571">
        <f>(training!Q2571 - MIN(training!Q$3:Q$4001)) / (MAX(training!Q$3:Q$4001) - MIN(training!Q$3:Q$4001))</f>
        <v>5.146956034640876E-2</v>
      </c>
      <c r="R2571">
        <f>(training!R2571 - MIN(training!R$3:R$4001)) / (MAX(training!R$3:R$4001) - MIN(training!R$3:R$4001))</f>
        <v>7.3712352959992997E-2</v>
      </c>
      <c r="S2571">
        <f>(training!S2571 - MIN(training!S$3:S$4001)) / (MAX(training!S$3:S$4001) - MIN(training!S$3:S$4001))</f>
        <v>4.964007827166976E-2</v>
      </c>
      <c r="T2571">
        <f>(training!T2571 - MIN(training!T$3:T$4001)) / (MAX(training!T$3:T$4001) - MIN(training!T$3:T$4001))</f>
        <v>6.0407783938562394E-2</v>
      </c>
      <c r="U2571">
        <f>(training!U2571 - MIN(training!U$3:U$4001)) / (MAX(training!U$3:U$4001) - MIN(training!U$3:U$4001))</f>
        <v>0.28510981989092171</v>
      </c>
      <c r="V2571">
        <f>(training!V2571 - MIN(training!V$3:V$4001)) / (MAX(training!V$3:V$4001) - MIN(training!V$3:V$4001))</f>
        <v>6.6666666666666671E-3</v>
      </c>
      <c r="W2571">
        <f>(training!W2571 - MIN(training!W$3:W$4001)) / (MAX(training!W$3:W$4001) - MIN(training!W$3:W$4001))</f>
        <v>6.7872974769716691E-3</v>
      </c>
      <c r="X2571">
        <f>(training!X2571 - MIN(training!X$3:X$4001)) / (MAX(training!X$3:X$4001) - MIN(training!X$3:X$4001))</f>
        <v>2.232043212356591E-3</v>
      </c>
      <c r="Y2571">
        <f>(training!Y2571 - MIN(training!Y$3:Y$4001)) / (MAX(training!Y$3:Y$4001) - MIN(training!Y$3:Y$4001))</f>
        <v>0</v>
      </c>
      <c r="Z2571">
        <f>(training!Z2571 - MIN(training!Z$3:Z$4001)) / (MAX(training!Z$3:Z$4001) - MIN(training!Z$3:Z$4001))</f>
        <v>7.5301204819277108E-3</v>
      </c>
      <c r="AA2571">
        <f>(training!AA2571 - MIN(training!AA$3:AA$4001)) / (MAX(training!AA$3:AA$4001) - MIN(training!AA$3:AA$4001))</f>
        <v>0</v>
      </c>
      <c r="AB2571">
        <v>0</v>
      </c>
      <c r="AC2571">
        <f t="shared" si="260"/>
        <v>-0.20771252794068473</v>
      </c>
      <c r="AD2571">
        <f t="shared" si="263"/>
        <v>0.44825776708657339</v>
      </c>
      <c r="AE2571">
        <f t="shared" si="264"/>
        <v>-0.44825776708657339</v>
      </c>
      <c r="AF2571">
        <f t="shared" si="265"/>
        <v>-0.594674311128922</v>
      </c>
    </row>
    <row r="2572" spans="1:32" x14ac:dyDescent="0.35">
      <c r="A2572">
        <v>727</v>
      </c>
      <c r="B2572">
        <v>2</v>
      </c>
      <c r="C2572">
        <v>1</v>
      </c>
      <c r="D2572">
        <f>(training!D2572 - MIN(training!$D$3:$D$4001)) / (MAX(training!$D$3:$D$4001) - MIN(training!$D$3:$D$4001))</f>
        <v>0.35353535353535354</v>
      </c>
      <c r="E2572">
        <f t="shared" si="261"/>
        <v>0</v>
      </c>
      <c r="F2572">
        <f t="shared" si="262"/>
        <v>1</v>
      </c>
      <c r="G2572">
        <v>2</v>
      </c>
      <c r="H2572">
        <v>2</v>
      </c>
      <c r="I2572">
        <f>(training!I2572 - MIN(training!I$3:I$4001)) / (MAX(training!I$3:I$4001) - MIN(training!I$3:I$4001))</f>
        <v>0.33333333333333331</v>
      </c>
      <c r="J2572">
        <v>-1</v>
      </c>
      <c r="K2572">
        <v>-1</v>
      </c>
      <c r="L2572">
        <v>-1</v>
      </c>
      <c r="M2572">
        <v>0</v>
      </c>
      <c r="N2572">
        <v>-1</v>
      </c>
      <c r="O2572">
        <v>-1</v>
      </c>
      <c r="P2572">
        <f>(training!P2572 - MIN(training!P$3:P$4001)) / (MAX(training!P$3:P$4001) - MIN(training!P$3:P$4001))</f>
        <v>2.7838475345209966E-2</v>
      </c>
      <c r="Q2572">
        <f>(training!Q2572 - MIN(training!Q$3:Q$4001)) / (MAX(training!Q$3:Q$4001) - MIN(training!Q$3:Q$4001))</f>
        <v>2.8916307683155947E-2</v>
      </c>
      <c r="R2572">
        <f>(training!R2572 - MIN(training!R$3:R$4001)) / (MAX(training!R$3:R$4001) - MIN(training!R$3:R$4001))</f>
        <v>5.8184658846980743E-2</v>
      </c>
      <c r="S2572">
        <f>(training!S2572 - MIN(training!S$3:S$4001)) / (MAX(training!S$3:S$4001) - MIN(training!S$3:S$4001))</f>
        <v>2.6356021381314074E-2</v>
      </c>
      <c r="T2572">
        <f>(training!T2572 - MIN(training!T$3:T$4001)) / (MAX(training!T$3:T$4001) - MIN(training!T$3:T$4001))</f>
        <v>3.5231594568741587E-2</v>
      </c>
      <c r="U2572">
        <f>(training!U2572 - MIN(training!U$3:U$4001)) / (MAX(training!U$3:U$4001) - MIN(training!U$3:U$4001))</f>
        <v>0.26174566787600084</v>
      </c>
      <c r="V2572">
        <f>(training!V2572 - MIN(training!V$3:V$4001)) / (MAX(training!V$3:V$4001) - MIN(training!V$3:V$4001))</f>
        <v>1.4946666666666667E-2</v>
      </c>
      <c r="W2572">
        <f>(training!W2572 - MIN(training!W$3:W$4001)) / (MAX(training!W$3:W$4001) - MIN(training!W$3:W$4001))</f>
        <v>5.6966269628150157E-2</v>
      </c>
      <c r="X2572">
        <f>(training!X2572 - MIN(training!X$3:X$4001)) / (MAX(training!X$3:X$4001) - MIN(training!X$3:X$4001))</f>
        <v>2.4775679657158161E-4</v>
      </c>
      <c r="Y2572">
        <f>(training!Y2572 - MIN(training!Y$3:Y$4001)) / (MAX(training!Y$3:Y$4001) - MIN(training!Y$3:Y$4001))</f>
        <v>2.6121951219512194E-2</v>
      </c>
      <c r="Z2572">
        <f>(training!Z2572 - MIN(training!Z$3:Z$4001)) / (MAX(training!Z$3:Z$4001) - MIN(training!Z$3:Z$4001))</f>
        <v>3.0060240963855423E-3</v>
      </c>
      <c r="AA2572">
        <f>(training!AA2572 - MIN(training!AA$3:AA$4001)) / (MAX(training!AA$3:AA$4001) - MIN(training!AA$3:AA$4001))</f>
        <v>1.7031547328559053E-2</v>
      </c>
      <c r="AB2572">
        <v>0</v>
      </c>
      <c r="AC2572">
        <f t="shared" si="260"/>
        <v>-1.1403645022168662</v>
      </c>
      <c r="AD2572">
        <f t="shared" si="263"/>
        <v>0.24225344423643211</v>
      </c>
      <c r="AE2572">
        <f t="shared" si="264"/>
        <v>-0.24225344423643211</v>
      </c>
      <c r="AF2572">
        <f t="shared" si="265"/>
        <v>-0.27740630840121533</v>
      </c>
    </row>
    <row r="2573" spans="1:32" x14ac:dyDescent="0.35">
      <c r="A2573">
        <v>728</v>
      </c>
      <c r="B2573">
        <v>1</v>
      </c>
      <c r="C2573">
        <v>1</v>
      </c>
      <c r="D2573">
        <f>(training!D2573 - MIN(training!$D$3:$D$4001)) / (MAX(training!$D$3:$D$4001) - MIN(training!$D$3:$D$4001))</f>
        <v>0.44444444444444442</v>
      </c>
      <c r="E2573">
        <f t="shared" si="261"/>
        <v>1</v>
      </c>
      <c r="F2573">
        <f t="shared" si="262"/>
        <v>0</v>
      </c>
      <c r="G2573">
        <v>2</v>
      </c>
      <c r="H2573">
        <v>2</v>
      </c>
      <c r="I2573">
        <f>(training!I2573 - MIN(training!I$3:I$4001)) / (MAX(training!I$3:I$4001) - MIN(training!I$3:I$4001))</f>
        <v>0.22222222222222221</v>
      </c>
      <c r="J2573">
        <v>-2</v>
      </c>
      <c r="K2573">
        <v>-2</v>
      </c>
      <c r="L2573">
        <v>-2</v>
      </c>
      <c r="M2573">
        <v>-2</v>
      </c>
      <c r="N2573">
        <v>-2</v>
      </c>
      <c r="O2573">
        <v>-2</v>
      </c>
      <c r="P2573">
        <f>(training!P2573 - MIN(training!P$3:P$4001)) / (MAX(training!P$3:P$4001) - MIN(training!P$3:P$4001))</f>
        <v>1.4681830672685687E-2</v>
      </c>
      <c r="Q2573">
        <f>(training!Q2573 - MIN(training!Q$3:Q$4001)) / (MAX(training!Q$3:Q$4001) - MIN(training!Q$3:Q$4001))</f>
        <v>2.7038522359426352E-2</v>
      </c>
      <c r="R2573">
        <f>(training!R2573 - MIN(training!R$3:R$4001)) / (MAX(training!R$3:R$4001) - MIN(training!R$3:R$4001))</f>
        <v>2.460221121906625E-2</v>
      </c>
      <c r="S2573">
        <f>(training!S2573 - MIN(training!S$3:S$4001)) / (MAX(training!S$3:S$4001) - MIN(training!S$3:S$4001))</f>
        <v>1.611871350318668E-2</v>
      </c>
      <c r="T2573">
        <f>(training!T2573 - MIN(training!T$3:T$4001)) / (MAX(training!T$3:T$4001) - MIN(training!T$3:T$4001))</f>
        <v>2.9249423865470234E-2</v>
      </c>
      <c r="U2573">
        <f>(training!U2573 - MIN(training!U$3:U$4001)) / (MAX(training!U$3:U$4001) - MIN(training!U$3:U$4001))</f>
        <v>0.26106556148738114</v>
      </c>
      <c r="V2573">
        <f>(training!V2573 - MIN(training!V$3:V$4001)) / (MAX(training!V$3:V$4001) - MIN(training!V$3:V$4001))</f>
        <v>8.606666666666667E-3</v>
      </c>
      <c r="W2573">
        <f>(training!W2573 - MIN(training!W$3:W$4001)) / (MAX(training!W$3:W$4001) - MIN(training!W$3:W$4001))</f>
        <v>0</v>
      </c>
      <c r="X2573">
        <f>(training!X2573 - MIN(training!X$3:X$4001)) / (MAX(training!X$3:X$4001) - MIN(training!X$3:X$4001))</f>
        <v>0</v>
      </c>
      <c r="Y2573">
        <f>(training!Y2573 - MIN(training!Y$3:Y$4001)) / (MAX(training!Y$3:Y$4001) - MIN(training!Y$3:Y$4001))</f>
        <v>0</v>
      </c>
      <c r="Z2573">
        <f>(training!Z2573 - MIN(training!Z$3:Z$4001)) / (MAX(training!Z$3:Z$4001) - MIN(training!Z$3:Z$4001))</f>
        <v>1.5060240963855422E-3</v>
      </c>
      <c r="AA2573">
        <f>(training!AA2573 - MIN(training!AA$3:AA$4001)) / (MAX(training!AA$3:AA$4001) - MIN(training!AA$3:AA$4001))</f>
        <v>4.7572569448385178E-3</v>
      </c>
      <c r="AB2573">
        <v>0</v>
      </c>
      <c r="AC2573">
        <f t="shared" si="260"/>
        <v>-1.670107933723433</v>
      </c>
      <c r="AD2573">
        <f t="shared" si="263"/>
        <v>0.15840978900836719</v>
      </c>
      <c r="AE2573">
        <f t="shared" si="264"/>
        <v>-0.15840978900836719</v>
      </c>
      <c r="AF2573">
        <f t="shared" si="265"/>
        <v>-0.17246206849262904</v>
      </c>
    </row>
    <row r="2574" spans="1:32" x14ac:dyDescent="0.35">
      <c r="A2574">
        <v>729</v>
      </c>
      <c r="B2574">
        <v>2</v>
      </c>
      <c r="C2574">
        <v>1</v>
      </c>
      <c r="D2574">
        <f>(training!D2574 - MIN(training!$D$3:$D$4001)) / (MAX(training!$D$3:$D$4001) - MIN(training!$D$3:$D$4001))</f>
        <v>0.32323232323232326</v>
      </c>
      <c r="E2574">
        <f t="shared" si="261"/>
        <v>0</v>
      </c>
      <c r="F2574">
        <f t="shared" si="262"/>
        <v>1</v>
      </c>
      <c r="G2574">
        <v>2</v>
      </c>
      <c r="H2574">
        <v>2</v>
      </c>
      <c r="I2574">
        <f>(training!I2574 - MIN(training!I$3:I$4001)) / (MAX(training!I$3:I$4001) - MIN(training!I$3:I$4001))</f>
        <v>0.14814814814814814</v>
      </c>
      <c r="J2574">
        <v>0</v>
      </c>
      <c r="K2574">
        <v>0</v>
      </c>
      <c r="L2574">
        <v>0</v>
      </c>
      <c r="M2574">
        <v>0</v>
      </c>
      <c r="N2574">
        <v>-1</v>
      </c>
      <c r="O2574">
        <v>-1</v>
      </c>
      <c r="P2574">
        <f>(training!P2574 - MIN(training!P$3:P$4001)) / (MAX(training!P$3:P$4001) - MIN(training!P$3:P$4001))</f>
        <v>6.5313306711533486E-2</v>
      </c>
      <c r="Q2574">
        <f>(training!Q2574 - MIN(training!Q$3:Q$4001)) / (MAX(training!Q$3:Q$4001) - MIN(training!Q$3:Q$4001))</f>
        <v>0.15730269126096161</v>
      </c>
      <c r="R2574">
        <f>(training!R2574 - MIN(training!R$3:R$4001)) / (MAX(training!R$3:R$4001) - MIN(training!R$3:R$4001))</f>
        <v>0.24110941443269115</v>
      </c>
      <c r="S2574">
        <f>(training!S2574 - MIN(training!S$3:S$4001)) / (MAX(training!S$3:S$4001) - MIN(training!S$3:S$4001))</f>
        <v>0.10413463256657393</v>
      </c>
      <c r="T2574">
        <f>(training!T2574 - MIN(training!T$3:T$4001)) / (MAX(training!T$3:T$4001) - MIN(training!T$3:T$4001))</f>
        <v>3.8942717261848697E-2</v>
      </c>
      <c r="U2574">
        <f>(training!U2574 - MIN(training!U$3:U$4001)) / (MAX(training!U$3:U$4001) - MIN(training!U$3:U$4001))</f>
        <v>0.29931059498166018</v>
      </c>
      <c r="V2574">
        <f>(training!V2574 - MIN(training!V$3:V$4001)) / (MAX(training!V$3:V$4001) - MIN(training!V$3:V$4001))</f>
        <v>0.3</v>
      </c>
      <c r="W2574">
        <f>(training!W2574 - MIN(training!W$3:W$4001)) / (MAX(training!W$3:W$4001) - MIN(training!W$3:W$4001))</f>
        <v>8.7091071133083859E-3</v>
      </c>
      <c r="X2574">
        <f>(training!X2574 - MIN(training!X$3:X$4001)) / (MAX(training!X$3:X$4001) - MIN(training!X$3:X$4001))</f>
        <v>5.580108030891478E-3</v>
      </c>
      <c r="Y2574">
        <f>(training!Y2574 - MIN(training!Y$3:Y$4001)) / (MAX(training!Y$3:Y$4001) - MIN(training!Y$3:Y$4001))</f>
        <v>4.3292682926829265E-2</v>
      </c>
      <c r="Z2574">
        <f>(training!Z2574 - MIN(training!Z$3:Z$4001)) / (MAX(training!Z$3:Z$4001) - MIN(training!Z$3:Z$4001))</f>
        <v>0.15024096385542168</v>
      </c>
      <c r="AA2574">
        <f>(training!AA2574 - MIN(training!AA$3:AA$4001)) / (MAX(training!AA$3:AA$4001) - MIN(training!AA$3:AA$4001))</f>
        <v>9.8171624428277965E-4</v>
      </c>
      <c r="AB2574">
        <v>0</v>
      </c>
      <c r="AC2574">
        <f t="shared" si="260"/>
        <v>-0.79745395530005303</v>
      </c>
      <c r="AD2574">
        <f t="shared" si="263"/>
        <v>0.31057040577995287</v>
      </c>
      <c r="AE2574">
        <f t="shared" si="264"/>
        <v>-0.31057040577995287</v>
      </c>
      <c r="AF2574">
        <f t="shared" si="265"/>
        <v>-0.37189069831848676</v>
      </c>
    </row>
    <row r="2575" spans="1:32" x14ac:dyDescent="0.35">
      <c r="A2575">
        <v>731</v>
      </c>
      <c r="B2575">
        <v>2</v>
      </c>
      <c r="C2575">
        <v>1</v>
      </c>
      <c r="D2575">
        <f>(training!D2575 - MIN(training!$D$3:$D$4001)) / (MAX(training!$D$3:$D$4001) - MIN(training!$D$3:$D$4001))</f>
        <v>4.0404040404040407E-2</v>
      </c>
      <c r="E2575">
        <f t="shared" si="261"/>
        <v>0</v>
      </c>
      <c r="F2575">
        <f t="shared" si="262"/>
        <v>1</v>
      </c>
      <c r="G2575">
        <v>3</v>
      </c>
      <c r="H2575">
        <v>2</v>
      </c>
      <c r="I2575">
        <f>(training!I2575 - MIN(training!I$3:I$4001)) / (MAX(training!I$3:I$4001) - MIN(training!I$3:I$4001))</f>
        <v>9.2592592592592587E-2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f>(training!P2575 - MIN(training!P$3:P$4001)) / (MAX(training!P$3:P$4001) - MIN(training!P$3:P$4001))</f>
        <v>2.4845310589367422E-2</v>
      </c>
      <c r="Q2575">
        <f>(training!Q2575 - MIN(training!Q$3:Q$4001)) / (MAX(training!Q$3:Q$4001) - MIN(training!Q$3:Q$4001))</f>
        <v>3.5427087102866746E-2</v>
      </c>
      <c r="R2575">
        <f>(training!R2575 - MIN(training!R$3:R$4001)) / (MAX(training!R$3:R$4001) - MIN(training!R$3:R$4001))</f>
        <v>4.6795213907749704E-2</v>
      </c>
      <c r="S2575">
        <f>(training!S2575 - MIN(training!S$3:S$4001)) / (MAX(training!S$3:S$4001) - MIN(training!S$3:S$4001))</f>
        <v>2.7557231194834247E-2</v>
      </c>
      <c r="T2575">
        <f>(training!T2575 - MIN(training!T$3:T$4001)) / (MAX(training!T$3:T$4001) - MIN(training!T$3:T$4001))</f>
        <v>4.1045268161581404E-2</v>
      </c>
      <c r="U2575">
        <f>(training!U2575 - MIN(training!U$3:U$4001)) / (MAX(training!U$3:U$4001) - MIN(training!U$3:U$4001))</f>
        <v>0.26686990448539771</v>
      </c>
      <c r="V2575">
        <f>(training!V2575 - MIN(training!V$3:V$4001)) / (MAX(training!V$3:V$4001) - MIN(training!V$3:V$4001))</f>
        <v>4.1133333333333334E-3</v>
      </c>
      <c r="W2575">
        <f>(training!W2575 - MIN(training!W$3:W$4001)) / (MAX(training!W$3:W$4001) - MIN(training!W$3:W$4001))</f>
        <v>5.8060714088722576E-3</v>
      </c>
      <c r="X2575">
        <f>(training!X2575 - MIN(training!X$3:X$4001)) / (MAX(training!X$3:X$4001) - MIN(training!X$3:X$4001))</f>
        <v>3.3145841703495379E-4</v>
      </c>
      <c r="Y2575">
        <f>(training!Y2575 - MIN(training!Y$3:Y$4001)) / (MAX(training!Y$3:Y$4001) - MIN(training!Y$3:Y$4001))</f>
        <v>4.8780487804878049E-3</v>
      </c>
      <c r="Z2575">
        <f>(training!Z2575 - MIN(training!Z$3:Z$4001)) / (MAX(training!Z$3:Z$4001) - MIN(training!Z$3:Z$4001))</f>
        <v>9.2469879518072287E-4</v>
      </c>
      <c r="AA2575">
        <f>(training!AA2575 - MIN(training!AA$3:AA$4001)) / (MAX(training!AA$3:AA$4001) - MIN(training!AA$3:AA$4001))</f>
        <v>6.8285079804640363E-4</v>
      </c>
      <c r="AB2575">
        <v>0</v>
      </c>
      <c r="AC2575">
        <f t="shared" si="260"/>
        <v>-0.32695035270657147</v>
      </c>
      <c r="AD2575">
        <f t="shared" si="263"/>
        <v>0.41898283380786866</v>
      </c>
      <c r="AE2575">
        <f t="shared" si="264"/>
        <v>-0.41898283380786866</v>
      </c>
      <c r="AF2575">
        <f t="shared" si="265"/>
        <v>-0.54297497662499239</v>
      </c>
    </row>
    <row r="2576" spans="1:32" x14ac:dyDescent="0.35">
      <c r="A2576">
        <v>732</v>
      </c>
      <c r="B2576">
        <v>1</v>
      </c>
      <c r="C2576">
        <v>1</v>
      </c>
      <c r="D2576">
        <f>(training!D2576 - MIN(training!$D$3:$D$4001)) / (MAX(training!$D$3:$D$4001) - MIN(training!$D$3:$D$4001))</f>
        <v>0.19191919191919191</v>
      </c>
      <c r="E2576">
        <f t="shared" si="261"/>
        <v>1</v>
      </c>
      <c r="F2576">
        <f t="shared" si="262"/>
        <v>0</v>
      </c>
      <c r="G2576">
        <v>2</v>
      </c>
      <c r="H2576">
        <v>1</v>
      </c>
      <c r="I2576">
        <f>(training!I2576 - MIN(training!I$3:I$4001)) / (MAX(training!I$3:I$4001) - MIN(training!I$3:I$4001))</f>
        <v>0.31481481481481483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f>(training!P2576 - MIN(training!P$3:P$4001)) / (MAX(training!P$3:P$4001) - MIN(training!P$3:P$4001))</f>
        <v>0.17084739252444334</v>
      </c>
      <c r="Q2576">
        <f>(training!Q2576 - MIN(training!Q$3:Q$4001)) / (MAX(training!Q$3:Q$4001) - MIN(training!Q$3:Q$4001))</f>
        <v>0.17926008913035935</v>
      </c>
      <c r="R2576">
        <f>(training!R2576 - MIN(training!R$3:R$4001)) / (MAX(training!R$3:R$4001) - MIN(training!R$3:R$4001))</f>
        <v>0.2917297309127887</v>
      </c>
      <c r="S2576">
        <f>(training!S2576 - MIN(training!S$3:S$4001)) / (MAX(training!S$3:S$4001) - MIN(training!S$3:S$4001))</f>
        <v>0.19516515807656418</v>
      </c>
      <c r="T2576">
        <f>(training!T2576 - MIN(training!T$3:T$4001)) / (MAX(training!T$3:T$4001) - MIN(training!T$3:T$4001))</f>
        <v>0.20280563387357065</v>
      </c>
      <c r="U2576">
        <f>(training!U2576 - MIN(training!U$3:U$4001)) / (MAX(training!U$3:U$4001) - MIN(training!U$3:U$4001))</f>
        <v>0.39069998701265768</v>
      </c>
      <c r="V2576">
        <f>(training!V2576 - MIN(training!V$3:V$4001)) / (MAX(training!V$3:V$4001) - MIN(training!V$3:V$4001))</f>
        <v>0.02</v>
      </c>
      <c r="W2576">
        <f>(training!W2576 - MIN(training!W$3:W$4001)) / (MAX(training!W$3:W$4001) - MIN(training!W$3:W$4001))</f>
        <v>1.4515178522180644E-2</v>
      </c>
      <c r="X2576">
        <f>(training!X2576 - MIN(training!X$3:X$4001)) / (MAX(training!X$3:X$4001) - MIN(training!X$3:X$4001))</f>
        <v>5.580108030891478E-3</v>
      </c>
      <c r="Y2576">
        <f>(training!Y2576 - MIN(training!Y$3:Y$4001)) / (MAX(training!Y$3:Y$4001) - MIN(training!Y$3:Y$4001))</f>
        <v>2.4390243902439025E-2</v>
      </c>
      <c r="Z2576">
        <f>(training!Z2576 - MIN(training!Z$3:Z$4001)) / (MAX(training!Z$3:Z$4001) - MIN(training!Z$3:Z$4001))</f>
        <v>1.4810240963855421E-2</v>
      </c>
      <c r="AA2576">
        <f>(training!AA2576 - MIN(training!AA$3:AA$4001)) / (MAX(training!AA$3:AA$4001) - MIN(training!AA$3:AA$4001))</f>
        <v>1.8915534571922538E-2</v>
      </c>
      <c r="AB2576">
        <v>0</v>
      </c>
      <c r="AC2576">
        <f t="shared" si="260"/>
        <v>-0.41374131383541485</v>
      </c>
      <c r="AD2576">
        <f t="shared" si="263"/>
        <v>0.39801536447886388</v>
      </c>
      <c r="AE2576">
        <f t="shared" si="264"/>
        <v>-0.39801536447886388</v>
      </c>
      <c r="AF2576">
        <f t="shared" si="265"/>
        <v>-0.50752335638915713</v>
      </c>
    </row>
    <row r="2577" spans="1:32" x14ac:dyDescent="0.35">
      <c r="A2577">
        <v>733</v>
      </c>
      <c r="B2577">
        <v>1</v>
      </c>
      <c r="C2577">
        <v>1</v>
      </c>
      <c r="D2577">
        <f>(training!D2577 - MIN(training!$D$3:$D$4001)) / (MAX(training!$D$3:$D$4001) - MIN(training!$D$3:$D$4001))</f>
        <v>0.1111111111111111</v>
      </c>
      <c r="E2577">
        <f t="shared" si="261"/>
        <v>1</v>
      </c>
      <c r="F2577">
        <f t="shared" si="262"/>
        <v>0</v>
      </c>
      <c r="G2577">
        <v>1</v>
      </c>
      <c r="H2577">
        <v>2</v>
      </c>
      <c r="I2577">
        <f>(training!I2577 - MIN(training!I$3:I$4001)) / (MAX(training!I$3:I$4001) - MIN(training!I$3:I$4001))</f>
        <v>0.24074074074074073</v>
      </c>
      <c r="J2577">
        <v>1</v>
      </c>
      <c r="K2577">
        <v>2</v>
      </c>
      <c r="L2577">
        <v>-1</v>
      </c>
      <c r="M2577">
        <v>-1</v>
      </c>
      <c r="N2577">
        <v>-2</v>
      </c>
      <c r="O2577">
        <v>-2</v>
      </c>
      <c r="P2577">
        <f>(training!P2577 - MIN(training!P$3:P$4001)) / (MAX(training!P$3:P$4001) - MIN(training!P$3:P$4001))</f>
        <v>1.600168352748042E-2</v>
      </c>
      <c r="Q2577">
        <f>(training!Q2577 - MIN(training!Q$3:Q$4001)) / (MAX(training!Q$3:Q$4001) - MIN(training!Q$3:Q$4001))</f>
        <v>2.512603667332583E-2</v>
      </c>
      <c r="R2577">
        <f>(training!R2577 - MIN(training!R$3:R$4001)) / (MAX(training!R$3:R$4001) - MIN(training!R$3:R$4001))</f>
        <v>2.6299263768769857E-2</v>
      </c>
      <c r="S2577">
        <f>(training!S2577 - MIN(training!S$3:S$4001)) / (MAX(training!S$3:S$4001) - MIN(training!S$3:S$4001))</f>
        <v>1.6525735010247237E-2</v>
      </c>
      <c r="T2577">
        <f>(training!T2577 - MIN(training!T$3:T$4001)) / (MAX(training!T$3:T$4001) - MIN(training!T$3:T$4001))</f>
        <v>2.9635606683788486E-2</v>
      </c>
      <c r="U2577">
        <f>(training!U2577 - MIN(training!U$3:U$4001)) / (MAX(training!U$3:U$4001) - MIN(training!U$3:U$4001))</f>
        <v>0.26096489037222953</v>
      </c>
      <c r="V2577">
        <f>(training!V2577 - MIN(training!V$3:V$4001)) / (MAX(training!V$3:V$4001) - MIN(training!V$3:V$4001))</f>
        <v>0</v>
      </c>
      <c r="W2577">
        <f>(training!W2577 - MIN(training!W$3:W$4001)) / (MAX(training!W$3:W$4001) - MIN(training!W$3:W$4001))</f>
        <v>1.8027851724548361E-3</v>
      </c>
      <c r="X2577">
        <f>(training!X2577 - MIN(training!X$3:X$4001)) / (MAX(training!X$3:X$4001) - MIN(training!X$3:X$4001))</f>
        <v>0</v>
      </c>
      <c r="Y2577">
        <f>(training!Y2577 - MIN(training!Y$3:Y$4001)) / (MAX(training!Y$3:Y$4001) - MIN(training!Y$3:Y$4001))</f>
        <v>0</v>
      </c>
      <c r="Z2577">
        <f>(training!Z2577 - MIN(training!Z$3:Z$4001)) / (MAX(training!Z$3:Z$4001) - MIN(training!Z$3:Z$4001))</f>
        <v>0</v>
      </c>
      <c r="AA2577">
        <f>(training!AA2577 - MIN(training!AA$3:AA$4001)) / (MAX(training!AA$3:AA$4001) - MIN(training!AA$3:AA$4001))</f>
        <v>0</v>
      </c>
      <c r="AB2577">
        <v>0</v>
      </c>
      <c r="AC2577">
        <f t="shared" si="260"/>
        <v>0.22483779592721387</v>
      </c>
      <c r="AD2577">
        <f t="shared" si="263"/>
        <v>0.5559738480870493</v>
      </c>
      <c r="AE2577">
        <f t="shared" si="264"/>
        <v>-0.5559738480870493</v>
      </c>
      <c r="AF2577">
        <f t="shared" si="265"/>
        <v>-0.81187181757964677</v>
      </c>
    </row>
    <row r="2578" spans="1:32" x14ac:dyDescent="0.35">
      <c r="A2578">
        <v>734</v>
      </c>
      <c r="B2578">
        <v>2</v>
      </c>
      <c r="C2578">
        <v>1</v>
      </c>
      <c r="D2578">
        <f>(training!D2578 - MIN(training!$D$3:$D$4001)) / (MAX(training!$D$3:$D$4001) - MIN(training!$D$3:$D$4001))</f>
        <v>0.15151515151515152</v>
      </c>
      <c r="E2578">
        <f t="shared" si="261"/>
        <v>0</v>
      </c>
      <c r="F2578">
        <f t="shared" si="262"/>
        <v>1</v>
      </c>
      <c r="G2578">
        <v>1</v>
      </c>
      <c r="H2578">
        <v>1</v>
      </c>
      <c r="I2578">
        <f>(training!I2578 - MIN(training!I$3:I$4001)) / (MAX(training!I$3:I$4001) - MIN(training!I$3:I$4001))</f>
        <v>0.29629629629629628</v>
      </c>
      <c r="J2578">
        <v>-1</v>
      </c>
      <c r="K2578">
        <v>-1</v>
      </c>
      <c r="L2578">
        <v>-1</v>
      </c>
      <c r="M2578">
        <v>-1</v>
      </c>
      <c r="N2578">
        <v>-1</v>
      </c>
      <c r="O2578">
        <v>-1</v>
      </c>
      <c r="P2578">
        <f>(training!P2578 - MIN(training!P$3:P$4001)) / (MAX(training!P$3:P$4001) - MIN(training!P$3:P$4001))</f>
        <v>1.5018944791944404E-2</v>
      </c>
      <c r="Q2578">
        <f>(training!Q2578 - MIN(training!Q$3:Q$4001)) / (MAX(training!Q$3:Q$4001) - MIN(training!Q$3:Q$4001))</f>
        <v>2.4805801900588419E-2</v>
      </c>
      <c r="R2578">
        <f>(training!R2578 - MIN(training!R$3:R$4001)) / (MAX(training!R$3:R$4001) - MIN(training!R$3:R$4001))</f>
        <v>2.5253758180113172E-2</v>
      </c>
      <c r="S2578">
        <f>(training!S2578 - MIN(training!S$3:S$4001)) / (MAX(training!S$3:S$4001) - MIN(training!S$3:S$4001))</f>
        <v>1.6894150141299337E-2</v>
      </c>
      <c r="T2578">
        <f>(training!T2578 - MIN(training!T$3:T$4001)) / (MAX(training!T$3:T$4001) - MIN(training!T$3:T$4001))</f>
        <v>3.0315874520934458E-2</v>
      </c>
      <c r="U2578">
        <f>(training!U2578 - MIN(training!U$3:U$4001)) / (MAX(training!U$3:U$4001) - MIN(training!U$3:U$4001))</f>
        <v>0.26097872304454045</v>
      </c>
      <c r="V2578">
        <f>(training!V2578 - MIN(training!V$3:V$4001)) / (MAX(training!V$3:V$4001) - MIN(training!V$3:V$4001))</f>
        <v>1.0533333333333334E-3</v>
      </c>
      <c r="W2578">
        <f>(training!W2578 - MIN(training!W$3:W$4001)) / (MAX(training!W$3:W$4001) - MIN(training!W$3:W$4001))</f>
        <v>0</v>
      </c>
      <c r="X2578">
        <f>(training!X2578 - MIN(training!X$3:X$4001)) / (MAX(training!X$3:X$4001) - MIN(training!X$3:X$4001))</f>
        <v>3.5266282755234144E-4</v>
      </c>
      <c r="Y2578">
        <f>(training!Y2578 - MIN(training!Y$3:Y$4001)) / (MAX(training!Y$3:Y$4001) - MIN(training!Y$3:Y$4001))</f>
        <v>3.0829268292682926E-3</v>
      </c>
      <c r="Z2578">
        <f>(training!Z2578 - MIN(training!Z$3:Z$4001)) / (MAX(training!Z$3:Z$4001) - MIN(training!Z$3:Z$4001))</f>
        <v>0</v>
      </c>
      <c r="AA2578">
        <f>(training!AA2578 - MIN(training!AA$3:AA$4001)) / (MAX(training!AA$3:AA$4001) - MIN(training!AA$3:AA$4001))</f>
        <v>5.9773089247275215E-4</v>
      </c>
      <c r="AB2578">
        <v>0</v>
      </c>
      <c r="AC2578">
        <f t="shared" si="260"/>
        <v>-0.62055215835047084</v>
      </c>
      <c r="AD2578">
        <f t="shared" si="263"/>
        <v>0.34965588204831011</v>
      </c>
      <c r="AE2578">
        <f t="shared" si="264"/>
        <v>-0.34965588204831011</v>
      </c>
      <c r="AF2578">
        <f t="shared" si="265"/>
        <v>-0.43025364394830051</v>
      </c>
    </row>
    <row r="2579" spans="1:32" x14ac:dyDescent="0.35">
      <c r="A2579">
        <v>735</v>
      </c>
      <c r="B2579">
        <v>1</v>
      </c>
      <c r="C2579">
        <v>1</v>
      </c>
      <c r="D2579">
        <f>(training!D2579 - MIN(training!$D$3:$D$4001)) / (MAX(training!$D$3:$D$4001) - MIN(training!$D$3:$D$4001))</f>
        <v>0.10101010101010101</v>
      </c>
      <c r="E2579">
        <f t="shared" si="261"/>
        <v>1</v>
      </c>
      <c r="F2579">
        <f t="shared" si="262"/>
        <v>0</v>
      </c>
      <c r="G2579">
        <v>2</v>
      </c>
      <c r="H2579">
        <v>1</v>
      </c>
      <c r="I2579">
        <f>(training!I2579 - MIN(training!I$3:I$4001)) / (MAX(training!I$3:I$4001) - MIN(training!I$3:I$4001))</f>
        <v>0.66666666666666663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f>(training!P2579 - MIN(training!P$3:P$4001)) / (MAX(training!P$3:P$4001) - MIN(training!P$3:P$4001))</f>
        <v>6.1822643240300054E-2</v>
      </c>
      <c r="Q2579">
        <f>(training!Q2579 - MIN(training!Q$3:Q$4001)) / (MAX(training!Q$3:Q$4001) - MIN(training!Q$3:Q$4001))</f>
        <v>6.5191075066798193E-2</v>
      </c>
      <c r="R2579">
        <f>(training!R2579 - MIN(training!R$3:R$4001)) / (MAX(training!R$3:R$4001) - MIN(training!R$3:R$4001))</f>
        <v>9.2750319460040975E-2</v>
      </c>
      <c r="S2579">
        <f>(training!S2579 - MIN(training!S$3:S$4001)) / (MAX(training!S$3:S$4001) - MIN(training!S$3:S$4001))</f>
        <v>6.1394065207272121E-2</v>
      </c>
      <c r="T2579">
        <f>(training!T2579 - MIN(training!T$3:T$4001)) / (MAX(training!T$3:T$4001) - MIN(training!T$3:T$4001))</f>
        <v>6.9977582558351278E-2</v>
      </c>
      <c r="U2579">
        <f>(training!U2579 - MIN(training!U$3:U$4001)) / (MAX(training!U$3:U$4001) - MIN(training!U$3:U$4001))</f>
        <v>0.28472481051160137</v>
      </c>
      <c r="V2579">
        <f>(training!V2579 - MIN(training!V$3:V$4001)) / (MAX(training!V$3:V$4001) - MIN(training!V$3:V$4001))</f>
        <v>7.6866666666666663E-3</v>
      </c>
      <c r="W2579">
        <f>(training!W2579 - MIN(training!W$3:W$4001)) / (MAX(training!W$3:W$4001) - MIN(training!W$3:W$4001))</f>
        <v>6.128308372064668E-3</v>
      </c>
      <c r="X2579">
        <f>(training!X2579 - MIN(training!X$3:X$4001)) / (MAX(training!X$3:X$4001) - MIN(training!X$3:X$4001))</f>
        <v>3.3581090129904917E-3</v>
      </c>
      <c r="Y2579">
        <f>(training!Y2579 - MIN(training!Y$3:Y$4001)) / (MAX(training!Y$3:Y$4001) - MIN(training!Y$3:Y$4001))</f>
        <v>8.4146341463414639E-3</v>
      </c>
      <c r="Z2579">
        <f>(training!Z2579 - MIN(training!Z$3:Z$4001)) / (MAX(training!Z$3:Z$4001) - MIN(training!Z$3:Z$4001))</f>
        <v>4.5180722891566263E-3</v>
      </c>
      <c r="AA2579">
        <f>(training!AA2579 - MIN(training!AA$3:AA$4001)) / (MAX(training!AA$3:AA$4001) - MIN(training!AA$3:AA$4001))</f>
        <v>0</v>
      </c>
      <c r="AB2579">
        <v>0</v>
      </c>
      <c r="AC2579">
        <f t="shared" si="260"/>
        <v>-2.6039889715829958E-2</v>
      </c>
      <c r="AD2579">
        <f t="shared" si="263"/>
        <v>0.49349039540069511</v>
      </c>
      <c r="AE2579">
        <f t="shared" si="264"/>
        <v>-0.49349039540069511</v>
      </c>
      <c r="AF2579">
        <f t="shared" si="265"/>
        <v>-0.68021199278946687</v>
      </c>
    </row>
    <row r="2580" spans="1:32" x14ac:dyDescent="0.35">
      <c r="A2580">
        <v>736</v>
      </c>
      <c r="B2580">
        <v>2</v>
      </c>
      <c r="C2580">
        <v>1</v>
      </c>
      <c r="D2580">
        <f>(training!D2580 - MIN(training!$D$3:$D$4001)) / (MAX(training!$D$3:$D$4001) - MIN(training!$D$3:$D$4001))</f>
        <v>6.0606060606060608E-2</v>
      </c>
      <c r="E2580">
        <f t="shared" si="261"/>
        <v>0</v>
      </c>
      <c r="F2580">
        <f t="shared" si="262"/>
        <v>1</v>
      </c>
      <c r="G2580">
        <v>3</v>
      </c>
      <c r="H2580">
        <v>1</v>
      </c>
      <c r="I2580">
        <f>(training!I2580 - MIN(training!I$3:I$4001)) / (MAX(training!I$3:I$4001) - MIN(training!I$3:I$4001))</f>
        <v>0.53703703703703709</v>
      </c>
      <c r="J2580">
        <v>-2</v>
      </c>
      <c r="K2580">
        <v>-2</v>
      </c>
      <c r="L2580">
        <v>-1</v>
      </c>
      <c r="M2580">
        <v>0</v>
      </c>
      <c r="N2580">
        <v>0</v>
      </c>
      <c r="O2580">
        <v>0</v>
      </c>
      <c r="P2580">
        <f>(training!P2580 - MIN(training!P$3:P$4001)) / (MAX(training!P$3:P$4001) - MIN(training!P$3:P$4001))</f>
        <v>4.2630634275107597E-2</v>
      </c>
      <c r="Q2580">
        <f>(training!Q2580 - MIN(training!Q$3:Q$4001)) / (MAX(training!Q$3:Q$4001) - MIN(training!Q$3:Q$4001))</f>
        <v>2.3460419279521333E-2</v>
      </c>
      <c r="R2580">
        <f>(training!R2580 - MIN(training!R$3:R$4001)) / (MAX(training!R$3:R$4001) - MIN(training!R$3:R$4001))</f>
        <v>5.4836010512297736E-2</v>
      </c>
      <c r="S2580">
        <f>(training!S2580 - MIN(training!S$3:S$4001)) / (MAX(training!S$3:S$4001) - MIN(training!S$3:S$4001))</f>
        <v>3.6312054234237015E-2</v>
      </c>
      <c r="T2580">
        <f>(training!T2580 - MIN(training!T$3:T$4001)) / (MAX(training!T$3:T$4001) - MIN(training!T$3:T$4001))</f>
        <v>4.8802414636852094E-2</v>
      </c>
      <c r="U2580">
        <f>(training!U2580 - MIN(training!U$3:U$4001)) / (MAX(training!U$3:U$4001) - MIN(training!U$3:U$4001))</f>
        <v>0.27531782485838802</v>
      </c>
      <c r="V2580">
        <f>(training!V2580 - MIN(training!V$3:V$4001)) / (MAX(training!V$3:V$4001) - MIN(training!V$3:V$4001))</f>
        <v>3.47E-3</v>
      </c>
      <c r="W2580">
        <f>(training!W2580 - MIN(training!W$3:W$4001)) / (MAX(training!W$3:W$4001) - MIN(training!W$3:W$4001))</f>
        <v>5.4757059457074264E-2</v>
      </c>
      <c r="X2580">
        <f>(training!X2580 - MIN(training!X$3:X$4001)) / (MAX(training!X$3:X$4001) - MIN(training!X$3:X$4001))</f>
        <v>7.1425382795410922E-4</v>
      </c>
      <c r="Y2580">
        <f>(training!Y2580 - MIN(training!Y$3:Y$4001)) / (MAX(training!Y$3:Y$4001) - MIN(training!Y$3:Y$4001))</f>
        <v>3.2341463414634146E-3</v>
      </c>
      <c r="Z2580">
        <f>(training!Z2580 - MIN(training!Z$3:Z$4001)) / (MAX(training!Z$3:Z$4001) - MIN(training!Z$3:Z$4001))</f>
        <v>2.0060240963855423E-3</v>
      </c>
      <c r="AA2580">
        <f>(training!AA2580 - MIN(training!AA$3:AA$4001)) / (MAX(training!AA$3:AA$4001) - MIN(training!AA$3:AA$4001))</f>
        <v>1.305171885462655E-3</v>
      </c>
      <c r="AB2580">
        <v>0</v>
      </c>
      <c r="AC2580">
        <f t="shared" si="260"/>
        <v>-1.3425407413444874</v>
      </c>
      <c r="AD2580">
        <f t="shared" si="263"/>
        <v>0.20709254507116048</v>
      </c>
      <c r="AE2580">
        <f t="shared" si="264"/>
        <v>-0.20709254507116048</v>
      </c>
      <c r="AF2580">
        <f t="shared" si="265"/>
        <v>-0.23204876664325449</v>
      </c>
    </row>
    <row r="2581" spans="1:32" x14ac:dyDescent="0.35">
      <c r="A2581">
        <v>737</v>
      </c>
      <c r="B2581">
        <v>2</v>
      </c>
      <c r="C2581">
        <v>1</v>
      </c>
      <c r="D2581">
        <f>(training!D2581 - MIN(training!$D$3:$D$4001)) / (MAX(training!$D$3:$D$4001) - MIN(training!$D$3:$D$4001))</f>
        <v>0.14141414141414141</v>
      </c>
      <c r="E2581">
        <f t="shared" si="261"/>
        <v>0</v>
      </c>
      <c r="F2581">
        <f t="shared" si="262"/>
        <v>1</v>
      </c>
      <c r="G2581">
        <v>3</v>
      </c>
      <c r="H2581">
        <v>2</v>
      </c>
      <c r="I2581">
        <f>(training!I2581 - MIN(training!I$3:I$4001)) / (MAX(training!I$3:I$4001) - MIN(training!I$3:I$4001))</f>
        <v>0.12962962962962962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f>(training!P2581 - MIN(training!P$3:P$4001)) / (MAX(training!P$3:P$4001) - MIN(training!P$3:P$4001))</f>
        <v>0.11847926799244456</v>
      </c>
      <c r="Q2581">
        <f>(training!Q2581 - MIN(training!Q$3:Q$4001)) / (MAX(training!Q$3:Q$4001) - MIN(training!Q$3:Q$4001))</f>
        <v>0.12550625350101871</v>
      </c>
      <c r="R2581">
        <f>(training!R2581 - MIN(training!R$3:R$4001)) / (MAX(training!R$3:R$4001) - MIN(training!R$3:R$4001))</f>
        <v>0.19603819041670384</v>
      </c>
      <c r="S2581">
        <f>(training!S2581 - MIN(training!S$3:S$4001)) / (MAX(training!S$3:S$4001) - MIN(training!S$3:S$4001))</f>
        <v>0.12776394076237665</v>
      </c>
      <c r="T2581">
        <f>(training!T2581 - MIN(training!T$3:T$4001)) / (MAX(training!T$3:T$4001) - MIN(training!T$3:T$4001))</f>
        <v>0.13631311577321337</v>
      </c>
      <c r="U2581">
        <f>(training!U2581 - MIN(training!U$3:U$4001)) / (MAX(training!U$3:U$4001) - MIN(training!U$3:U$4001))</f>
        <v>0.33529398655310555</v>
      </c>
      <c r="V2581">
        <f>(training!V2581 - MIN(training!V$3:V$4001)) / (MAX(training!V$3:V$4001) - MIN(training!V$3:V$4001))</f>
        <v>1.3333333333333334E-2</v>
      </c>
      <c r="W2581">
        <f>(training!W2581 - MIN(training!W$3:W$4001)) / (MAX(training!W$3:W$4001) - MIN(training!W$3:W$4001))</f>
        <v>1.1705039960286472E-2</v>
      </c>
      <c r="X2581">
        <f>(training!X2581 - MIN(training!X$3:X$4001)) / (MAX(training!X$3:X$4001) - MIN(training!X$3:X$4001))</f>
        <v>3.8056336770679882E-3</v>
      </c>
      <c r="Y2581">
        <f>(training!Y2581 - MIN(training!Y$3:Y$4001)) / (MAX(training!Y$3:Y$4001) - MIN(training!Y$3:Y$4001))</f>
        <v>1.9512195121951219E-2</v>
      </c>
      <c r="Z2581">
        <f>(training!Z2581 - MIN(training!Z$3:Z$4001)) / (MAX(training!Z$3:Z$4001) - MIN(training!Z$3:Z$4001))</f>
        <v>1.1039156626506024E-2</v>
      </c>
      <c r="AA2581">
        <f>(training!AA2581 - MIN(training!AA$3:AA$4001)) / (MAX(training!AA$3:AA$4001) - MIN(training!AA$3:AA$4001))</f>
        <v>5.7692380444363742E-3</v>
      </c>
      <c r="AB2581">
        <v>0</v>
      </c>
      <c r="AC2581">
        <f t="shared" si="260"/>
        <v>-0.62344284661276461</v>
      </c>
      <c r="AD2581">
        <f t="shared" si="263"/>
        <v>0.34899883524100367</v>
      </c>
      <c r="AE2581">
        <f t="shared" si="264"/>
        <v>-0.34899883524100367</v>
      </c>
      <c r="AF2581">
        <f t="shared" si="265"/>
        <v>-0.42924384759084216</v>
      </c>
    </row>
    <row r="2582" spans="1:32" x14ac:dyDescent="0.35">
      <c r="A2582">
        <v>738</v>
      </c>
      <c r="B2582">
        <v>2</v>
      </c>
      <c r="C2582">
        <v>1</v>
      </c>
      <c r="D2582">
        <f>(training!D2582 - MIN(training!$D$3:$D$4001)) / (MAX(training!$D$3:$D$4001) - MIN(training!$D$3:$D$4001))</f>
        <v>0.60606060606060608</v>
      </c>
      <c r="E2582">
        <f t="shared" si="261"/>
        <v>0</v>
      </c>
      <c r="F2582">
        <f t="shared" si="262"/>
        <v>1</v>
      </c>
      <c r="G2582">
        <v>1</v>
      </c>
      <c r="H2582">
        <v>2</v>
      </c>
      <c r="I2582">
        <f>(training!I2582 - MIN(training!I$3:I$4001)) / (MAX(training!I$3:I$4001) - MIN(training!I$3:I$4001))</f>
        <v>0.18518518518518517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f>(training!P2582 - MIN(training!P$3:P$4001)) / (MAX(training!P$3:P$4001) - MIN(training!P$3:P$4001))</f>
        <v>0.16053782982274947</v>
      </c>
      <c r="Q2582">
        <f>(training!Q2582 - MIN(training!Q$3:Q$4001)) / (MAX(training!Q$3:Q$4001) - MIN(training!Q$3:Q$4001))</f>
        <v>0.15001462372414204</v>
      </c>
      <c r="R2582">
        <f>(training!R2582 - MIN(training!R$3:R$4001)) / (MAX(training!R$3:R$4001) - MIN(training!R$3:R$4001))</f>
        <v>0.13954721695166936</v>
      </c>
      <c r="S2582">
        <f>(training!S2582 - MIN(training!S$3:S$4001)) / (MAX(training!S$3:S$4001) - MIN(training!S$3:S$4001))</f>
        <v>8.0959776568356442E-2</v>
      </c>
      <c r="T2582">
        <f>(training!T2582 - MIN(training!T$3:T$4001)) / (MAX(training!T$3:T$4001) - MIN(training!T$3:T$4001))</f>
        <v>0.13985888105359884</v>
      </c>
      <c r="U2582">
        <f>(training!U2582 - MIN(training!U$3:U$4001)) / (MAX(training!U$3:U$4001) - MIN(training!U$3:U$4001))</f>
        <v>0.3424108964570684</v>
      </c>
      <c r="V2582">
        <f>(training!V2582 - MIN(training!V$3:V$4001)) / (MAX(training!V$3:V$4001) - MIN(training!V$3:V$4001))</f>
        <v>2.18E-2</v>
      </c>
      <c r="W2582">
        <f>(training!W2582 - MIN(training!W$3:W$4001)) / (MAX(training!W$3:W$4001) - MIN(training!W$3:W$4001))</f>
        <v>6.0963749793158705E-3</v>
      </c>
      <c r="X2582">
        <f>(training!X2582 - MIN(training!X$3:X$4001)) / (MAX(training!X$3:X$4001) - MIN(training!X$3:X$4001))</f>
        <v>2.3994464532833357E-3</v>
      </c>
      <c r="Y2582">
        <f>(training!Y2582 - MIN(training!Y$3:Y$4001)) / (MAX(training!Y$3:Y$4001) - MIN(training!Y$3:Y$4001))</f>
        <v>0.24390243902439024</v>
      </c>
      <c r="Z2582">
        <f>(training!Z2582 - MIN(training!Z$3:Z$4001)) / (MAX(training!Z$3:Z$4001) - MIN(training!Z$3:Z$4001))</f>
        <v>1.4156626506024096E-2</v>
      </c>
      <c r="AA2582">
        <f>(training!AA2582 - MIN(training!AA$3:AA$4001)) / (MAX(training!AA$3:AA$4001) - MIN(training!AA$3:AA$4001))</f>
        <v>3.7831069143845074E-3</v>
      </c>
      <c r="AB2582">
        <v>0</v>
      </c>
      <c r="AC2582">
        <f t="shared" si="260"/>
        <v>-0.81940058439858987</v>
      </c>
      <c r="AD2582">
        <f t="shared" si="263"/>
        <v>0.30589091399904644</v>
      </c>
      <c r="AE2582">
        <f t="shared" si="264"/>
        <v>-0.30589091399904644</v>
      </c>
      <c r="AF2582">
        <f t="shared" si="265"/>
        <v>-0.36512614638809782</v>
      </c>
    </row>
    <row r="2583" spans="1:32" x14ac:dyDescent="0.35">
      <c r="A2583">
        <v>739</v>
      </c>
      <c r="B2583">
        <v>2</v>
      </c>
      <c r="C2583">
        <v>1</v>
      </c>
      <c r="D2583">
        <f>(training!D2583 - MIN(training!$D$3:$D$4001)) / (MAX(training!$D$3:$D$4001) - MIN(training!$D$3:$D$4001))</f>
        <v>0.10101010101010101</v>
      </c>
      <c r="E2583">
        <f t="shared" si="261"/>
        <v>0</v>
      </c>
      <c r="F2583">
        <f t="shared" si="262"/>
        <v>1</v>
      </c>
      <c r="G2583">
        <v>1</v>
      </c>
      <c r="H2583">
        <v>2</v>
      </c>
      <c r="I2583">
        <f>(training!I2583 - MIN(training!I$3:I$4001)) / (MAX(training!I$3:I$4001) - MIN(training!I$3:I$4001))</f>
        <v>7.407407407407407E-2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f>(training!P2583 - MIN(training!P$3:P$4001)) / (MAX(training!P$3:P$4001) - MIN(training!P$3:P$4001))</f>
        <v>0.10954676539002571</v>
      </c>
      <c r="Q2583">
        <f>(training!Q2583 - MIN(training!Q$3:Q$4001)) / (MAX(training!Q$3:Q$4001) - MIN(training!Q$3:Q$4001))</f>
        <v>0.11844720835584725</v>
      </c>
      <c r="R2583">
        <f>(training!R2583 - MIN(training!R$3:R$4001)) / (MAX(training!R$3:R$4001) - MIN(training!R$3:R$4001))</f>
        <v>0.18333218288434958</v>
      </c>
      <c r="S2583">
        <f>(training!S2583 - MIN(training!S$3:S$4001)) / (MAX(training!S$3:S$4001) - MIN(training!S$3:S$4001))</f>
        <v>0.11110142887712804</v>
      </c>
      <c r="T2583">
        <f>(training!T2583 - MIN(training!T$3:T$4001)) / (MAX(training!T$3:T$4001) - MIN(training!T$3:T$4001))</f>
        <v>0.1201227412491392</v>
      </c>
      <c r="U2583">
        <f>(training!U2583 - MIN(training!U$3:U$4001)) / (MAX(training!U$3:U$4001) - MIN(training!U$3:U$4001))</f>
        <v>0.32553964712852934</v>
      </c>
      <c r="V2583">
        <f>(training!V2583 - MIN(training!V$3:V$4001)) / (MAX(training!V$3:V$4001) - MIN(training!V$3:V$4001))</f>
        <v>1.4486666666666667E-2</v>
      </c>
      <c r="W2583">
        <f>(training!W2583 - MIN(training!W$3:W$4001)) / (MAX(training!W$3:W$4001) - MIN(training!W$3:W$4001))</f>
        <v>1.1829870495577224E-2</v>
      </c>
      <c r="X2583">
        <f>(training!X2583 - MIN(training!X$3:X$4001)) / (MAX(training!X$3:X$4001) - MIN(training!X$3:X$4001))</f>
        <v>3.5087719298245615E-3</v>
      </c>
      <c r="Y2583">
        <f>(training!Y2583 - MIN(training!Y$3:Y$4001)) / (MAX(training!Y$3:Y$4001) - MIN(training!Y$3:Y$4001))</f>
        <v>1.5795121951219512E-2</v>
      </c>
      <c r="Z2583">
        <f>(training!Z2583 - MIN(training!Z$3:Z$4001)) / (MAX(training!Z$3:Z$4001) - MIN(training!Z$3:Z$4001))</f>
        <v>9.5391566265060242E-3</v>
      </c>
      <c r="AA2583">
        <f>(training!AA2583 - MIN(training!AA$3:AA$4001)) / (MAX(training!AA$3:AA$4001) - MIN(training!AA$3:AA$4001))</f>
        <v>6.0567541699295966E-3</v>
      </c>
      <c r="AB2583">
        <v>0</v>
      </c>
      <c r="AC2583">
        <f t="shared" si="260"/>
        <v>-0.40405077905332271</v>
      </c>
      <c r="AD2583">
        <f t="shared" si="263"/>
        <v>0.40033948693119464</v>
      </c>
      <c r="AE2583">
        <f t="shared" si="264"/>
        <v>-0.40033948693119464</v>
      </c>
      <c r="AF2583">
        <f t="shared" si="265"/>
        <v>-0.51139159544974377</v>
      </c>
    </row>
    <row r="2584" spans="1:32" x14ac:dyDescent="0.35">
      <c r="A2584">
        <v>741</v>
      </c>
      <c r="B2584">
        <v>2</v>
      </c>
      <c r="C2584">
        <v>1</v>
      </c>
      <c r="D2584">
        <f>(training!D2584 - MIN(training!$D$3:$D$4001)) / (MAX(training!$D$3:$D$4001) - MIN(training!$D$3:$D$4001))</f>
        <v>0.16161616161616163</v>
      </c>
      <c r="E2584">
        <f t="shared" si="261"/>
        <v>0</v>
      </c>
      <c r="F2584">
        <f t="shared" si="262"/>
        <v>1</v>
      </c>
      <c r="G2584">
        <v>2</v>
      </c>
      <c r="H2584">
        <v>1</v>
      </c>
      <c r="I2584">
        <f>(training!I2584 - MIN(training!I$3:I$4001)) / (MAX(training!I$3:I$4001) - MIN(training!I$3:I$4001))</f>
        <v>0.22222222222222221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f>(training!P2584 - MIN(training!P$3:P$4001)) / (MAX(training!P$3:P$4001) - MIN(training!P$3:P$4001))</f>
        <v>0.12692755213265544</v>
      </c>
      <c r="Q2584">
        <f>(training!Q2584 - MIN(training!Q$3:Q$4001)) / (MAX(training!Q$3:Q$4001) - MIN(training!Q$3:Q$4001))</f>
        <v>0.10338526820901515</v>
      </c>
      <c r="R2584">
        <f>(training!R2584 - MIN(training!R$3:R$4001)) / (MAX(training!R$3:R$4001) - MIN(training!R$3:R$4001))</f>
        <v>0.15731407762331831</v>
      </c>
      <c r="S2584">
        <f>(training!S2584 - MIN(training!S$3:S$4001)) / (MAX(training!S$3:S$4001) - MIN(training!S$3:S$4001))</f>
        <v>0.10494426342343693</v>
      </c>
      <c r="T2584">
        <f>(training!T2584 - MIN(training!T$3:T$4001)) / (MAX(training!T$3:T$4001) - MIN(training!T$3:T$4001))</f>
        <v>0.11532842284611504</v>
      </c>
      <c r="U2584">
        <f>(training!U2584 - MIN(training!U$3:U$4001)) / (MAX(training!U$3:U$4001) - MIN(training!U$3:U$4001))</f>
        <v>0.32571332401421077</v>
      </c>
      <c r="V2584">
        <f>(training!V2584 - MIN(training!V$3:V$4001)) / (MAX(training!V$3:V$4001) - MIN(training!V$3:V$4001))</f>
        <v>1.46E-2</v>
      </c>
      <c r="W2584">
        <f>(training!W2584 - MIN(training!W$3:W$4001)) / (MAX(training!W$3:W$4001) - MIN(training!W$3:W$4001))</f>
        <v>8.7091071133083859E-3</v>
      </c>
      <c r="X2584">
        <f>(training!X2584 - MIN(training!X$3:X$4001)) / (MAX(training!X$3:X$4001) - MIN(training!X$3:X$4001))</f>
        <v>3.348064818534887E-3</v>
      </c>
      <c r="Y2584">
        <f>(training!Y2584 - MIN(training!Y$3:Y$4001)) / (MAX(training!Y$3:Y$4001) - MIN(training!Y$3:Y$4001))</f>
        <v>1.4634146341463415E-2</v>
      </c>
      <c r="Z2584">
        <f>(training!Z2584 - MIN(training!Z$3:Z$4001)) / (MAX(training!Z$3:Z$4001) - MIN(training!Z$3:Z$4001))</f>
        <v>1.2048192771084338E-2</v>
      </c>
      <c r="AA2584">
        <f>(training!AA2584 - MIN(training!AA$3:AA$4001)) / (MAX(training!AA$3:AA$4001) - MIN(training!AA$3:AA$4001))</f>
        <v>8.5119905573651424E-3</v>
      </c>
      <c r="AB2584">
        <v>0</v>
      </c>
      <c r="AC2584">
        <f t="shared" si="260"/>
        <v>-0.27586761292972084</v>
      </c>
      <c r="AD2584">
        <f t="shared" si="263"/>
        <v>0.43146717560646908</v>
      </c>
      <c r="AE2584">
        <f t="shared" si="264"/>
        <v>-0.43146717560646908</v>
      </c>
      <c r="AF2584">
        <f t="shared" si="265"/>
        <v>-0.56469622885935611</v>
      </c>
    </row>
    <row r="2585" spans="1:32" x14ac:dyDescent="0.35">
      <c r="A2585">
        <v>742</v>
      </c>
      <c r="B2585">
        <v>2</v>
      </c>
      <c r="C2585">
        <v>1</v>
      </c>
      <c r="D2585">
        <f>(training!D2585 - MIN(training!$D$3:$D$4001)) / (MAX(training!$D$3:$D$4001) - MIN(training!$D$3:$D$4001))</f>
        <v>0.10101010101010101</v>
      </c>
      <c r="E2585">
        <f t="shared" si="261"/>
        <v>0</v>
      </c>
      <c r="F2585">
        <f t="shared" si="262"/>
        <v>1</v>
      </c>
      <c r="G2585">
        <v>1</v>
      </c>
      <c r="H2585">
        <v>2</v>
      </c>
      <c r="I2585">
        <f>(training!I2585 - MIN(training!I$3:I$4001)) / (MAX(training!I$3:I$4001) - MIN(training!I$3:I$4001))</f>
        <v>0.16666666666666666</v>
      </c>
      <c r="J2585">
        <v>-1</v>
      </c>
      <c r="K2585">
        <v>-1</v>
      </c>
      <c r="L2585">
        <v>-1</v>
      </c>
      <c r="M2585">
        <v>-1</v>
      </c>
      <c r="N2585">
        <v>-2</v>
      </c>
      <c r="O2585">
        <v>-2</v>
      </c>
      <c r="P2585">
        <f>(training!P2585 - MIN(training!P$3:P$4001)) / (MAX(training!P$3:P$4001) - MIN(training!P$3:P$4001))</f>
        <v>1.5783070128930828E-2</v>
      </c>
      <c r="Q2585">
        <f>(training!Q2585 - MIN(training!Q$3:Q$4001)) / (MAX(training!Q$3:Q$4001) - MIN(training!Q$3:Q$4001))</f>
        <v>2.6476376489017336E-2</v>
      </c>
      <c r="R2585">
        <f>(training!R2585 - MIN(training!R$3:R$4001)) / (MAX(training!R$3:R$4001) - MIN(training!R$3:R$4001))</f>
        <v>3.1644642583560478E-2</v>
      </c>
      <c r="S2585">
        <f>(training!S2585 - MIN(training!S$3:S$4001)) / (MAX(training!S$3:S$4001) - MIN(training!S$3:S$4001))</f>
        <v>1.6545589717908725E-2</v>
      </c>
      <c r="T2585">
        <f>(training!T2585 - MIN(training!T$3:T$4001)) / (MAX(training!T$3:T$4001) - MIN(training!T$3:T$4001))</f>
        <v>2.9654444870047911E-2</v>
      </c>
      <c r="U2585">
        <f>(training!U2585 - MIN(training!U$3:U$4001)) / (MAX(training!U$3:U$4001) - MIN(training!U$3:U$4001))</f>
        <v>0.26097872304454045</v>
      </c>
      <c r="V2585">
        <f>(training!V2585 - MIN(training!V$3:V$4001)) / (MAX(training!V$3:V$4001) - MIN(training!V$3:V$4001))</f>
        <v>6.6899999999999998E-3</v>
      </c>
      <c r="W2585">
        <f>(training!W2585 - MIN(training!W$3:W$4001)) / (MAX(training!W$3:W$4001) - MIN(training!W$3:W$4001))</f>
        <v>1.1019923534039544E-2</v>
      </c>
      <c r="X2585">
        <f>(training!X2585 - MIN(training!X$3:X$4001)) / (MAX(training!X$3:X$4001) - MIN(training!X$3:X$4001))</f>
        <v>0</v>
      </c>
      <c r="Y2585">
        <f>(training!Y2585 - MIN(training!Y$3:Y$4001)) / (MAX(training!Y$3:Y$4001) - MIN(training!Y$3:Y$4001))</f>
        <v>0</v>
      </c>
      <c r="Z2585">
        <f>(training!Z2585 - MIN(training!Z$3:Z$4001)) / (MAX(training!Z$3:Z$4001) - MIN(training!Z$3:Z$4001))</f>
        <v>0</v>
      </c>
      <c r="AA2585">
        <f>(training!AA2585 - MIN(training!AA$3:AA$4001)) / (MAX(training!AA$3:AA$4001) - MIN(training!AA$3:AA$4001))</f>
        <v>0</v>
      </c>
      <c r="AB2585">
        <v>0</v>
      </c>
      <c r="AC2585">
        <f t="shared" si="260"/>
        <v>-0.9261822649752508</v>
      </c>
      <c r="AD2585">
        <f t="shared" si="263"/>
        <v>0.2836998916523098</v>
      </c>
      <c r="AE2585">
        <f t="shared" si="264"/>
        <v>-0.2836998916523098</v>
      </c>
      <c r="AF2585">
        <f t="shared" si="265"/>
        <v>-0.33365605410153049</v>
      </c>
    </row>
    <row r="2586" spans="1:32" x14ac:dyDescent="0.35">
      <c r="A2586">
        <v>743</v>
      </c>
      <c r="B2586">
        <v>2</v>
      </c>
      <c r="C2586">
        <v>1</v>
      </c>
      <c r="D2586">
        <f>(training!D2586 - MIN(training!$D$3:$D$4001)) / (MAX(training!$D$3:$D$4001) - MIN(training!$D$3:$D$4001))</f>
        <v>0.13131313131313133</v>
      </c>
      <c r="E2586">
        <f t="shared" si="261"/>
        <v>0</v>
      </c>
      <c r="F2586">
        <f t="shared" si="262"/>
        <v>1</v>
      </c>
      <c r="G2586">
        <v>1</v>
      </c>
      <c r="H2586">
        <v>1</v>
      </c>
      <c r="I2586">
        <f>(training!I2586 - MIN(training!I$3:I$4001)) / (MAX(training!I$3:I$4001) - MIN(training!I$3:I$4001))</f>
        <v>0.55555555555555558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f>(training!P2586 - MIN(training!P$3:P$4001)) / (MAX(training!P$3:P$4001) - MIN(training!P$3:P$4001))</f>
        <v>7.2683847228053614E-2</v>
      </c>
      <c r="Q2586">
        <f>(training!Q2586 - MIN(training!Q$3:Q$4001)) / (MAX(training!Q$3:Q$4001) - MIN(training!Q$3:Q$4001))</f>
        <v>8.1946392897331535E-2</v>
      </c>
      <c r="R2586">
        <f>(training!R2586 - MIN(training!R$3:R$4001)) / (MAX(training!R$3:R$4001) - MIN(training!R$3:R$4001))</f>
        <v>0.1223426732954976</v>
      </c>
      <c r="S2586">
        <f>(training!S2586 - MIN(training!S$3:S$4001)) / (MAX(training!S$3:S$4001) - MIN(training!S$3:S$4001))</f>
        <v>7.7239224960456043E-2</v>
      </c>
      <c r="T2586">
        <f>(training!T2586 - MIN(training!T$3:T$4001)) / (MAX(training!T$3:T$4001) - MIN(training!T$3:T$4001))</f>
        <v>8.8139687244245452E-2</v>
      </c>
      <c r="U2586">
        <f>(training!U2586 - MIN(training!U$3:U$4001)) / (MAX(training!U$3:U$4001) - MIN(training!U$3:U$4001))</f>
        <v>0.30381697222783643</v>
      </c>
      <c r="V2586">
        <f>(training!V2586 - MIN(training!V$3:V$4001)) / (MAX(training!V$3:V$4001) - MIN(training!V$3:V$4001))</f>
        <v>7.0499999999999998E-3</v>
      </c>
      <c r="W2586">
        <f>(training!W2586 - MIN(training!W$3:W$4001)) / (MAX(training!W$3:W$4001) - MIN(training!W$3:W$4001))</f>
        <v>5.8176835516900024E-3</v>
      </c>
      <c r="X2586">
        <f>(training!X2586 - MIN(training!X$3:X$4001)) / (MAX(training!X$3:X$4001) - MIN(training!X$3:X$4001))</f>
        <v>2.1661979375920716E-3</v>
      </c>
      <c r="Y2586">
        <f>(training!Y2586 - MIN(training!Y$3:Y$4001)) / (MAX(training!Y$3:Y$4001) - MIN(training!Y$3:Y$4001))</f>
        <v>1.0112195121951219E-2</v>
      </c>
      <c r="Z2586">
        <f>(training!Z2586 - MIN(training!Z$3:Z$4001)) / (MAX(training!Z$3:Z$4001) - MIN(training!Z$3:Z$4001))</f>
        <v>5.7499999999999999E-3</v>
      </c>
      <c r="AA2586">
        <f>(training!AA2586 - MIN(training!AA$3:AA$4001)) / (MAX(training!AA$3:AA$4001) - MIN(training!AA$3:AA$4001))</f>
        <v>4.0327919707338847E-3</v>
      </c>
      <c r="AB2586">
        <v>0</v>
      </c>
      <c r="AC2586">
        <f t="shared" si="260"/>
        <v>-7.4525781931101043E-2</v>
      </c>
      <c r="AD2586">
        <f t="shared" si="263"/>
        <v>0.48137717312752726</v>
      </c>
      <c r="AE2586">
        <f t="shared" si="264"/>
        <v>-0.48137717312752726</v>
      </c>
      <c r="AF2586">
        <f t="shared" si="265"/>
        <v>-0.65657839050906197</v>
      </c>
    </row>
    <row r="2587" spans="1:32" x14ac:dyDescent="0.35">
      <c r="A2587">
        <v>744</v>
      </c>
      <c r="B2587">
        <v>1</v>
      </c>
      <c r="C2587">
        <v>1</v>
      </c>
      <c r="D2587">
        <f>(training!D2587 - MIN(training!$D$3:$D$4001)) / (MAX(training!$D$3:$D$4001) - MIN(training!$D$3:$D$4001))</f>
        <v>6.0606060606060608E-2</v>
      </c>
      <c r="E2587">
        <f t="shared" si="261"/>
        <v>1</v>
      </c>
      <c r="F2587">
        <f t="shared" si="262"/>
        <v>0</v>
      </c>
      <c r="G2587">
        <v>1</v>
      </c>
      <c r="H2587">
        <v>2</v>
      </c>
      <c r="I2587">
        <f>(training!I2587 - MIN(training!I$3:I$4001)) / (MAX(training!I$3:I$4001) - MIN(training!I$3:I$4001))</f>
        <v>0.55555555555555558</v>
      </c>
      <c r="J2587">
        <v>0</v>
      </c>
      <c r="K2587">
        <v>0</v>
      </c>
      <c r="L2587">
        <v>0</v>
      </c>
      <c r="M2587">
        <v>2</v>
      </c>
      <c r="N2587">
        <v>0</v>
      </c>
      <c r="O2587">
        <v>0</v>
      </c>
      <c r="P2587">
        <f>(training!P2587 - MIN(training!P$3:P$4001)) / (MAX(training!P$3:P$4001) - MIN(training!P$3:P$4001))</f>
        <v>5.867215856213677E-2</v>
      </c>
      <c r="Q2587">
        <f>(training!Q2587 - MIN(training!Q$3:Q$4001)) / (MAX(training!Q$3:Q$4001) - MIN(training!Q$3:Q$4001))</f>
        <v>6.7379180774016362E-2</v>
      </c>
      <c r="R2587">
        <f>(training!R2587 - MIN(training!R$3:R$4001)) / (MAX(training!R$3:R$4001) - MIN(training!R$3:R$4001))</f>
        <v>9.9525060987826E-2</v>
      </c>
      <c r="S2587">
        <f>(training!S2587 - MIN(training!S$3:S$4001)) / (MAX(training!S$3:S$4001) - MIN(training!S$3:S$4001))</f>
        <v>6.1893742016752962E-2</v>
      </c>
      <c r="T2587">
        <f>(training!T2587 - MIN(training!T$3:T$4001)) / (MAX(training!T$3:T$4001) - MIN(training!T$3:T$4001))</f>
        <v>7.1435448861650264E-2</v>
      </c>
      <c r="U2587">
        <f>(training!U2587 - MIN(training!U$3:U$4001)) / (MAX(training!U$3:U$4001) - MIN(training!U$3:U$4001))</f>
        <v>0.29183326711581864</v>
      </c>
      <c r="V2587">
        <f>(training!V2587 - MIN(training!V$3:V$4001)) / (MAX(training!V$3:V$4001) - MIN(training!V$3:V$4001))</f>
        <v>0.01</v>
      </c>
      <c r="W2587">
        <f>(training!W2587 - MIN(training!W$3:W$4001)) / (MAX(training!W$3:W$4001) - MIN(training!W$3:W$4001))</f>
        <v>1.1612142817744515E-2</v>
      </c>
      <c r="X2587">
        <f>(training!X2587 - MIN(training!X$3:X$4001)) / (MAX(training!X$3:X$4001) - MIN(training!X$3:X$4001))</f>
        <v>0</v>
      </c>
      <c r="Y2587">
        <f>(training!Y2587 - MIN(training!Y$3:Y$4001)) / (MAX(training!Y$3:Y$4001) - MIN(training!Y$3:Y$4001))</f>
        <v>7.3170731707317077E-3</v>
      </c>
      <c r="Z2587">
        <f>(training!Z2587 - MIN(training!Z$3:Z$4001)) / (MAX(training!Z$3:Z$4001) - MIN(training!Z$3:Z$4001))</f>
        <v>9.0361445783132526E-3</v>
      </c>
      <c r="AA2587">
        <f>(training!AA2587 - MIN(training!AA$3:AA$4001)) / (MAX(training!AA$3:AA$4001) - MIN(training!AA$3:AA$4001))</f>
        <v>9.4577672859612692E-3</v>
      </c>
      <c r="AB2587">
        <v>0</v>
      </c>
      <c r="AC2587">
        <f t="shared" si="260"/>
        <v>-0.24207637038948063</v>
      </c>
      <c r="AD2587">
        <f t="shared" si="263"/>
        <v>0.43977472550969821</v>
      </c>
      <c r="AE2587">
        <f t="shared" si="264"/>
        <v>-0.43977472550969821</v>
      </c>
      <c r="AF2587">
        <f t="shared" si="265"/>
        <v>-0.57941630026865021</v>
      </c>
    </row>
    <row r="2588" spans="1:32" x14ac:dyDescent="0.35">
      <c r="A2588">
        <v>745</v>
      </c>
      <c r="B2588">
        <v>2</v>
      </c>
      <c r="C2588">
        <v>1</v>
      </c>
      <c r="D2588">
        <f>(training!D2588 - MIN(training!$D$3:$D$4001)) / (MAX(training!$D$3:$D$4001) - MIN(training!$D$3:$D$4001))</f>
        <v>0.25252525252525254</v>
      </c>
      <c r="E2588">
        <f t="shared" si="261"/>
        <v>0</v>
      </c>
      <c r="F2588">
        <f t="shared" si="262"/>
        <v>1</v>
      </c>
      <c r="G2588">
        <v>2</v>
      </c>
      <c r="H2588">
        <v>1</v>
      </c>
      <c r="I2588">
        <f>(training!I2588 - MIN(training!I$3:I$4001)) / (MAX(training!I$3:I$4001) - MIN(training!I$3:I$4001))</f>
        <v>0.46296296296296297</v>
      </c>
      <c r="J2588">
        <v>-2</v>
      </c>
      <c r="K2588">
        <v>-2</v>
      </c>
      <c r="L2588">
        <v>-2</v>
      </c>
      <c r="M2588">
        <v>-2</v>
      </c>
      <c r="N2588">
        <v>-2</v>
      </c>
      <c r="O2588">
        <v>-2</v>
      </c>
      <c r="P2588">
        <f>(training!P2588 - MIN(training!P$3:P$4001)) / (MAX(training!P$3:P$4001) - MIN(training!P$3:P$4001))</f>
        <v>4.4815746702666366E-2</v>
      </c>
      <c r="Q2588">
        <f>(training!Q2588 - MIN(training!Q$3:Q$4001)) / (MAX(training!Q$3:Q$4001) - MIN(training!Q$3:Q$4001))</f>
        <v>5.2839728940597935E-2</v>
      </c>
      <c r="R2588">
        <f>(training!R2588 - MIN(training!R$3:R$4001)) / (MAX(training!R$3:R$4001) - MIN(training!R$3:R$4001))</f>
        <v>5.3654134629468442E-2</v>
      </c>
      <c r="S2588">
        <f>(training!S2588 - MIN(training!S$3:S$4001)) / (MAX(training!S$3:S$4001) - MIN(training!S$3:S$4001))</f>
        <v>3.0568528523493635E-2</v>
      </c>
      <c r="T2588">
        <f>(training!T2588 - MIN(training!T$3:T$4001)) / (MAX(training!T$3:T$4001) - MIN(training!T$3:T$4001))</f>
        <v>4.0559661582449509E-2</v>
      </c>
      <c r="U2588">
        <f>(training!U2588 - MIN(training!U$3:U$4001)) / (MAX(training!U$3:U$4001) - MIN(training!U$3:U$4001))</f>
        <v>0.27060933690011352</v>
      </c>
      <c r="V2588">
        <f>(training!V2588 - MIN(training!V$3:V$4001)) / (MAX(training!V$3:V$4001) - MIN(training!V$3:V$4001))</f>
        <v>3.3333333333333333E-2</v>
      </c>
      <c r="W2588">
        <f>(training!W2588 - MIN(training!W$3:W$4001)) / (MAX(training!W$3:W$4001) - MIN(training!W$3:W$4001))</f>
        <v>8.7091071133083859E-3</v>
      </c>
      <c r="X2588">
        <f>(training!X2588 - MIN(training!X$3:X$4001)) / (MAX(training!X$3:X$4001) - MIN(training!X$3:X$4001))</f>
        <v>1.4187982679344673E-2</v>
      </c>
      <c r="Y2588">
        <f>(training!Y2588 - MIN(training!Y$3:Y$4001)) / (MAX(training!Y$3:Y$4001) - MIN(training!Y$3:Y$4001))</f>
        <v>5.0829268292682923E-2</v>
      </c>
      <c r="Z2588">
        <f>(training!Z2588 - MIN(training!Z$3:Z$4001)) / (MAX(training!Z$3:Z$4001) - MIN(training!Z$3:Z$4001))</f>
        <v>3.7746987951807226E-2</v>
      </c>
      <c r="AA2588">
        <f>(training!AA2588 - MIN(training!AA$3:AA$4001)) / (MAX(training!AA$3:AA$4001) - MIN(training!AA$3:AA$4001))</f>
        <v>2.2984266058343073E-2</v>
      </c>
      <c r="AB2588">
        <v>0</v>
      </c>
      <c r="AC2588">
        <f t="shared" si="260"/>
        <v>-1.5808596377149475</v>
      </c>
      <c r="AD2588">
        <f t="shared" si="263"/>
        <v>0.1706737708107339</v>
      </c>
      <c r="AE2588">
        <f t="shared" si="264"/>
        <v>-0.1706737708107339</v>
      </c>
      <c r="AF2588">
        <f t="shared" si="265"/>
        <v>-0.18714167991797903</v>
      </c>
    </row>
    <row r="2589" spans="1:32" x14ac:dyDescent="0.35">
      <c r="A2589">
        <v>746</v>
      </c>
      <c r="B2589">
        <v>1</v>
      </c>
      <c r="C2589">
        <v>1</v>
      </c>
      <c r="D2589">
        <f>(training!D2589 - MIN(training!$D$3:$D$4001)) / (MAX(training!$D$3:$D$4001) - MIN(training!$D$3:$D$4001))</f>
        <v>0.16161616161616163</v>
      </c>
      <c r="E2589">
        <f t="shared" si="261"/>
        <v>1</v>
      </c>
      <c r="F2589">
        <f t="shared" si="262"/>
        <v>0</v>
      </c>
      <c r="G2589">
        <v>3</v>
      </c>
      <c r="H2589">
        <v>2</v>
      </c>
      <c r="I2589">
        <f>(training!I2589 - MIN(training!I$3:I$4001)) / (MAX(training!I$3:I$4001) - MIN(training!I$3:I$4001))</f>
        <v>0.31481481481481483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f>(training!P2589 - MIN(training!P$3:P$4001)) / (MAX(training!P$3:P$4001) - MIN(training!P$3:P$4001))</f>
        <v>3.6465532124421669E-2</v>
      </c>
      <c r="Q2589">
        <f>(training!Q2589 - MIN(training!Q$3:Q$4001)) / (MAX(training!Q$3:Q$4001) - MIN(training!Q$3:Q$4001))</f>
        <v>4.7252970598878681E-2</v>
      </c>
      <c r="R2589">
        <f>(training!R2589 - MIN(training!R$3:R$4001)) / (MAX(training!R$3:R$4001) - MIN(training!R$3:R$4001))</f>
        <v>6.6107604580021587E-2</v>
      </c>
      <c r="S2589">
        <f>(training!S2589 - MIN(training!S$3:S$4001)) / (MAX(training!S$3:S$4001) - MIN(training!S$3:S$4001))</f>
        <v>4.4734862439967084E-2</v>
      </c>
      <c r="T2589">
        <f>(training!T2589 - MIN(training!T$3:T$4001)) / (MAX(training!T$3:T$4001) - MIN(training!T$3:T$4001))</f>
        <v>6.0998047108024436E-2</v>
      </c>
      <c r="U2589">
        <f>(training!U2589 - MIN(training!U$3:U$4001)) / (MAX(training!U$3:U$4001) - MIN(training!U$3:U$4001))</f>
        <v>0.28744062517530988</v>
      </c>
      <c r="V2589">
        <f>(training!V2589 - MIN(training!V$3:V$4001)) / (MAX(training!V$3:V$4001) - MIN(training!V$3:V$4001))</f>
        <v>6.6666666666666671E-3</v>
      </c>
      <c r="W2589">
        <f>(training!W2589 - MIN(training!W$3:W$4001)) / (MAX(training!W$3:W$4001) - MIN(training!W$3:W$4001))</f>
        <v>5.8060714088722576E-3</v>
      </c>
      <c r="X2589">
        <f>(training!X2589 - MIN(training!X$3:X$4001)) / (MAX(training!X$3:X$4001) - MIN(training!X$3:X$4001))</f>
        <v>2.232043212356591E-3</v>
      </c>
      <c r="Y2589">
        <f>(training!Y2589 - MIN(training!Y$3:Y$4001)) / (MAX(training!Y$3:Y$4001) - MIN(training!Y$3:Y$4001))</f>
        <v>2.4390243902439025E-2</v>
      </c>
      <c r="Z2589">
        <f>(training!Z2589 - MIN(training!Z$3:Z$4001)) / (MAX(training!Z$3:Z$4001) - MIN(training!Z$3:Z$4001))</f>
        <v>1.5060240963855422E-2</v>
      </c>
      <c r="AA2589">
        <f>(training!AA2589 - MIN(training!AA$3:AA$4001)) / (MAX(training!AA$3:AA$4001) - MIN(training!AA$3:AA$4001))</f>
        <v>9.4577672859612692E-3</v>
      </c>
      <c r="AB2589">
        <v>0</v>
      </c>
      <c r="AC2589">
        <f t="shared" si="260"/>
        <v>-0.35321977803551496</v>
      </c>
      <c r="AD2589">
        <f t="shared" si="263"/>
        <v>0.41260185166337171</v>
      </c>
      <c r="AE2589">
        <f t="shared" si="264"/>
        <v>-0.41260185166337171</v>
      </c>
      <c r="AF2589">
        <f t="shared" si="265"/>
        <v>-0.53205241252658941</v>
      </c>
    </row>
    <row r="2590" spans="1:32" x14ac:dyDescent="0.35">
      <c r="A2590">
        <v>747</v>
      </c>
      <c r="B2590">
        <v>2</v>
      </c>
      <c r="C2590">
        <v>1</v>
      </c>
      <c r="D2590">
        <f>(training!D2590 - MIN(training!$D$3:$D$4001)) / (MAX(training!$D$3:$D$4001) - MIN(training!$D$3:$D$4001))</f>
        <v>4.0404040404040407E-2</v>
      </c>
      <c r="E2590">
        <f t="shared" si="261"/>
        <v>0</v>
      </c>
      <c r="F2590">
        <f t="shared" si="262"/>
        <v>1</v>
      </c>
      <c r="G2590">
        <v>2</v>
      </c>
      <c r="H2590">
        <v>1</v>
      </c>
      <c r="I2590">
        <f>(training!I2590 - MIN(training!I$3:I$4001)) / (MAX(training!I$3:I$4001) - MIN(training!I$3:I$4001))</f>
        <v>0.24074074074074073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f>(training!P2590 - MIN(training!P$3:P$4001)) / (MAX(training!P$3:P$4001) - MIN(training!P$3:P$4001))</f>
        <v>2.5750410921680216E-2</v>
      </c>
      <c r="Q2590">
        <f>(training!Q2590 - MIN(training!Q$3:Q$4001)) / (MAX(training!Q$3:Q$4001) - MIN(training!Q$3:Q$4001))</f>
        <v>3.6267827311168066E-2</v>
      </c>
      <c r="R2590">
        <f>(training!R2590 - MIN(training!R$3:R$4001)) / (MAX(training!R$3:R$4001) - MIN(training!R$3:R$4001))</f>
        <v>4.8244779627288202E-2</v>
      </c>
      <c r="S2590">
        <f>(training!S2590 - MIN(training!S$3:S$4001)) / (MAX(training!S$3:S$4001) - MIN(training!S$3:S$4001))</f>
        <v>3.303492443077656E-2</v>
      </c>
      <c r="T2590">
        <f>(training!T2590 - MIN(training!T$3:T$4001)) / (MAX(training!T$3:T$4001) - MIN(training!T$3:T$4001))</f>
        <v>4.699290219004381E-2</v>
      </c>
      <c r="U2590">
        <f>(training!U2590 - MIN(training!U$3:U$4001)) / (MAX(training!U$3:U$4001) - MIN(training!U$3:U$4001))</f>
        <v>0.27390919772806044</v>
      </c>
      <c r="V2590">
        <f>(training!V2590 - MIN(training!V$3:V$4001)) / (MAX(training!V$3:V$4001) - MIN(training!V$3:V$4001))</f>
        <v>4.0699999999999998E-3</v>
      </c>
      <c r="W2590">
        <f>(training!W2590 - MIN(training!W$3:W$4001)) / (MAX(training!W$3:W$4001) - MIN(training!W$3:W$4001))</f>
        <v>5.8060714088722576E-3</v>
      </c>
      <c r="X2590">
        <f>(training!X2590 - MIN(training!X$3:X$4001)) / (MAX(training!X$3:X$4001) - MIN(training!X$3:X$4001))</f>
        <v>1.6740324092674435E-3</v>
      </c>
      <c r="Y2590">
        <f>(training!Y2590 - MIN(training!Y$3:Y$4001)) / (MAX(training!Y$3:Y$4001) - MIN(training!Y$3:Y$4001))</f>
        <v>9.7560975609756097E-3</v>
      </c>
      <c r="Z2590">
        <f>(training!Z2590 - MIN(training!Z$3:Z$4001)) / (MAX(training!Z$3:Z$4001) - MIN(training!Z$3:Z$4001))</f>
        <v>6.024096385542169E-3</v>
      </c>
      <c r="AA2590">
        <f>(training!AA2590 - MIN(training!AA$3:AA$4001)) / (MAX(training!AA$3:AA$4001) - MIN(training!AA$3:AA$4001))</f>
        <v>7.5662138287690148E-3</v>
      </c>
      <c r="AB2590">
        <v>0</v>
      </c>
      <c r="AC2590">
        <f t="shared" si="260"/>
        <v>-2.2163560215839324E-2</v>
      </c>
      <c r="AD2590">
        <f t="shared" si="263"/>
        <v>0.49445933675280379</v>
      </c>
      <c r="AE2590">
        <f t="shared" si="264"/>
        <v>-0.49445933675280379</v>
      </c>
      <c r="AF2590">
        <f t="shared" si="265"/>
        <v>-0.68212680212047383</v>
      </c>
    </row>
    <row r="2591" spans="1:32" x14ac:dyDescent="0.35">
      <c r="A2591">
        <v>751</v>
      </c>
      <c r="B2591">
        <v>2</v>
      </c>
      <c r="C2591">
        <v>1</v>
      </c>
      <c r="D2591">
        <f>(training!D2591 - MIN(training!$D$3:$D$4001)) / (MAX(training!$D$3:$D$4001) - MIN(training!$D$3:$D$4001))</f>
        <v>4.0404040404040407E-2</v>
      </c>
      <c r="E2591">
        <f t="shared" si="261"/>
        <v>0</v>
      </c>
      <c r="F2591">
        <f t="shared" si="262"/>
        <v>1</v>
      </c>
      <c r="G2591">
        <v>2</v>
      </c>
      <c r="H2591">
        <v>1</v>
      </c>
      <c r="I2591">
        <f>(training!I2591 - MIN(training!I$3:I$4001)) / (MAX(training!I$3:I$4001) - MIN(training!I$3:I$4001))</f>
        <v>9.2592592592592587E-2</v>
      </c>
      <c r="J2591">
        <v>1</v>
      </c>
      <c r="K2591">
        <v>-2</v>
      </c>
      <c r="L2591">
        <v>-1</v>
      </c>
      <c r="M2591">
        <v>0</v>
      </c>
      <c r="N2591">
        <v>0</v>
      </c>
      <c r="O2591">
        <v>0</v>
      </c>
      <c r="P2591">
        <f>(training!P2591 - MIN(training!P$3:P$4001)) / (MAX(training!P$3:P$4001) - MIN(training!P$3:P$4001))</f>
        <v>1.4696132483805753E-2</v>
      </c>
      <c r="Q2591">
        <f>(training!Q2591 - MIN(training!Q$3:Q$4001)) / (MAX(training!Q$3:Q$4001) - MIN(training!Q$3:Q$4001))</f>
        <v>2.4492507200325191E-2</v>
      </c>
      <c r="R2591">
        <f>(training!R2591 - MIN(training!R$3:R$4001)) / (MAX(training!R$3:R$4001) - MIN(training!R$3:R$4001))</f>
        <v>2.8210131471065086E-2</v>
      </c>
      <c r="S2591">
        <f>(training!S2591 - MIN(training!S$3:S$4001)) / (MAX(training!S$3:S$4001) - MIN(training!S$3:S$4001))</f>
        <v>1.9544753614108314E-2</v>
      </c>
      <c r="T2591">
        <f>(training!T2591 - MIN(training!T$3:T$4001)) / (MAX(training!T$3:T$4001) - MIN(training!T$3:T$4001))</f>
        <v>3.3891990212515676E-2</v>
      </c>
      <c r="U2591">
        <f>(training!U2591 - MIN(training!U$3:U$4001)) / (MAX(training!U$3:U$4001) - MIN(training!U$3:U$4001))</f>
        <v>0.26495638481572192</v>
      </c>
      <c r="V2591">
        <f>(training!V2591 - MIN(training!V$3:V$4001)) / (MAX(training!V$3:V$4001) - MIN(training!V$3:V$4001))</f>
        <v>0</v>
      </c>
      <c r="W2591">
        <f>(training!W2591 - MIN(training!W$3:W$4001)) / (MAX(training!W$3:W$4001) - MIN(training!W$3:W$4001))</f>
        <v>5.0977306969898425E-3</v>
      </c>
      <c r="X2591">
        <f>(training!X2591 - MIN(training!X$3:X$4001)) / (MAX(training!X$3:X$4001) - MIN(training!X$3:X$4001))</f>
        <v>1.1160216061782955E-3</v>
      </c>
      <c r="Y2591">
        <f>(training!Y2591 - MIN(training!Y$3:Y$4001)) / (MAX(training!Y$3:Y$4001) - MIN(training!Y$3:Y$4001))</f>
        <v>7.4975609756097565E-3</v>
      </c>
      <c r="Z2591">
        <f>(training!Z2591 - MIN(training!Z$3:Z$4001)) / (MAX(training!Z$3:Z$4001) - MIN(training!Z$3:Z$4001))</f>
        <v>3.6144578313253013E-3</v>
      </c>
      <c r="AA2591">
        <f>(training!AA2591 - MIN(training!AA$3:AA$4001)) / (MAX(training!AA$3:AA$4001) - MIN(training!AA$3:AA$4001))</f>
        <v>3.7831069143845074E-3</v>
      </c>
      <c r="AB2591">
        <v>0</v>
      </c>
      <c r="AC2591">
        <f t="shared" si="260"/>
        <v>0.44536545484691431</v>
      </c>
      <c r="AD2591">
        <f t="shared" si="263"/>
        <v>0.60953676598303042</v>
      </c>
      <c r="AE2591">
        <f t="shared" si="264"/>
        <v>-0.60953676598303042</v>
      </c>
      <c r="AF2591">
        <f t="shared" si="265"/>
        <v>-0.94042146517977643</v>
      </c>
    </row>
    <row r="2592" spans="1:32" x14ac:dyDescent="0.35">
      <c r="A2592">
        <v>752</v>
      </c>
      <c r="B2592">
        <v>2</v>
      </c>
      <c r="C2592">
        <v>1</v>
      </c>
      <c r="D2592">
        <f>(training!D2592 - MIN(training!$D$3:$D$4001)) / (MAX(training!$D$3:$D$4001) - MIN(training!$D$3:$D$4001))</f>
        <v>8.0808080808080815E-2</v>
      </c>
      <c r="E2592">
        <f t="shared" si="261"/>
        <v>0</v>
      </c>
      <c r="F2592">
        <f t="shared" si="262"/>
        <v>1</v>
      </c>
      <c r="G2592">
        <v>1</v>
      </c>
      <c r="H2592">
        <v>2</v>
      </c>
      <c r="I2592">
        <f>(training!I2592 - MIN(training!I$3:I$4001)) / (MAX(training!I$3:I$4001) - MIN(training!I$3:I$4001))</f>
        <v>7.407407407407407E-2</v>
      </c>
      <c r="J2592">
        <v>2</v>
      </c>
      <c r="K2592">
        <v>0</v>
      </c>
      <c r="L2592">
        <v>0</v>
      </c>
      <c r="M2592">
        <v>0</v>
      </c>
      <c r="N2592">
        <v>0</v>
      </c>
      <c r="O2592">
        <v>-1</v>
      </c>
      <c r="P2592">
        <f>(training!P2592 - MIN(training!P$3:P$4001)) / (MAX(training!P$3:P$4001) - MIN(training!P$3:P$4001))</f>
        <v>0.10123230533958118</v>
      </c>
      <c r="Q2592">
        <f>(training!Q2592 - MIN(training!Q$3:Q$4001)) / (MAX(training!Q$3:Q$4001) - MIN(training!Q$3:Q$4001))</f>
        <v>0.11107883426611212</v>
      </c>
      <c r="R2592">
        <f>(training!R2592 - MIN(training!R$3:R$4001)) / (MAX(training!R$3:R$4001) - MIN(training!R$3:R$4001))</f>
        <v>0.17317680492818674</v>
      </c>
      <c r="S2592">
        <f>(training!S2592 - MIN(training!S$3:S$4001)) / (MAX(training!S$3:S$4001) - MIN(training!S$3:S$4001))</f>
        <v>3.7380899330013921E-2</v>
      </c>
      <c r="T2592">
        <f>(training!T2592 - MIN(training!T$3:T$4001)) / (MAX(training!T$3:T$4001) - MIN(training!T$3:T$4001))</f>
        <v>2.8834983767762841E-2</v>
      </c>
      <c r="U2592">
        <f>(training!U2592 - MIN(training!U$3:U$4001)) / (MAX(training!U$3:U$4001) - MIN(training!U$3:U$4001))</f>
        <v>0.31751439174281681</v>
      </c>
      <c r="V2592">
        <f>(training!V2592 - MIN(training!V$3:V$4001)) / (MAX(training!V$3:V$4001) - MIN(training!V$3:V$4001))</f>
        <v>1.3333333333333334E-2</v>
      </c>
      <c r="W2592">
        <f>(training!W2592 - MIN(training!W$3:W$4001)) / (MAX(training!W$3:W$4001) - MIN(training!W$3:W$4001))</f>
        <v>9.4580903250529071E-3</v>
      </c>
      <c r="X2592">
        <f>(training!X2592 - MIN(training!X$3:X$4001)) / (MAX(training!X$3:X$4001) - MIN(training!X$3:X$4001))</f>
        <v>1.1160216061782955E-3</v>
      </c>
      <c r="Y2592">
        <f>(training!Y2592 - MIN(training!Y$3:Y$4001)) / (MAX(training!Y$3:Y$4001) - MIN(training!Y$3:Y$4001))</f>
        <v>0</v>
      </c>
      <c r="Z2592">
        <f>(training!Z2592 - MIN(training!Z$3:Z$4001)) / (MAX(training!Z$3:Z$4001) - MIN(training!Z$3:Z$4001))</f>
        <v>0.23343373493975902</v>
      </c>
      <c r="AA2592">
        <f>(training!AA2592 - MIN(training!AA$3:AA$4001)) / (MAX(training!AA$3:AA$4001) - MIN(training!AA$3:AA$4001))</f>
        <v>0</v>
      </c>
      <c r="AB2592">
        <v>0</v>
      </c>
      <c r="AC2592">
        <f t="shared" si="260"/>
        <v>0.82749031085645464</v>
      </c>
      <c r="AD2592">
        <f t="shared" si="263"/>
        <v>0.69582400789728727</v>
      </c>
      <c r="AE2592">
        <f t="shared" si="264"/>
        <v>-0.69582400789728727</v>
      </c>
      <c r="AF2592">
        <f t="shared" si="265"/>
        <v>-1.190148823695754</v>
      </c>
    </row>
    <row r="2593" spans="1:32" x14ac:dyDescent="0.35">
      <c r="A2593">
        <v>754</v>
      </c>
      <c r="B2593">
        <v>2</v>
      </c>
      <c r="C2593">
        <v>1</v>
      </c>
      <c r="D2593">
        <f>(training!D2593 - MIN(training!$D$3:$D$4001)) / (MAX(training!$D$3:$D$4001) - MIN(training!$D$3:$D$4001))</f>
        <v>0.49494949494949497</v>
      </c>
      <c r="E2593">
        <f t="shared" si="261"/>
        <v>0</v>
      </c>
      <c r="F2593">
        <f t="shared" si="262"/>
        <v>1</v>
      </c>
      <c r="G2593">
        <v>2</v>
      </c>
      <c r="H2593">
        <v>2</v>
      </c>
      <c r="I2593">
        <f>(training!I2593 - MIN(training!I$3:I$4001)) / (MAX(training!I$3:I$4001) - MIN(training!I$3:I$4001))</f>
        <v>0.40740740740740738</v>
      </c>
      <c r="J2593">
        <v>-1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f>(training!P2593 - MIN(training!P$3:P$4001)) / (MAX(training!P$3:P$4001) - MIN(training!P$3:P$4001))</f>
        <v>5.8976582827406768E-2</v>
      </c>
      <c r="Q2593">
        <f>(training!Q2593 - MIN(training!Q$3:Q$4001)) / (MAX(training!Q$3:Q$4001) - MIN(training!Q$3:Q$4001))</f>
        <v>6.8092025361007696E-2</v>
      </c>
      <c r="R2593">
        <f>(training!R2593 - MIN(training!R$3:R$4001)) / (MAX(training!R$3:R$4001) - MIN(training!R$3:R$4001))</f>
        <v>9.0967404132524993E-2</v>
      </c>
      <c r="S2593">
        <f>(training!S2593 - MIN(training!S$3:S$4001)) / (MAX(training!S$3:S$4001) - MIN(training!S$3:S$4001))</f>
        <v>4.8635209456135434E-2</v>
      </c>
      <c r="T2593">
        <f>(training!T2593 - MIN(training!T$3:T$4001)) / (MAX(training!T$3:T$4001) - MIN(training!T$3:T$4001))</f>
        <v>5.3437655022574429E-2</v>
      </c>
      <c r="U2593">
        <f>(training!U2593 - MIN(training!U$3:U$4001)) / (MAX(training!U$3:U$4001) - MIN(training!U$3:U$4001))</f>
        <v>0.2698854270491759</v>
      </c>
      <c r="V2593">
        <f>(training!V2593 - MIN(training!V$3:V$4001)) / (MAX(training!V$3:V$4001) - MIN(training!V$3:V$4001))</f>
        <v>1.3353333333333333E-2</v>
      </c>
      <c r="W2593">
        <f>(training!W2593 - MIN(training!W$3:W$4001)) / (MAX(training!W$3:W$4001) - MIN(training!W$3:W$4001))</f>
        <v>6.9179340836712953E-3</v>
      </c>
      <c r="X2593">
        <f>(training!X2593 - MIN(training!X$3:X$4001)) / (MAX(training!X$3:X$4001) - MIN(training!X$3:X$4001))</f>
        <v>1.2566403285567608E-3</v>
      </c>
      <c r="Y2593">
        <f>(training!Y2593 - MIN(training!Y$3:Y$4001)) / (MAX(training!Y$3:Y$4001) - MIN(training!Y$3:Y$4001))</f>
        <v>3.8146341463414636E-3</v>
      </c>
      <c r="Z2593">
        <f>(training!Z2593 - MIN(training!Z$3:Z$4001)) / (MAX(training!Z$3:Z$4001) - MIN(training!Z$3:Z$4001))</f>
        <v>1.7951807228915662E-3</v>
      </c>
      <c r="AA2593">
        <f>(training!AA2593 - MIN(training!AA$3:AA$4001)) / (MAX(training!AA$3:AA$4001) - MIN(training!AA$3:AA$4001))</f>
        <v>2.9735220347062228E-3</v>
      </c>
      <c r="AB2593">
        <v>0</v>
      </c>
      <c r="AC2593">
        <f t="shared" si="260"/>
        <v>-0.99278060588160122</v>
      </c>
      <c r="AD2593">
        <f t="shared" si="263"/>
        <v>0.2703632059121881</v>
      </c>
      <c r="AE2593">
        <f t="shared" si="264"/>
        <v>-0.2703632059121881</v>
      </c>
      <c r="AF2593">
        <f t="shared" si="265"/>
        <v>-0.31520841100042674</v>
      </c>
    </row>
    <row r="2594" spans="1:32" x14ac:dyDescent="0.35">
      <c r="A2594">
        <v>755</v>
      </c>
      <c r="B2594">
        <v>2</v>
      </c>
      <c r="C2594">
        <v>1</v>
      </c>
      <c r="D2594">
        <f>(training!D2594 - MIN(training!$D$3:$D$4001)) / (MAX(training!$D$3:$D$4001) - MIN(training!$D$3:$D$4001))</f>
        <v>0.46464646464646464</v>
      </c>
      <c r="E2594">
        <f t="shared" si="261"/>
        <v>0</v>
      </c>
      <c r="F2594">
        <f t="shared" si="262"/>
        <v>1</v>
      </c>
      <c r="G2594">
        <v>2</v>
      </c>
      <c r="H2594">
        <v>1</v>
      </c>
      <c r="I2594">
        <f>(training!I2594 - MIN(training!I$3:I$4001)) / (MAX(training!I$3:I$4001) - MIN(training!I$3:I$4001))</f>
        <v>0.27777777777777779</v>
      </c>
      <c r="J2594">
        <v>-1</v>
      </c>
      <c r="K2594">
        <v>0</v>
      </c>
      <c r="L2594">
        <v>0</v>
      </c>
      <c r="M2594">
        <v>-1</v>
      </c>
      <c r="N2594">
        <v>-1</v>
      </c>
      <c r="O2594">
        <v>-1</v>
      </c>
      <c r="P2594">
        <f>(training!P2594 - MIN(training!P$3:P$4001)) / (MAX(training!P$3:P$4001) - MIN(training!P$3:P$4001))</f>
        <v>1.5587952562935631E-2</v>
      </c>
      <c r="Q2594">
        <f>(training!Q2594 - MIN(training!Q$3:Q$4001)) / (MAX(training!Q$3:Q$4001) - MIN(training!Q$3:Q$4001))</f>
        <v>2.6071869407664813E-2</v>
      </c>
      <c r="R2594">
        <f>(training!R2594 - MIN(training!R$3:R$4001)) / (MAX(training!R$3:R$4001) - MIN(training!R$3:R$4001))</f>
        <v>2.7809438507940622E-2</v>
      </c>
      <c r="S2594">
        <f>(training!S2594 - MIN(training!S$3:S$4001)) / (MAX(training!S$3:S$4001) - MIN(training!S$3:S$4001))</f>
        <v>1.6859955922548991E-2</v>
      </c>
      <c r="T2594">
        <f>(training!T2594 - MIN(training!T$3:T$4001)) / (MAX(training!T$3:T$4001) - MIN(training!T$3:T$4001))</f>
        <v>3.0374482211519341E-2</v>
      </c>
      <c r="U2594">
        <f>(training!U2594 - MIN(training!U$3:U$4001)) / (MAX(training!U$3:U$4001) - MIN(training!U$3:U$4001))</f>
        <v>0.26259253481414652</v>
      </c>
      <c r="V2594">
        <f>(training!V2594 - MIN(training!V$3:V$4001)) / (MAX(training!V$3:V$4001) - MIN(training!V$3:V$4001))</f>
        <v>3.3500000000000001E-3</v>
      </c>
      <c r="W2594">
        <f>(training!W2594 - MIN(training!W$3:W$4001)) / (MAX(training!W$3:W$4001) - MIN(training!W$3:W$4001))</f>
        <v>2.9030357044361288E-3</v>
      </c>
      <c r="X2594">
        <f>(training!X2594 - MIN(training!X$3:X$4001)) / (MAX(training!X$3:X$4001) - MIN(training!X$3:X$4001))</f>
        <v>3.1806615776081427E-4</v>
      </c>
      <c r="Y2594">
        <f>(training!Y2594 - MIN(training!Y$3:Y$4001)) / (MAX(training!Y$3:Y$4001) - MIN(training!Y$3:Y$4001))</f>
        <v>3.3560975609756099E-3</v>
      </c>
      <c r="Z2594">
        <f>(training!Z2594 - MIN(training!Z$3:Z$4001)) / (MAX(training!Z$3:Z$4001) - MIN(training!Z$3:Z$4001))</f>
        <v>6.3253012048192772E-3</v>
      </c>
      <c r="AA2594">
        <f>(training!AA2594 - MIN(training!AA$3:AA$4001)) / (MAX(training!AA$3:AA$4001) - MIN(training!AA$3:AA$4001))</f>
        <v>1.9180352055929452E-3</v>
      </c>
      <c r="AB2594">
        <v>0</v>
      </c>
      <c r="AC2594">
        <f t="shared" si="260"/>
        <v>-0.70034106203823554</v>
      </c>
      <c r="AD2594">
        <f t="shared" si="263"/>
        <v>0.33173661432547552</v>
      </c>
      <c r="AE2594">
        <f t="shared" si="264"/>
        <v>-0.33173661432547552</v>
      </c>
      <c r="AF2594">
        <f t="shared" si="265"/>
        <v>-0.40307289322541701</v>
      </c>
    </row>
    <row r="2595" spans="1:32" x14ac:dyDescent="0.35">
      <c r="A2595">
        <v>756</v>
      </c>
      <c r="B2595">
        <v>1</v>
      </c>
      <c r="C2595">
        <v>1</v>
      </c>
      <c r="D2595">
        <f>(training!D2595 - MIN(training!$D$3:$D$4001)) / (MAX(training!$D$3:$D$4001) - MIN(training!$D$3:$D$4001))</f>
        <v>0.22222222222222221</v>
      </c>
      <c r="E2595">
        <f t="shared" si="261"/>
        <v>1</v>
      </c>
      <c r="F2595">
        <f t="shared" si="262"/>
        <v>0</v>
      </c>
      <c r="G2595">
        <v>2</v>
      </c>
      <c r="H2595">
        <v>2</v>
      </c>
      <c r="I2595">
        <f>(training!I2595 - MIN(training!I$3:I$4001)) / (MAX(training!I$3:I$4001) - MIN(training!I$3:I$4001))</f>
        <v>0.68518518518518523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f>(training!P2595 - MIN(training!P$3:P$4001)) / (MAX(training!P$3:P$4001) - MIN(training!P$3:P$4001))</f>
        <v>0.12723401951379973</v>
      </c>
      <c r="Q2595">
        <f>(training!Q2595 - MIN(training!Q$3:Q$4001)) / (MAX(training!Q$3:Q$4001) - MIN(training!Q$3:Q$4001))</f>
        <v>0.13602839481080867</v>
      </c>
      <c r="R2595">
        <f>(training!R2595 - MIN(training!R$3:R$4001)) / (MAX(training!R$3:R$4001) - MIN(training!R$3:R$4001))</f>
        <v>0.21859148005542359</v>
      </c>
      <c r="S2595">
        <f>(training!S2595 - MIN(training!S$3:S$4001)) / (MAX(training!S$3:S$4001) - MIN(training!S$3:S$4001))</f>
        <v>0.14493936592888043</v>
      </c>
      <c r="T2595">
        <f>(training!T2595 - MIN(training!T$3:T$4001)) / (MAX(training!T$3:T$4001) - MIN(training!T$3:T$4001))</f>
        <v>7.7422852394438135E-2</v>
      </c>
      <c r="U2595">
        <f>(training!U2595 - MIN(training!U$3:U$4001)) / (MAX(training!U$3:U$4001) - MIN(training!U$3:U$4001))</f>
        <v>0.30023507858110593</v>
      </c>
      <c r="V2595">
        <f>(training!V2595 - MIN(training!V$3:V$4001)) / (MAX(training!V$3:V$4001) - MIN(training!V$3:V$4001))</f>
        <v>1.8666666666666668E-2</v>
      </c>
      <c r="W2595">
        <f>(training!W2595 - MIN(training!W$3:W$4001)) / (MAX(training!W$3:W$4001) - MIN(training!W$3:W$4001))</f>
        <v>1.6547303515285935E-2</v>
      </c>
      <c r="X2595">
        <f>(training!X2595 - MIN(training!X$3:X$4001)) / (MAX(training!X$3:X$4001) - MIN(training!X$3:X$4001))</f>
        <v>5.580108030891478E-3</v>
      </c>
      <c r="Y2595">
        <f>(training!Y2595 - MIN(training!Y$3:Y$4001)) / (MAX(training!Y$3:Y$4001) - MIN(training!Y$3:Y$4001))</f>
        <v>9.0487804878048774E-3</v>
      </c>
      <c r="Z2595">
        <f>(training!Z2595 - MIN(training!Z$3:Z$4001)) / (MAX(training!Z$3:Z$4001) - MIN(training!Z$3:Z$4001))</f>
        <v>1.9277108433734941E-2</v>
      </c>
      <c r="AA2595">
        <f>(training!AA2595 - MIN(training!AA$3:AA$4001)) / (MAX(training!AA$3:AA$4001) - MIN(training!AA$3:AA$4001))</f>
        <v>0</v>
      </c>
      <c r="AB2595">
        <v>0</v>
      </c>
      <c r="AC2595">
        <f t="shared" si="260"/>
        <v>-0.4336906662206268</v>
      </c>
      <c r="AD2595">
        <f t="shared" si="263"/>
        <v>0.39324537978004509</v>
      </c>
      <c r="AE2595">
        <f t="shared" si="264"/>
        <v>-0.39324537978004509</v>
      </c>
      <c r="AF2595">
        <f t="shared" si="265"/>
        <v>-0.49963081970321488</v>
      </c>
    </row>
    <row r="2596" spans="1:32" x14ac:dyDescent="0.35">
      <c r="A2596">
        <v>757</v>
      </c>
      <c r="B2596">
        <v>2</v>
      </c>
      <c r="C2596">
        <v>1</v>
      </c>
      <c r="D2596">
        <f>(training!D2596 - MIN(training!$D$3:$D$4001)) / (MAX(training!$D$3:$D$4001) - MIN(training!$D$3:$D$4001))</f>
        <v>0.13131313131313133</v>
      </c>
      <c r="E2596">
        <f t="shared" si="261"/>
        <v>0</v>
      </c>
      <c r="F2596">
        <f t="shared" si="262"/>
        <v>1</v>
      </c>
      <c r="G2596">
        <v>2</v>
      </c>
      <c r="H2596">
        <v>2</v>
      </c>
      <c r="I2596">
        <f>(training!I2596 - MIN(training!I$3:I$4001)) / (MAX(training!I$3:I$4001) - MIN(training!I$3:I$4001))</f>
        <v>9.2592592592592587E-2</v>
      </c>
      <c r="J2596">
        <v>0</v>
      </c>
      <c r="K2596">
        <v>0</v>
      </c>
      <c r="L2596">
        <v>-1</v>
      </c>
      <c r="M2596">
        <v>-1</v>
      </c>
      <c r="N2596">
        <v>0</v>
      </c>
      <c r="O2596">
        <v>0</v>
      </c>
      <c r="P2596">
        <f>(training!P2596 - MIN(training!P$3:P$4001)) / (MAX(training!P$3:P$4001) - MIN(training!P$3:P$4001))</f>
        <v>1.8897800279293941E-2</v>
      </c>
      <c r="Q2596">
        <f>(training!Q2596 - MIN(training!Q$3:Q$4001)) / (MAX(training!Q$3:Q$4001) - MIN(training!Q$3:Q$4001))</f>
        <v>3.047088391737348E-2</v>
      </c>
      <c r="R2596">
        <f>(training!R2596 - MIN(training!R$3:R$4001)) / (MAX(training!R$3:R$4001) - MIN(training!R$3:R$4001))</f>
        <v>5.2233189835867409E-2</v>
      </c>
      <c r="S2596">
        <f>(training!S2596 - MIN(training!S$3:S$4001)) / (MAX(training!S$3:S$4001) - MIN(training!S$3:S$4001))</f>
        <v>4.3698005484311471E-2</v>
      </c>
      <c r="T2596">
        <f>(training!T2596 - MIN(training!T$3:T$4001)) / (MAX(training!T$3:T$4001) - MIN(training!T$3:T$4001))</f>
        <v>5.0018524216488433E-2</v>
      </c>
      <c r="U2596">
        <f>(training!U2596 - MIN(training!U$3:U$4001)) / (MAX(training!U$3:U$4001) - MIN(training!U$3:U$4001))</f>
        <v>0.27638447758991813</v>
      </c>
      <c r="V2596">
        <f>(training!V2596 - MIN(training!V$3:V$4001)) / (MAX(training!V$3:V$4001) - MIN(training!V$3:V$4001))</f>
        <v>6.6666666666666671E-3</v>
      </c>
      <c r="W2596">
        <f>(training!W2596 - MIN(training!W$3:W$4001)) / (MAX(training!W$3:W$4001) - MIN(training!W$3:W$4001))</f>
        <v>4.6521147163588968E-2</v>
      </c>
      <c r="X2596">
        <f>(training!X2596 - MIN(training!X$3:X$4001)) / (MAX(training!X$3:X$4001) - MIN(training!X$3:X$4001))</f>
        <v>2.7471987857684926E-2</v>
      </c>
      <c r="Y2596">
        <f>(training!Y2596 - MIN(training!Y$3:Y$4001)) / (MAX(training!Y$3:Y$4001) - MIN(training!Y$3:Y$4001))</f>
        <v>4.8780487804878049E-3</v>
      </c>
      <c r="Z2596">
        <f>(training!Z2596 - MIN(training!Z$3:Z$4001)) / (MAX(training!Z$3:Z$4001) - MIN(training!Z$3:Z$4001))</f>
        <v>3.0120481927710845E-3</v>
      </c>
      <c r="AA2596">
        <f>(training!AA2596 - MIN(training!AA$3:AA$4001)) / (MAX(training!AA$3:AA$4001) - MIN(training!AA$3:AA$4001))</f>
        <v>1.8915534571922537E-3</v>
      </c>
      <c r="AB2596">
        <v>0</v>
      </c>
      <c r="AC2596">
        <f t="shared" si="260"/>
        <v>-0.39824759278818167</v>
      </c>
      <c r="AD2596">
        <f t="shared" si="263"/>
        <v>0.40173344727005444</v>
      </c>
      <c r="AE2596">
        <f t="shared" si="264"/>
        <v>-0.40173344727005444</v>
      </c>
      <c r="AF2596">
        <f t="shared" si="265"/>
        <v>-0.51371888399314536</v>
      </c>
    </row>
    <row r="2597" spans="1:32" x14ac:dyDescent="0.35">
      <c r="A2597">
        <v>759</v>
      </c>
      <c r="B2597">
        <v>2</v>
      </c>
      <c r="C2597">
        <v>1</v>
      </c>
      <c r="D2597">
        <f>(training!D2597 - MIN(training!$D$3:$D$4001)) / (MAX(training!$D$3:$D$4001) - MIN(training!$D$3:$D$4001))</f>
        <v>0.41414141414141414</v>
      </c>
      <c r="E2597">
        <f t="shared" si="261"/>
        <v>0</v>
      </c>
      <c r="F2597">
        <f t="shared" si="262"/>
        <v>1</v>
      </c>
      <c r="G2597">
        <v>2</v>
      </c>
      <c r="H2597">
        <v>2</v>
      </c>
      <c r="I2597">
        <f>(training!I2597 - MIN(training!I$3:I$4001)) / (MAX(training!I$3:I$4001) - MIN(training!I$3:I$4001))</f>
        <v>0.18518518518518517</v>
      </c>
      <c r="J2597">
        <v>0</v>
      </c>
      <c r="K2597">
        <v>0</v>
      </c>
      <c r="L2597">
        <v>0</v>
      </c>
      <c r="M2597">
        <v>0</v>
      </c>
      <c r="N2597">
        <v>-1</v>
      </c>
      <c r="O2597">
        <v>-1</v>
      </c>
      <c r="P2597">
        <f>(training!P2597 - MIN(training!P$3:P$4001)) / (MAX(training!P$3:P$4001) - MIN(training!P$3:P$4001))</f>
        <v>4.034030138002262E-2</v>
      </c>
      <c r="Q2597">
        <f>(training!Q2597 - MIN(training!Q$3:Q$4001)) / (MAX(training!Q$3:Q$4001) - MIN(training!Q$3:Q$4001))</f>
        <v>4.5639899468093013E-2</v>
      </c>
      <c r="R2597">
        <f>(training!R2597 - MIN(training!R$3:R$4001)) / (MAX(training!R$3:R$4001) - MIN(training!R$3:R$4001))</f>
        <v>5.2231506251988732E-2</v>
      </c>
      <c r="S2597">
        <f>(training!S2597 - MIN(training!S$3:S$4001)) / (MAX(training!S$3:S$4001) - MIN(training!S$3:S$4001))</f>
        <v>2.7138076255313892E-2</v>
      </c>
      <c r="T2597">
        <f>(training!T2597 - MIN(training!T$3:T$4001)) / (MAX(training!T$3:T$4001) - MIN(training!T$3:T$4001))</f>
        <v>3.18846768099834E-2</v>
      </c>
      <c r="U2597">
        <f>(training!U2597 - MIN(training!U$3:U$4001)) / (MAX(training!U$3:U$4001) - MIN(training!U$3:U$4001))</f>
        <v>0.3105511781978641</v>
      </c>
      <c r="V2597">
        <f>(training!V2597 - MIN(training!V$3:V$4001)) / (MAX(training!V$3:V$4001) - MIN(training!V$3:V$4001))</f>
        <v>5.0299999999999997E-3</v>
      </c>
      <c r="W2597">
        <f>(training!W2597 - MIN(training!W$3:W$4001)) / (MAX(training!W$3:W$4001) - MIN(training!W$3:W$4001))</f>
        <v>3.0975390966333496E-3</v>
      </c>
      <c r="X2597">
        <f>(training!X2597 - MIN(training!X$3:X$4001)) / (MAX(training!X$3:X$4001) - MIN(training!X$3:X$4001))</f>
        <v>3.4161421365117629E-3</v>
      </c>
      <c r="Y2597">
        <f>(training!Y2597 - MIN(training!Y$3:Y$4001)) / (MAX(training!Y$3:Y$4001) - MIN(training!Y$3:Y$4001))</f>
        <v>1.0780487804878048E-2</v>
      </c>
      <c r="Z2597">
        <f>(training!Z2597 - MIN(training!Z$3:Z$4001)) / (MAX(training!Z$3:Z$4001) - MIN(training!Z$3:Z$4001))</f>
        <v>0.19434939759036143</v>
      </c>
      <c r="AA2597">
        <f>(training!AA2597 - MIN(training!AA$3:AA$4001)) / (MAX(training!AA$3:AA$4001) - MIN(training!AA$3:AA$4001))</f>
        <v>4.3959702345147973E-3</v>
      </c>
      <c r="AB2597">
        <v>0</v>
      </c>
      <c r="AC2597">
        <f t="shared" si="260"/>
        <v>-0.48543657201267704</v>
      </c>
      <c r="AD2597">
        <f t="shared" si="263"/>
        <v>0.38096918234652505</v>
      </c>
      <c r="AE2597">
        <f t="shared" si="264"/>
        <v>-0.38096918234652505</v>
      </c>
      <c r="AF2597">
        <f t="shared" si="265"/>
        <v>-0.47960022134381958</v>
      </c>
    </row>
    <row r="2598" spans="1:32" x14ac:dyDescent="0.35">
      <c r="A2598">
        <v>760</v>
      </c>
      <c r="B2598">
        <v>2</v>
      </c>
      <c r="C2598">
        <v>1</v>
      </c>
      <c r="D2598">
        <f>(training!D2598 - MIN(training!$D$3:$D$4001)) / (MAX(training!$D$3:$D$4001) - MIN(training!$D$3:$D$4001))</f>
        <v>2.0202020202020204E-2</v>
      </c>
      <c r="E2598">
        <f t="shared" si="261"/>
        <v>0</v>
      </c>
      <c r="F2598">
        <f t="shared" si="262"/>
        <v>1</v>
      </c>
      <c r="G2598">
        <v>2</v>
      </c>
      <c r="H2598">
        <v>2</v>
      </c>
      <c r="I2598">
        <f>(training!I2598 - MIN(training!I$3:I$4001)) / (MAX(training!I$3:I$4001) - MIN(training!I$3:I$4001))</f>
        <v>5.5555555555555552E-2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f>(training!P2598 - MIN(training!P$3:P$4001)) / (MAX(training!P$3:P$4001) - MIN(training!P$3:P$4001))</f>
        <v>4.6690305517332262E-2</v>
      </c>
      <c r="Q2598">
        <f>(training!Q2598 - MIN(training!Q$3:Q$4001)) / (MAX(training!Q$3:Q$4001) - MIN(training!Q$3:Q$4001))</f>
        <v>5.5406564317121654E-2</v>
      </c>
      <c r="R2598">
        <f>(training!R2598 - MIN(training!R$3:R$4001)) / (MAX(training!R$3:R$4001) - MIN(training!R$3:R$4001))</f>
        <v>7.8353993713497799E-2</v>
      </c>
      <c r="S2598">
        <f>(training!S2598 - MIN(training!S$3:S$4001)) / (MAX(training!S$3:S$4001) - MIN(training!S$3:S$4001))</f>
        <v>5.0757457097285859E-2</v>
      </c>
      <c r="T2598">
        <f>(training!T2598 - MIN(training!T$3:T$4001)) / (MAX(training!T$3:T$4001) - MIN(training!T$3:T$4001))</f>
        <v>6.160714846374591E-2</v>
      </c>
      <c r="U2598">
        <f>(training!U2598 - MIN(training!U$3:U$4001)) / (MAX(training!U$3:U$4001) - MIN(training!U$3:U$4001))</f>
        <v>0.28443893528384262</v>
      </c>
      <c r="V2598">
        <f>(training!V2598 - MIN(training!V$3:V$4001)) / (MAX(training!V$3:V$4001) - MIN(training!V$3:V$4001))</f>
        <v>5.2133333333333337E-3</v>
      </c>
      <c r="W2598">
        <f>(training!W2598 - MIN(training!W$3:W$4001)) / (MAX(training!W$3:W$4001) - MIN(training!W$3:W$4001))</f>
        <v>5.2254642679850317E-3</v>
      </c>
      <c r="X2598">
        <f>(training!X2598 - MIN(training!X$3:X$4001)) / (MAX(training!X$3:X$4001) - MIN(training!X$3:X$4001))</f>
        <v>1.2276237667961252E-3</v>
      </c>
      <c r="Y2598">
        <f>(training!Y2598 - MIN(training!Y$3:Y$4001)) / (MAX(training!Y$3:Y$4001) - MIN(training!Y$3:Y$4001))</f>
        <v>7.3170731707317077E-3</v>
      </c>
      <c r="Z2598">
        <f>(training!Z2598 - MIN(training!Z$3:Z$4001)) / (MAX(training!Z$3:Z$4001) - MIN(training!Z$3:Z$4001))</f>
        <v>4.5180722891566263E-3</v>
      </c>
      <c r="AA2598">
        <f>(training!AA2598 - MIN(training!AA$3:AA$4001)) / (MAX(training!AA$3:AA$4001) - MIN(training!AA$3:AA$4001))</f>
        <v>5.6746603715767613E-3</v>
      </c>
      <c r="AB2598">
        <v>0</v>
      </c>
      <c r="AC2598">
        <f t="shared" si="260"/>
        <v>-0.29322871094966446</v>
      </c>
      <c r="AD2598">
        <f t="shared" si="263"/>
        <v>0.42721360955632665</v>
      </c>
      <c r="AE2598">
        <f t="shared" si="264"/>
        <v>-0.42721360955632665</v>
      </c>
      <c r="AF2598">
        <f t="shared" si="265"/>
        <v>-0.55724242331825813</v>
      </c>
    </row>
    <row r="2599" spans="1:32" x14ac:dyDescent="0.35">
      <c r="A2599">
        <v>762</v>
      </c>
      <c r="B2599">
        <v>2</v>
      </c>
      <c r="C2599">
        <v>1</v>
      </c>
      <c r="D2599">
        <f>(training!D2599 - MIN(training!$D$3:$D$4001)) / (MAX(training!$D$3:$D$4001) - MIN(training!$D$3:$D$4001))</f>
        <v>0.13131313131313133</v>
      </c>
      <c r="E2599">
        <f t="shared" si="261"/>
        <v>0</v>
      </c>
      <c r="F2599">
        <f t="shared" si="262"/>
        <v>1</v>
      </c>
      <c r="G2599">
        <v>2</v>
      </c>
      <c r="H2599">
        <v>2</v>
      </c>
      <c r="I2599">
        <f>(training!I2599 - MIN(training!I$3:I$4001)) / (MAX(training!I$3:I$4001) - MIN(training!I$3:I$4001))</f>
        <v>5.5555555555555552E-2</v>
      </c>
      <c r="J2599">
        <v>-1</v>
      </c>
      <c r="K2599">
        <v>-1</v>
      </c>
      <c r="L2599">
        <v>-2</v>
      </c>
      <c r="M2599">
        <v>-1</v>
      </c>
      <c r="N2599">
        <v>-1</v>
      </c>
      <c r="O2599">
        <v>-2</v>
      </c>
      <c r="P2599">
        <f>(training!P2599 - MIN(training!P$3:P$4001)) / (MAX(training!P$3:P$4001) - MIN(training!P$3:P$4001))</f>
        <v>1.4897379397423836E-2</v>
      </c>
      <c r="Q2599">
        <f>(training!Q2599 - MIN(training!Q$3:Q$4001)) / (MAX(training!Q$3:Q$4001) - MIN(training!Q$3:Q$4001))</f>
        <v>2.4492507200325191E-2</v>
      </c>
      <c r="R2599">
        <f>(training!R2599 - MIN(training!R$3:R$4001)) / (MAX(training!R$3:R$4001) - MIN(training!R$3:R$4001))</f>
        <v>2.5253758180113172E-2</v>
      </c>
      <c r="S2599">
        <f>(training!S2599 - MIN(training!S$3:S$4001)) / (MAX(training!S$3:S$4001) - MIN(training!S$3:S$4001))</f>
        <v>1.6802597878193576E-2</v>
      </c>
      <c r="T2599">
        <f>(training!T2599 - MIN(training!T$3:T$4001)) / (MAX(training!T$3:T$4001) - MIN(training!T$3:T$4001))</f>
        <v>2.9654444870047911E-2</v>
      </c>
      <c r="U2599">
        <f>(training!U2599 - MIN(training!U$3:U$4001)) / (MAX(training!U$3:U$4001) - MIN(training!U$3:U$4001))</f>
        <v>0.26097872304454045</v>
      </c>
      <c r="V2599">
        <f>(training!V2599 - MIN(training!V$3:V$4001)) / (MAX(training!V$3:V$4001) - MIN(training!V$3:V$4001))</f>
        <v>0</v>
      </c>
      <c r="W2599">
        <f>(training!W2599 - MIN(training!W$3:W$4001)) / (MAX(training!W$3:W$4001) - MIN(training!W$3:W$4001))</f>
        <v>0</v>
      </c>
      <c r="X2599">
        <f>(training!X2599 - MIN(training!X$3:X$4001)) / (MAX(training!X$3:X$4001) - MIN(training!X$3:X$4001))</f>
        <v>2.6003303423954285E-4</v>
      </c>
      <c r="Y2599">
        <f>(training!Y2599 - MIN(training!Y$3:Y$4001)) / (MAX(training!Y$3:Y$4001) - MIN(training!Y$3:Y$4001))</f>
        <v>0</v>
      </c>
      <c r="Z2599">
        <f>(training!Z2599 - MIN(training!Z$3:Z$4001)) / (MAX(training!Z$3:Z$4001) - MIN(training!Z$3:Z$4001))</f>
        <v>0</v>
      </c>
      <c r="AA2599">
        <f>(training!AA2599 - MIN(training!AA$3:AA$4001)) / (MAX(training!AA$3:AA$4001) - MIN(training!AA$3:AA$4001))</f>
        <v>0</v>
      </c>
      <c r="AB2599">
        <v>0</v>
      </c>
      <c r="AC2599">
        <f t="shared" si="260"/>
        <v>-1.0072769301292575</v>
      </c>
      <c r="AD2599">
        <f t="shared" si="263"/>
        <v>0.26751309795103284</v>
      </c>
      <c r="AE2599">
        <f t="shared" si="264"/>
        <v>-0.26751309795103284</v>
      </c>
      <c r="AF2599">
        <f t="shared" si="265"/>
        <v>-0.31130981941260416</v>
      </c>
    </row>
    <row r="2600" spans="1:32" x14ac:dyDescent="0.35">
      <c r="A2600">
        <v>763</v>
      </c>
      <c r="B2600">
        <v>2</v>
      </c>
      <c r="C2600">
        <v>1</v>
      </c>
      <c r="D2600">
        <f>(training!D2600 - MIN(training!$D$3:$D$4001)) / (MAX(training!$D$3:$D$4001) - MIN(training!$D$3:$D$4001))</f>
        <v>0.25252525252525254</v>
      </c>
      <c r="E2600">
        <f t="shared" si="261"/>
        <v>0</v>
      </c>
      <c r="F2600">
        <f t="shared" si="262"/>
        <v>1</v>
      </c>
      <c r="G2600">
        <v>2</v>
      </c>
      <c r="H2600">
        <v>1</v>
      </c>
      <c r="I2600">
        <f>(training!I2600 - MIN(training!I$3:I$4001)) / (MAX(training!I$3:I$4001) - MIN(training!I$3:I$4001))</f>
        <v>0.25925925925925924</v>
      </c>
      <c r="J2600">
        <v>-1</v>
      </c>
      <c r="K2600">
        <v>-1</v>
      </c>
      <c r="L2600">
        <v>-1</v>
      </c>
      <c r="M2600">
        <v>-1</v>
      </c>
      <c r="N2600">
        <v>-1</v>
      </c>
      <c r="O2600">
        <v>0</v>
      </c>
      <c r="P2600">
        <f>(training!P2600 - MIN(training!P$3:P$4001)) / (MAX(training!P$3:P$4001) - MIN(training!P$3:P$4001))</f>
        <v>2.2834884569060892E-2</v>
      </c>
      <c r="Q2600">
        <f>(training!Q2600 - MIN(training!Q$3:Q$4001)) / (MAX(training!Q$3:Q$4001) - MIN(training!Q$3:Q$4001))</f>
        <v>9.1563350468702745E-2</v>
      </c>
      <c r="R2600">
        <f>(training!R2600 - MIN(training!R$3:R$4001)) / (MAX(training!R$3:R$4001) - MIN(training!R$3:R$4001))</f>
        <v>3.5355261452158442E-2</v>
      </c>
      <c r="S2600">
        <f>(training!S2600 - MIN(training!S$3:S$4001)) / (MAX(training!S$3:S$4001) - MIN(training!S$3:S$4001))</f>
        <v>1.6545589717908725E-2</v>
      </c>
      <c r="T2600">
        <f>(training!T2600 - MIN(training!T$3:T$4001)) / (MAX(training!T$3:T$4001) - MIN(training!T$3:T$4001))</f>
        <v>0.12211644929492856</v>
      </c>
      <c r="U2600">
        <f>(training!U2600 - MIN(training!U$3:U$4001)) / (MAX(training!U$3:U$4001) - MIN(training!U$3:U$4001))</f>
        <v>0.32703895511067288</v>
      </c>
      <c r="V2600">
        <f>(training!V2600 - MIN(training!V$3:V$4001)) / (MAX(training!V$3:V$4001) - MIN(training!V$3:V$4001))</f>
        <v>0.22550000000000001</v>
      </c>
      <c r="W2600">
        <f>(training!W2600 - MIN(training!W$3:W$4001)) / (MAX(training!W$3:W$4001) - MIN(training!W$3:W$4001))</f>
        <v>1.7418214226616772E-2</v>
      </c>
      <c r="X2600">
        <f>(training!X2600 - MIN(training!X$3:X$4001)) / (MAX(training!X$3:X$4001) - MIN(training!X$3:X$4001))</f>
        <v>0</v>
      </c>
      <c r="Y2600">
        <f>(training!Y2600 - MIN(training!Y$3:Y$4001)) / (MAX(training!Y$3:Y$4001) - MIN(training!Y$3:Y$4001))</f>
        <v>0.43096585365853657</v>
      </c>
      <c r="Z2600">
        <f>(training!Z2600 - MIN(training!Z$3:Z$4001)) / (MAX(training!Z$3:Z$4001) - MIN(training!Z$3:Z$4001))</f>
        <v>1.5060240963855422E-2</v>
      </c>
      <c r="AA2600">
        <f>(training!AA2600 - MIN(training!AA$3:AA$4001)) / (MAX(training!AA$3:AA$4001) - MIN(training!AA$3:AA$4001))</f>
        <v>4.7288836429806344E-2</v>
      </c>
      <c r="AB2600">
        <v>0</v>
      </c>
      <c r="AC2600">
        <f t="shared" si="260"/>
        <v>-1.4780988763945979</v>
      </c>
      <c r="AD2600">
        <f t="shared" si="263"/>
        <v>0.18571474452656114</v>
      </c>
      <c r="AE2600">
        <f t="shared" si="264"/>
        <v>-0.18571474452656114</v>
      </c>
      <c r="AF2600">
        <f t="shared" si="265"/>
        <v>-0.20544453766863913</v>
      </c>
    </row>
    <row r="2601" spans="1:32" x14ac:dyDescent="0.35">
      <c r="A2601">
        <v>764</v>
      </c>
      <c r="B2601">
        <v>2</v>
      </c>
      <c r="C2601">
        <v>1</v>
      </c>
      <c r="D2601">
        <f>(training!D2601 - MIN(training!$D$3:$D$4001)) / (MAX(training!$D$3:$D$4001) - MIN(training!$D$3:$D$4001))</f>
        <v>8.0808080808080815E-2</v>
      </c>
      <c r="E2601">
        <f t="shared" si="261"/>
        <v>0</v>
      </c>
      <c r="F2601">
        <f t="shared" si="262"/>
        <v>1</v>
      </c>
      <c r="G2601">
        <v>3</v>
      </c>
      <c r="H2601">
        <v>2</v>
      </c>
      <c r="I2601">
        <f>(training!I2601 - MIN(training!I$3:I$4001)) / (MAX(training!I$3:I$4001) - MIN(training!I$3:I$4001))</f>
        <v>0.14814814814814814</v>
      </c>
      <c r="J2601">
        <v>-1</v>
      </c>
      <c r="K2601">
        <v>2</v>
      </c>
      <c r="L2601">
        <v>-1</v>
      </c>
      <c r="M2601">
        <v>-1</v>
      </c>
      <c r="N2601">
        <v>-1</v>
      </c>
      <c r="O2601">
        <v>-2</v>
      </c>
      <c r="P2601">
        <f>(training!P2601 - MIN(training!P$3:P$4001)) / (MAX(training!P$3:P$4001) - MIN(training!P$3:P$4001))</f>
        <v>3.4565434361327085E-2</v>
      </c>
      <c r="Q2601">
        <f>(training!Q2601 - MIN(training!Q$3:Q$4001)) / (MAX(training!Q$3:Q$4001) - MIN(training!Q$3:Q$4001))</f>
        <v>2.7588770962736767E-2</v>
      </c>
      <c r="R2601">
        <f>(training!R2601 - MIN(training!R$3:R$4001)) / (MAX(training!R$3:R$4001) - MIN(training!R$3:R$4001))</f>
        <v>2.8824639586781171E-2</v>
      </c>
      <c r="S2601">
        <f>(training!S2601 - MIN(training!S$3:S$4001)) / (MAX(training!S$3:S$4001) - MIN(training!S$3:S$4001))</f>
        <v>1.997935110403205E-2</v>
      </c>
      <c r="T2601">
        <f>(training!T2601 - MIN(training!T$3:T$4001)) / (MAX(training!T$3:T$4001) - MIN(training!T$3:T$4001))</f>
        <v>2.9654444870047911E-2</v>
      </c>
      <c r="U2601">
        <f>(training!U2601 - MIN(training!U$3:U$4001)) / (MAX(training!U$3:U$4001) - MIN(training!U$3:U$4001))</f>
        <v>0.26097872304454045</v>
      </c>
      <c r="V2601">
        <f>(training!V2601 - MIN(training!V$3:V$4001)) / (MAX(training!V$3:V$4001) - MIN(training!V$3:V$4001))</f>
        <v>0</v>
      </c>
      <c r="W2601">
        <f>(training!W2601 - MIN(training!W$3:W$4001)) / (MAX(training!W$3:W$4001) - MIN(training!W$3:W$4001))</f>
        <v>1.0186752286866376E-2</v>
      </c>
      <c r="X2601">
        <f>(training!X2601 - MIN(training!X$3:X$4001)) / (MAX(training!X$3:X$4001) - MIN(training!X$3:X$4001))</f>
        <v>3.4741752600330341E-3</v>
      </c>
      <c r="Y2601">
        <f>(training!Y2601 - MIN(training!Y$3:Y$4001)) / (MAX(training!Y$3:Y$4001) - MIN(training!Y$3:Y$4001))</f>
        <v>0</v>
      </c>
      <c r="Z2601">
        <f>(training!Z2601 - MIN(training!Z$3:Z$4001)) / (MAX(training!Z$3:Z$4001) - MIN(training!Z$3:Z$4001))</f>
        <v>0</v>
      </c>
      <c r="AA2601">
        <f>(training!AA2601 - MIN(training!AA$3:AA$4001)) / (MAX(training!AA$3:AA$4001) - MIN(training!AA$3:AA$4001))</f>
        <v>0</v>
      </c>
      <c r="AB2601">
        <v>0</v>
      </c>
      <c r="AC2601">
        <f t="shared" si="260"/>
        <v>-0.9983312861327428</v>
      </c>
      <c r="AD2601">
        <f t="shared" si="263"/>
        <v>0.26926963690357891</v>
      </c>
      <c r="AE2601">
        <f t="shared" si="264"/>
        <v>-0.26926963690357891</v>
      </c>
      <c r="AF2601">
        <f t="shared" si="265"/>
        <v>-0.31371074761127804</v>
      </c>
    </row>
    <row r="2602" spans="1:32" x14ac:dyDescent="0.35">
      <c r="A2602">
        <v>765</v>
      </c>
      <c r="B2602">
        <v>2</v>
      </c>
      <c r="C2602">
        <v>1</v>
      </c>
      <c r="D2602">
        <f>(training!D2602 - MIN(training!$D$3:$D$4001)) / (MAX(training!$D$3:$D$4001) - MIN(training!$D$3:$D$4001))</f>
        <v>0.23232323232323232</v>
      </c>
      <c r="E2602">
        <f t="shared" si="261"/>
        <v>0</v>
      </c>
      <c r="F2602">
        <f t="shared" si="262"/>
        <v>1</v>
      </c>
      <c r="G2602">
        <v>2</v>
      </c>
      <c r="H2602">
        <v>1</v>
      </c>
      <c r="I2602">
        <f>(training!I2602 - MIN(training!I$3:I$4001)) / (MAX(training!I$3:I$4001) - MIN(training!I$3:I$4001))</f>
        <v>0.22222222222222221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f>(training!P2602 - MIN(training!P$3:P$4001)) / (MAX(training!P$3:P$4001) - MIN(training!P$3:P$4001))</f>
        <v>0.26076696526805171</v>
      </c>
      <c r="Q2602">
        <f>(training!Q2602 - MIN(training!Q$3:Q$4001)) / (MAX(training!Q$3:Q$4001) - MIN(training!Q$3:Q$4001))</f>
        <v>0.25632860251726342</v>
      </c>
      <c r="R2602">
        <f>(training!R2602 - MIN(training!R$3:R$4001)) / (MAX(training!R$3:R$4001) - MIN(training!R$3:R$4001))</f>
        <v>0.42605952142444664</v>
      </c>
      <c r="S2602">
        <f>(training!S2602 - MIN(training!S$3:S$4001)) / (MAX(training!S$3:S$4001) - MIN(training!S$3:S$4001))</f>
        <v>0.28411976359661412</v>
      </c>
      <c r="T2602">
        <f>(training!T2602 - MIN(training!T$3:T$4001)) / (MAX(training!T$3:T$4001) - MIN(training!T$3:T$4001))</f>
        <v>0.278993538502113</v>
      </c>
      <c r="U2602">
        <f>(training!U2602 - MIN(training!U$3:U$4001)) / (MAX(training!U$3:U$4001) - MIN(training!U$3:U$4001))</f>
        <v>0.44058060336579657</v>
      </c>
      <c r="V2602">
        <f>(training!V2602 - MIN(training!V$3:V$4001)) / (MAX(training!V$3:V$4001) - MIN(training!V$3:V$4001))</f>
        <v>3.3333333333333333E-2</v>
      </c>
      <c r="W2602">
        <f>(training!W2602 - MIN(training!W$3:W$4001)) / (MAX(training!W$3:W$4001) - MIN(training!W$3:W$4001))</f>
        <v>3.1933392748797418E-2</v>
      </c>
      <c r="X2602">
        <f>(training!X2602 - MIN(training!X$3:X$4001)) / (MAX(training!X$3:X$4001) - MIN(training!X$3:X$4001))</f>
        <v>1.1160216061782956E-2</v>
      </c>
      <c r="Y2602">
        <f>(training!Y2602 - MIN(training!Y$3:Y$4001)) / (MAX(training!Y$3:Y$4001) - MIN(training!Y$3:Y$4001))</f>
        <v>4.878048780487805E-2</v>
      </c>
      <c r="Z2602">
        <f>(training!Z2602 - MIN(training!Z$3:Z$4001)) / (MAX(training!Z$3:Z$4001) - MIN(training!Z$3:Z$4001))</f>
        <v>3.0120481927710843E-2</v>
      </c>
      <c r="AA2602">
        <f>(training!AA2602 - MIN(training!AA$3:AA$4001)) / (MAX(training!AA$3:AA$4001) - MIN(training!AA$3:AA$4001))</f>
        <v>1.513242765753803E-2</v>
      </c>
      <c r="AB2602">
        <v>0</v>
      </c>
      <c r="AC2602">
        <f t="shared" si="260"/>
        <v>-0.74599194234727917</v>
      </c>
      <c r="AD2602">
        <f t="shared" si="263"/>
        <v>0.32169526299527251</v>
      </c>
      <c r="AE2602">
        <f t="shared" si="264"/>
        <v>-0.32169526299527251</v>
      </c>
      <c r="AF2602">
        <f t="shared" si="265"/>
        <v>-0.38815862741195961</v>
      </c>
    </row>
    <row r="2603" spans="1:32" x14ac:dyDescent="0.35">
      <c r="A2603">
        <v>766</v>
      </c>
      <c r="B2603">
        <v>2</v>
      </c>
      <c r="C2603">
        <v>1</v>
      </c>
      <c r="D2603">
        <f>(training!D2603 - MIN(training!$D$3:$D$4001)) / (MAX(training!$D$3:$D$4001) - MIN(training!$D$3:$D$4001))</f>
        <v>0.50505050505050508</v>
      </c>
      <c r="E2603">
        <f t="shared" si="261"/>
        <v>0</v>
      </c>
      <c r="F2603">
        <f t="shared" si="262"/>
        <v>1</v>
      </c>
      <c r="G2603">
        <v>1</v>
      </c>
      <c r="H2603">
        <v>2</v>
      </c>
      <c r="I2603">
        <f>(training!I2603 - MIN(training!I$3:I$4001)) / (MAX(training!I$3:I$4001) - MIN(training!I$3:I$4001))</f>
        <v>0.25925925925925924</v>
      </c>
      <c r="J2603">
        <v>-1</v>
      </c>
      <c r="K2603">
        <v>0</v>
      </c>
      <c r="L2603">
        <v>0</v>
      </c>
      <c r="M2603">
        <v>0</v>
      </c>
      <c r="N2603">
        <v>0</v>
      </c>
      <c r="O2603">
        <v>-1</v>
      </c>
      <c r="P2603">
        <f>(training!P2603 - MIN(training!P$3:P$4001)) / (MAX(training!P$3:P$4001) - MIN(training!P$3:P$4001))</f>
        <v>1.6856727520872982E-2</v>
      </c>
      <c r="Q2603">
        <f>(training!Q2603 - MIN(training!Q$3:Q$4001)) / (MAX(training!Q$3:Q$4001) - MIN(training!Q$3:Q$4001))</f>
        <v>2.6590391965378952E-2</v>
      </c>
      <c r="R2603">
        <f>(training!R2603 - MIN(training!R$3:R$4001)) / (MAX(training!R$3:R$4001) - MIN(training!R$3:R$4001))</f>
        <v>3.4614484545541786E-2</v>
      </c>
      <c r="S2603">
        <f>(training!S2603 - MIN(training!S$3:S$4001)) / (MAX(training!S$3:S$4001) - MIN(training!S$3:S$4001))</f>
        <v>2.1547873009289797E-2</v>
      </c>
      <c r="T2603">
        <f>(training!T2603 - MIN(training!T$3:T$4001)) / (MAX(training!T$3:T$4001) - MIN(training!T$3:T$4001))</f>
        <v>3.3304866740763529E-2</v>
      </c>
      <c r="U2603">
        <f>(training!U2603 - MIN(training!U$3:U$4001)) / (MAX(training!U$3:U$4001) - MIN(training!U$3:U$4001))</f>
        <v>0.2618363487278168</v>
      </c>
      <c r="V2603">
        <f>(training!V2603 - MIN(training!V$3:V$4001)) / (MAX(training!V$3:V$4001) - MIN(training!V$3:V$4001))</f>
        <v>3.7233333333333333E-3</v>
      </c>
      <c r="W2603">
        <f>(training!W2603 - MIN(training!W$3:W$4001)) / (MAX(training!W$3:W$4001) - MIN(training!W$3:W$4001))</f>
        <v>1.3237842812228747E-2</v>
      </c>
      <c r="X2603">
        <f>(training!X2603 - MIN(training!X$3:X$4001)) / (MAX(training!X$3:X$4001) - MIN(training!X$3:X$4001))</f>
        <v>1.0155796616222489E-4</v>
      </c>
      <c r="Y2603">
        <f>(training!Y2603 - MIN(training!Y$3:Y$4001)) / (MAX(training!Y$3:Y$4001) - MIN(training!Y$3:Y$4001))</f>
        <v>3.3658536585365854E-4</v>
      </c>
      <c r="Z2603">
        <f>(training!Z2603 - MIN(training!Z$3:Z$4001)) / (MAX(training!Z$3:Z$4001) - MIN(training!Z$3:Z$4001))</f>
        <v>3.36144578313253E-3</v>
      </c>
      <c r="AA2603">
        <f>(training!AA2603 - MIN(training!AA$3:AA$4001)) / (MAX(training!AA$3:AA$4001) - MIN(training!AA$3:AA$4001))</f>
        <v>4.0006355619616168E-3</v>
      </c>
      <c r="AB2603">
        <v>0</v>
      </c>
      <c r="AC2603">
        <f t="shared" si="260"/>
        <v>-0.77541542987741463</v>
      </c>
      <c r="AD2603">
        <f t="shared" si="263"/>
        <v>0.31530880598754002</v>
      </c>
      <c r="AE2603">
        <f t="shared" si="264"/>
        <v>-0.31530880598754002</v>
      </c>
      <c r="AF2603">
        <f t="shared" si="265"/>
        <v>-0.37878735402668073</v>
      </c>
    </row>
    <row r="2604" spans="1:32" x14ac:dyDescent="0.35">
      <c r="A2604">
        <v>767</v>
      </c>
      <c r="B2604">
        <v>2</v>
      </c>
      <c r="C2604">
        <v>1</v>
      </c>
      <c r="D2604">
        <f>(training!D2604 - MIN(training!$D$3:$D$4001)) / (MAX(training!$D$3:$D$4001) - MIN(training!$D$3:$D$4001))</f>
        <v>0.10101010101010101</v>
      </c>
      <c r="E2604">
        <f t="shared" si="261"/>
        <v>0</v>
      </c>
      <c r="F2604">
        <f t="shared" si="262"/>
        <v>1</v>
      </c>
      <c r="G2604">
        <v>2</v>
      </c>
      <c r="H2604">
        <v>1</v>
      </c>
      <c r="I2604">
        <f>(training!I2604 - MIN(training!I$3:I$4001)) / (MAX(training!I$3:I$4001) - MIN(training!I$3:I$4001))</f>
        <v>0.25925925925925924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f>(training!P2604 - MIN(training!P$3:P$4001)) / (MAX(training!P$3:P$4001) - MIN(training!P$3:P$4001))</f>
        <v>9.8121661420966663E-2</v>
      </c>
      <c r="Q2604">
        <f>(training!Q2604 - MIN(training!Q$3:Q$4001)) / (MAX(training!Q$3:Q$4001) - MIN(training!Q$3:Q$4001))</f>
        <v>7.0168098469714016E-2</v>
      </c>
      <c r="R2604">
        <f>(training!R2604 - MIN(training!R$3:R$4001)) / (MAX(training!R$3:R$4001) - MIN(training!R$3:R$4001))</f>
        <v>8.320103170020085E-2</v>
      </c>
      <c r="S2604">
        <f>(training!S2604 - MIN(training!S$3:S$4001)) / (MAX(training!S$3:S$4001) - MIN(training!S$3:S$4001))</f>
        <v>5.7169424632632755E-2</v>
      </c>
      <c r="T2604">
        <f>(training!T2604 - MIN(training!T$3:T$4001)) / (MAX(training!T$3:T$4001) - MIN(training!T$3:T$4001))</f>
        <v>6.9507674467768912E-2</v>
      </c>
      <c r="U2604">
        <f>(training!U2604 - MIN(training!U$3:U$4001)) / (MAX(training!U$3:U$4001) - MIN(training!U$3:U$4001))</f>
        <v>0.29205151594561302</v>
      </c>
      <c r="V2604">
        <f>(training!V2604 - MIN(training!V$3:V$4001)) / (MAX(training!V$3:V$4001) - MIN(training!V$3:V$4001))</f>
        <v>8.2000000000000007E-3</v>
      </c>
      <c r="W2604">
        <f>(training!W2604 - MIN(training!W$3:W$4001)) / (MAX(training!W$3:W$4001) - MIN(training!W$3:W$4001))</f>
        <v>5.8060714088722576E-3</v>
      </c>
      <c r="X2604">
        <f>(training!X2604 - MIN(training!X$3:X$4001)) / (MAX(training!X$3:X$4001) - MIN(training!X$3:X$4001))</f>
        <v>3.348064818534887E-3</v>
      </c>
      <c r="Y2604">
        <f>(training!Y2604 - MIN(training!Y$3:Y$4001)) / (MAX(training!Y$3:Y$4001) - MIN(training!Y$3:Y$4001))</f>
        <v>9.7560975609756097E-3</v>
      </c>
      <c r="Z2604">
        <f>(training!Z2604 - MIN(training!Z$3:Z$4001)) / (MAX(training!Z$3:Z$4001) - MIN(training!Z$3:Z$4001))</f>
        <v>9.0361445783132526E-3</v>
      </c>
      <c r="AA2604">
        <f>(training!AA2604 - MIN(training!AA$3:AA$4001)) / (MAX(training!AA$3:AA$4001) - MIN(training!AA$3:AA$4001))</f>
        <v>9.4577672859612692E-3</v>
      </c>
      <c r="AB2604">
        <v>0</v>
      </c>
      <c r="AC2604">
        <f t="shared" si="260"/>
        <v>-0.15021539856104929</v>
      </c>
      <c r="AD2604">
        <f t="shared" si="263"/>
        <v>0.46251660721985816</v>
      </c>
      <c r="AE2604">
        <f t="shared" si="264"/>
        <v>-0.46251660721985816</v>
      </c>
      <c r="AF2604">
        <f t="shared" si="265"/>
        <v>-0.62085741661087046</v>
      </c>
    </row>
    <row r="2605" spans="1:32" x14ac:dyDescent="0.35">
      <c r="A2605">
        <v>768</v>
      </c>
      <c r="B2605">
        <v>2</v>
      </c>
      <c r="C2605">
        <v>1</v>
      </c>
      <c r="D2605">
        <f>(training!D2605 - MIN(training!$D$3:$D$4001)) / (MAX(training!$D$3:$D$4001) - MIN(training!$D$3:$D$4001))</f>
        <v>0.20202020202020202</v>
      </c>
      <c r="E2605">
        <f t="shared" si="261"/>
        <v>0</v>
      </c>
      <c r="F2605">
        <f t="shared" si="262"/>
        <v>1</v>
      </c>
      <c r="G2605">
        <v>1</v>
      </c>
      <c r="H2605">
        <v>2</v>
      </c>
      <c r="I2605">
        <f>(training!I2605 - MIN(training!I$3:I$4001)) / (MAX(training!I$3:I$4001) - MIN(training!I$3:I$4001))</f>
        <v>0.12962962962962962</v>
      </c>
      <c r="J2605">
        <v>-1</v>
      </c>
      <c r="K2605">
        <v>-1</v>
      </c>
      <c r="L2605">
        <v>-1</v>
      </c>
      <c r="M2605">
        <v>0</v>
      </c>
      <c r="N2605">
        <v>0</v>
      </c>
      <c r="O2605">
        <v>0</v>
      </c>
      <c r="P2605">
        <f>(training!P2605 - MIN(training!P$3:P$4001)) / (MAX(training!P$3:P$4001) - MIN(training!P$3:P$4001))</f>
        <v>2.6384798400648894E-2</v>
      </c>
      <c r="Q2605">
        <f>(training!Q2605 - MIN(training!Q$3:Q$4001)) / (MAX(training!Q$3:Q$4001) - MIN(training!Q$3:Q$4001))</f>
        <v>2.8198505901540199E-2</v>
      </c>
      <c r="R2605">
        <f>(training!R2605 - MIN(training!R$3:R$4001)) / (MAX(training!R$3:R$4001) - MIN(training!R$3:R$4001))</f>
        <v>3.7924410451015286E-2</v>
      </c>
      <c r="S2605">
        <f>(training!S2605 - MIN(training!S$3:S$4001)) / (MAX(training!S$3:S$4001) - MIN(training!S$3:S$4001))</f>
        <v>2.7815342394433621E-2</v>
      </c>
      <c r="T2605">
        <f>(training!T2605 - MIN(training!T$3:T$4001)) / (MAX(training!T$3:T$4001) - MIN(training!T$3:T$4001))</f>
        <v>4.1937988877097578E-2</v>
      </c>
      <c r="U2605">
        <f>(training!U2605 - MIN(training!U$3:U$4001)) / (MAX(training!U$3:U$4001) - MIN(training!U$3:U$4001))</f>
        <v>0.26721418432958033</v>
      </c>
      <c r="V2605">
        <f>(training!V2605 - MIN(training!V$3:V$4001)) / (MAX(training!V$3:V$4001) - MIN(training!V$3:V$4001))</f>
        <v>1.2460000000000001E-2</v>
      </c>
      <c r="W2605">
        <f>(training!W2605 - MIN(training!W$3:W$4001)) / (MAX(training!W$3:W$4001) - MIN(training!W$3:W$4001))</f>
        <v>2.1848246711586305E-2</v>
      </c>
      <c r="X2605">
        <f>(training!X2605 - MIN(training!X$3:X$4001)) / (MAX(training!X$3:X$4001) - MIN(training!X$3:X$4001))</f>
        <v>5.580108030891478E-3</v>
      </c>
      <c r="Y2605">
        <f>(training!Y2605 - MIN(training!Y$3:Y$4001)) / (MAX(training!Y$3:Y$4001) - MIN(training!Y$3:Y$4001))</f>
        <v>2.4390243902439025E-2</v>
      </c>
      <c r="Z2605">
        <f>(training!Z2605 - MIN(training!Z$3:Z$4001)) / (MAX(training!Z$3:Z$4001) - MIN(training!Z$3:Z$4001))</f>
        <v>4.8795180722891569E-4</v>
      </c>
      <c r="AA2605">
        <f>(training!AA2605 - MIN(training!AA$3:AA$4001)) / (MAX(training!AA$3:AA$4001) - MIN(training!AA$3:AA$4001))</f>
        <v>5.2509523971656966E-2</v>
      </c>
      <c r="AB2605">
        <v>0</v>
      </c>
      <c r="AC2605">
        <f t="shared" si="260"/>
        <v>-0.93080795959326734</v>
      </c>
      <c r="AD2605">
        <f t="shared" si="263"/>
        <v>0.28276082577481382</v>
      </c>
      <c r="AE2605">
        <f t="shared" si="264"/>
        <v>-0.28276082577481382</v>
      </c>
      <c r="AF2605">
        <f t="shared" si="265"/>
        <v>-0.33234591768150457</v>
      </c>
    </row>
    <row r="2606" spans="1:32" x14ac:dyDescent="0.35">
      <c r="A2606">
        <v>769</v>
      </c>
      <c r="B2606">
        <v>1</v>
      </c>
      <c r="C2606">
        <v>1</v>
      </c>
      <c r="D2606">
        <f>(training!D2606 - MIN(training!$D$3:$D$4001)) / (MAX(training!$D$3:$D$4001) - MIN(training!$D$3:$D$4001))</f>
        <v>0.21212121212121213</v>
      </c>
      <c r="E2606">
        <f t="shared" si="261"/>
        <v>1</v>
      </c>
      <c r="F2606">
        <f t="shared" si="262"/>
        <v>0</v>
      </c>
      <c r="G2606">
        <v>2</v>
      </c>
      <c r="H2606">
        <v>1</v>
      </c>
      <c r="I2606">
        <f>(training!I2606 - MIN(training!I$3:I$4001)) / (MAX(training!I$3:I$4001) - MIN(training!I$3:I$4001))</f>
        <v>0.35185185185185186</v>
      </c>
      <c r="J2606">
        <v>-1</v>
      </c>
      <c r="K2606">
        <v>-1</v>
      </c>
      <c r="L2606">
        <v>-2</v>
      </c>
      <c r="M2606">
        <v>-2</v>
      </c>
      <c r="N2606">
        <v>-2</v>
      </c>
      <c r="O2606">
        <v>-2</v>
      </c>
      <c r="P2606">
        <f>(training!P2606 - MIN(training!P$3:P$4001)) / (MAX(training!P$3:P$4001) - MIN(training!P$3:P$4001))</f>
        <v>1.4857538637875077E-2</v>
      </c>
      <c r="Q2606">
        <f>(training!Q2606 - MIN(training!Q$3:Q$4001)) / (MAX(training!Q$3:Q$4001) - MIN(training!Q$3:Q$4001))</f>
        <v>2.4492507200325191E-2</v>
      </c>
      <c r="R2606">
        <f>(training!R2606 - MIN(training!R$3:R$4001)) / (MAX(training!R$3:R$4001) - MIN(training!R$3:R$4001))</f>
        <v>2.5253758180113172E-2</v>
      </c>
      <c r="S2606">
        <f>(training!S2606 - MIN(training!S$3:S$4001)) / (MAX(training!S$3:S$4001) - MIN(training!S$3:S$4001))</f>
        <v>1.6545589717908725E-2</v>
      </c>
      <c r="T2606">
        <f>(training!T2606 - MIN(training!T$3:T$4001)) / (MAX(training!T$3:T$4001) - MIN(training!T$3:T$4001))</f>
        <v>2.9654444870047911E-2</v>
      </c>
      <c r="U2606">
        <f>(training!U2606 - MIN(training!U$3:U$4001)) / (MAX(training!U$3:U$4001) - MIN(training!U$3:U$4001))</f>
        <v>0.26144903390311136</v>
      </c>
      <c r="V2606">
        <f>(training!V2606 - MIN(training!V$3:V$4001)) / (MAX(training!V$3:V$4001) - MIN(training!V$3:V$4001))</f>
        <v>0</v>
      </c>
      <c r="W2606">
        <f>(training!W2606 - MIN(training!W$3:W$4001)) / (MAX(training!W$3:W$4001) - MIN(training!W$3:W$4001))</f>
        <v>0</v>
      </c>
      <c r="X2606">
        <f>(training!X2606 - MIN(training!X$3:X$4001)) / (MAX(training!X$3:X$4001) - MIN(training!X$3:X$4001))</f>
        <v>0</v>
      </c>
      <c r="Y2606">
        <f>(training!Y2606 - MIN(training!Y$3:Y$4001)) / (MAX(training!Y$3:Y$4001) - MIN(training!Y$3:Y$4001))</f>
        <v>0</v>
      </c>
      <c r="Z2606">
        <f>(training!Z2606 - MIN(training!Z$3:Z$4001)) / (MAX(training!Z$3:Z$4001) - MIN(training!Z$3:Z$4001))</f>
        <v>1.8433734939759035E-3</v>
      </c>
      <c r="AA2606">
        <f>(training!AA2606 - MIN(training!AA$3:AA$4001)) / (MAX(training!AA$3:AA$4001) - MIN(training!AA$3:AA$4001))</f>
        <v>3.5239640907491687E-3</v>
      </c>
      <c r="AB2606">
        <v>0</v>
      </c>
      <c r="AC2606">
        <f t="shared" si="260"/>
        <v>-0.81634351250763726</v>
      </c>
      <c r="AD2606">
        <f t="shared" si="263"/>
        <v>0.30654038147774321</v>
      </c>
      <c r="AE2606">
        <f t="shared" si="264"/>
        <v>-0.30654038147774321</v>
      </c>
      <c r="AF2606">
        <f t="shared" si="265"/>
        <v>-0.36606226944133247</v>
      </c>
    </row>
    <row r="2607" spans="1:32" x14ac:dyDescent="0.35">
      <c r="A2607">
        <v>770</v>
      </c>
      <c r="B2607">
        <v>2</v>
      </c>
      <c r="C2607">
        <v>1</v>
      </c>
      <c r="D2607">
        <f>(training!D2607 - MIN(training!$D$3:$D$4001)) / (MAX(training!$D$3:$D$4001) - MIN(training!$D$3:$D$4001))</f>
        <v>0.19191919191919191</v>
      </c>
      <c r="E2607">
        <f t="shared" si="261"/>
        <v>0</v>
      </c>
      <c r="F2607">
        <f t="shared" si="262"/>
        <v>1</v>
      </c>
      <c r="G2607">
        <v>1</v>
      </c>
      <c r="H2607">
        <v>1</v>
      </c>
      <c r="I2607">
        <f>(training!I2607 - MIN(training!I$3:I$4001)) / (MAX(training!I$3:I$4001) - MIN(training!I$3:I$4001))</f>
        <v>0.25925925925925924</v>
      </c>
      <c r="J2607">
        <v>-2</v>
      </c>
      <c r="K2607">
        <v>-2</v>
      </c>
      <c r="L2607">
        <v>-2</v>
      </c>
      <c r="M2607">
        <v>-2</v>
      </c>
      <c r="N2607">
        <v>-2</v>
      </c>
      <c r="O2607">
        <v>-2</v>
      </c>
      <c r="P2607">
        <f>(training!P2607 - MIN(training!P$3:P$4001)) / (MAX(training!P$3:P$4001) - MIN(training!P$3:P$4001))</f>
        <v>1.7001788747947947E-2</v>
      </c>
      <c r="Q2607">
        <f>(training!Q2607 - MIN(training!Q$3:Q$4001)) / (MAX(training!Q$3:Q$4001) - MIN(training!Q$3:Q$4001))</f>
        <v>2.8717028459254338E-2</v>
      </c>
      <c r="R2607">
        <f>(training!R2607 - MIN(training!R$3:R$4001)) / (MAX(training!R$3:R$4001) - MIN(training!R$3:R$4001))</f>
        <v>2.7383491786636047E-2</v>
      </c>
      <c r="S2607">
        <f>(training!S2607 - MIN(training!S$3:S$4001)) / (MAX(training!S$3:S$4001) - MIN(training!S$3:S$4001))</f>
        <v>1.927340594273461E-2</v>
      </c>
      <c r="T2607">
        <f>(training!T2607 - MIN(training!T$3:T$4001)) / (MAX(training!T$3:T$4001) - MIN(training!T$3:T$4001))</f>
        <v>2.9654444870047911E-2</v>
      </c>
      <c r="U2607">
        <f>(training!U2607 - MIN(training!U$3:U$4001)) / (MAX(training!U$3:U$4001) - MIN(training!U$3:U$4001))</f>
        <v>0.26097872304454045</v>
      </c>
      <c r="V2607">
        <f>(training!V2607 - MIN(training!V$3:V$4001)) / (MAX(training!V$3:V$4001) - MIN(training!V$3:V$4001))</f>
        <v>1.422E-2</v>
      </c>
      <c r="W2607">
        <f>(training!W2607 - MIN(training!W$3:W$4001)) / (MAX(training!W$3:W$4001) - MIN(training!W$3:W$4001))</f>
        <v>4.8393605192950271E-3</v>
      </c>
      <c r="X2607">
        <f>(training!X2607 - MIN(training!X$3:X$4001)) / (MAX(training!X$3:X$4001) - MIN(training!X$3:X$4001))</f>
        <v>2.759921432078925E-3</v>
      </c>
      <c r="Y2607">
        <f>(training!Y2607 - MIN(training!Y$3:Y$4001)) / (MAX(training!Y$3:Y$4001) - MIN(training!Y$3:Y$4001))</f>
        <v>0</v>
      </c>
      <c r="Z2607">
        <f>(training!Z2607 - MIN(training!Z$3:Z$4001)) / (MAX(training!Z$3:Z$4001) - MIN(training!Z$3:Z$4001))</f>
        <v>0</v>
      </c>
      <c r="AA2607">
        <f>(training!AA2607 - MIN(training!AA$3:AA$4001)) / (MAX(training!AA$3:AA$4001) - MIN(training!AA$3:AA$4001))</f>
        <v>0</v>
      </c>
      <c r="AB2607">
        <v>0</v>
      </c>
      <c r="AC2607">
        <f t="shared" si="260"/>
        <v>-1.351070479673927</v>
      </c>
      <c r="AD2607">
        <f t="shared" si="263"/>
        <v>0.20569541657805968</v>
      </c>
      <c r="AE2607">
        <f t="shared" si="264"/>
        <v>-0.20569541657805968</v>
      </c>
      <c r="AF2607">
        <f t="shared" si="265"/>
        <v>-0.23028828496823472</v>
      </c>
    </row>
    <row r="2608" spans="1:32" x14ac:dyDescent="0.35">
      <c r="A2608">
        <v>771</v>
      </c>
      <c r="B2608">
        <v>2</v>
      </c>
      <c r="C2608">
        <v>1</v>
      </c>
      <c r="D2608">
        <f>(training!D2608 - MIN(training!$D$3:$D$4001)) / (MAX(training!$D$3:$D$4001) - MIN(training!$D$3:$D$4001))</f>
        <v>0.35353535353535354</v>
      </c>
      <c r="E2608">
        <f t="shared" si="261"/>
        <v>0</v>
      </c>
      <c r="F2608">
        <f t="shared" si="262"/>
        <v>1</v>
      </c>
      <c r="G2608">
        <v>2</v>
      </c>
      <c r="H2608">
        <v>2</v>
      </c>
      <c r="I2608">
        <f>(training!I2608 - MIN(training!I$3:I$4001)) / (MAX(training!I$3:I$4001) - MIN(training!I$3:I$4001))</f>
        <v>0.59259259259259256</v>
      </c>
      <c r="J2608">
        <v>-1</v>
      </c>
      <c r="K2608">
        <v>-1</v>
      </c>
      <c r="L2608">
        <v>-1</v>
      </c>
      <c r="M2608">
        <v>-1</v>
      </c>
      <c r="N2608">
        <v>-1</v>
      </c>
      <c r="O2608">
        <v>-1</v>
      </c>
      <c r="P2608">
        <f>(training!P2608 - MIN(training!P$3:P$4001)) / (MAX(training!P$3:P$4001) - MIN(training!P$3:P$4001))</f>
        <v>2.5660513823211228E-2</v>
      </c>
      <c r="Q2608">
        <f>(training!Q2608 - MIN(training!Q$3:Q$4001)) / (MAX(training!Q$3:Q$4001) - MIN(training!Q$3:Q$4001))</f>
        <v>3.9568327492105669E-2</v>
      </c>
      <c r="R2608">
        <f>(training!R2608 - MIN(training!R$3:R$4001)) / (MAX(training!R$3:R$4001) - MIN(training!R$3:R$4001))</f>
        <v>5.0507516360226344E-2</v>
      </c>
      <c r="S2608">
        <f>(training!S2608 - MIN(training!S$3:S$4001)) / (MAX(training!S$3:S$4001) - MIN(training!S$3:S$4001))</f>
        <v>2.7293604798662233E-2</v>
      </c>
      <c r="T2608">
        <f>(training!T2608 - MIN(training!T$3:T$4001)) / (MAX(training!T$3:T$4001) - MIN(training!T$3:T$4001))</f>
        <v>4.1285978319340749E-2</v>
      </c>
      <c r="U2608">
        <f>(training!U2608 - MIN(training!U$3:U$4001)) / (MAX(training!U$3:U$4001) - MIN(training!U$3:U$4001))</f>
        <v>0.26722110066573579</v>
      </c>
      <c r="V2608">
        <f>(training!V2608 - MIN(training!V$3:V$4001)) / (MAX(training!V$3:V$4001) - MIN(training!V$3:V$4001))</f>
        <v>5.0686666666666665E-2</v>
      </c>
      <c r="W2608">
        <f>(training!W2608 - MIN(training!W$3:W$4001)) / (MAX(training!W$3:W$4001) - MIN(training!W$3:W$4001))</f>
        <v>4.3638432709083887E-2</v>
      </c>
      <c r="X2608">
        <f>(training!X2608 - MIN(training!X$3:X$4001)) / (MAX(training!X$3:X$4001) - MIN(training!X$3:X$4001))</f>
        <v>1.090241507075577E-2</v>
      </c>
      <c r="Y2608">
        <f>(training!Y2608 - MIN(training!Y$3:Y$4001)) / (MAX(training!Y$3:Y$4001) - MIN(training!Y$3:Y$4001))</f>
        <v>5.4214634146341464E-2</v>
      </c>
      <c r="Z2608">
        <f>(training!Z2608 - MIN(training!Z$3:Z$4001)) / (MAX(training!Z$3:Z$4001) - MIN(training!Z$3:Z$4001))</f>
        <v>2.4466867469879517E-2</v>
      </c>
      <c r="AA2608">
        <f>(training!AA2608 - MIN(training!AA$3:AA$4001)) / (MAX(training!AA$3:AA$4001) - MIN(training!AA$3:AA$4001))</f>
        <v>1.6524611002031529E-2</v>
      </c>
      <c r="AB2608">
        <v>0</v>
      </c>
      <c r="AC2608">
        <f t="shared" si="260"/>
        <v>-1.1566960386614737</v>
      </c>
      <c r="AD2608">
        <f t="shared" si="263"/>
        <v>0.23926815041345909</v>
      </c>
      <c r="AE2608">
        <f t="shared" si="264"/>
        <v>-0.23926815041345909</v>
      </c>
      <c r="AF2608">
        <f t="shared" si="265"/>
        <v>-0.27347434906799978</v>
      </c>
    </row>
    <row r="2609" spans="1:32" x14ac:dyDescent="0.35">
      <c r="A2609">
        <v>772</v>
      </c>
      <c r="B2609">
        <v>1</v>
      </c>
      <c r="C2609">
        <v>1</v>
      </c>
      <c r="D2609">
        <f>(training!D2609 - MIN(training!$D$3:$D$4001)) / (MAX(training!$D$3:$D$4001) - MIN(training!$D$3:$D$4001))</f>
        <v>0.25252525252525254</v>
      </c>
      <c r="E2609">
        <f t="shared" si="261"/>
        <v>1</v>
      </c>
      <c r="F2609">
        <f t="shared" si="262"/>
        <v>0</v>
      </c>
      <c r="G2609">
        <v>1</v>
      </c>
      <c r="H2609">
        <v>2</v>
      </c>
      <c r="I2609">
        <f>(training!I2609 - MIN(training!I$3:I$4001)) / (MAX(training!I$3:I$4001) - MIN(training!I$3:I$4001))</f>
        <v>0.42592592592592593</v>
      </c>
      <c r="J2609">
        <v>-1</v>
      </c>
      <c r="K2609">
        <v>-1</v>
      </c>
      <c r="L2609">
        <v>-1</v>
      </c>
      <c r="M2609">
        <v>-1</v>
      </c>
      <c r="N2609">
        <v>-1</v>
      </c>
      <c r="O2609">
        <v>-1</v>
      </c>
      <c r="P2609">
        <f>(training!P2609 - MIN(training!P$3:P$4001)) / (MAX(training!P$3:P$4001) - MIN(training!P$3:P$4001))</f>
        <v>1.5018944791944404E-2</v>
      </c>
      <c r="Q2609">
        <f>(training!Q2609 - MIN(training!Q$3:Q$4001)) / (MAX(training!Q$3:Q$4001) - MIN(training!Q$3:Q$4001))</f>
        <v>2.4805801900588419E-2</v>
      </c>
      <c r="R2609">
        <f>(training!R2609 - MIN(training!R$3:R$4001)) / (MAX(training!R$3:R$4001) - MIN(training!R$3:R$4001))</f>
        <v>2.5785770685774222E-2</v>
      </c>
      <c r="S2609">
        <f>(training!S2609 - MIN(training!S$3:S$4001)) / (MAX(training!S$3:S$4001) - MIN(training!S$3:S$4001))</f>
        <v>1.6894150141299337E-2</v>
      </c>
      <c r="T2609">
        <f>(training!T2609 - MIN(training!T$3:T$4001)) / (MAX(training!T$3:T$4001) - MIN(training!T$3:T$4001))</f>
        <v>2.9985159695491186E-2</v>
      </c>
      <c r="U2609">
        <f>(training!U2609 - MIN(training!U$3:U$4001)) / (MAX(training!U$3:U$4001) - MIN(training!U$3:U$4001))</f>
        <v>0.26133683556103399</v>
      </c>
      <c r="V2609">
        <f>(training!V2609 - MIN(training!V$3:V$4001)) / (MAX(training!V$3:V$4001) - MIN(training!V$3:V$4001))</f>
        <v>1.0533333333333334E-3</v>
      </c>
      <c r="W2609">
        <f>(training!W2609 - MIN(training!W$3:W$4001)) / (MAX(training!W$3:W$4001) - MIN(training!W$3:W$4001))</f>
        <v>9.173592826018167E-4</v>
      </c>
      <c r="X2609">
        <f>(training!X2609 - MIN(training!X$3:X$4001)) / (MAX(training!X$3:X$4001) - MIN(training!X$3:X$4001))</f>
        <v>3.5266282755234144E-4</v>
      </c>
      <c r="Y2609">
        <f>(training!Y2609 - MIN(training!Y$3:Y$4001)) / (MAX(training!Y$3:Y$4001) - MIN(training!Y$3:Y$4001))</f>
        <v>1.5414634146341463E-3</v>
      </c>
      <c r="Z2609">
        <f>(training!Z2609 - MIN(training!Z$3:Z$4001)) / (MAX(training!Z$3:Z$4001) - MIN(training!Z$3:Z$4001))</f>
        <v>1.4036144578313252E-3</v>
      </c>
      <c r="AA2609">
        <f>(training!AA2609 - MIN(training!AA$3:AA$4001)) / (MAX(training!AA$3:AA$4001) - MIN(training!AA$3:AA$4001))</f>
        <v>5.9773089247275215E-4</v>
      </c>
      <c r="AB2609">
        <v>0</v>
      </c>
      <c r="AC2609">
        <f t="shared" si="260"/>
        <v>-0.80833855589364967</v>
      </c>
      <c r="AD2609">
        <f t="shared" si="263"/>
        <v>0.30824465232415604</v>
      </c>
      <c r="AE2609">
        <f t="shared" si="264"/>
        <v>-0.30824465232415604</v>
      </c>
      <c r="AF2609">
        <f t="shared" si="265"/>
        <v>-0.36852292969685296</v>
      </c>
    </row>
    <row r="2610" spans="1:32" x14ac:dyDescent="0.35">
      <c r="A2610">
        <v>773</v>
      </c>
      <c r="B2610">
        <v>1</v>
      </c>
      <c r="C2610">
        <v>1</v>
      </c>
      <c r="D2610">
        <f>(training!D2610 - MIN(training!$D$3:$D$4001)) / (MAX(training!$D$3:$D$4001) - MIN(training!$D$3:$D$4001))</f>
        <v>1.0101010101010102E-2</v>
      </c>
      <c r="E2610">
        <f t="shared" si="261"/>
        <v>1</v>
      </c>
      <c r="F2610">
        <f t="shared" si="262"/>
        <v>0</v>
      </c>
      <c r="G2610">
        <v>2</v>
      </c>
      <c r="H2610">
        <v>1</v>
      </c>
      <c r="I2610">
        <f>(training!I2610 - MIN(training!I$3:I$4001)) / (MAX(training!I$3:I$4001) - MIN(training!I$3:I$4001))</f>
        <v>0.22222222222222221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f>(training!P2610 - MIN(training!P$3:P$4001)) / (MAX(training!P$3:P$4001) - MIN(training!P$3:P$4001))</f>
        <v>2.5959830298795481E-2</v>
      </c>
      <c r="Q2610">
        <f>(training!Q2610 - MIN(training!Q$3:Q$4001)) / (MAX(training!Q$3:Q$4001) - MIN(training!Q$3:Q$4001))</f>
        <v>3.3945877349090603E-2</v>
      </c>
      <c r="R2610">
        <f>(training!R2610 - MIN(training!R$3:R$4001)) / (MAX(training!R$3:R$4001) - MIN(training!R$3:R$4001))</f>
        <v>4.2948224744979134E-2</v>
      </c>
      <c r="S2610">
        <f>(training!S2610 - MIN(training!S$3:S$4001)) / (MAX(training!S$3:S$4001) - MIN(training!S$3:S$4001))</f>
        <v>2.8096617419638072E-2</v>
      </c>
      <c r="T2610">
        <f>(training!T2610 - MIN(training!T$3:T$4001)) / (MAX(training!T$3:T$4001) - MIN(training!T$3:T$4001))</f>
        <v>4.0266623129525086E-2</v>
      </c>
      <c r="U2610">
        <f>(training!U2610 - MIN(training!U$3:U$4001)) / (MAX(training!U$3:U$4001) - MIN(training!U$3:U$4001))</f>
        <v>0.26874115765634571</v>
      </c>
      <c r="V2610">
        <f>(training!V2610 - MIN(training!V$3:V$4001)) / (MAX(training!V$3:V$4001) - MIN(training!V$3:V$4001))</f>
        <v>3.9133333333333329E-3</v>
      </c>
      <c r="W2610">
        <f>(training!W2610 - MIN(training!W$3:W$4001)) / (MAX(training!W$3:W$4001) - MIN(training!W$3:W$4001))</f>
        <v>3.3355880243971119E-3</v>
      </c>
      <c r="X2610">
        <f>(training!X2610 - MIN(training!X$3:X$4001)) / (MAX(training!X$3:X$4001) - MIN(training!X$3:X$4001))</f>
        <v>5.5912682469532609E-4</v>
      </c>
      <c r="Y2610">
        <f>(training!Y2610 - MIN(training!Y$3:Y$4001)) / (MAX(training!Y$3:Y$4001) - MIN(training!Y$3:Y$4001))</f>
        <v>1.7365853658536585E-3</v>
      </c>
      <c r="Z2610">
        <f>(training!Z2610 - MIN(training!Z$3:Z$4001)) / (MAX(training!Z$3:Z$4001) - MIN(training!Z$3:Z$4001))</f>
        <v>1.5271084337349398E-3</v>
      </c>
      <c r="AA2610">
        <f>(training!AA2610 - MIN(training!AA$3:AA$4001)) / (MAX(training!AA$3:AA$4001) - MIN(training!AA$3:AA$4001))</f>
        <v>8.6633148339405224E-4</v>
      </c>
      <c r="AB2610">
        <v>0</v>
      </c>
      <c r="AC2610">
        <f t="shared" si="260"/>
        <v>8.8424920769327481E-2</v>
      </c>
      <c r="AD2610">
        <f t="shared" si="263"/>
        <v>0.52209183745620813</v>
      </c>
      <c r="AE2610">
        <f t="shared" si="264"/>
        <v>-0.52209183745620813</v>
      </c>
      <c r="AF2610">
        <f t="shared" si="265"/>
        <v>-0.73833669351921216</v>
      </c>
    </row>
    <row r="2611" spans="1:32" x14ac:dyDescent="0.35">
      <c r="A2611">
        <v>774</v>
      </c>
      <c r="B2611">
        <v>2</v>
      </c>
      <c r="C2611">
        <v>1</v>
      </c>
      <c r="D2611">
        <f>(training!D2611 - MIN(training!$D$3:$D$4001)) / (MAX(training!$D$3:$D$4001) - MIN(training!$D$3:$D$4001))</f>
        <v>0.1111111111111111</v>
      </c>
      <c r="E2611">
        <f t="shared" si="261"/>
        <v>0</v>
      </c>
      <c r="F2611">
        <f t="shared" si="262"/>
        <v>1</v>
      </c>
      <c r="G2611">
        <v>2</v>
      </c>
      <c r="H2611">
        <v>1</v>
      </c>
      <c r="I2611">
        <f>(training!I2611 - MIN(training!I$3:I$4001)) / (MAX(training!I$3:I$4001) - MIN(training!I$3:I$4001))</f>
        <v>0.20370370370370369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f>(training!P2611 - MIN(training!P$3:P$4001)) / (MAX(training!P$3:P$4001) - MIN(training!P$3:P$4001))</f>
        <v>0.13101991322886883</v>
      </c>
      <c r="Q2611">
        <f>(training!Q2611 - MIN(training!Q$3:Q$4001)) / (MAX(training!Q$3:Q$4001) - MIN(training!Q$3:Q$4001))</f>
        <v>0.13960848076856344</v>
      </c>
      <c r="R2611">
        <f>(training!R2611 - MIN(training!R$3:R$4001)) / (MAX(training!R$3:R$4001) - MIN(training!R$3:R$4001))</f>
        <v>0.21377811374629402</v>
      </c>
      <c r="S2611">
        <f>(training!S2611 - MIN(training!S$3:S$4001)) / (MAX(training!S$3:S$4001) - MIN(training!S$3:S$4001))</f>
        <v>0.14099269126150193</v>
      </c>
      <c r="T2611">
        <f>(training!T2611 - MIN(training!T$3:T$4001)) / (MAX(training!T$3:T$4001) - MIN(training!T$3:T$4001))</f>
        <v>0.14997708020671768</v>
      </c>
      <c r="U2611">
        <f>(training!U2611 - MIN(training!U$3:U$4001)) / (MAX(training!U$3:U$4001) - MIN(training!U$3:U$4001))</f>
        <v>0.35162038228895376</v>
      </c>
      <c r="V2611">
        <f>(training!V2611 - MIN(training!V$3:V$4001)) / (MAX(training!V$3:V$4001) - MIN(training!V$3:V$4001))</f>
        <v>1.8326666666666668E-2</v>
      </c>
      <c r="W2611">
        <f>(training!W2611 - MIN(training!W$3:W$4001)) / (MAX(training!W$3:W$4001) - MIN(training!W$3:W$4001))</f>
        <v>1.5966696374398709E-2</v>
      </c>
      <c r="X2611">
        <f>(training!X2611 - MIN(training!X$3:X$4001)) / (MAX(training!X$3:X$4001) - MIN(training!X$3:X$4001))</f>
        <v>4.4640864247131821E-3</v>
      </c>
      <c r="Y2611">
        <f>(training!Y2611 - MIN(training!Y$3:Y$4001)) / (MAX(training!Y$3:Y$4001) - MIN(training!Y$3:Y$4001))</f>
        <v>2.0975609756097562E-2</v>
      </c>
      <c r="Z2611">
        <f>(training!Z2611 - MIN(training!Z$3:Z$4001)) / (MAX(training!Z$3:Z$4001) - MIN(training!Z$3:Z$4001))</f>
        <v>1.5096385542168675E-2</v>
      </c>
      <c r="AA2611">
        <f>(training!AA2611 - MIN(training!AA$3:AA$4001)) / (MAX(training!AA$3:AA$4001) - MIN(training!AA$3:AA$4001))</f>
        <v>7.5718884891405915E-3</v>
      </c>
      <c r="AB2611">
        <v>0</v>
      </c>
      <c r="AC2611">
        <f t="shared" si="260"/>
        <v>-0.33879869440491422</v>
      </c>
      <c r="AD2611">
        <f t="shared" si="263"/>
        <v>0.41610131803754052</v>
      </c>
      <c r="AE2611">
        <f t="shared" si="264"/>
        <v>-0.41610131803754052</v>
      </c>
      <c r="AF2611">
        <f t="shared" si="265"/>
        <v>-0.53802780099531367</v>
      </c>
    </row>
    <row r="2612" spans="1:32" x14ac:dyDescent="0.35">
      <c r="A2612">
        <v>775</v>
      </c>
      <c r="B2612">
        <v>2</v>
      </c>
      <c r="C2612">
        <v>1</v>
      </c>
      <c r="D2612">
        <f>(training!D2612 - MIN(training!$D$3:$D$4001)) / (MAX(training!$D$3:$D$4001) - MIN(training!$D$3:$D$4001))</f>
        <v>4.0404040404040407E-2</v>
      </c>
      <c r="E2612">
        <f t="shared" si="261"/>
        <v>0</v>
      </c>
      <c r="F2612">
        <f t="shared" si="262"/>
        <v>1</v>
      </c>
      <c r="G2612">
        <v>1</v>
      </c>
      <c r="H2612">
        <v>2</v>
      </c>
      <c r="I2612">
        <f>(training!I2612 - MIN(training!I$3:I$4001)) / (MAX(training!I$3:I$4001) - MIN(training!I$3:I$4001))</f>
        <v>0.22222222222222221</v>
      </c>
      <c r="J2612">
        <v>-1</v>
      </c>
      <c r="K2612">
        <v>2</v>
      </c>
      <c r="L2612">
        <v>-1</v>
      </c>
      <c r="M2612">
        <v>-1</v>
      </c>
      <c r="N2612">
        <v>-1</v>
      </c>
      <c r="O2612">
        <v>-2</v>
      </c>
      <c r="P2612">
        <f>(training!P2612 - MIN(training!P$3:P$4001)) / (MAX(training!P$3:P$4001) - MIN(training!P$3:P$4001))</f>
        <v>2.2217863575023724E-2</v>
      </c>
      <c r="Q2612">
        <f>(training!Q2612 - MIN(training!Q$3:Q$4001)) / (MAX(training!Q$3:Q$4001) - MIN(training!Q$3:Q$4001))</f>
        <v>2.9628160831222394E-2</v>
      </c>
      <c r="R2612">
        <f>(training!R2612 - MIN(training!R$3:R$4001)) / (MAX(training!R$3:R$4001) - MIN(training!R$3:R$4001))</f>
        <v>7.8963451077577865E-2</v>
      </c>
      <c r="S2612">
        <f>(training!S2612 - MIN(training!S$3:S$4001)) / (MAX(training!S$3:S$4001) - MIN(training!S$3:S$4001))</f>
        <v>2.8727555907547657E-2</v>
      </c>
      <c r="T2612">
        <f>(training!T2612 - MIN(training!T$3:T$4001)) / (MAX(training!T$3:T$4001) - MIN(training!T$3:T$4001))</f>
        <v>2.9654444870047911E-2</v>
      </c>
      <c r="U2612">
        <f>(training!U2612 - MIN(training!U$3:U$4001)) / (MAX(training!U$3:U$4001) - MIN(training!U$3:U$4001))</f>
        <v>0.26097872304454045</v>
      </c>
      <c r="V2612">
        <f>(training!V2612 - MIN(training!V$3:V$4001)) / (MAX(training!V$3:V$4001) - MIN(training!V$3:V$4001))</f>
        <v>1.2999999999999999E-4</v>
      </c>
      <c r="W2612">
        <f>(training!W2612 - MIN(training!W$3:W$4001)) / (MAX(training!W$3:W$4001) - MIN(training!W$3:W$4001))</f>
        <v>9.2934882006113786E-2</v>
      </c>
      <c r="X2612">
        <f>(training!X2612 - MIN(training!X$3:X$4001)) / (MAX(training!X$3:X$4001) - MIN(training!X$3:X$4001))</f>
        <v>1.2364403374849337E-2</v>
      </c>
      <c r="Y2612">
        <f>(training!Y2612 - MIN(training!Y$3:Y$4001)) / (MAX(training!Y$3:Y$4001) - MIN(training!Y$3:Y$4001))</f>
        <v>0</v>
      </c>
      <c r="Z2612">
        <f>(training!Z2612 - MIN(training!Z$3:Z$4001)) / (MAX(training!Z$3:Z$4001) - MIN(training!Z$3:Z$4001))</f>
        <v>0</v>
      </c>
      <c r="AA2612">
        <f>(training!AA2612 - MIN(training!AA$3:AA$4001)) / (MAX(training!AA$3:AA$4001) - MIN(training!AA$3:AA$4001))</f>
        <v>0</v>
      </c>
      <c r="AB2612">
        <v>0</v>
      </c>
      <c r="AC2612">
        <f t="shared" si="260"/>
        <v>-0.86268064974046021</v>
      </c>
      <c r="AD2612">
        <f t="shared" si="263"/>
        <v>0.2967795855309926</v>
      </c>
      <c r="AE2612">
        <f t="shared" si="264"/>
        <v>-0.2967795855309926</v>
      </c>
      <c r="AF2612">
        <f t="shared" si="265"/>
        <v>-0.35208490221769884</v>
      </c>
    </row>
    <row r="2613" spans="1:32" x14ac:dyDescent="0.35">
      <c r="A2613">
        <v>776</v>
      </c>
      <c r="B2613">
        <v>2</v>
      </c>
      <c r="C2613">
        <v>1</v>
      </c>
      <c r="D2613">
        <f>(training!D2613 - MIN(training!$D$3:$D$4001)) / (MAX(training!$D$3:$D$4001) - MIN(training!$D$3:$D$4001))</f>
        <v>5.0505050505050504E-2</v>
      </c>
      <c r="E2613">
        <f t="shared" si="261"/>
        <v>0</v>
      </c>
      <c r="F2613">
        <f t="shared" si="262"/>
        <v>1</v>
      </c>
      <c r="G2613">
        <v>1</v>
      </c>
      <c r="H2613">
        <v>2</v>
      </c>
      <c r="I2613">
        <f>(training!I2613 - MIN(training!I$3:I$4001)) / (MAX(training!I$3:I$4001) - MIN(training!I$3:I$4001))</f>
        <v>9.2592592592592587E-2</v>
      </c>
      <c r="J2613">
        <v>1</v>
      </c>
      <c r="K2613">
        <v>2</v>
      </c>
      <c r="L2613">
        <v>0</v>
      </c>
      <c r="M2613">
        <v>0</v>
      </c>
      <c r="N2613">
        <v>0</v>
      </c>
      <c r="O2613">
        <v>0</v>
      </c>
      <c r="P2613">
        <f>(training!P2613 - MIN(training!P$3:P$4001)) / (MAX(training!P$3:P$4001) - MIN(training!P$3:P$4001))</f>
        <v>4.498430376229573E-2</v>
      </c>
      <c r="Q2613">
        <f>(training!Q2613 - MIN(training!Q$3:Q$4001)) / (MAX(training!Q$3:Q$4001) - MIN(training!Q$3:Q$4001))</f>
        <v>4.5964099996529964E-2</v>
      </c>
      <c r="R2613">
        <f>(training!R2613 - MIN(training!R$3:R$4001)) / (MAX(training!R$3:R$4001) - MIN(training!R$3:R$4001))</f>
        <v>7.3633224517695314E-2</v>
      </c>
      <c r="S2613">
        <f>(training!S2613 - MIN(training!S$3:S$4001)) / (MAX(training!S$3:S$4001) - MIN(training!S$3:S$4001))</f>
        <v>6.3681768745601636E-2</v>
      </c>
      <c r="T2613">
        <f>(training!T2613 - MIN(training!T$3:T$4001)) / (MAX(training!T$3:T$4001) - MIN(training!T$3:T$4001))</f>
        <v>7.8219289046850562E-2</v>
      </c>
      <c r="U2613">
        <f>(training!U2613 - MIN(training!U$3:U$4001)) / (MAX(training!U$3:U$4001) - MIN(training!U$3:U$4001))</f>
        <v>0.29017565188389471</v>
      </c>
      <c r="V2613">
        <f>(training!V2613 - MIN(training!V$3:V$4001)) / (MAX(training!V$3:V$4001) - MIN(training!V$3:V$4001))</f>
        <v>0</v>
      </c>
      <c r="W2613">
        <f>(training!W2613 - MIN(training!W$3:W$4001)) / (MAX(training!W$3:W$4001) - MIN(training!W$3:W$4001))</f>
        <v>2.322428563548903E-2</v>
      </c>
      <c r="X2613">
        <f>(training!X2613 - MIN(training!X$3:X$4001)) / (MAX(training!X$3:X$4001) - MIN(training!X$3:X$4001))</f>
        <v>1.6740324092674435E-2</v>
      </c>
      <c r="Y2613">
        <f>(training!Y2613 - MIN(training!Y$3:Y$4001)) / (MAX(training!Y$3:Y$4001) - MIN(training!Y$3:Y$4001))</f>
        <v>4.3902439024390241E-2</v>
      </c>
      <c r="Z2613">
        <f>(training!Z2613 - MIN(training!Z$3:Z$4001)) / (MAX(training!Z$3:Z$4001) - MIN(training!Z$3:Z$4001))</f>
        <v>3.0120481927710843E-2</v>
      </c>
      <c r="AA2613">
        <f>(training!AA2613 - MIN(training!AA$3:AA$4001)) / (MAX(training!AA$3:AA$4001) - MIN(training!AA$3:AA$4001))</f>
        <v>0</v>
      </c>
      <c r="AB2613">
        <v>0</v>
      </c>
      <c r="AC2613">
        <f t="shared" si="260"/>
        <v>0.2750681905217337</v>
      </c>
      <c r="AD2613">
        <f t="shared" si="263"/>
        <v>0.56833671274328434</v>
      </c>
      <c r="AE2613">
        <f t="shared" si="264"/>
        <v>-0.56833671274328434</v>
      </c>
      <c r="AF2613">
        <f t="shared" si="265"/>
        <v>-0.84010942229617469</v>
      </c>
    </row>
    <row r="2614" spans="1:32" x14ac:dyDescent="0.35">
      <c r="A2614">
        <v>777</v>
      </c>
      <c r="B2614">
        <v>1</v>
      </c>
      <c r="C2614">
        <v>1</v>
      </c>
      <c r="D2614">
        <f>(training!D2614 - MIN(training!$D$3:$D$4001)) / (MAX(training!$D$3:$D$4001) - MIN(training!$D$3:$D$4001))</f>
        <v>0.19191919191919191</v>
      </c>
      <c r="E2614">
        <f t="shared" si="261"/>
        <v>1</v>
      </c>
      <c r="F2614">
        <f t="shared" si="262"/>
        <v>0</v>
      </c>
      <c r="G2614">
        <v>1</v>
      </c>
      <c r="H2614">
        <v>2</v>
      </c>
      <c r="I2614">
        <f>(training!I2614 - MIN(training!I$3:I$4001)) / (MAX(training!I$3:I$4001) - MIN(training!I$3:I$4001))</f>
        <v>9.2592592592592587E-2</v>
      </c>
      <c r="J2614">
        <v>-2</v>
      </c>
      <c r="K2614">
        <v>-2</v>
      </c>
      <c r="L2614">
        <v>-2</v>
      </c>
      <c r="M2614">
        <v>-2</v>
      </c>
      <c r="N2614">
        <v>-1</v>
      </c>
      <c r="O2614">
        <v>-1</v>
      </c>
      <c r="P2614">
        <f>(training!P2614 - MIN(training!P$3:P$4001)) / (MAX(training!P$3:P$4001) - MIN(training!P$3:P$4001))</f>
        <v>2.7686263212574971E-2</v>
      </c>
      <c r="Q2614">
        <f>(training!Q2614 - MIN(training!Q$3:Q$4001)) / (MAX(training!Q$3:Q$4001) - MIN(training!Q$3:Q$4001))</f>
        <v>4.0518125982144187E-2</v>
      </c>
      <c r="R2614">
        <f>(training!R2614 - MIN(training!R$3:R$4001)) / (MAX(training!R$3:R$4001) - MIN(training!R$3:R$4001))</f>
        <v>2.8543481079042581E-2</v>
      </c>
      <c r="S2614">
        <f>(training!S2614 - MIN(training!S$3:S$4001)) / (MAX(training!S$3:S$4001) - MIN(training!S$3:S$4001))</f>
        <v>2.238838896695956E-2</v>
      </c>
      <c r="T2614">
        <f>(training!T2614 - MIN(training!T$3:T$4001)) / (MAX(training!T$3:T$4001) - MIN(training!T$3:T$4001))</f>
        <v>3.120650210464403E-2</v>
      </c>
      <c r="U2614">
        <f>(training!U2614 - MIN(training!U$3:U$4001)) / (MAX(training!U$3:U$4001) - MIN(training!U$3:U$4001))</f>
        <v>0.26358618177514681</v>
      </c>
      <c r="V2614">
        <f>(training!V2614 - MIN(training!V$3:V$4001)) / (MAX(training!V$3:V$4001) - MIN(training!V$3:V$4001))</f>
        <v>5.4146666666666669E-2</v>
      </c>
      <c r="W2614">
        <f>(training!W2614 - MIN(training!W$3:W$4001)) / (MAX(training!W$3:W$4001) - MIN(training!W$3:W$4001))</f>
        <v>5.698659087808121E-3</v>
      </c>
      <c r="X2614">
        <f>(training!X2614 - MIN(training!X$3:X$4001)) / (MAX(training!X$3:X$4001) - MIN(training!X$3:X$4001))</f>
        <v>3.748716575152895E-3</v>
      </c>
      <c r="Y2614">
        <f>(training!Y2614 - MIN(training!Y$3:Y$4001)) / (MAX(training!Y$3:Y$4001) - MIN(training!Y$3:Y$4001))</f>
        <v>2.3653658536585367E-2</v>
      </c>
      <c r="Z2614">
        <f>(training!Z2614 - MIN(training!Z$3:Z$4001)) / (MAX(training!Z$3:Z$4001) - MIN(training!Z$3:Z$4001))</f>
        <v>1.0271084337349398E-2</v>
      </c>
      <c r="AA2614">
        <f>(training!AA2614 - MIN(training!AA$3:AA$4001)) / (MAX(training!AA$3:AA$4001) - MIN(training!AA$3:AA$4001))</f>
        <v>5.663311050833608E-3</v>
      </c>
      <c r="AB2614">
        <v>0</v>
      </c>
      <c r="AC2614">
        <f t="shared" si="260"/>
        <v>-1.5029065904325931</v>
      </c>
      <c r="AD2614">
        <f t="shared" si="263"/>
        <v>0.18199241624443532</v>
      </c>
      <c r="AE2614">
        <f t="shared" si="264"/>
        <v>-0.18199241624443532</v>
      </c>
      <c r="AF2614">
        <f t="shared" si="265"/>
        <v>-0.20088367132754395</v>
      </c>
    </row>
    <row r="2615" spans="1:32" x14ac:dyDescent="0.35">
      <c r="A2615">
        <v>778</v>
      </c>
      <c r="B2615">
        <v>1</v>
      </c>
      <c r="C2615">
        <v>1</v>
      </c>
      <c r="D2615">
        <f>(training!D2615 - MIN(training!$D$3:$D$4001)) / (MAX(training!$D$3:$D$4001) - MIN(training!$D$3:$D$4001))</f>
        <v>1.0101010101010102E-2</v>
      </c>
      <c r="E2615">
        <f t="shared" si="261"/>
        <v>1</v>
      </c>
      <c r="F2615">
        <f t="shared" si="262"/>
        <v>0</v>
      </c>
      <c r="G2615">
        <v>2</v>
      </c>
      <c r="H2615">
        <v>2</v>
      </c>
      <c r="I2615">
        <f>(training!I2615 - MIN(training!I$3:I$4001)) / (MAX(training!I$3:I$4001) - MIN(training!I$3:I$4001))</f>
        <v>9.2592592592592587E-2</v>
      </c>
      <c r="J2615">
        <v>-1</v>
      </c>
      <c r="K2615">
        <v>-1</v>
      </c>
      <c r="L2615">
        <v>-1</v>
      </c>
      <c r="M2615">
        <v>-1</v>
      </c>
      <c r="N2615">
        <v>-2</v>
      </c>
      <c r="O2615">
        <v>-1</v>
      </c>
      <c r="P2615">
        <f>(training!P2615 - MIN(training!P$3:P$4001)) / (MAX(training!P$3:P$4001) - MIN(training!P$3:P$4001))</f>
        <v>1.6165132797424039E-2</v>
      </c>
      <c r="Q2615">
        <f>(training!Q2615 - MIN(training!Q$3:Q$4001)) / (MAX(training!Q$3:Q$4001) - MIN(training!Q$3:Q$4001))</f>
        <v>2.5742711684603448E-2</v>
      </c>
      <c r="R2615">
        <f>(training!R2615 - MIN(training!R$3:R$4001)) / (MAX(training!R$3:R$4001) - MIN(training!R$3:R$4001))</f>
        <v>2.6013054509395239E-2</v>
      </c>
      <c r="S2615">
        <f>(training!S2615 - MIN(training!S$3:S$4001)) / (MAX(training!S$3:S$4001) - MIN(training!S$3:S$4001))</f>
        <v>1.5652127873141655E-2</v>
      </c>
      <c r="T2615">
        <f>(training!T2615 - MIN(training!T$3:T$4001)) / (MAX(training!T$3:T$4001) - MIN(training!T$3:T$4001))</f>
        <v>2.9214887190661284E-2</v>
      </c>
      <c r="U2615">
        <f>(training!U2615 - MIN(training!U$3:U$4001)) / (MAX(training!U$3:U$4001) - MIN(training!U$3:U$4001))</f>
        <v>0.26199311901400713</v>
      </c>
      <c r="V2615">
        <f>(training!V2615 - MIN(training!V$3:V$4001)) / (MAX(training!V$3:V$4001) - MIN(training!V$3:V$4001))</f>
        <v>4.2033333333333332E-3</v>
      </c>
      <c r="W2615">
        <f>(training!W2615 - MIN(training!W$3:W$4001)) / (MAX(training!W$3:W$4001) - MIN(training!W$3:W$4001))</f>
        <v>1.3092691027006941E-3</v>
      </c>
      <c r="X2615">
        <f>(training!X2615 - MIN(training!X$3:X$4001)) / (MAX(training!X$3:X$4001) - MIN(training!X$3:X$4001))</f>
        <v>0</v>
      </c>
      <c r="Y2615">
        <f>(training!Y2615 - MIN(training!Y$3:Y$4001)) / (MAX(training!Y$3:Y$4001) - MIN(training!Y$3:Y$4001))</f>
        <v>3.8048780487804877E-3</v>
      </c>
      <c r="Z2615">
        <f>(training!Z2615 - MIN(training!Z$3:Z$4001)) / (MAX(training!Z$3:Z$4001) - MIN(training!Z$3:Z$4001))</f>
        <v>6.4156626506024095E-3</v>
      </c>
      <c r="AA2615">
        <f>(training!AA2615 - MIN(training!AA$3:AA$4001)) / (MAX(training!AA$3:AA$4001) - MIN(training!AA$3:AA$4001))</f>
        <v>0</v>
      </c>
      <c r="AB2615">
        <v>0</v>
      </c>
      <c r="AC2615">
        <f t="shared" si="260"/>
        <v>-0.95124045838451043</v>
      </c>
      <c r="AD2615">
        <f t="shared" si="263"/>
        <v>0.27863542421336968</v>
      </c>
      <c r="AE2615">
        <f t="shared" si="264"/>
        <v>-0.27863542421336968</v>
      </c>
      <c r="AF2615">
        <f t="shared" si="265"/>
        <v>-0.32661061653314188</v>
      </c>
    </row>
    <row r="2616" spans="1:32" x14ac:dyDescent="0.35">
      <c r="A2616">
        <v>780</v>
      </c>
      <c r="B2616">
        <v>2</v>
      </c>
      <c r="C2616">
        <v>1</v>
      </c>
      <c r="D2616">
        <f>(training!D2616 - MIN(training!$D$3:$D$4001)) / (MAX(training!$D$3:$D$4001) - MIN(training!$D$3:$D$4001))</f>
        <v>4.0404040404040407E-2</v>
      </c>
      <c r="E2616">
        <f t="shared" si="261"/>
        <v>0</v>
      </c>
      <c r="F2616">
        <f t="shared" si="262"/>
        <v>1</v>
      </c>
      <c r="G2616">
        <v>2</v>
      </c>
      <c r="H2616">
        <v>2</v>
      </c>
      <c r="I2616">
        <f>(training!I2616 - MIN(training!I$3:I$4001)) / (MAX(training!I$3:I$4001) - MIN(training!I$3:I$4001))</f>
        <v>0.18518518518518517</v>
      </c>
      <c r="J2616">
        <v>1</v>
      </c>
      <c r="K2616">
        <v>-2</v>
      </c>
      <c r="L2616">
        <v>-1</v>
      </c>
      <c r="M2616">
        <v>-1</v>
      </c>
      <c r="N2616">
        <v>-1</v>
      </c>
      <c r="O2616">
        <v>2</v>
      </c>
      <c r="P2616">
        <f>(training!P2616 - MIN(training!P$3:P$4001)) / (MAX(training!P$3:P$4001) - MIN(training!P$3:P$4001))</f>
        <v>1.4696132483805753E-2</v>
      </c>
      <c r="Q2616">
        <f>(training!Q2616 - MIN(training!Q$3:Q$4001)) / (MAX(training!Q$3:Q$4001) - MIN(training!Q$3:Q$4001))</f>
        <v>2.4492507200325191E-2</v>
      </c>
      <c r="R2616">
        <f>(training!R2616 - MIN(training!R$3:R$4001)) / (MAX(training!R$3:R$4001) - MIN(training!R$3:R$4001))</f>
        <v>2.5573639117061269E-2</v>
      </c>
      <c r="S2616">
        <f>(training!S2616 - MIN(training!S$3:S$4001)) / (MAX(training!S$3:S$4001) - MIN(training!S$3:S$4001))</f>
        <v>1.6545589717908725E-2</v>
      </c>
      <c r="T2616">
        <f>(training!T2616 - MIN(training!T$3:T$4001)) / (MAX(training!T$3:T$4001) - MIN(training!T$3:T$4001))</f>
        <v>6.7392564777196587E-2</v>
      </c>
      <c r="U2616">
        <f>(training!U2616 - MIN(training!U$3:U$4001)) / (MAX(training!U$3:U$4001) - MIN(training!U$3:U$4001))</f>
        <v>0.28622411849374496</v>
      </c>
      <c r="V2616">
        <f>(training!V2616 - MIN(training!V$3:V$4001)) / (MAX(training!V$3:V$4001) - MIN(training!V$3:V$4001))</f>
        <v>0</v>
      </c>
      <c r="W2616">
        <f>(training!W2616 - MIN(training!W$3:W$4001)) / (MAX(training!W$3:W$4001) - MIN(training!W$3:W$4001))</f>
        <v>5.5157678384286444E-4</v>
      </c>
      <c r="X2616">
        <f>(training!X2616 - MIN(training!X$3:X$4001)) / (MAX(training!X$3:X$4001) - MIN(training!X$3:X$4001))</f>
        <v>0</v>
      </c>
      <c r="Y2616">
        <f>(training!Y2616 - MIN(training!Y$3:Y$4001)) / (MAX(training!Y$3:Y$4001) - MIN(training!Y$3:Y$4001))</f>
        <v>0.17589756097560977</v>
      </c>
      <c r="Z2616">
        <f>(training!Z2616 - MIN(training!Z$3:Z$4001)) / (MAX(training!Z$3:Z$4001) - MIN(training!Z$3:Z$4001))</f>
        <v>0</v>
      </c>
      <c r="AA2616">
        <f>(training!AA2616 - MIN(training!AA$3:AA$4001)) / (MAX(training!AA$3:AA$4001) - MIN(training!AA$3:AA$4001))</f>
        <v>4.5775593664052544E-3</v>
      </c>
      <c r="AB2616">
        <v>0</v>
      </c>
      <c r="AC2616">
        <f t="shared" si="260"/>
        <v>-0.14174979593714601</v>
      </c>
      <c r="AD2616">
        <f t="shared" si="263"/>
        <v>0.46462176910056391</v>
      </c>
      <c r="AE2616">
        <f t="shared" si="264"/>
        <v>-0.46462176910056391</v>
      </c>
      <c r="AF2616">
        <f t="shared" si="265"/>
        <v>-0.62478180823046903</v>
      </c>
    </row>
    <row r="2617" spans="1:32" x14ac:dyDescent="0.35">
      <c r="A2617">
        <v>781</v>
      </c>
      <c r="B2617">
        <v>1</v>
      </c>
      <c r="C2617">
        <v>1</v>
      </c>
      <c r="D2617">
        <f>(training!D2617 - MIN(training!$D$3:$D$4001)) / (MAX(training!$D$3:$D$4001) - MIN(training!$D$3:$D$4001))</f>
        <v>0.22222222222222221</v>
      </c>
      <c r="E2617">
        <f t="shared" si="261"/>
        <v>1</v>
      </c>
      <c r="F2617">
        <f t="shared" si="262"/>
        <v>0</v>
      </c>
      <c r="G2617">
        <v>1</v>
      </c>
      <c r="H2617">
        <v>2</v>
      </c>
      <c r="I2617">
        <f>(training!I2617 - MIN(training!I$3:I$4001)) / (MAX(training!I$3:I$4001) - MIN(training!I$3:I$4001))</f>
        <v>0.14814814814814814</v>
      </c>
      <c r="J2617">
        <v>0</v>
      </c>
      <c r="K2617">
        <v>0</v>
      </c>
      <c r="L2617">
        <v>2</v>
      </c>
      <c r="M2617">
        <v>2</v>
      </c>
      <c r="N2617">
        <v>2</v>
      </c>
      <c r="O2617">
        <v>0</v>
      </c>
      <c r="P2617">
        <f>(training!P2617 - MIN(training!P$3:P$4001)) / (MAX(training!P$3:P$4001) - MIN(training!P$3:P$4001))</f>
        <v>5.6306230379702872E-2</v>
      </c>
      <c r="Q2617">
        <f>(training!Q2617 - MIN(training!Q$3:Q$4001)) / (MAX(training!Q$3:Q$4001) - MIN(training!Q$3:Q$4001))</f>
        <v>6.8674000009914388E-2</v>
      </c>
      <c r="R2617">
        <f>(training!R2617 - MIN(training!R$3:R$4001)) / (MAX(training!R$3:R$4001) - MIN(training!R$3:R$4001))</f>
        <v>9.7317882522884119E-2</v>
      </c>
      <c r="S2617">
        <f>(training!S2617 - MIN(training!S$3:S$4001)) / (MAX(training!S$3:S$4001) - MIN(training!S$3:S$4001))</f>
        <v>6.5101380343398199E-2</v>
      </c>
      <c r="T2617">
        <f>(training!T2617 - MIN(training!T$3:T$4001)) / (MAX(training!T$3:T$4001) - MIN(training!T$3:T$4001))</f>
        <v>7.2854592226527098E-2</v>
      </c>
      <c r="U2617">
        <f>(training!U2617 - MIN(training!U$3:U$4001)) / (MAX(training!U$3:U$4001) - MIN(training!U$3:U$4001))</f>
        <v>0.28762352384253193</v>
      </c>
      <c r="V2617">
        <f>(training!V2617 - MIN(training!V$3:V$4001)) / (MAX(training!V$3:V$4001) - MIN(training!V$3:V$4001))</f>
        <v>1.6666666666666666E-2</v>
      </c>
      <c r="W2617">
        <f>(training!W2617 - MIN(training!W$3:W$4001)) / (MAX(training!W$3:W$4001) - MIN(training!W$3:W$4001))</f>
        <v>0</v>
      </c>
      <c r="X2617">
        <f>(training!X2617 - MIN(training!X$3:X$4001)) / (MAX(training!X$3:X$4001) - MIN(training!X$3:X$4001))</f>
        <v>3.348064818534887E-3</v>
      </c>
      <c r="Y2617">
        <f>(training!Y2617 - MIN(training!Y$3:Y$4001)) / (MAX(training!Y$3:Y$4001) - MIN(training!Y$3:Y$4001))</f>
        <v>0</v>
      </c>
      <c r="Z2617">
        <f>(training!Z2617 - MIN(training!Z$3:Z$4001)) / (MAX(training!Z$3:Z$4001) - MIN(training!Z$3:Z$4001))</f>
        <v>9.0361445783132526E-3</v>
      </c>
      <c r="AA2617">
        <f>(training!AA2617 - MIN(training!AA$3:AA$4001)) / (MAX(training!AA$3:AA$4001) - MIN(training!AA$3:AA$4001))</f>
        <v>5.6746603715767613E-3</v>
      </c>
      <c r="AB2617">
        <v>0</v>
      </c>
      <c r="AC2617">
        <f t="shared" si="260"/>
        <v>0.22198105574000354</v>
      </c>
      <c r="AD2617">
        <f t="shared" si="263"/>
        <v>0.55526850110477144</v>
      </c>
      <c r="AE2617">
        <f t="shared" si="264"/>
        <v>-0.55526850110477144</v>
      </c>
      <c r="AF2617">
        <f t="shared" si="265"/>
        <v>-0.81028455218795148</v>
      </c>
    </row>
    <row r="2618" spans="1:32" x14ac:dyDescent="0.35">
      <c r="A2618">
        <v>782</v>
      </c>
      <c r="B2618">
        <v>1</v>
      </c>
      <c r="C2618">
        <v>1</v>
      </c>
      <c r="D2618">
        <f>(training!D2618 - MIN(training!$D$3:$D$4001)) / (MAX(training!$D$3:$D$4001) - MIN(training!$D$3:$D$4001))</f>
        <v>4.0404040404040407E-2</v>
      </c>
      <c r="E2618">
        <f t="shared" si="261"/>
        <v>1</v>
      </c>
      <c r="F2618">
        <f t="shared" si="262"/>
        <v>0</v>
      </c>
      <c r="G2618">
        <v>2</v>
      </c>
      <c r="H2618">
        <v>1</v>
      </c>
      <c r="I2618">
        <f>(training!I2618 - MIN(training!I$3:I$4001)) / (MAX(training!I$3:I$4001) - MIN(training!I$3:I$4001))</f>
        <v>0.1111111111111111</v>
      </c>
      <c r="J2618">
        <v>-1</v>
      </c>
      <c r="K2618">
        <v>-1</v>
      </c>
      <c r="L2618">
        <v>2</v>
      </c>
      <c r="M2618">
        <v>-1</v>
      </c>
      <c r="N2618">
        <v>-1</v>
      </c>
      <c r="O2618">
        <v>-1</v>
      </c>
      <c r="P2618">
        <f>(training!P2618 - MIN(training!P$3:P$4001)) / (MAX(training!P$3:P$4001) - MIN(training!P$3:P$4001))</f>
        <v>1.553278843432966E-2</v>
      </c>
      <c r="Q2618">
        <f>(training!Q2618 - MIN(training!Q$3:Q$4001)) / (MAX(training!Q$3:Q$4001) - MIN(training!Q$3:Q$4001))</f>
        <v>2.7469798291750731E-2</v>
      </c>
      <c r="R2618">
        <f>(training!R2618 - MIN(training!R$3:R$4001)) / (MAX(training!R$3:R$4001) - MIN(training!R$3:R$4001))</f>
        <v>2.8077128344649822E-2</v>
      </c>
      <c r="S2618">
        <f>(training!S2618 - MIN(training!S$3:S$4001)) / (MAX(training!S$3:S$4001) - MIN(training!S$3:S$4001))</f>
        <v>1.7843866991107297E-2</v>
      </c>
      <c r="T2618">
        <f>(training!T2618 - MIN(training!T$3:T$4001)) / (MAX(training!T$3:T$4001) - MIN(training!T$3:T$4001))</f>
        <v>3.1028585901082779E-2</v>
      </c>
      <c r="U2618">
        <f>(training!U2618 - MIN(training!U$3:U$4001)) / (MAX(training!U$3:U$4001) - MIN(training!U$3:U$4001))</f>
        <v>0.26181252579217024</v>
      </c>
      <c r="V2618">
        <f>(training!V2618 - MIN(training!V$3:V$4001)) / (MAX(training!V$3:V$4001) - MIN(training!V$3:V$4001))</f>
        <v>7.28E-3</v>
      </c>
      <c r="W2618">
        <f>(training!W2618 - MIN(training!W$3:W$4001)) / (MAX(training!W$3:W$4001) - MIN(training!W$3:W$4001))</f>
        <v>1.4515178522180644E-5</v>
      </c>
      <c r="X2618">
        <f>(training!X2618 - MIN(training!X$3:X$4001)) / (MAX(training!X$3:X$4001) - MIN(training!X$3:X$4001))</f>
        <v>1.3169054952903887E-3</v>
      </c>
      <c r="Y2618">
        <f>(training!Y2618 - MIN(training!Y$3:Y$4001)) / (MAX(training!Y$3:Y$4001) - MIN(training!Y$3:Y$4001))</f>
        <v>6.4195121951219512E-3</v>
      </c>
      <c r="Z2618">
        <f>(training!Z2618 - MIN(training!Z$3:Z$4001)) / (MAX(training!Z$3:Z$4001) - MIN(training!Z$3:Z$4001))</f>
        <v>3.2771084337349398E-3</v>
      </c>
      <c r="AA2618">
        <f>(training!AA2618 - MIN(training!AA$3:AA$4001)) / (MAX(training!AA$3:AA$4001) - MIN(training!AA$3:AA$4001))</f>
        <v>0</v>
      </c>
      <c r="AB2618">
        <v>0</v>
      </c>
      <c r="AC2618">
        <f t="shared" si="260"/>
        <v>-0.23058543246643629</v>
      </c>
      <c r="AD2618">
        <f t="shared" si="263"/>
        <v>0.44260771077734162</v>
      </c>
      <c r="AE2618">
        <f t="shared" si="264"/>
        <v>-0.44260771077734162</v>
      </c>
      <c r="AF2618">
        <f t="shared" si="265"/>
        <v>-0.58448599750206021</v>
      </c>
    </row>
    <row r="2619" spans="1:32" x14ac:dyDescent="0.35">
      <c r="A2619">
        <v>786</v>
      </c>
      <c r="B2619">
        <v>2</v>
      </c>
      <c r="C2619">
        <v>1</v>
      </c>
      <c r="D2619">
        <f>(training!D2619 - MIN(training!$D$3:$D$4001)) / (MAX(training!$D$3:$D$4001) - MIN(training!$D$3:$D$4001))</f>
        <v>0.49494949494949497</v>
      </c>
      <c r="E2619">
        <f t="shared" si="261"/>
        <v>0</v>
      </c>
      <c r="F2619">
        <f t="shared" si="262"/>
        <v>1</v>
      </c>
      <c r="G2619">
        <v>1</v>
      </c>
      <c r="H2619">
        <v>2</v>
      </c>
      <c r="I2619">
        <f>(training!I2619 - MIN(training!I$3:I$4001)) / (MAX(training!I$3:I$4001) - MIN(training!I$3:I$4001))</f>
        <v>9.2592592592592587E-2</v>
      </c>
      <c r="J2619">
        <v>1</v>
      </c>
      <c r="K2619">
        <v>-2</v>
      </c>
      <c r="L2619">
        <v>-2</v>
      </c>
      <c r="M2619">
        <v>-2</v>
      </c>
      <c r="N2619">
        <v>-2</v>
      </c>
      <c r="O2619">
        <v>-2</v>
      </c>
      <c r="P2619">
        <f>(training!P2619 - MIN(training!P$3:P$4001)) / (MAX(training!P$3:P$4001) - MIN(training!P$3:P$4001))</f>
        <v>4.6794504426921318E-2</v>
      </c>
      <c r="Q2619">
        <f>(training!Q2619 - MIN(training!Q$3:Q$4001)) / (MAX(training!Q$3:Q$4001) - MIN(training!Q$3:Q$4001))</f>
        <v>4.6452879386497593E-2</v>
      </c>
      <c r="R2619">
        <f>(training!R2619 - MIN(training!R$3:R$4001)) / (MAX(training!R$3:R$4001) - MIN(training!R$3:R$4001))</f>
        <v>2.5253758180113172E-2</v>
      </c>
      <c r="S2619">
        <f>(training!S2619 - MIN(training!S$3:S$4001)) / (MAX(training!S$3:S$4001) - MIN(training!S$3:S$4001))</f>
        <v>1.6545589717908725E-2</v>
      </c>
      <c r="T2619">
        <f>(training!T2619 - MIN(training!T$3:T$4001)) / (MAX(training!T$3:T$4001) - MIN(training!T$3:T$4001))</f>
        <v>2.9654444870047911E-2</v>
      </c>
      <c r="U2619">
        <f>(training!U2619 - MIN(training!U$3:U$4001)) / (MAX(training!U$3:U$4001) - MIN(training!U$3:U$4001))</f>
        <v>0.26097872304454045</v>
      </c>
      <c r="V2619">
        <f>(training!V2619 - MIN(training!V$3:V$4001)) / (MAX(training!V$3:V$4001) - MIN(training!V$3:V$4001))</f>
        <v>7.3856666666666668E-2</v>
      </c>
      <c r="W2619">
        <f>(training!W2619 - MIN(training!W$3:W$4001)) / (MAX(training!W$3:W$4001) - MIN(training!W$3:W$4001))</f>
        <v>0</v>
      </c>
      <c r="X2619">
        <f>(training!X2619 - MIN(training!X$3:X$4001)) / (MAX(training!X$3:X$4001) - MIN(training!X$3:X$4001))</f>
        <v>0</v>
      </c>
      <c r="Y2619">
        <f>(training!Y2619 - MIN(training!Y$3:Y$4001)) / (MAX(training!Y$3:Y$4001) - MIN(training!Y$3:Y$4001))</f>
        <v>0</v>
      </c>
      <c r="Z2619">
        <f>(training!Z2619 - MIN(training!Z$3:Z$4001)) / (MAX(training!Z$3:Z$4001) - MIN(training!Z$3:Z$4001))</f>
        <v>0</v>
      </c>
      <c r="AA2619">
        <f>(training!AA2619 - MIN(training!AA$3:AA$4001)) / (MAX(training!AA$3:AA$4001) - MIN(training!AA$3:AA$4001))</f>
        <v>0</v>
      </c>
      <c r="AB2619">
        <v>0</v>
      </c>
      <c r="AC2619">
        <f t="shared" si="260"/>
        <v>-0.13712220569580352</v>
      </c>
      <c r="AD2619">
        <f t="shared" si="263"/>
        <v>0.46577306111033934</v>
      </c>
      <c r="AE2619">
        <f t="shared" si="264"/>
        <v>-0.46577306111033934</v>
      </c>
      <c r="AF2619">
        <f t="shared" si="265"/>
        <v>-0.62693455110590224</v>
      </c>
    </row>
    <row r="2620" spans="1:32" x14ac:dyDescent="0.35">
      <c r="A2620">
        <v>787</v>
      </c>
      <c r="B2620">
        <v>2</v>
      </c>
      <c r="C2620">
        <v>1</v>
      </c>
      <c r="D2620">
        <f>(training!D2620 - MIN(training!$D$3:$D$4001)) / (MAX(training!$D$3:$D$4001) - MIN(training!$D$3:$D$4001))</f>
        <v>0.36363636363636365</v>
      </c>
      <c r="E2620">
        <f t="shared" si="261"/>
        <v>0</v>
      </c>
      <c r="F2620">
        <f t="shared" si="262"/>
        <v>1</v>
      </c>
      <c r="G2620">
        <v>1</v>
      </c>
      <c r="H2620">
        <v>2</v>
      </c>
      <c r="I2620">
        <f>(training!I2620 - MIN(training!I$3:I$4001)) / (MAX(training!I$3:I$4001) - MIN(training!I$3:I$4001))</f>
        <v>0.31481481481481483</v>
      </c>
      <c r="J2620">
        <v>-1</v>
      </c>
      <c r="K2620">
        <v>-1</v>
      </c>
      <c r="L2620">
        <v>-1</v>
      </c>
      <c r="M2620">
        <v>-1</v>
      </c>
      <c r="N2620">
        <v>-1</v>
      </c>
      <c r="O2620">
        <v>-1</v>
      </c>
      <c r="P2620">
        <f>(training!P2620 - MIN(training!P$3:P$4001)) / (MAX(training!P$3:P$4001) - MIN(training!P$3:P$4001))</f>
        <v>1.5645159807415897E-2</v>
      </c>
      <c r="Q2620">
        <f>(training!Q2620 - MIN(training!Q$3:Q$4001)) / (MAX(training!Q$3:Q$4001) - MIN(training!Q$3:Q$4001))</f>
        <v>2.4817699167687023E-2</v>
      </c>
      <c r="R2620">
        <f>(training!R2620 - MIN(training!R$3:R$4001)) / (MAX(training!R$3:R$4001) - MIN(training!R$3:R$4001))</f>
        <v>2.5253758180113172E-2</v>
      </c>
      <c r="S2620">
        <f>(training!S2620 - MIN(training!S$3:S$4001)) / (MAX(training!S$3:S$4001) - MIN(training!S$3:S$4001))</f>
        <v>1.8243167222966161E-2</v>
      </c>
      <c r="T2620">
        <f>(training!T2620 - MIN(training!T$3:T$4001)) / (MAX(training!T$3:T$4001) - MIN(training!T$3:T$4001))</f>
        <v>3.1553961984540128E-2</v>
      </c>
      <c r="U2620">
        <f>(training!U2620 - MIN(training!U$3:U$4001)) / (MAX(training!U$3:U$4001) - MIN(training!U$3:U$4001))</f>
        <v>0.26097872304454045</v>
      </c>
      <c r="V2620">
        <f>(training!V2620 - MIN(training!V$3:V$4001)) / (MAX(training!V$3:V$4001) - MIN(training!V$3:V$4001))</f>
        <v>1.0933333333333333E-3</v>
      </c>
      <c r="W2620">
        <f>(training!W2620 - MIN(training!W$3:W$4001)) / (MAX(training!W$3:W$4001) - MIN(training!W$3:W$4001))</f>
        <v>0</v>
      </c>
      <c r="X2620">
        <f>(training!X2620 - MIN(training!X$3:X$4001)) / (MAX(training!X$3:X$4001) - MIN(training!X$3:X$4001))</f>
        <v>1.7175572519083969E-3</v>
      </c>
      <c r="Y2620">
        <f>(training!Y2620 - MIN(training!Y$3:Y$4001)) / (MAX(training!Y$3:Y$4001) - MIN(training!Y$3:Y$4001))</f>
        <v>8.853658536585365E-3</v>
      </c>
      <c r="Z2620">
        <f>(training!Z2620 - MIN(training!Z$3:Z$4001)) / (MAX(training!Z$3:Z$4001) - MIN(training!Z$3:Z$4001))</f>
        <v>0</v>
      </c>
      <c r="AA2620">
        <f>(training!AA2620 - MIN(training!AA$3:AA$4001)) / (MAX(training!AA$3:AA$4001) - MIN(training!AA$3:AA$4001))</f>
        <v>0</v>
      </c>
      <c r="AB2620">
        <v>0</v>
      </c>
      <c r="AC2620">
        <f t="shared" si="260"/>
        <v>-0.92925185990019155</v>
      </c>
      <c r="AD2620">
        <f t="shared" si="263"/>
        <v>0.28307652056055777</v>
      </c>
      <c r="AE2620">
        <f t="shared" si="264"/>
        <v>-0.28307652056055777</v>
      </c>
      <c r="AF2620">
        <f t="shared" si="265"/>
        <v>-0.33278616731432875</v>
      </c>
    </row>
    <row r="2621" spans="1:32" x14ac:dyDescent="0.35">
      <c r="A2621">
        <v>788</v>
      </c>
      <c r="B2621">
        <v>2</v>
      </c>
      <c r="C2621">
        <v>1</v>
      </c>
      <c r="D2621">
        <f>(training!D2621 - MIN(training!$D$3:$D$4001)) / (MAX(training!$D$3:$D$4001) - MIN(training!$D$3:$D$4001))</f>
        <v>0.22222222222222221</v>
      </c>
      <c r="E2621">
        <f t="shared" si="261"/>
        <v>0</v>
      </c>
      <c r="F2621">
        <f t="shared" si="262"/>
        <v>1</v>
      </c>
      <c r="G2621">
        <v>1</v>
      </c>
      <c r="H2621">
        <v>1</v>
      </c>
      <c r="I2621">
        <f>(training!I2621 - MIN(training!I$3:I$4001)) / (MAX(training!I$3:I$4001) - MIN(training!I$3:I$4001))</f>
        <v>0.25925925925925924</v>
      </c>
      <c r="J2621">
        <v>-1</v>
      </c>
      <c r="K2621">
        <v>-1</v>
      </c>
      <c r="L2621">
        <v>-1</v>
      </c>
      <c r="M2621">
        <v>-1</v>
      </c>
      <c r="N2621">
        <v>0</v>
      </c>
      <c r="O2621">
        <v>0</v>
      </c>
      <c r="P2621">
        <f>(training!P2621 - MIN(training!P$3:P$4001)) / (MAX(training!P$3:P$4001) - MIN(training!P$3:P$4001))</f>
        <v>1.7401217901372668E-2</v>
      </c>
      <c r="Q2621">
        <f>(training!Q2621 - MIN(training!Q$3:Q$4001)) / (MAX(training!Q$3:Q$4001) - MIN(training!Q$3:Q$4001))</f>
        <v>2.4681872034977966E-2</v>
      </c>
      <c r="R2621">
        <f>(training!R2621 - MIN(training!R$3:R$4001)) / (MAX(training!R$3:R$4001) - MIN(training!R$3:R$4001))</f>
        <v>2.853169599189186E-2</v>
      </c>
      <c r="S2621">
        <f>(training!S2621 - MIN(training!S$3:S$4001)) / (MAX(training!S$3:S$4001) - MIN(training!S$3:S$4001))</f>
        <v>2.9422470675699822E-2</v>
      </c>
      <c r="T2621">
        <f>(training!T2621 - MIN(training!T$3:T$4001)) / (MAX(training!T$3:T$4001) - MIN(training!T$3:T$4001))</f>
        <v>4.65669498674001E-2</v>
      </c>
      <c r="U2621">
        <f>(training!U2621 - MIN(training!U$3:U$4001)) / (MAX(training!U$3:U$4001) - MIN(training!U$3:U$4001))</f>
        <v>0.28596898253778819</v>
      </c>
      <c r="V2621">
        <f>(training!V2621 - MIN(training!V$3:V$4001)) / (MAX(training!V$3:V$4001) - MIN(training!V$3:V$4001))</f>
        <v>6.6666666666666664E-4</v>
      </c>
      <c r="W2621">
        <f>(training!W2621 - MIN(training!W$3:W$4001)) / (MAX(training!W$3:W$4001) - MIN(training!W$3:W$4001))</f>
        <v>5.6609196236504511E-3</v>
      </c>
      <c r="X2621">
        <f>(training!X2621 - MIN(training!X$3:X$4001)) / (MAX(training!X$3:X$4001) - MIN(training!X$3:X$4001))</f>
        <v>1.3048524619436633E-2</v>
      </c>
      <c r="Y2621">
        <f>(training!Y2621 - MIN(training!Y$3:Y$4001)) / (MAX(training!Y$3:Y$4001) - MIN(training!Y$3:Y$4001))</f>
        <v>4.878048780487805E-2</v>
      </c>
      <c r="Z2621">
        <f>(training!Z2621 - MIN(training!Z$3:Z$4001)) / (MAX(training!Z$3:Z$4001) - MIN(training!Z$3:Z$4001))</f>
        <v>6.0240963855421686E-2</v>
      </c>
      <c r="AA2621">
        <f>(training!AA2621 - MIN(training!AA$3:AA$4001)) / (MAX(training!AA$3:AA$4001) - MIN(training!AA$3:AA$4001))</f>
        <v>1.1349320743153523E-2</v>
      </c>
      <c r="AB2621">
        <v>0</v>
      </c>
      <c r="AC2621">
        <f t="shared" si="260"/>
        <v>-0.64266061484588544</v>
      </c>
      <c r="AD2621">
        <f t="shared" si="263"/>
        <v>0.34464535165951737</v>
      </c>
      <c r="AE2621">
        <f t="shared" si="264"/>
        <v>-0.34464535165951737</v>
      </c>
      <c r="AF2621">
        <f t="shared" si="265"/>
        <v>-0.42257874202881629</v>
      </c>
    </row>
    <row r="2622" spans="1:32" x14ac:dyDescent="0.35">
      <c r="A2622">
        <v>789</v>
      </c>
      <c r="B2622">
        <v>1</v>
      </c>
      <c r="C2622">
        <v>1</v>
      </c>
      <c r="D2622">
        <f>(training!D2622 - MIN(training!$D$3:$D$4001)) / (MAX(training!$D$3:$D$4001) - MIN(training!$D$3:$D$4001))</f>
        <v>7.0707070707070704E-2</v>
      </c>
      <c r="E2622">
        <f t="shared" si="261"/>
        <v>1</v>
      </c>
      <c r="F2622">
        <f t="shared" si="262"/>
        <v>0</v>
      </c>
      <c r="G2622">
        <v>2</v>
      </c>
      <c r="H2622">
        <v>2</v>
      </c>
      <c r="I2622">
        <f>(training!I2622 - MIN(training!I$3:I$4001)) / (MAX(training!I$3:I$4001) - MIN(training!I$3:I$4001))</f>
        <v>0.14814814814814814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f>(training!P2622 - MIN(training!P$3:P$4001)) / (MAX(training!P$3:P$4001) - MIN(training!P$3:P$4001))</f>
        <v>2.6846542588239621E-2</v>
      </c>
      <c r="Q2622">
        <f>(training!Q2622 - MIN(training!Q$3:Q$4001)) / (MAX(training!Q$3:Q$4001) - MIN(training!Q$3:Q$4001))</f>
        <v>3.6674317270370349E-2</v>
      </c>
      <c r="R2622">
        <f>(training!R2622 - MIN(training!R$3:R$4001)) / (MAX(training!R$3:R$4001) - MIN(training!R$3:R$4001))</f>
        <v>4.6141983362824109E-2</v>
      </c>
      <c r="S2622">
        <f>(training!S2622 - MIN(training!S$3:S$4001)) / (MAX(training!S$3:S$4001) - MIN(training!S$3:S$4001))</f>
        <v>3.238523427452001E-2</v>
      </c>
      <c r="T2622">
        <f>(training!T2622 - MIN(training!T$3:T$4001)) / (MAX(training!T$3:T$4001) - MIN(training!T$3:T$4001))</f>
        <v>4.499396131473795E-2</v>
      </c>
      <c r="U2622">
        <f>(training!U2622 - MIN(training!U$3:U$4001)) / (MAX(training!U$3:U$4001) - MIN(training!U$3:U$4001))</f>
        <v>0.26415178437630404</v>
      </c>
      <c r="V2622">
        <f>(training!V2622 - MIN(training!V$3:V$4001)) / (MAX(training!V$3:V$4001) - MIN(training!V$3:V$4001))</f>
        <v>4.28E-3</v>
      </c>
      <c r="W2622">
        <f>(training!W2622 - MIN(training!W$3:W$4001)) / (MAX(training!W$3:W$4001) - MIN(training!W$3:W$4001))</f>
        <v>3.039478382544627E-3</v>
      </c>
      <c r="X2622">
        <f>(training!X2622 - MIN(training!X$3:X$4001)) / (MAX(training!X$3:X$4001) - MIN(training!X$3:X$4001))</f>
        <v>2.232043212356591E-3</v>
      </c>
      <c r="Y2622">
        <f>(training!Y2622 - MIN(training!Y$3:Y$4001)) / (MAX(training!Y$3:Y$4001) - MIN(training!Y$3:Y$4001))</f>
        <v>1.7512195121951219E-3</v>
      </c>
      <c r="Z2622">
        <f>(training!Z2622 - MIN(training!Z$3:Z$4001)) / (MAX(training!Z$3:Z$4001) - MIN(training!Z$3:Z$4001))</f>
        <v>5.2710843373493976E-4</v>
      </c>
      <c r="AA2622">
        <f>(training!AA2622 - MIN(training!AA$3:AA$4001)) / (MAX(training!AA$3:AA$4001) - MIN(training!AA$3:AA$4001))</f>
        <v>1.8915534571922537E-3</v>
      </c>
      <c r="AB2622">
        <v>0</v>
      </c>
      <c r="AC2622">
        <f t="shared" si="260"/>
        <v>-0.16879006592892082</v>
      </c>
      <c r="AD2622">
        <f t="shared" si="263"/>
        <v>0.45790238315321252</v>
      </c>
      <c r="AE2622">
        <f t="shared" si="264"/>
        <v>-0.45790238315321252</v>
      </c>
      <c r="AF2622">
        <f t="shared" si="265"/>
        <v>-0.61230918887605645</v>
      </c>
    </row>
    <row r="2623" spans="1:32" x14ac:dyDescent="0.35">
      <c r="A2623">
        <v>790</v>
      </c>
      <c r="B2623">
        <v>2</v>
      </c>
      <c r="C2623">
        <v>1</v>
      </c>
      <c r="D2623">
        <f>(training!D2623 - MIN(training!$D$3:$D$4001)) / (MAX(training!$D$3:$D$4001) - MIN(training!$D$3:$D$4001))</f>
        <v>5.0505050505050504E-2</v>
      </c>
      <c r="E2623">
        <f t="shared" si="261"/>
        <v>0</v>
      </c>
      <c r="F2623">
        <f t="shared" si="262"/>
        <v>1</v>
      </c>
      <c r="G2623">
        <v>2</v>
      </c>
      <c r="H2623">
        <v>2</v>
      </c>
      <c r="I2623">
        <f>(training!I2623 - MIN(training!I$3:I$4001)) / (MAX(training!I$3:I$4001) - MIN(training!I$3:I$4001))</f>
        <v>0.14814814814814814</v>
      </c>
      <c r="J2623">
        <v>-1</v>
      </c>
      <c r="K2623">
        <v>0</v>
      </c>
      <c r="L2623">
        <v>0</v>
      </c>
      <c r="M2623">
        <v>0</v>
      </c>
      <c r="N2623">
        <v>-2</v>
      </c>
      <c r="O2623">
        <v>-2</v>
      </c>
      <c r="P2623">
        <f>(training!P2623 - MIN(training!P$3:P$4001)) / (MAX(training!P$3:P$4001) - MIN(training!P$3:P$4001))</f>
        <v>7.0947198734902656E-2</v>
      </c>
      <c r="Q2623">
        <f>(training!Q2623 - MIN(training!Q$3:Q$4001)) / (MAX(training!Q$3:Q$4001) - MIN(training!Q$3:Q$4001))</f>
        <v>8.1830394543120161E-2</v>
      </c>
      <c r="R2623">
        <f>(training!R2623 - MIN(training!R$3:R$4001)) / (MAX(training!R$3:R$4001) - MIN(training!R$3:R$4001))</f>
        <v>4.1212449766066021E-2</v>
      </c>
      <c r="S2623">
        <f>(training!S2623 - MIN(training!S$3:S$4001)) / (MAX(training!S$3:S$4001) - MIN(training!S$3:S$4001))</f>
        <v>1.6545589717908725E-2</v>
      </c>
      <c r="T2623">
        <f>(training!T2623 - MIN(training!T$3:T$4001)) / (MAX(training!T$3:T$4001) - MIN(training!T$3:T$4001))</f>
        <v>2.9654444870047911E-2</v>
      </c>
      <c r="U2623">
        <f>(training!U2623 - MIN(training!U$3:U$4001)) / (MAX(training!U$3:U$4001) - MIN(training!U$3:U$4001))</f>
        <v>0.26097872304454045</v>
      </c>
      <c r="V2623">
        <f>(training!V2623 - MIN(training!V$3:V$4001)) / (MAX(training!V$3:V$4001) - MIN(training!V$3:V$4001))</f>
        <v>1.6666666666666666E-2</v>
      </c>
      <c r="W2623">
        <f>(training!W2623 - MIN(training!W$3:W$4001)) / (MAX(training!W$3:W$4001) - MIN(training!W$3:W$4001))</f>
        <v>2.9988358826825213E-3</v>
      </c>
      <c r="X2623">
        <f>(training!X2623 - MIN(training!X$3:X$4001)) / (MAX(training!X$3:X$4001) - MIN(training!X$3:X$4001))</f>
        <v>0</v>
      </c>
      <c r="Y2623">
        <f>(training!Y2623 - MIN(training!Y$3:Y$4001)) / (MAX(training!Y$3:Y$4001) - MIN(training!Y$3:Y$4001))</f>
        <v>0</v>
      </c>
      <c r="Z2623">
        <f>(training!Z2623 - MIN(training!Z$3:Z$4001)) / (MAX(training!Z$3:Z$4001) - MIN(training!Z$3:Z$4001))</f>
        <v>0</v>
      </c>
      <c r="AA2623">
        <f>(training!AA2623 - MIN(training!AA$3:AA$4001)) / (MAX(training!AA$3:AA$4001) - MIN(training!AA$3:AA$4001))</f>
        <v>0</v>
      </c>
      <c r="AB2623">
        <v>0</v>
      </c>
      <c r="AC2623">
        <f t="shared" si="260"/>
        <v>-0.99285804832898228</v>
      </c>
      <c r="AD2623">
        <f t="shared" si="263"/>
        <v>0.27034792934903068</v>
      </c>
      <c r="AE2623">
        <f t="shared" si="264"/>
        <v>-0.27034792934903068</v>
      </c>
      <c r="AF2623">
        <f t="shared" si="265"/>
        <v>-0.31518747400360991</v>
      </c>
    </row>
    <row r="2624" spans="1:32" x14ac:dyDescent="0.35">
      <c r="A2624">
        <v>791</v>
      </c>
      <c r="B2624">
        <v>2</v>
      </c>
      <c r="C2624">
        <v>1</v>
      </c>
      <c r="D2624">
        <f>(training!D2624 - MIN(training!$D$3:$D$4001)) / (MAX(training!$D$3:$D$4001) - MIN(training!$D$3:$D$4001))</f>
        <v>2.0202020202020204E-2</v>
      </c>
      <c r="E2624">
        <f t="shared" si="261"/>
        <v>0</v>
      </c>
      <c r="F2624">
        <f t="shared" si="262"/>
        <v>1</v>
      </c>
      <c r="G2624">
        <v>2</v>
      </c>
      <c r="H2624">
        <v>2</v>
      </c>
      <c r="I2624">
        <f>(training!I2624 - MIN(training!I$3:I$4001)) / (MAX(training!I$3:I$4001) - MIN(training!I$3:I$4001))</f>
        <v>0.55555555555555558</v>
      </c>
      <c r="J2624">
        <v>1</v>
      </c>
      <c r="K2624">
        <v>2</v>
      </c>
      <c r="L2624">
        <v>2</v>
      </c>
      <c r="M2624">
        <v>0</v>
      </c>
      <c r="N2624">
        <v>0</v>
      </c>
      <c r="O2624">
        <v>0</v>
      </c>
      <c r="P2624">
        <f>(training!P2624 - MIN(training!P$3:P$4001)) / (MAX(training!P$3:P$4001) - MIN(training!P$3:P$4001))</f>
        <v>4.0625316044486805E-2</v>
      </c>
      <c r="Q2624">
        <f>(training!Q2624 - MIN(training!Q$3:Q$4001)) / (MAX(training!Q$3:Q$4001) - MIN(training!Q$3:Q$4001))</f>
        <v>5.074580993124371E-2</v>
      </c>
      <c r="R2624">
        <f>(training!R2624 - MIN(training!R$3:R$4001)) / (MAX(training!R$3:R$4001) - MIN(training!R$3:R$4001))</f>
        <v>6.8624562478639531E-2</v>
      </c>
      <c r="S2624">
        <f>(training!S2624 - MIN(training!S$3:S$4001)) / (MAX(training!S$3:S$4001) - MIN(training!S$3:S$4001))</f>
        <v>4.5184902480294199E-2</v>
      </c>
      <c r="T2624">
        <f>(training!T2624 - MIN(training!T$3:T$4001)) / (MAX(training!T$3:T$4001) - MIN(training!T$3:T$4001))</f>
        <v>5.7395767268860684E-2</v>
      </c>
      <c r="U2624">
        <f>(training!U2624 - MIN(training!U$3:U$4001)) / (MAX(training!U$3:U$4001) - MIN(training!U$3:U$4001))</f>
        <v>0.28191908347787192</v>
      </c>
      <c r="V2624">
        <f>(training!V2624 - MIN(training!V$3:V$4001)) / (MAX(training!V$3:V$4001) - MIN(training!V$3:V$4001))</f>
        <v>6.0000000000000001E-3</v>
      </c>
      <c r="W2624">
        <f>(training!W2624 - MIN(training!W$3:W$4001)) / (MAX(training!W$3:W$4001) - MIN(training!W$3:W$4001))</f>
        <v>0</v>
      </c>
      <c r="X2624">
        <f>(training!X2624 - MIN(training!X$3:X$4001)) / (MAX(training!X$3:X$4001) - MIN(training!X$3:X$4001))</f>
        <v>1.0356680505334583E-3</v>
      </c>
      <c r="Y2624">
        <f>(training!Y2624 - MIN(training!Y$3:Y$4001)) / (MAX(training!Y$3:Y$4001) - MIN(training!Y$3:Y$4001))</f>
        <v>4.6829268292682925E-3</v>
      </c>
      <c r="Z2624">
        <f>(training!Z2624 - MIN(training!Z$3:Z$4001)) / (MAX(training!Z$3:Z$4001) - MIN(training!Z$3:Z$4001))</f>
        <v>3.5572289156626507E-3</v>
      </c>
      <c r="AA2624">
        <f>(training!AA2624 - MIN(training!AA$3:AA$4001)) / (MAX(training!AA$3:AA$4001) - MIN(training!AA$3:AA$4001))</f>
        <v>1.8291321931049093E-3</v>
      </c>
      <c r="AB2624">
        <v>0</v>
      </c>
      <c r="AC2624">
        <f t="shared" si="260"/>
        <v>0.50630700098171644</v>
      </c>
      <c r="AD2624">
        <f t="shared" si="263"/>
        <v>0.62394035106869794</v>
      </c>
      <c r="AE2624">
        <f t="shared" si="264"/>
        <v>-0.62394035106869794</v>
      </c>
      <c r="AF2624">
        <f t="shared" si="265"/>
        <v>-0.97800750739962006</v>
      </c>
    </row>
    <row r="2625" spans="1:32" x14ac:dyDescent="0.35">
      <c r="A2625">
        <v>792</v>
      </c>
      <c r="B2625">
        <v>1</v>
      </c>
      <c r="C2625">
        <v>1</v>
      </c>
      <c r="D2625">
        <f>(training!D2625 - MIN(training!$D$3:$D$4001)) / (MAX(training!$D$3:$D$4001) - MIN(training!$D$3:$D$4001))</f>
        <v>6.0606060606060608E-2</v>
      </c>
      <c r="E2625">
        <f t="shared" si="261"/>
        <v>1</v>
      </c>
      <c r="F2625">
        <f t="shared" si="262"/>
        <v>0</v>
      </c>
      <c r="G2625">
        <v>1</v>
      </c>
      <c r="H2625">
        <v>2</v>
      </c>
      <c r="I2625">
        <f>(training!I2625 - MIN(training!I$3:I$4001)) / (MAX(training!I$3:I$4001) - MIN(training!I$3:I$4001))</f>
        <v>0.1111111111111111</v>
      </c>
      <c r="J2625">
        <v>1</v>
      </c>
      <c r="K2625">
        <v>-1</v>
      </c>
      <c r="L2625">
        <v>-1</v>
      </c>
      <c r="M2625">
        <v>-1</v>
      </c>
      <c r="N2625">
        <v>-2</v>
      </c>
      <c r="O2625">
        <v>-1</v>
      </c>
      <c r="P2625">
        <f>(training!P2625 - MIN(training!P$3:P$4001)) / (MAX(training!P$3:P$4001) - MIN(training!P$3:P$4001))</f>
        <v>1.4640968355199782E-2</v>
      </c>
      <c r="Q2625">
        <f>(training!Q2625 - MIN(training!Q$3:Q$4001)) / (MAX(training!Q$3:Q$4001) - MIN(training!Q$3:Q$4001))</f>
        <v>2.4763170026818423E-2</v>
      </c>
      <c r="R2625">
        <f>(training!R2625 - MIN(training!R$3:R$4001)) / (MAX(training!R$3:R$4001) - MIN(training!R$3:R$4001))</f>
        <v>2.5285746273807981E-2</v>
      </c>
      <c r="S2625">
        <f>(training!S2625 - MIN(training!S$3:S$4001)) / (MAX(training!S$3:S$4001) - MIN(training!S$3:S$4001))</f>
        <v>1.6265417732018804E-2</v>
      </c>
      <c r="T2625">
        <f>(training!T2625 - MIN(training!T$3:T$4001)) / (MAX(training!T$3:T$4001) - MIN(training!T$3:T$4001))</f>
        <v>2.9102904639008022E-2</v>
      </c>
      <c r="U2625">
        <f>(training!U2625 - MIN(training!U$3:U$4001)) / (MAX(training!U$3:U$4001) - MIN(training!U$3:U$4001))</f>
        <v>0.26182097909191582</v>
      </c>
      <c r="V2625">
        <f>(training!V2625 - MIN(training!V$3:V$4001)) / (MAX(training!V$3:V$4001) - MIN(training!V$3:V$4001))</f>
        <v>2E-3</v>
      </c>
      <c r="W2625">
        <f>(training!W2625 - MIN(training!W$3:W$4001)) / (MAX(training!W$3:W$4001) - MIN(training!W$3:W$4001))</f>
        <v>5.515767838428645E-5</v>
      </c>
      <c r="X2625">
        <f>(training!X2625 - MIN(training!X$3:X$4001)) / (MAX(training!X$3:X$4001) - MIN(training!X$3:X$4001))</f>
        <v>0</v>
      </c>
      <c r="Y2625">
        <f>(training!Y2625 - MIN(training!Y$3:Y$4001)) / (MAX(training!Y$3:Y$4001) - MIN(training!Y$3:Y$4001))</f>
        <v>0</v>
      </c>
      <c r="Z2625">
        <f>(training!Z2625 - MIN(training!Z$3:Z$4001)) / (MAX(training!Z$3:Z$4001) - MIN(training!Z$3:Z$4001))</f>
        <v>5.7108433734939755E-3</v>
      </c>
      <c r="AA2625">
        <f>(training!AA2625 - MIN(training!AA$3:AA$4001)) / (MAX(training!AA$3:AA$4001) - MIN(training!AA$3:AA$4001))</f>
        <v>0</v>
      </c>
      <c r="AB2625">
        <v>0</v>
      </c>
      <c r="AC2625">
        <f t="shared" si="260"/>
        <v>0.21021272335827243</v>
      </c>
      <c r="AD2625">
        <f t="shared" si="263"/>
        <v>0.55236050779234591</v>
      </c>
      <c r="AE2625">
        <f t="shared" si="264"/>
        <v>-0.55236050779234591</v>
      </c>
      <c r="AF2625">
        <f t="shared" si="265"/>
        <v>-0.80376707540956449</v>
      </c>
    </row>
    <row r="2626" spans="1:32" x14ac:dyDescent="0.35">
      <c r="A2626">
        <v>793</v>
      </c>
      <c r="B2626">
        <v>1</v>
      </c>
      <c r="C2626">
        <v>1</v>
      </c>
      <c r="D2626">
        <f>(training!D2626 - MIN(training!$D$3:$D$4001)) / (MAX(training!$D$3:$D$4001) - MIN(training!$D$3:$D$4001))</f>
        <v>0.40404040404040403</v>
      </c>
      <c r="E2626">
        <f t="shared" si="261"/>
        <v>1</v>
      </c>
      <c r="F2626">
        <f t="shared" si="262"/>
        <v>0</v>
      </c>
      <c r="G2626">
        <v>1</v>
      </c>
      <c r="H2626">
        <v>2</v>
      </c>
      <c r="I2626">
        <f>(training!I2626 - MIN(training!I$3:I$4001)) / (MAX(training!I$3:I$4001) - MIN(training!I$3:I$4001))</f>
        <v>0.20370370370370369</v>
      </c>
      <c r="J2626">
        <v>-1</v>
      </c>
      <c r="K2626">
        <v>-1</v>
      </c>
      <c r="L2626">
        <v>-1</v>
      </c>
      <c r="M2626">
        <v>-2</v>
      </c>
      <c r="N2626">
        <v>-2</v>
      </c>
      <c r="O2626">
        <v>-2</v>
      </c>
      <c r="P2626">
        <f>(training!P2626 - MIN(training!P$3:P$4001)) / (MAX(training!P$3:P$4001) - MIN(training!P$3:P$4001))</f>
        <v>2.0146144078488339E-2</v>
      </c>
      <c r="Q2626">
        <f>(training!Q2626 - MIN(training!Q$3:Q$4001)) / (MAX(training!Q$3:Q$4001) - MIN(training!Q$3:Q$4001))</f>
        <v>2.9815542788025402E-2</v>
      </c>
      <c r="R2626">
        <f>(training!R2626 - MIN(training!R$3:R$4001)) / (MAX(training!R$3:R$4001) - MIN(training!R$3:R$4001))</f>
        <v>2.4780671110205717E-2</v>
      </c>
      <c r="S2626">
        <f>(training!S2626 - MIN(training!S$3:S$4001)) / (MAX(training!S$3:S$4001) - MIN(training!S$3:S$4001))</f>
        <v>1.623563567052657E-2</v>
      </c>
      <c r="T2626">
        <f>(training!T2626 - MIN(training!T$3:T$4001)) / (MAX(training!T$3:T$4001) - MIN(training!T$3:T$4001))</f>
        <v>2.9360359851220191E-2</v>
      </c>
      <c r="U2626">
        <f>(training!U2626 - MIN(training!U$3:U$4001)) / (MAX(training!U$3:U$4001) - MIN(training!U$3:U$4001))</f>
        <v>0.26076277966013123</v>
      </c>
      <c r="V2626">
        <f>(training!V2626 - MIN(training!V$3:V$4001)) / (MAX(training!V$3:V$4001) - MIN(training!V$3:V$4001))</f>
        <v>1.7999999999999999E-2</v>
      </c>
      <c r="W2626">
        <f>(training!W2626 - MIN(training!W$3:W$4001)) / (MAX(training!W$3:W$4001) - MIN(training!W$3:W$4001))</f>
        <v>0</v>
      </c>
      <c r="X2626">
        <f>(training!X2626 - MIN(training!X$3:X$4001)) / (MAX(training!X$3:X$4001) - MIN(training!X$3:X$4001))</f>
        <v>0</v>
      </c>
      <c r="Y2626">
        <f>(training!Y2626 - MIN(training!Y$3:Y$4001)) / (MAX(training!Y$3:Y$4001) - MIN(training!Y$3:Y$4001))</f>
        <v>0</v>
      </c>
      <c r="Z2626">
        <f>(training!Z2626 - MIN(training!Z$3:Z$4001)) / (MAX(training!Z$3:Z$4001) - MIN(training!Z$3:Z$4001))</f>
        <v>0</v>
      </c>
      <c r="AA2626">
        <f>(training!AA2626 - MIN(training!AA$3:AA$4001)) / (MAX(training!AA$3:AA$4001) - MIN(training!AA$3:AA$4001))</f>
        <v>0</v>
      </c>
      <c r="AB2626">
        <v>0</v>
      </c>
      <c r="AC2626">
        <f t="shared" si="260"/>
        <v>-0.91883522601502088</v>
      </c>
      <c r="AD2626">
        <f t="shared" si="263"/>
        <v>0.28519528446054426</v>
      </c>
      <c r="AE2626">
        <f t="shared" si="264"/>
        <v>-0.28519528446054426</v>
      </c>
      <c r="AF2626">
        <f t="shared" si="265"/>
        <v>-0.33574589871323013</v>
      </c>
    </row>
    <row r="2627" spans="1:32" x14ac:dyDescent="0.35">
      <c r="A2627">
        <v>794</v>
      </c>
      <c r="B2627">
        <v>2</v>
      </c>
      <c r="C2627">
        <v>1</v>
      </c>
      <c r="D2627">
        <f>(training!D2627 - MIN(training!$D$3:$D$4001)) / (MAX(training!$D$3:$D$4001) - MIN(training!$D$3:$D$4001))</f>
        <v>0.27272727272727271</v>
      </c>
      <c r="E2627">
        <f t="shared" si="261"/>
        <v>0</v>
      </c>
      <c r="F2627">
        <f t="shared" si="262"/>
        <v>1</v>
      </c>
      <c r="G2627">
        <v>3</v>
      </c>
      <c r="H2627">
        <v>1</v>
      </c>
      <c r="I2627">
        <f>(training!I2627 - MIN(training!I$3:I$4001)) / (MAX(training!I$3:I$4001) - MIN(training!I$3:I$4001))</f>
        <v>0.35185185185185186</v>
      </c>
      <c r="J2627">
        <v>1</v>
      </c>
      <c r="K2627">
        <v>-2</v>
      </c>
      <c r="L2627">
        <v>-2</v>
      </c>
      <c r="M2627">
        <v>-2</v>
      </c>
      <c r="N2627">
        <v>-2</v>
      </c>
      <c r="O2627">
        <v>-2</v>
      </c>
      <c r="P2627">
        <f>(training!P2627 - MIN(training!P$3:P$4001)) / (MAX(training!P$3:P$4001) - MIN(training!P$3:P$4001))</f>
        <v>1.4401923797907236E-2</v>
      </c>
      <c r="Q2627">
        <f>(training!Q2627 - MIN(training!Q$3:Q$4001)) / (MAX(training!Q$3:Q$4001) - MIN(training!Q$3:Q$4001))</f>
        <v>2.4206972789958706E-2</v>
      </c>
      <c r="R2627">
        <f>(training!R2627 - MIN(training!R$3:R$4001)) / (MAX(training!R$3:R$4001) - MIN(training!R$3:R$4001))</f>
        <v>2.4768886023054999E-2</v>
      </c>
      <c r="S2627">
        <f>(training!S2627 - MIN(training!S$3:S$4001)) / (MAX(training!S$3:S$4001) - MIN(training!S$3:S$4001))</f>
        <v>1.6227914395324877E-2</v>
      </c>
      <c r="T2627">
        <f>(training!T2627 - MIN(training!T$3:T$4001)) / (MAX(training!T$3:T$4001) - MIN(training!T$3:T$4001))</f>
        <v>2.935303388989708E-2</v>
      </c>
      <c r="U2627">
        <f>(training!U2627 - MIN(training!U$3:U$4001)) / (MAX(training!U$3:U$4001) - MIN(training!U$3:U$4001))</f>
        <v>0.26261097837722774</v>
      </c>
      <c r="V2627">
        <f>(training!V2627 - MIN(training!V$3:V$4001)) / (MAX(training!V$3:V$4001) - MIN(training!V$3:V$4001))</f>
        <v>0</v>
      </c>
      <c r="W2627">
        <f>(training!W2627 - MIN(training!W$3:W$4001)) / (MAX(training!W$3:W$4001) - MIN(training!W$3:W$4001))</f>
        <v>0</v>
      </c>
      <c r="X2627">
        <f>(training!X2627 - MIN(training!X$3:X$4001)) / (MAX(training!X$3:X$4001) - MIN(training!X$3:X$4001))</f>
        <v>0</v>
      </c>
      <c r="Y2627">
        <f>(training!Y2627 - MIN(training!Y$3:Y$4001)) / (MAX(training!Y$3:Y$4001) - MIN(training!Y$3:Y$4001))</f>
        <v>0</v>
      </c>
      <c r="Z2627">
        <f>(training!Z2627 - MIN(training!Z$3:Z$4001)) / (MAX(training!Z$3:Z$4001) - MIN(training!Z$3:Z$4001))</f>
        <v>7.265060240963855E-3</v>
      </c>
      <c r="AA2627">
        <f>(training!AA2627 - MIN(training!AA$3:AA$4001)) / (MAX(training!AA$3:AA$4001) - MIN(training!AA$3:AA$4001))</f>
        <v>0</v>
      </c>
      <c r="AB2627">
        <v>0</v>
      </c>
      <c r="AC2627">
        <f t="shared" ref="AC2627:AC2690" si="266">SUMPRODUCT($C$2:$AA$2,C2627:AA2627)</f>
        <v>8.8049904558375233E-2</v>
      </c>
      <c r="AD2627">
        <f t="shared" si="263"/>
        <v>0.52199826565573604</v>
      </c>
      <c r="AE2627">
        <f t="shared" si="264"/>
        <v>-0.52199826565573604</v>
      </c>
      <c r="AF2627">
        <f t="shared" si="265"/>
        <v>-0.73814091816198324</v>
      </c>
    </row>
    <row r="2628" spans="1:32" x14ac:dyDescent="0.35">
      <c r="A2628">
        <v>795</v>
      </c>
      <c r="B2628">
        <v>2</v>
      </c>
      <c r="C2628">
        <v>1</v>
      </c>
      <c r="D2628">
        <f>(training!D2628 - MIN(training!$D$3:$D$4001)) / (MAX(training!$D$3:$D$4001) - MIN(training!$D$3:$D$4001))</f>
        <v>4.0404040404040407E-2</v>
      </c>
      <c r="E2628">
        <f t="shared" ref="E2628:E2691" si="267">IF(B2628=1,1,0)</f>
        <v>0</v>
      </c>
      <c r="F2628">
        <f t="shared" ref="F2628:F2691" si="268">IF(B2628=2,1,0)</f>
        <v>1</v>
      </c>
      <c r="G2628">
        <v>1</v>
      </c>
      <c r="H2628">
        <v>1</v>
      </c>
      <c r="I2628">
        <f>(training!I2628 - MIN(training!I$3:I$4001)) / (MAX(training!I$3:I$4001) - MIN(training!I$3:I$4001))</f>
        <v>0.24074074074074073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f>(training!P2628 - MIN(training!P$3:P$4001)) / (MAX(training!P$3:P$4001) - MIN(training!P$3:P$4001))</f>
        <v>6.2453966045457283E-2</v>
      </c>
      <c r="Q2628">
        <f>(training!Q2628 - MIN(training!Q$3:Q$4001)) / (MAX(training!Q$3:Q$4001) - MIN(training!Q$3:Q$4001))</f>
        <v>7.2395861733927536E-2</v>
      </c>
      <c r="R2628">
        <f>(training!R2628 - MIN(training!R$3:R$4001)) / (MAX(training!R$3:R$4001) - MIN(training!R$3:R$4001))</f>
        <v>0.10654055501026144</v>
      </c>
      <c r="S2628">
        <f>(training!S2628 - MIN(training!S$3:S$4001)) / (MAX(training!S$3:S$4001) - MIN(training!S$3:S$4001))</f>
        <v>3.6730106134442844E-2</v>
      </c>
      <c r="T2628">
        <f>(training!T2628 - MIN(training!T$3:T$4001)) / (MAX(training!T$3:T$4001) - MIN(training!T$3:T$4001))</f>
        <v>4.9877237819542737E-2</v>
      </c>
      <c r="U2628">
        <f>(training!U2628 - MIN(training!U$3:U$4001)) / (MAX(training!U$3:U$4001) - MIN(training!U$3:U$4001))</f>
        <v>0.27660118945612239</v>
      </c>
      <c r="V2628">
        <f>(training!V2628 - MIN(training!V$3:V$4001)) / (MAX(training!V$3:V$4001) - MIN(training!V$3:V$4001))</f>
        <v>7.7333333333333334E-3</v>
      </c>
      <c r="W2628">
        <f>(training!W2628 - MIN(training!W$3:W$4001)) / (MAX(training!W$3:W$4001) - MIN(training!W$3:W$4001))</f>
        <v>3.7216917730871174E-3</v>
      </c>
      <c r="X2628">
        <f>(training!X2628 - MIN(training!X$3:X$4001)) / (MAX(training!X$3:X$4001) - MIN(training!X$3:X$4001))</f>
        <v>3.6817552787821971E-3</v>
      </c>
      <c r="Y2628">
        <f>(training!Y2628 - MIN(training!Y$3:Y$4001)) / (MAX(training!Y$3:Y$4001) - MIN(training!Y$3:Y$4001))</f>
        <v>6.4536585365853657E-3</v>
      </c>
      <c r="Z2628">
        <f>(training!Z2628 - MIN(training!Z$3:Z$4001)) / (MAX(training!Z$3:Z$4001) - MIN(training!Z$3:Z$4001))</f>
        <v>4.0030120481927712E-3</v>
      </c>
      <c r="AA2628">
        <f>(training!AA2628 - MIN(training!AA$3:AA$4001)) / (MAX(training!AA$3:AA$4001) - MIN(training!AA$3:AA$4001))</f>
        <v>2.1071905513121705E-3</v>
      </c>
      <c r="AB2628">
        <v>0</v>
      </c>
      <c r="AC2628">
        <f t="shared" si="266"/>
        <v>1.6145651631064996E-2</v>
      </c>
      <c r="AD2628">
        <f t="shared" ref="AD2628:AD2691" si="269">EXP(AC2628)/(1+EXP(AC2628))</f>
        <v>0.50403632522501385</v>
      </c>
      <c r="AE2628">
        <f t="shared" ref="AE2628:AE2691" si="270">AB2628-AD2628</f>
        <v>-0.50403632522501385</v>
      </c>
      <c r="AF2628">
        <f t="shared" ref="AF2628:AF2691" si="271">IFERROR(AB2628*LN(AD2628)+(1-AB2628)*LN(1-AD2628),0)</f>
        <v>-0.70125259127987505</v>
      </c>
    </row>
    <row r="2629" spans="1:32" x14ac:dyDescent="0.35">
      <c r="A2629">
        <v>796</v>
      </c>
      <c r="B2629">
        <v>2</v>
      </c>
      <c r="C2629">
        <v>1</v>
      </c>
      <c r="D2629">
        <f>(training!D2629 - MIN(training!$D$3:$D$4001)) / (MAX(training!$D$3:$D$4001) - MIN(training!$D$3:$D$4001))</f>
        <v>9.0909090909090912E-2</v>
      </c>
      <c r="E2629">
        <f t="shared" si="267"/>
        <v>0</v>
      </c>
      <c r="F2629">
        <f t="shared" si="268"/>
        <v>1</v>
      </c>
      <c r="G2629">
        <v>2</v>
      </c>
      <c r="H2629">
        <v>1</v>
      </c>
      <c r="I2629">
        <f>(training!I2629 - MIN(training!I$3:I$4001)) / (MAX(training!I$3:I$4001) - MIN(training!I$3:I$4001))</f>
        <v>0.16666666666666666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f>(training!P2629 - MIN(training!P$3:P$4001)) / (MAX(training!P$3:P$4001) - MIN(training!P$3:P$4001))</f>
        <v>0.11385058897922866</v>
      </c>
      <c r="Q2629">
        <f>(training!Q2629 - MIN(training!Q$3:Q$4001)) / (MAX(training!Q$3:Q$4001) - MIN(training!Q$3:Q$4001))</f>
        <v>9.8207974143272841E-2</v>
      </c>
      <c r="R2629">
        <f>(training!R2629 - MIN(training!R$3:R$4001)) / (MAX(training!R$3:R$4001) - MIN(training!R$3:R$4001))</f>
        <v>0.15152928341619373</v>
      </c>
      <c r="S2629">
        <f>(training!S2629 - MIN(training!S$3:S$4001)) / (MAX(training!S$3:S$4001) - MIN(training!S$3:S$4001))</f>
        <v>0.10115422033872132</v>
      </c>
      <c r="T2629">
        <f>(training!T2629 - MIN(training!T$3:T$4001)) / (MAX(training!T$3:T$4001) - MIN(training!T$3:T$4001))</f>
        <v>0.11146240839931931</v>
      </c>
      <c r="U2629">
        <f>(training!U2629 - MIN(training!U$3:U$4001)) / (MAX(training!U$3:U$4001) - MIN(training!U$3:U$4001))</f>
        <v>0.32272392983146425</v>
      </c>
      <c r="V2629">
        <f>(training!V2629 - MIN(training!V$3:V$4001)) / (MAX(training!V$3:V$4001) - MIN(training!V$3:V$4001))</f>
        <v>9.3333333333333341E-3</v>
      </c>
      <c r="W2629">
        <f>(training!W2629 - MIN(training!W$3:W$4001)) / (MAX(training!W$3:W$4001) - MIN(training!W$3:W$4001))</f>
        <v>7.8381964019775471E-3</v>
      </c>
      <c r="X2629">
        <f>(training!X2629 - MIN(training!X$3:X$4001)) / (MAX(training!X$3:X$4001) - MIN(training!X$3:X$4001))</f>
        <v>6.0265166733627961E-3</v>
      </c>
      <c r="Y2629">
        <f>(training!Y2629 - MIN(training!Y$3:Y$4001)) / (MAX(training!Y$3:Y$4001) - MIN(training!Y$3:Y$4001))</f>
        <v>1.7073170731707318E-2</v>
      </c>
      <c r="Z2629">
        <f>(training!Z2629 - MIN(training!Z$3:Z$4001)) / (MAX(training!Z$3:Z$4001) - MIN(training!Z$3:Z$4001))</f>
        <v>1.0542168674698794E-2</v>
      </c>
      <c r="AA2629">
        <f>(training!AA2629 - MIN(training!AA$3:AA$4001)) / (MAX(training!AA$3:AA$4001) - MIN(training!AA$3:AA$4001))</f>
        <v>6.0529710630152118E-3</v>
      </c>
      <c r="AB2629">
        <v>0</v>
      </c>
      <c r="AC2629">
        <f t="shared" si="266"/>
        <v>-0.23063243553182244</v>
      </c>
      <c r="AD2629">
        <f t="shared" si="269"/>
        <v>0.44259611486449407</v>
      </c>
      <c r="AE2629">
        <f t="shared" si="270"/>
        <v>-0.44259611486449407</v>
      </c>
      <c r="AF2629">
        <f t="shared" si="271"/>
        <v>-0.58446519385541218</v>
      </c>
    </row>
    <row r="2630" spans="1:32" x14ac:dyDescent="0.35">
      <c r="A2630">
        <v>797</v>
      </c>
      <c r="B2630">
        <v>2</v>
      </c>
      <c r="C2630">
        <v>1</v>
      </c>
      <c r="D2630">
        <f>(training!D2630 - MIN(training!$D$3:$D$4001)) / (MAX(training!$D$3:$D$4001) - MIN(training!$D$3:$D$4001))</f>
        <v>0.22222222222222221</v>
      </c>
      <c r="E2630">
        <f t="shared" si="267"/>
        <v>0</v>
      </c>
      <c r="F2630">
        <f t="shared" si="268"/>
        <v>1</v>
      </c>
      <c r="G2630">
        <v>1</v>
      </c>
      <c r="H2630">
        <v>2</v>
      </c>
      <c r="I2630">
        <f>(training!I2630 - MIN(training!I$3:I$4001)) / (MAX(training!I$3:I$4001) - MIN(training!I$3:I$4001))</f>
        <v>0.14814814814814814</v>
      </c>
      <c r="J2630">
        <v>-2</v>
      </c>
      <c r="K2630">
        <v>-2</v>
      </c>
      <c r="L2630">
        <v>-2</v>
      </c>
      <c r="M2630">
        <v>-2</v>
      </c>
      <c r="N2630">
        <v>-2</v>
      </c>
      <c r="O2630">
        <v>-2</v>
      </c>
      <c r="P2630">
        <f>(training!P2630 - MIN(training!P$3:P$4001)) / (MAX(training!P$3:P$4001) - MIN(training!P$3:P$4001))</f>
        <v>1.4696132483805753E-2</v>
      </c>
      <c r="Q2630">
        <f>(training!Q2630 - MIN(training!Q$3:Q$4001)) / (MAX(training!Q$3:Q$4001) - MIN(training!Q$3:Q$4001))</f>
        <v>2.4492507200325191E-2</v>
      </c>
      <c r="R2630">
        <f>(training!R2630 - MIN(training!R$3:R$4001)) / (MAX(training!R$3:R$4001) - MIN(training!R$3:R$4001))</f>
        <v>2.5253758180113172E-2</v>
      </c>
      <c r="S2630">
        <f>(training!S2630 - MIN(training!S$3:S$4001)) / (MAX(training!S$3:S$4001) - MIN(training!S$3:S$4001))</f>
        <v>1.6545589717908725E-2</v>
      </c>
      <c r="T2630">
        <f>(training!T2630 - MIN(training!T$3:T$4001)) / (MAX(training!T$3:T$4001) - MIN(training!T$3:T$4001))</f>
        <v>2.9654444870047911E-2</v>
      </c>
      <c r="U2630">
        <f>(training!U2630 - MIN(training!U$3:U$4001)) / (MAX(training!U$3:U$4001) - MIN(training!U$3:U$4001))</f>
        <v>0.26097872304454045</v>
      </c>
      <c r="V2630">
        <f>(training!V2630 - MIN(training!V$3:V$4001)) / (MAX(training!V$3:V$4001) - MIN(training!V$3:V$4001))</f>
        <v>0</v>
      </c>
      <c r="W2630">
        <f>(training!W2630 - MIN(training!W$3:W$4001)) / (MAX(training!W$3:W$4001) - MIN(training!W$3:W$4001))</f>
        <v>0</v>
      </c>
      <c r="X2630">
        <f>(training!X2630 - MIN(training!X$3:X$4001)) / (MAX(training!X$3:X$4001) - MIN(training!X$3:X$4001))</f>
        <v>0</v>
      </c>
      <c r="Y2630">
        <f>(training!Y2630 - MIN(training!Y$3:Y$4001)) / (MAX(training!Y$3:Y$4001) - MIN(training!Y$3:Y$4001))</f>
        <v>0</v>
      </c>
      <c r="Z2630">
        <f>(training!Z2630 - MIN(training!Z$3:Z$4001)) / (MAX(training!Z$3:Z$4001) - MIN(training!Z$3:Z$4001))</f>
        <v>0</v>
      </c>
      <c r="AA2630">
        <f>(training!AA2630 - MIN(training!AA$3:AA$4001)) / (MAX(training!AA$3:AA$4001) - MIN(training!AA$3:AA$4001))</f>
        <v>0</v>
      </c>
      <c r="AB2630">
        <v>0</v>
      </c>
      <c r="AC2630">
        <f t="shared" si="266"/>
        <v>-1.5769281033342706</v>
      </c>
      <c r="AD2630">
        <f t="shared" si="269"/>
        <v>0.17123097756594946</v>
      </c>
      <c r="AE2630">
        <f t="shared" si="270"/>
        <v>-0.17123097756594946</v>
      </c>
      <c r="AF2630">
        <f t="shared" si="271"/>
        <v>-0.18781378458222611</v>
      </c>
    </row>
    <row r="2631" spans="1:32" x14ac:dyDescent="0.35">
      <c r="A2631">
        <v>798</v>
      </c>
      <c r="B2631">
        <v>2</v>
      </c>
      <c r="C2631">
        <v>1</v>
      </c>
      <c r="D2631">
        <f>(training!D2631 - MIN(training!$D$3:$D$4001)) / (MAX(training!$D$3:$D$4001) - MIN(training!$D$3:$D$4001))</f>
        <v>4.0404040404040407E-2</v>
      </c>
      <c r="E2631">
        <f t="shared" si="267"/>
        <v>0</v>
      </c>
      <c r="F2631">
        <f t="shared" si="268"/>
        <v>1</v>
      </c>
      <c r="G2631">
        <v>1</v>
      </c>
      <c r="H2631">
        <v>2</v>
      </c>
      <c r="I2631">
        <f>(training!I2631 - MIN(training!I$3:I$4001)) / (MAX(training!I$3:I$4001) - MIN(training!I$3:I$4001))</f>
        <v>1.8518518518518517E-2</v>
      </c>
      <c r="J2631">
        <v>0</v>
      </c>
      <c r="K2631">
        <v>0</v>
      </c>
      <c r="L2631">
        <v>0</v>
      </c>
      <c r="M2631">
        <v>-1</v>
      </c>
      <c r="N2631">
        <v>-1</v>
      </c>
      <c r="O2631">
        <v>-2</v>
      </c>
      <c r="P2631">
        <f>(training!P2631 - MIN(training!P$3:P$4001)) / (MAX(training!P$3:P$4001) - MIN(training!P$3:P$4001))</f>
        <v>2.8794653574380144E-2</v>
      </c>
      <c r="Q2631">
        <f>(training!Q2631 - MIN(training!Q$3:Q$4001)) / (MAX(training!Q$3:Q$4001) - MIN(training!Q$3:Q$4001))</f>
        <v>3.3959757494038977E-2</v>
      </c>
      <c r="R2631">
        <f>(training!R2631 - MIN(training!R$3:R$4001)) / (MAX(training!R$3:R$4001) - MIN(training!R$3:R$4001))</f>
        <v>3.4319857366773801E-2</v>
      </c>
      <c r="S2631">
        <f>(training!S2631 - MIN(training!S$3:S$4001)) / (MAX(training!S$3:S$4001) - MIN(training!S$3:S$4001))</f>
        <v>2.5128338624245246E-2</v>
      </c>
      <c r="T2631">
        <f>(training!T2631 - MIN(training!T$3:T$4001)) / (MAX(training!T$3:T$4001) - MIN(training!T$3:T$4001))</f>
        <v>2.9654444870047911E-2</v>
      </c>
      <c r="U2631">
        <f>(training!U2631 - MIN(training!U$3:U$4001)) / (MAX(training!U$3:U$4001) - MIN(training!U$3:U$4001))</f>
        <v>0.26097872304454045</v>
      </c>
      <c r="V2631">
        <f>(training!V2631 - MIN(training!V$3:V$4001)) / (MAX(training!V$3:V$4001) - MIN(training!V$3:V$4001))</f>
        <v>4.5733333333333338E-3</v>
      </c>
      <c r="W2631">
        <f>(training!W2631 - MIN(training!W$3:W$4001)) / (MAX(training!W$3:W$4001) - MIN(training!W$3:W$4001))</f>
        <v>3.7013705231560643E-3</v>
      </c>
      <c r="X2631">
        <f>(training!X2631 - MIN(training!X$3:X$4001)) / (MAX(training!X$3:X$4001) - MIN(training!X$3:X$4001))</f>
        <v>8.8165706888085355E-3</v>
      </c>
      <c r="Y2631">
        <f>(training!Y2631 - MIN(training!Y$3:Y$4001)) / (MAX(training!Y$3:Y$4001) - MIN(training!Y$3:Y$4001))</f>
        <v>0</v>
      </c>
      <c r="Z2631">
        <f>(training!Z2631 - MIN(training!Z$3:Z$4001)) / (MAX(training!Z$3:Z$4001) - MIN(training!Z$3:Z$4001))</f>
        <v>0</v>
      </c>
      <c r="AA2631">
        <f>(training!AA2631 - MIN(training!AA$3:AA$4001)) / (MAX(training!AA$3:AA$4001) - MIN(training!AA$3:AA$4001))</f>
        <v>0</v>
      </c>
      <c r="AB2631">
        <v>0</v>
      </c>
      <c r="AC2631">
        <f t="shared" si="266"/>
        <v>-0.12908472866820639</v>
      </c>
      <c r="AD2631">
        <f t="shared" si="269"/>
        <v>0.46777355415938371</v>
      </c>
      <c r="AE2631">
        <f t="shared" si="270"/>
        <v>-0.46777355415938371</v>
      </c>
      <c r="AF2631">
        <f t="shared" si="271"/>
        <v>-0.63068623012744207</v>
      </c>
    </row>
    <row r="2632" spans="1:32" x14ac:dyDescent="0.35">
      <c r="A2632">
        <v>799</v>
      </c>
      <c r="B2632">
        <v>2</v>
      </c>
      <c r="C2632">
        <v>1</v>
      </c>
      <c r="D2632">
        <f>(training!D2632 - MIN(training!$D$3:$D$4001)) / (MAX(training!$D$3:$D$4001) - MIN(training!$D$3:$D$4001))</f>
        <v>9.0909090909090912E-2</v>
      </c>
      <c r="E2632">
        <f t="shared" si="267"/>
        <v>0</v>
      </c>
      <c r="F2632">
        <f t="shared" si="268"/>
        <v>1</v>
      </c>
      <c r="G2632">
        <v>1</v>
      </c>
      <c r="H2632">
        <v>2</v>
      </c>
      <c r="I2632">
        <f>(training!I2632 - MIN(training!I$3:I$4001)) / (MAX(training!I$3:I$4001) - MIN(training!I$3:I$4001))</f>
        <v>0.5</v>
      </c>
      <c r="J2632">
        <v>2</v>
      </c>
      <c r="K2632">
        <v>2</v>
      </c>
      <c r="L2632">
        <v>2</v>
      </c>
      <c r="M2632">
        <v>2</v>
      </c>
      <c r="N2632">
        <v>2</v>
      </c>
      <c r="O2632">
        <v>0</v>
      </c>
      <c r="P2632">
        <f>(training!P2632 - MIN(training!P$3:P$4001)) / (MAX(training!P$3:P$4001) - MIN(training!P$3:P$4001))</f>
        <v>3.0382154608707555E-2</v>
      </c>
      <c r="Q2632">
        <f>(training!Q2632 - MIN(training!Q$3:Q$4001)) / (MAX(training!Q$3:Q$4001) - MIN(training!Q$3:Q$4001))</f>
        <v>4.2287844463061462E-2</v>
      </c>
      <c r="R2632">
        <f>(training!R2632 - MIN(training!R$3:R$4001)) / (MAX(training!R$3:R$4001) - MIN(training!R$3:R$4001))</f>
        <v>5.58242742490795E-2</v>
      </c>
      <c r="S2632">
        <f>(training!S2632 - MIN(training!S$3:S$4001)) / (MAX(training!S$3:S$4001) - MIN(training!S$3:S$4001))</f>
        <v>3.680290672920164E-2</v>
      </c>
      <c r="T2632">
        <f>(training!T2632 - MIN(training!T$3:T$4001)) / (MAX(training!T$3:T$4001) - MIN(training!T$3:T$4001))</f>
        <v>4.8421464648050354E-2</v>
      </c>
      <c r="U2632">
        <f>(training!U2632 - MIN(training!U$3:U$4001)) / (MAX(training!U$3:U$4001) - MIN(training!U$3:U$4001))</f>
        <v>0.27492436217932215</v>
      </c>
      <c r="V2632">
        <f>(training!V2632 - MIN(training!V$3:V$4001)) / (MAX(training!V$3:V$4001) - MIN(training!V$3:V$4001))</f>
        <v>1.0546666666666666E-2</v>
      </c>
      <c r="W2632">
        <f>(training!W2632 - MIN(training!W$3:W$4001)) / (MAX(training!W$3:W$4001) - MIN(training!W$3:W$4001))</f>
        <v>2.3224285635489029E-3</v>
      </c>
      <c r="X2632">
        <f>(training!X2632 - MIN(training!X$3:X$4001)) / (MAX(training!X$3:X$4001) - MIN(training!X$3:X$4001))</f>
        <v>8.928172849426365E-4</v>
      </c>
      <c r="Y2632">
        <f>(training!Y2632 - MIN(training!Y$3:Y$4001)) / (MAX(training!Y$3:Y$4001) - MIN(training!Y$3:Y$4001))</f>
        <v>0</v>
      </c>
      <c r="Z2632">
        <f>(training!Z2632 - MIN(training!Z$3:Z$4001)) / (MAX(training!Z$3:Z$4001) - MIN(training!Z$3:Z$4001))</f>
        <v>1.9939759036144578E-3</v>
      </c>
      <c r="AA2632">
        <f>(training!AA2632 - MIN(training!AA$3:AA$4001)) / (MAX(training!AA$3:AA$4001) - MIN(training!AA$3:AA$4001))</f>
        <v>5.6746603715767613E-3</v>
      </c>
      <c r="AB2632">
        <v>0</v>
      </c>
      <c r="AC2632">
        <f t="shared" si="266"/>
        <v>1.320326846592073</v>
      </c>
      <c r="AD2632">
        <f t="shared" si="269"/>
        <v>0.78923608013797952</v>
      </c>
      <c r="AE2632">
        <f t="shared" si="270"/>
        <v>-0.78923608013797952</v>
      </c>
      <c r="AF2632">
        <f t="shared" si="271"/>
        <v>-1.5570166351139654</v>
      </c>
    </row>
    <row r="2633" spans="1:32" x14ac:dyDescent="0.35">
      <c r="A2633">
        <v>800</v>
      </c>
      <c r="B2633">
        <v>2</v>
      </c>
      <c r="C2633">
        <v>1</v>
      </c>
      <c r="D2633">
        <f>(training!D2633 - MIN(training!$D$3:$D$4001)) / (MAX(training!$D$3:$D$4001) - MIN(training!$D$3:$D$4001))</f>
        <v>0.20202020202020202</v>
      </c>
      <c r="E2633">
        <f t="shared" si="267"/>
        <v>0</v>
      </c>
      <c r="F2633">
        <f t="shared" si="268"/>
        <v>1</v>
      </c>
      <c r="G2633">
        <v>2</v>
      </c>
      <c r="H2633">
        <v>1</v>
      </c>
      <c r="I2633">
        <f>(training!I2633 - MIN(training!I$3:I$4001)) / (MAX(training!I$3:I$4001) - MIN(training!I$3:I$4001))</f>
        <v>0.25925925925925924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f>(training!P2633 - MIN(training!P$3:P$4001)) / (MAX(training!P$3:P$4001) - MIN(training!P$3:P$4001))</f>
        <v>5.264496673296578E-2</v>
      </c>
      <c r="Q2633">
        <f>(training!Q2633 - MIN(training!Q$3:Q$4001)) / (MAX(training!Q$3:Q$4001) - MIN(training!Q$3:Q$4001))</f>
        <v>5.9940414520614493E-2</v>
      </c>
      <c r="R2633">
        <f>(training!R2633 - MIN(training!R$3:R$4001)) / (MAX(training!R$3:R$4001) - MIN(training!R$3:R$4001))</f>
        <v>8.2886201514888777E-2</v>
      </c>
      <c r="S2633">
        <f>(training!S2633 - MIN(training!S$3:S$4001)) / (MAX(training!S$3:S$4001) - MIN(training!S$3:S$4001))</f>
        <v>5.2207953795889196E-2</v>
      </c>
      <c r="T2633">
        <f>(training!T2633 - MIN(training!T$3:T$4001)) / (MAX(training!T$3:T$4001) - MIN(training!T$3:T$4001))</f>
        <v>6.1404114678505421E-2</v>
      </c>
      <c r="U2633">
        <f>(training!U2633 - MIN(training!U$3:U$4001)) / (MAX(training!U$3:U$4001) - MIN(training!U$3:U$4001))</f>
        <v>0.28250543508749548</v>
      </c>
      <c r="V2633">
        <f>(training!V2633 - MIN(training!V$3:V$4001)) / (MAX(training!V$3:V$4001) - MIN(training!V$3:V$4001))</f>
        <v>6.6666666666666671E-3</v>
      </c>
      <c r="W2633">
        <f>(training!W2633 - MIN(training!W$3:W$4001)) / (MAX(training!W$3:W$4001) - MIN(training!W$3:W$4001))</f>
        <v>5.8060714088722576E-3</v>
      </c>
      <c r="X2633">
        <f>(training!X2633 - MIN(training!X$3:X$4001)) / (MAX(training!X$3:X$4001) - MIN(training!X$3:X$4001))</f>
        <v>2.7275568054997545E-3</v>
      </c>
      <c r="Y2633">
        <f>(training!Y2633 - MIN(training!Y$3:Y$4001)) / (MAX(training!Y$3:Y$4001) - MIN(training!Y$3:Y$4001))</f>
        <v>6.5463414634146337E-3</v>
      </c>
      <c r="Z2633">
        <f>(training!Z2633 - MIN(training!Z$3:Z$4001)) / (MAX(training!Z$3:Z$4001) - MIN(training!Z$3:Z$4001))</f>
        <v>3.1265060240963857E-3</v>
      </c>
      <c r="AA2633">
        <f>(training!AA2633 - MIN(training!AA$3:AA$4001)) / (MAX(training!AA$3:AA$4001) - MIN(training!AA$3:AA$4001))</f>
        <v>3.7831069143845074E-3</v>
      </c>
      <c r="AB2633">
        <v>0</v>
      </c>
      <c r="AC2633">
        <f t="shared" si="266"/>
        <v>-0.12267879347721003</v>
      </c>
      <c r="AD2633">
        <f t="shared" si="269"/>
        <v>0.46936870896248106</v>
      </c>
      <c r="AE2633">
        <f t="shared" si="270"/>
        <v>-0.46936870896248106</v>
      </c>
      <c r="AF2633">
        <f t="shared" si="271"/>
        <v>-0.63368786608571015</v>
      </c>
    </row>
    <row r="2634" spans="1:32" x14ac:dyDescent="0.35">
      <c r="A2634">
        <v>801</v>
      </c>
      <c r="B2634">
        <v>1</v>
      </c>
      <c r="C2634">
        <v>1</v>
      </c>
      <c r="D2634">
        <f>(training!D2634 - MIN(training!$D$3:$D$4001)) / (MAX(training!$D$3:$D$4001) - MIN(training!$D$3:$D$4001))</f>
        <v>0.39393939393939392</v>
      </c>
      <c r="E2634">
        <f t="shared" si="267"/>
        <v>1</v>
      </c>
      <c r="F2634">
        <f t="shared" si="268"/>
        <v>0</v>
      </c>
      <c r="G2634">
        <v>1</v>
      </c>
      <c r="H2634">
        <v>2</v>
      </c>
      <c r="I2634">
        <f>(training!I2634 - MIN(training!I$3:I$4001)) / (MAX(training!I$3:I$4001) - MIN(training!I$3:I$4001))</f>
        <v>0.29629629629629628</v>
      </c>
      <c r="J2634">
        <v>-1</v>
      </c>
      <c r="K2634">
        <v>-1</v>
      </c>
      <c r="L2634">
        <v>-1</v>
      </c>
      <c r="M2634">
        <v>-1</v>
      </c>
      <c r="N2634">
        <v>-2</v>
      </c>
      <c r="O2634">
        <v>-1</v>
      </c>
      <c r="P2634">
        <f>(training!P2634 - MIN(training!P$3:P$4001)) / (MAX(training!P$3:P$4001) - MIN(training!P$3:P$4001))</f>
        <v>1.5089432289607589E-2</v>
      </c>
      <c r="Q2634">
        <f>(training!Q2634 - MIN(training!Q$3:Q$4001)) / (MAX(training!Q$3:Q$4001) - MIN(training!Q$3:Q$4001))</f>
        <v>3.7078824351722876E-2</v>
      </c>
      <c r="R2634">
        <f>(training!R2634 - MIN(training!R$3:R$4001)) / (MAX(training!R$3:R$4001) - MIN(training!R$3:R$4001))</f>
        <v>2.7425581383602904E-2</v>
      </c>
      <c r="S2634">
        <f>(training!S2634 - MIN(training!S$3:S$4001)) / (MAX(training!S$3:S$4001) - MIN(training!S$3:S$4001))</f>
        <v>1.6545589717908725E-2</v>
      </c>
      <c r="T2634">
        <f>(training!T2634 - MIN(training!T$3:T$4001)) / (MAX(training!T$3:T$4001) - MIN(training!T$3:T$4001))</f>
        <v>2.9654444870047911E-2</v>
      </c>
      <c r="U2634">
        <f>(training!U2634 - MIN(training!U$3:U$4001)) / (MAX(training!U$3:U$4001) - MIN(training!U$3:U$4001))</f>
        <v>0.26332874037380494</v>
      </c>
      <c r="V2634">
        <f>(training!V2634 - MIN(training!V$3:V$4001)) / (MAX(training!V$3:V$4001) - MIN(training!V$3:V$4001))</f>
        <v>4.3439999999999999E-2</v>
      </c>
      <c r="W2634">
        <f>(training!W2634 - MIN(training!W$3:W$4001)) / (MAX(training!W$3:W$4001) - MIN(training!W$3:W$4001))</f>
        <v>3.7449160587226062E-3</v>
      </c>
      <c r="X2634">
        <f>(training!X2634 - MIN(training!X$3:X$4001)) / (MAX(training!X$3:X$4001) - MIN(training!X$3:X$4001))</f>
        <v>0</v>
      </c>
      <c r="Y2634">
        <f>(training!Y2634 - MIN(training!Y$3:Y$4001)) / (MAX(training!Y$3:Y$4001) - MIN(training!Y$3:Y$4001))</f>
        <v>0</v>
      </c>
      <c r="Z2634">
        <f>(training!Z2634 - MIN(training!Z$3:Z$4001)) / (MAX(training!Z$3:Z$4001) - MIN(training!Z$3:Z$4001))</f>
        <v>9.2108433734939751E-3</v>
      </c>
      <c r="AA2634">
        <f>(training!AA2634 - MIN(training!AA$3:AA$4001)) / (MAX(training!AA$3:AA$4001) - MIN(training!AA$3:AA$4001))</f>
        <v>7.1273734267004122E-3</v>
      </c>
      <c r="AB2634">
        <v>0</v>
      </c>
      <c r="AC2634">
        <f t="shared" si="266"/>
        <v>-1.0290402934626022</v>
      </c>
      <c r="AD2634">
        <f t="shared" si="269"/>
        <v>0.26327020559625131</v>
      </c>
      <c r="AE2634">
        <f t="shared" si="270"/>
        <v>-0.26327020559625131</v>
      </c>
      <c r="AF2634">
        <f t="shared" si="271"/>
        <v>-0.30553408304920388</v>
      </c>
    </row>
    <row r="2635" spans="1:32" x14ac:dyDescent="0.35">
      <c r="A2635">
        <v>803</v>
      </c>
      <c r="B2635">
        <v>2</v>
      </c>
      <c r="C2635">
        <v>1</v>
      </c>
      <c r="D2635">
        <f>(training!D2635 - MIN(training!$D$3:$D$4001)) / (MAX(training!$D$3:$D$4001) - MIN(training!$D$3:$D$4001))</f>
        <v>4.0404040404040407E-2</v>
      </c>
      <c r="E2635">
        <f t="shared" si="267"/>
        <v>0</v>
      </c>
      <c r="F2635">
        <f t="shared" si="268"/>
        <v>1</v>
      </c>
      <c r="G2635">
        <v>3</v>
      </c>
      <c r="H2635">
        <v>1</v>
      </c>
      <c r="I2635">
        <f>(training!I2635 - MIN(training!I$3:I$4001)) / (MAX(training!I$3:I$4001) - MIN(training!I$3:I$4001))</f>
        <v>0.42592592592592593</v>
      </c>
      <c r="J2635">
        <v>-1</v>
      </c>
      <c r="K2635">
        <v>-1</v>
      </c>
      <c r="L2635">
        <v>-1</v>
      </c>
      <c r="M2635">
        <v>-1</v>
      </c>
      <c r="N2635">
        <v>0</v>
      </c>
      <c r="O2635">
        <v>0</v>
      </c>
      <c r="P2635">
        <f>(training!P2635 - MIN(training!P$3:P$4001)) / (MAX(training!P$3:P$4001) - MIN(training!P$3:P$4001))</f>
        <v>1.6739248358101005E-2</v>
      </c>
      <c r="Q2635">
        <f>(training!Q2635 - MIN(training!Q$3:Q$4001)) / (MAX(training!Q$3:Q$4001) - MIN(training!Q$3:Q$4001))</f>
        <v>2.5265829561734423E-2</v>
      </c>
      <c r="R2635">
        <f>(training!R2635 - MIN(training!R$3:R$4001)) / (MAX(training!R$3:R$4001) - MIN(training!R$3:R$4001))</f>
        <v>2.5253758180113172E-2</v>
      </c>
      <c r="S2635">
        <f>(training!S2635 - MIN(training!S$3:S$4001)) / (MAX(training!S$3:S$4001) - MIN(training!S$3:S$4001))</f>
        <v>2.4787499476056324E-2</v>
      </c>
      <c r="T2635">
        <f>(training!T2635 - MIN(training!T$3:T$4001)) / (MAX(training!T$3:T$4001) - MIN(training!T$3:T$4001))</f>
        <v>4.0302206370237341E-2</v>
      </c>
      <c r="U2635">
        <f>(training!U2635 - MIN(training!U$3:U$4001)) / (MAX(training!U$3:U$4001) - MIN(training!U$3:U$4001))</f>
        <v>0.26951194489678137</v>
      </c>
      <c r="V2635">
        <f>(training!V2635 - MIN(training!V$3:V$4001)) / (MAX(training!V$3:V$4001) - MIN(training!V$3:V$4001))</f>
        <v>2.5999999999999999E-3</v>
      </c>
      <c r="W2635">
        <f>(training!W2635 - MIN(training!W$3:W$4001)) / (MAX(training!W$3:W$4001) - MIN(training!W$3:W$4001))</f>
        <v>0</v>
      </c>
      <c r="X2635">
        <f>(training!X2635 - MIN(training!X$3:X$4001)) / (MAX(training!X$3:X$4001) - MIN(training!X$3:X$4001))</f>
        <v>8.3389134413642246E-3</v>
      </c>
      <c r="Y2635">
        <f>(training!Y2635 - MIN(training!Y$3:Y$4001)) / (MAX(training!Y$3:Y$4001) - MIN(training!Y$3:Y$4001))</f>
        <v>1.4634146341463415E-2</v>
      </c>
      <c r="Z2635">
        <f>(training!Z2635 - MIN(training!Z$3:Z$4001)) / (MAX(training!Z$3:Z$4001) - MIN(training!Z$3:Z$4001))</f>
        <v>3.3253012048192771E-3</v>
      </c>
      <c r="AA2635">
        <f>(training!AA2635 - MIN(training!AA$3:AA$4001)) / (MAX(training!AA$3:AA$4001) - MIN(training!AA$3:AA$4001))</f>
        <v>1.8915534571922537E-3</v>
      </c>
      <c r="AB2635">
        <v>0</v>
      </c>
      <c r="AC2635">
        <f t="shared" si="266"/>
        <v>-0.70882337528076289</v>
      </c>
      <c r="AD2635">
        <f t="shared" si="269"/>
        <v>0.32985888335044378</v>
      </c>
      <c r="AE2635">
        <f t="shared" si="270"/>
        <v>-0.32985888335044378</v>
      </c>
      <c r="AF2635">
        <f t="shared" si="271"/>
        <v>-0.40026696690978703</v>
      </c>
    </row>
    <row r="2636" spans="1:32" x14ac:dyDescent="0.35">
      <c r="A2636">
        <v>804</v>
      </c>
      <c r="B2636">
        <v>2</v>
      </c>
      <c r="C2636">
        <v>1</v>
      </c>
      <c r="D2636">
        <f>(training!D2636 - MIN(training!$D$3:$D$4001)) / (MAX(training!$D$3:$D$4001) - MIN(training!$D$3:$D$4001))</f>
        <v>0.22222222222222221</v>
      </c>
      <c r="E2636">
        <f t="shared" si="267"/>
        <v>0</v>
      </c>
      <c r="F2636">
        <f t="shared" si="268"/>
        <v>1</v>
      </c>
      <c r="G2636">
        <v>1</v>
      </c>
      <c r="H2636">
        <v>2</v>
      </c>
      <c r="I2636">
        <f>(training!I2636 - MIN(training!I$3:I$4001)) / (MAX(training!I$3:I$4001) - MIN(training!I$3:I$4001))</f>
        <v>0.12962962962962962</v>
      </c>
      <c r="J2636">
        <v>-1</v>
      </c>
      <c r="K2636">
        <v>-1</v>
      </c>
      <c r="L2636">
        <v>-1</v>
      </c>
      <c r="M2636">
        <v>-2</v>
      </c>
      <c r="N2636">
        <v>-2</v>
      </c>
      <c r="O2636">
        <v>-2</v>
      </c>
      <c r="P2636">
        <f>(training!P2636 - MIN(training!P$3:P$4001)) / (MAX(training!P$3:P$4001) - MIN(training!P$3:P$4001))</f>
        <v>2.150583769283183E-2</v>
      </c>
      <c r="Q2636">
        <f>(training!Q2636 - MIN(training!Q$3:Q$4001)) / (MAX(training!Q$3:Q$4001) - MIN(training!Q$3:Q$4001))</f>
        <v>3.1101439073599468E-2</v>
      </c>
      <c r="R2636">
        <f>(training!R2636 - MIN(training!R$3:R$4001)) / (MAX(training!R$3:R$4001) - MIN(training!R$3:R$4001))</f>
        <v>2.5253758180113172E-2</v>
      </c>
      <c r="S2636">
        <f>(training!S2636 - MIN(training!S$3:S$4001)) / (MAX(training!S$3:S$4001) - MIN(training!S$3:S$4001))</f>
        <v>1.6545589717908725E-2</v>
      </c>
      <c r="T2636">
        <f>(training!T2636 - MIN(training!T$3:T$4001)) / (MAX(training!T$3:T$4001) - MIN(training!T$3:T$4001))</f>
        <v>2.9654444870047911E-2</v>
      </c>
      <c r="U2636">
        <f>(training!U2636 - MIN(training!U$3:U$4001)) / (MAX(training!U$3:U$4001) - MIN(training!U$3:U$4001))</f>
        <v>0.26097872304454045</v>
      </c>
      <c r="V2636">
        <f>(training!V2636 - MIN(training!V$3:V$4001)) / (MAX(training!V$3:V$4001) - MIN(training!V$3:V$4001))</f>
        <v>2.222E-2</v>
      </c>
      <c r="W2636">
        <f>(training!W2636 - MIN(training!W$3:W$4001)) / (MAX(training!W$3:W$4001) - MIN(training!W$3:W$4001))</f>
        <v>0</v>
      </c>
      <c r="X2636">
        <f>(training!X2636 - MIN(training!X$3:X$4001)) / (MAX(training!X$3:X$4001) - MIN(training!X$3:X$4001))</f>
        <v>0</v>
      </c>
      <c r="Y2636">
        <f>(training!Y2636 - MIN(training!Y$3:Y$4001)) / (MAX(training!Y$3:Y$4001) - MIN(training!Y$3:Y$4001))</f>
        <v>0</v>
      </c>
      <c r="Z2636">
        <f>(training!Z2636 - MIN(training!Z$3:Z$4001)) / (MAX(training!Z$3:Z$4001) - MIN(training!Z$3:Z$4001))</f>
        <v>0</v>
      </c>
      <c r="AA2636">
        <f>(training!AA2636 - MIN(training!AA$3:AA$4001)) / (MAX(training!AA$3:AA$4001) - MIN(training!AA$3:AA$4001))</f>
        <v>0</v>
      </c>
      <c r="AB2636">
        <v>0</v>
      </c>
      <c r="AC2636">
        <f t="shared" si="266"/>
        <v>-0.94405965080461829</v>
      </c>
      <c r="AD2636">
        <f t="shared" si="269"/>
        <v>0.28008104190561139</v>
      </c>
      <c r="AE2636">
        <f t="shared" si="270"/>
        <v>-0.28008104190561139</v>
      </c>
      <c r="AF2636">
        <f t="shared" si="271"/>
        <v>-0.328616631509424</v>
      </c>
    </row>
    <row r="2637" spans="1:32" x14ac:dyDescent="0.35">
      <c r="A2637">
        <v>805</v>
      </c>
      <c r="B2637">
        <v>1</v>
      </c>
      <c r="C2637">
        <v>1</v>
      </c>
      <c r="D2637">
        <f>(training!D2637 - MIN(training!$D$3:$D$4001)) / (MAX(training!$D$3:$D$4001) - MIN(training!$D$3:$D$4001))</f>
        <v>0.21212121212121213</v>
      </c>
      <c r="E2637">
        <f t="shared" si="267"/>
        <v>1</v>
      </c>
      <c r="F2637">
        <f t="shared" si="268"/>
        <v>0</v>
      </c>
      <c r="G2637">
        <v>2</v>
      </c>
      <c r="H2637">
        <v>2</v>
      </c>
      <c r="I2637">
        <f>(training!I2637 - MIN(training!I$3:I$4001)) / (MAX(training!I$3:I$4001) - MIN(training!I$3:I$4001))</f>
        <v>0.14814814814814814</v>
      </c>
      <c r="J2637">
        <v>0</v>
      </c>
      <c r="K2637">
        <v>0</v>
      </c>
      <c r="L2637">
        <v>0</v>
      </c>
      <c r="M2637">
        <v>-2</v>
      </c>
      <c r="N2637">
        <v>-2</v>
      </c>
      <c r="O2637">
        <v>-2</v>
      </c>
      <c r="P2637">
        <f>(training!P2637 - MIN(training!P$3:P$4001)) / (MAX(training!P$3:P$4001) - MIN(training!P$3:P$4001))</f>
        <v>4.6402226179056635E-2</v>
      </c>
      <c r="Q2637">
        <f>(training!Q2637 - MIN(training!Q$3:Q$4001)) / (MAX(training!Q$3:Q$4001) - MIN(training!Q$3:Q$4001))</f>
        <v>3.0683051847298578E-2</v>
      </c>
      <c r="R2637">
        <f>(training!R2637 - MIN(training!R$3:R$4001)) / (MAX(training!R$3:R$4001) - MIN(training!R$3:R$4001))</f>
        <v>2.5253758180113172E-2</v>
      </c>
      <c r="S2637">
        <f>(training!S2637 - MIN(training!S$3:S$4001)) / (MAX(training!S$3:S$4001) - MIN(training!S$3:S$4001))</f>
        <v>1.6545589717908725E-2</v>
      </c>
      <c r="T2637">
        <f>(training!T2637 - MIN(training!T$3:T$4001)) / (MAX(training!T$3:T$4001) - MIN(training!T$3:T$4001))</f>
        <v>2.9654444870047911E-2</v>
      </c>
      <c r="U2637">
        <f>(training!U2637 - MIN(training!U$3:U$4001)) / (MAX(training!U$3:U$4001) - MIN(training!U$3:U$4001))</f>
        <v>0.26097872304454045</v>
      </c>
      <c r="V2637">
        <f>(training!V2637 - MIN(training!V$3:V$4001)) / (MAX(training!V$3:V$4001) - MIN(training!V$3:V$4001))</f>
        <v>1.0166666666666666E-2</v>
      </c>
      <c r="W2637">
        <f>(training!W2637 - MIN(training!W$3:W$4001)) / (MAX(training!W$3:W$4001) - MIN(training!W$3:W$4001))</f>
        <v>0</v>
      </c>
      <c r="X2637">
        <f>(training!X2637 - MIN(training!X$3:X$4001)) / (MAX(training!X$3:X$4001) - MIN(training!X$3:X$4001))</f>
        <v>0</v>
      </c>
      <c r="Y2637">
        <f>(training!Y2637 - MIN(training!Y$3:Y$4001)) / (MAX(training!Y$3:Y$4001) - MIN(training!Y$3:Y$4001))</f>
        <v>0</v>
      </c>
      <c r="Z2637">
        <f>(training!Z2637 - MIN(training!Z$3:Z$4001)) / (MAX(training!Z$3:Z$4001) - MIN(training!Z$3:Z$4001))</f>
        <v>0</v>
      </c>
      <c r="AA2637">
        <f>(training!AA2637 - MIN(training!AA$3:AA$4001)) / (MAX(training!AA$3:AA$4001) - MIN(training!AA$3:AA$4001))</f>
        <v>0</v>
      </c>
      <c r="AB2637">
        <v>0</v>
      </c>
      <c r="AC2637">
        <f t="shared" si="266"/>
        <v>-0.30038392848214274</v>
      </c>
      <c r="AD2637">
        <f t="shared" si="269"/>
        <v>0.42546363136328091</v>
      </c>
      <c r="AE2637">
        <f t="shared" si="270"/>
        <v>-0.42546363136328091</v>
      </c>
      <c r="AF2637">
        <f t="shared" si="271"/>
        <v>-0.55419187884630816</v>
      </c>
    </row>
    <row r="2638" spans="1:32" x14ac:dyDescent="0.35">
      <c r="A2638">
        <v>806</v>
      </c>
      <c r="B2638">
        <v>2</v>
      </c>
      <c r="C2638">
        <v>1</v>
      </c>
      <c r="D2638">
        <f>(training!D2638 - MIN(training!$D$3:$D$4001)) / (MAX(training!$D$3:$D$4001) - MIN(training!$D$3:$D$4001))</f>
        <v>0.29292929292929293</v>
      </c>
      <c r="E2638">
        <f t="shared" si="267"/>
        <v>0</v>
      </c>
      <c r="F2638">
        <f t="shared" si="268"/>
        <v>1</v>
      </c>
      <c r="G2638">
        <v>1</v>
      </c>
      <c r="H2638">
        <v>1</v>
      </c>
      <c r="I2638">
        <f>(training!I2638 - MIN(training!I$3:I$4001)) / (MAX(training!I$3:I$4001) - MIN(training!I$3:I$4001))</f>
        <v>0.27777777777777779</v>
      </c>
      <c r="J2638">
        <v>0</v>
      </c>
      <c r="K2638">
        <v>0</v>
      </c>
      <c r="L2638">
        <v>0</v>
      </c>
      <c r="M2638">
        <v>0</v>
      </c>
      <c r="N2638">
        <v>-2</v>
      </c>
      <c r="O2638">
        <v>-1</v>
      </c>
      <c r="P2638">
        <f>(training!P2638 - MIN(training!P$3:P$4001)) / (MAX(training!P$3:P$4001) - MIN(training!P$3:P$4001))</f>
        <v>4.0479233259474695E-2</v>
      </c>
      <c r="Q2638">
        <f>(training!Q2638 - MIN(training!Q$3:Q$4001)) / (MAX(training!Q$3:Q$4001) - MIN(training!Q$3:Q$4001))</f>
        <v>4.9279471761340822E-2</v>
      </c>
      <c r="R2638">
        <f>(training!R2638 - MIN(training!R$3:R$4001)) / (MAX(training!R$3:R$4001) - MIN(training!R$3:R$4001))</f>
        <v>6.0272302856536765E-2</v>
      </c>
      <c r="S2638">
        <f>(training!S2638 - MIN(training!S$3:S$4001)) / (MAX(training!S$3:S$4001) - MIN(training!S$3:S$4001))</f>
        <v>1.6545589717908725E-2</v>
      </c>
      <c r="T2638">
        <f>(training!T2638 - MIN(training!T$3:T$4001)) / (MAX(training!T$3:T$4001) - MIN(training!T$3:T$4001))</f>
        <v>2.9654444870047911E-2</v>
      </c>
      <c r="U2638">
        <f>(training!U2638 - MIN(training!U$3:U$4001)) / (MAX(training!U$3:U$4001) - MIN(training!U$3:U$4001))</f>
        <v>0.31151024347808715</v>
      </c>
      <c r="V2638">
        <f>(training!V2638 - MIN(training!V$3:V$4001)) / (MAX(training!V$3:V$4001) - MIN(training!V$3:V$4001))</f>
        <v>5.7099999999999998E-3</v>
      </c>
      <c r="W2638">
        <f>(training!W2638 - MIN(training!W$3:W$4001)) / (MAX(training!W$3:W$4001) - MIN(training!W$3:W$4001))</f>
        <v>2.9030357044361288E-3</v>
      </c>
      <c r="X2638">
        <f>(training!X2638 - MIN(training!X$3:X$4001)) / (MAX(training!X$3:X$4001) - MIN(training!X$3:X$4001))</f>
        <v>0</v>
      </c>
      <c r="Y2638">
        <f>(training!Y2638 - MIN(training!Y$3:Y$4001)) / (MAX(training!Y$3:Y$4001) - MIN(training!Y$3:Y$4001))</f>
        <v>0</v>
      </c>
      <c r="Z2638">
        <f>(training!Z2638 - MIN(training!Z$3:Z$4001)) / (MAX(training!Z$3:Z$4001) - MIN(training!Z$3:Z$4001))</f>
        <v>0.19805722891566266</v>
      </c>
      <c r="AA2638">
        <f>(training!AA2638 - MIN(training!AA$3:AA$4001)) / (MAX(training!AA$3:AA$4001) - MIN(training!AA$3:AA$4001))</f>
        <v>5.6746603715767613E-3</v>
      </c>
      <c r="AB2638">
        <v>0</v>
      </c>
      <c r="AC2638">
        <f t="shared" si="266"/>
        <v>-0.2442329742747768</v>
      </c>
      <c r="AD2638">
        <f t="shared" si="269"/>
        <v>0.43924346592814084</v>
      </c>
      <c r="AE2638">
        <f t="shared" si="270"/>
        <v>-0.43924346592814084</v>
      </c>
      <c r="AF2638">
        <f t="shared" si="271"/>
        <v>-0.57846845327011043</v>
      </c>
    </row>
    <row r="2639" spans="1:32" x14ac:dyDescent="0.35">
      <c r="A2639">
        <v>807</v>
      </c>
      <c r="B2639">
        <v>2</v>
      </c>
      <c r="C2639">
        <v>1</v>
      </c>
      <c r="D2639">
        <f>(training!D2639 - MIN(training!$D$3:$D$4001)) / (MAX(training!$D$3:$D$4001) - MIN(training!$D$3:$D$4001))</f>
        <v>7.0707070707070704E-2</v>
      </c>
      <c r="E2639">
        <f t="shared" si="267"/>
        <v>0</v>
      </c>
      <c r="F2639">
        <f t="shared" si="268"/>
        <v>1</v>
      </c>
      <c r="G2639">
        <v>2</v>
      </c>
      <c r="H2639">
        <v>2</v>
      </c>
      <c r="I2639">
        <f>(training!I2639 - MIN(training!I$3:I$4001)) / (MAX(training!I$3:I$4001) - MIN(training!I$3:I$4001))</f>
        <v>3.7037037037037035E-2</v>
      </c>
      <c r="J2639">
        <v>1</v>
      </c>
      <c r="K2639">
        <v>-1</v>
      </c>
      <c r="L2639">
        <v>2</v>
      </c>
      <c r="M2639">
        <v>-1</v>
      </c>
      <c r="N2639">
        <v>-1</v>
      </c>
      <c r="O2639">
        <v>-1</v>
      </c>
      <c r="P2639">
        <f>(training!P2639 - MIN(training!P$3:P$4001)) / (MAX(training!P$3:P$4001) - MIN(training!P$3:P$4001))</f>
        <v>1.5715647305079083E-2</v>
      </c>
      <c r="Q2639">
        <f>(training!Q2639 - MIN(training!Q$3:Q$4001)) / (MAX(training!Q$3:Q$4001) - MIN(training!Q$3:Q$4001))</f>
        <v>3.1291795347177125E-2</v>
      </c>
      <c r="R2639">
        <f>(training!R2639 - MIN(training!R$3:R$4001)) / (MAX(training!R$3:R$4001) - MIN(training!R$3:R$4001))</f>
        <v>2.8417212288142014E-2</v>
      </c>
      <c r="S2639">
        <f>(training!S2639 - MIN(training!S$3:S$4001)) / (MAX(training!S$3:S$4001) - MIN(training!S$3:S$4001))</f>
        <v>1.7808569733042425E-2</v>
      </c>
      <c r="T2639">
        <f>(training!T2639 - MIN(training!T$3:T$4001)) / (MAX(training!T$3:T$4001) - MIN(training!T$3:T$4001))</f>
        <v>3.7323679809441283E-2</v>
      </c>
      <c r="U2639">
        <f>(training!U2639 - MIN(training!U$3:U$4001)) / (MAX(training!U$3:U$4001) - MIN(training!U$3:U$4001))</f>
        <v>0.26382441113161248</v>
      </c>
      <c r="V2639">
        <f>(training!V2639 - MIN(training!V$3:V$4001)) / (MAX(training!V$3:V$4001) - MIN(training!V$3:V$4001))</f>
        <v>2.2870000000000001E-2</v>
      </c>
      <c r="W2639">
        <f>(training!W2639 - MIN(training!W$3:W$4001)) / (MAX(training!W$3:W$4001) - MIN(training!W$3:W$4001))</f>
        <v>3.193339274879742E-5</v>
      </c>
      <c r="X2639">
        <f>(training!X2639 - MIN(training!X$3:X$4001)) / (MAX(training!X$3:X$4001) - MIN(training!X$3:X$4001))</f>
        <v>1.2789607606803267E-3</v>
      </c>
      <c r="Y2639">
        <f>(training!Y2639 - MIN(training!Y$3:Y$4001)) / (MAX(training!Y$3:Y$4001) - MIN(training!Y$3:Y$4001))</f>
        <v>3.575121951219512E-2</v>
      </c>
      <c r="Z2639">
        <f>(training!Z2639 - MIN(training!Z$3:Z$4001)) / (MAX(training!Z$3:Z$4001) - MIN(training!Z$3:Z$4001))</f>
        <v>1.1156626506024097E-2</v>
      </c>
      <c r="AA2639">
        <f>(training!AA2639 - MIN(training!AA$3:AA$4001)) / (MAX(training!AA$3:AA$4001) - MIN(training!AA$3:AA$4001))</f>
        <v>8.0580177276390005E-4</v>
      </c>
      <c r="AB2639">
        <v>0</v>
      </c>
      <c r="AC2639">
        <f t="shared" si="266"/>
        <v>0.48636362307883235</v>
      </c>
      <c r="AD2639">
        <f t="shared" si="269"/>
        <v>0.61924942151135798</v>
      </c>
      <c r="AE2639">
        <f t="shared" si="270"/>
        <v>-0.61924942151135798</v>
      </c>
      <c r="AF2639">
        <f t="shared" si="271"/>
        <v>-0.96561076786818545</v>
      </c>
    </row>
    <row r="2640" spans="1:32" x14ac:dyDescent="0.35">
      <c r="A2640">
        <v>809</v>
      </c>
      <c r="B2640">
        <v>2</v>
      </c>
      <c r="C2640">
        <v>1</v>
      </c>
      <c r="D2640">
        <f>(training!D2640 - MIN(training!$D$3:$D$4001)) / (MAX(training!$D$3:$D$4001) - MIN(training!$D$3:$D$4001))</f>
        <v>0.18181818181818182</v>
      </c>
      <c r="E2640">
        <f t="shared" si="267"/>
        <v>0</v>
      </c>
      <c r="F2640">
        <f t="shared" si="268"/>
        <v>1</v>
      </c>
      <c r="G2640">
        <v>1</v>
      </c>
      <c r="H2640">
        <v>2</v>
      </c>
      <c r="I2640">
        <f>(training!I2640 - MIN(training!I$3:I$4001)) / (MAX(training!I$3:I$4001) - MIN(training!I$3:I$4001))</f>
        <v>9.2592592592592587E-2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2</v>
      </c>
      <c r="P2640">
        <f>(training!P2640 - MIN(training!P$3:P$4001)) / (MAX(training!P$3:P$4001) - MIN(training!P$3:P$4001))</f>
        <v>4.6426743569548172E-2</v>
      </c>
      <c r="Q2640">
        <f>(training!Q2640 - MIN(training!Q$3:Q$4001)) / (MAX(training!Q$3:Q$4001) - MIN(training!Q$3:Q$4001))</f>
        <v>5.6346448417911338E-2</v>
      </c>
      <c r="R2640">
        <f>(training!R2640 - MIN(training!R$3:R$4001)) / (MAX(training!R$3:R$4001) - MIN(training!R$3:R$4001))</f>
        <v>8.1051095087133887E-2</v>
      </c>
      <c r="S2640">
        <f>(training!S2640 - MIN(training!S$3:S$4001)) / (MAX(training!S$3:S$4001) - MIN(training!S$3:S$4001))</f>
        <v>5.3746693639654702E-2</v>
      </c>
      <c r="T2640">
        <f>(training!T2640 - MIN(training!T$3:T$4001)) / (MAX(training!T$3:T$4001) - MIN(training!T$3:T$4001))</f>
        <v>6.7077548440302837E-2</v>
      </c>
      <c r="U2640">
        <f>(training!U2640 - MIN(training!U$3:U$4001)) / (MAX(training!U$3:U$4001) - MIN(training!U$3:U$4001))</f>
        <v>0.28800699625826215</v>
      </c>
      <c r="V2640">
        <f>(training!V2640 - MIN(training!V$3:V$4001)) / (MAX(training!V$3:V$4001) - MIN(training!V$3:V$4001))</f>
        <v>5.8333333333333336E-3</v>
      </c>
      <c r="W2640">
        <f>(training!W2640 - MIN(training!W$3:W$4001)) / (MAX(training!W$3:W$4001) - MIN(training!W$3:W$4001))</f>
        <v>4.9932214116301414E-3</v>
      </c>
      <c r="X2640">
        <f>(training!X2640 - MIN(training!X$3:X$4001)) / (MAX(training!X$3:X$4001) - MIN(training!X$3:X$4001))</f>
        <v>1.4508280880317843E-3</v>
      </c>
      <c r="Y2640">
        <f>(training!Y2640 - MIN(training!Y$3:Y$4001)) / (MAX(training!Y$3:Y$4001) - MIN(training!Y$3:Y$4001))</f>
        <v>1.2682926829268294E-2</v>
      </c>
      <c r="Z2640">
        <f>(training!Z2640 - MIN(training!Z$3:Z$4001)) / (MAX(training!Z$3:Z$4001) - MIN(training!Z$3:Z$4001))</f>
        <v>0</v>
      </c>
      <c r="AA2640">
        <f>(training!AA2640 - MIN(training!AA$3:AA$4001)) / (MAX(training!AA$3:AA$4001) - MIN(training!AA$3:AA$4001))</f>
        <v>2.6481748400691554E-3</v>
      </c>
      <c r="AB2640">
        <v>0</v>
      </c>
      <c r="AC2640">
        <f t="shared" si="266"/>
        <v>-0.36757637006214328</v>
      </c>
      <c r="AD2640">
        <f t="shared" si="269"/>
        <v>0.40912678556122806</v>
      </c>
      <c r="AE2640">
        <f t="shared" si="270"/>
        <v>-0.40912678556122806</v>
      </c>
      <c r="AF2640">
        <f t="shared" si="271"/>
        <v>-0.52615381176664389</v>
      </c>
    </row>
    <row r="2641" spans="1:32" x14ac:dyDescent="0.35">
      <c r="A2641">
        <v>810</v>
      </c>
      <c r="B2641">
        <v>2</v>
      </c>
      <c r="C2641">
        <v>1</v>
      </c>
      <c r="D2641">
        <f>(training!D2641 - MIN(training!$D$3:$D$4001)) / (MAX(training!$D$3:$D$4001) - MIN(training!$D$3:$D$4001))</f>
        <v>0.15151515151515152</v>
      </c>
      <c r="E2641">
        <f t="shared" si="267"/>
        <v>0</v>
      </c>
      <c r="F2641">
        <f t="shared" si="268"/>
        <v>1</v>
      </c>
      <c r="G2641">
        <v>2</v>
      </c>
      <c r="H2641">
        <v>0</v>
      </c>
      <c r="I2641">
        <f>(training!I2641 - MIN(training!I$3:I$4001)) / (MAX(training!I$3:I$4001) - MIN(training!I$3:I$4001))</f>
        <v>0.29629629629629628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f>(training!P2641 - MIN(training!P$3:P$4001)) / (MAX(training!P$3:P$4001) - MIN(training!P$3:P$4001))</f>
        <v>1.7448209566481458E-2</v>
      </c>
      <c r="Q2641">
        <f>(training!Q2641 - MIN(training!Q$3:Q$4001)) / (MAX(training!Q$3:Q$4001) - MIN(training!Q$3:Q$4001))</f>
        <v>6.2596479400377741E-2</v>
      </c>
      <c r="R2641">
        <f>(training!R2641 - MIN(training!R$3:R$4001)) / (MAX(training!R$3:R$4001) - MIN(training!R$3:R$4001))</f>
        <v>9.0694663544179766E-2</v>
      </c>
      <c r="S2641">
        <f>(training!S2641 - MIN(training!S$3:S$4001)) / (MAX(training!S$3:S$4001) - MIN(training!S$3:S$4001))</f>
        <v>4.8063835091210323E-2</v>
      </c>
      <c r="T2641">
        <f>(training!T2641 - MIN(training!T$3:T$4001)) / (MAX(training!T$3:T$4001) - MIN(training!T$3:T$4001))</f>
        <v>5.8192203921273125E-2</v>
      </c>
      <c r="U2641">
        <f>(training!U2641 - MIN(training!U$3:U$4001)) / (MAX(training!U$3:U$4001) - MIN(training!U$3:U$4001))</f>
        <v>0.28251235142365094</v>
      </c>
      <c r="V2641">
        <f>(training!V2641 - MIN(training!V$3:V$4001)) / (MAX(training!V$3:V$4001) - MIN(training!V$3:V$4001))</f>
        <v>0.11962666666666667</v>
      </c>
      <c r="W2641">
        <f>(training!W2641 - MIN(training!W$3:W$4001)) / (MAX(training!W$3:W$4001) - MIN(training!W$3:W$4001))</f>
        <v>3.8465223083778708E-3</v>
      </c>
      <c r="X2641">
        <f>(training!X2641 - MIN(training!X$3:X$4001)) / (MAX(training!X$3:X$4001) - MIN(training!X$3:X$4001))</f>
        <v>9.9437525110486133E-4</v>
      </c>
      <c r="Y2641">
        <f>(training!Y2641 - MIN(training!Y$3:Y$4001)) / (MAX(training!Y$3:Y$4001) - MIN(training!Y$3:Y$4001))</f>
        <v>4.8780487804878049E-3</v>
      </c>
      <c r="Z2641">
        <f>(training!Z2641 - MIN(training!Z$3:Z$4001)) / (MAX(training!Z$3:Z$4001) - MIN(training!Z$3:Z$4001))</f>
        <v>3.3072289156626505E-3</v>
      </c>
      <c r="AA2641">
        <f>(training!AA2641 - MIN(training!AA$3:AA$4001)) / (MAX(training!AA$3:AA$4001) - MIN(training!AA$3:AA$4001))</f>
        <v>8.0580177276390005E-4</v>
      </c>
      <c r="AB2641">
        <v>0</v>
      </c>
      <c r="AC2641">
        <f t="shared" si="266"/>
        <v>7.528542104906101E-2</v>
      </c>
      <c r="AD2641">
        <f t="shared" si="269"/>
        <v>0.51881247050982537</v>
      </c>
      <c r="AE2641">
        <f t="shared" si="270"/>
        <v>-0.51881247050982537</v>
      </c>
      <c r="AF2641">
        <f t="shared" si="271"/>
        <v>-0.73149821065762644</v>
      </c>
    </row>
    <row r="2642" spans="1:32" x14ac:dyDescent="0.35">
      <c r="A2642">
        <v>811</v>
      </c>
      <c r="B2642">
        <v>2</v>
      </c>
      <c r="C2642">
        <v>1</v>
      </c>
      <c r="D2642">
        <f>(training!D2642 - MIN(training!$D$3:$D$4001)) / (MAX(training!$D$3:$D$4001) - MIN(training!$D$3:$D$4001))</f>
        <v>0.1111111111111111</v>
      </c>
      <c r="E2642">
        <f t="shared" si="267"/>
        <v>0</v>
      </c>
      <c r="F2642">
        <f t="shared" si="268"/>
        <v>1</v>
      </c>
      <c r="G2642">
        <v>1</v>
      </c>
      <c r="H2642">
        <v>3</v>
      </c>
      <c r="I2642">
        <f>(training!I2642 - MIN(training!I$3:I$4001)) / (MAX(training!I$3:I$4001) - MIN(training!I$3:I$4001))</f>
        <v>0.42592592592592593</v>
      </c>
      <c r="J2642">
        <v>0</v>
      </c>
      <c r="K2642">
        <v>0</v>
      </c>
      <c r="L2642">
        <v>2</v>
      </c>
      <c r="M2642">
        <v>0</v>
      </c>
      <c r="N2642">
        <v>0</v>
      </c>
      <c r="O2642">
        <v>0</v>
      </c>
      <c r="P2642">
        <f>(training!P2642 - MIN(training!P$3:P$4001)) / (MAX(training!P$3:P$4001) - MIN(training!P$3:P$4001))</f>
        <v>8.6303257646105774E-2</v>
      </c>
      <c r="Q2642">
        <f>(training!Q2642 - MIN(training!Q$3:Q$4001)) / (MAX(training!Q$3:Q$4001) - MIN(training!Q$3:Q$4001))</f>
        <v>0.10028404725197916</v>
      </c>
      <c r="R2642">
        <f>(training!R2642 - MIN(training!R$3:R$4001)) / (MAX(training!R$3:R$4001) - MIN(training!R$3:R$4001))</f>
        <v>0.14938776472252013</v>
      </c>
      <c r="S2642">
        <f>(training!S2642 - MIN(training!S$3:S$4001)) / (MAX(training!S$3:S$4001) - MIN(training!S$3:S$4001))</f>
        <v>3.0144961426715172E-2</v>
      </c>
      <c r="T2642">
        <f>(training!T2642 - MIN(training!T$3:T$4001)) / (MAX(training!T$3:T$4001) - MIN(training!T$3:T$4001))</f>
        <v>4.2557555891852068E-2</v>
      </c>
      <c r="U2642">
        <f>(training!U2642 - MIN(training!U$3:U$4001)) / (MAX(training!U$3:U$4001) - MIN(training!U$3:U$4001))</f>
        <v>0.26097872304454045</v>
      </c>
      <c r="V2642">
        <f>(training!V2642 - MIN(training!V$3:V$4001)) / (MAX(training!V$3:V$4001) - MIN(training!V$3:V$4001))</f>
        <v>2.7E-2</v>
      </c>
      <c r="W2642">
        <f>(training!W2642 - MIN(training!W$3:W$4001)) / (MAX(training!W$3:W$4001) - MIN(training!W$3:W$4001))</f>
        <v>0</v>
      </c>
      <c r="X2642">
        <f>(training!X2642 - MIN(training!X$3:X$4001)) / (MAX(training!X$3:X$4001) - MIN(training!X$3:X$4001))</f>
        <v>2.7565733672603904E-4</v>
      </c>
      <c r="Y2642">
        <f>(training!Y2642 - MIN(training!Y$3:Y$4001)) / (MAX(training!Y$3:Y$4001) - MIN(training!Y$3:Y$4001))</f>
        <v>0</v>
      </c>
      <c r="Z2642">
        <f>(training!Z2642 - MIN(training!Z$3:Z$4001)) / (MAX(training!Z$3:Z$4001) - MIN(training!Z$3:Z$4001))</f>
        <v>0</v>
      </c>
      <c r="AA2642">
        <f>(training!AA2642 - MIN(training!AA$3:AA$4001)) / (MAX(training!AA$3:AA$4001) - MIN(training!AA$3:AA$4001))</f>
        <v>0</v>
      </c>
      <c r="AB2642">
        <v>0</v>
      </c>
      <c r="AC2642">
        <f t="shared" si="266"/>
        <v>-0.25189549449137988</v>
      </c>
      <c r="AD2642">
        <f t="shared" si="269"/>
        <v>0.43735700843426245</v>
      </c>
      <c r="AE2642">
        <f t="shared" si="270"/>
        <v>-0.43735700843426245</v>
      </c>
      <c r="AF2642">
        <f t="shared" si="271"/>
        <v>-0.57510996998076658</v>
      </c>
    </row>
    <row r="2643" spans="1:32" x14ac:dyDescent="0.35">
      <c r="A2643">
        <v>812</v>
      </c>
      <c r="B2643">
        <v>2</v>
      </c>
      <c r="C2643">
        <v>1</v>
      </c>
      <c r="D2643">
        <f>(training!D2643 - MIN(training!$D$3:$D$4001)) / (MAX(training!$D$3:$D$4001) - MIN(training!$D$3:$D$4001))</f>
        <v>0.69696969696969702</v>
      </c>
      <c r="E2643">
        <f t="shared" si="267"/>
        <v>0</v>
      </c>
      <c r="F2643">
        <f t="shared" si="268"/>
        <v>1</v>
      </c>
      <c r="G2643">
        <v>1</v>
      </c>
      <c r="H2643">
        <v>1</v>
      </c>
      <c r="I2643">
        <f>(training!I2643 - MIN(training!I$3:I$4001)) / (MAX(training!I$3:I$4001) - MIN(training!I$3:I$4001))</f>
        <v>0.33333333333333331</v>
      </c>
      <c r="J2643">
        <v>0</v>
      </c>
      <c r="K2643">
        <v>0</v>
      </c>
      <c r="L2643">
        <v>0</v>
      </c>
      <c r="M2643">
        <v>0</v>
      </c>
      <c r="N2643">
        <v>-2</v>
      </c>
      <c r="O2643">
        <v>-1</v>
      </c>
      <c r="P2643">
        <f>(training!P2643 - MIN(training!P$3:P$4001)) / (MAX(training!P$3:P$4001) - MIN(training!P$3:P$4001))</f>
        <v>0.116094951767142</v>
      </c>
      <c r="Q2643">
        <f>(training!Q2643 - MIN(training!Q$3:Q$4001)) / (MAX(training!Q$3:Q$4001) - MIN(training!Q$3:Q$4001))</f>
        <v>0.12596132396754028</v>
      </c>
      <c r="R2643">
        <f>(training!R2643 - MIN(training!R$3:R$4001)) / (MAX(training!R$3:R$4001) - MIN(training!R$3:R$4001))</f>
        <v>0.20983516030243901</v>
      </c>
      <c r="S2643">
        <f>(training!S2643 - MIN(training!S$3:S$4001)) / (MAX(training!S$3:S$4001) - MIN(training!S$3:S$4001))</f>
        <v>1.6905180534444609E-2</v>
      </c>
      <c r="T2643">
        <f>(training!T2643 - MIN(training!T$3:T$4001)) / (MAX(training!T$3:T$4001) - MIN(training!T$3:T$4001))</f>
        <v>3.1764321731103731E-2</v>
      </c>
      <c r="U2643">
        <f>(training!U2643 - MIN(training!U$3:U$4001)) / (MAX(training!U$3:U$4001) - MIN(training!U$3:U$4001))</f>
        <v>0.30839942917172264</v>
      </c>
      <c r="V2643">
        <f>(training!V2643 - MIN(training!V$3:V$4001)) / (MAX(training!V$3:V$4001) - MIN(training!V$3:V$4001))</f>
        <v>1.6666666666666666E-2</v>
      </c>
      <c r="W2643">
        <f>(training!W2643 - MIN(training!W$3:W$4001)) / (MAX(training!W$3:W$4001) - MIN(training!W$3:W$4001))</f>
        <v>2.9030357044361289E-2</v>
      </c>
      <c r="X2643">
        <f>(training!X2643 - MIN(training!X$3:X$4001)) / (MAX(training!X$3:X$4001) - MIN(training!X$3:X$4001))</f>
        <v>3.6382304361412435E-4</v>
      </c>
      <c r="Y2643">
        <f>(training!Y2643 - MIN(training!Y$3:Y$4001)) / (MAX(training!Y$3:Y$4001) - MIN(training!Y$3:Y$4001))</f>
        <v>9.834146341463415E-3</v>
      </c>
      <c r="Z2643">
        <f>(training!Z2643 - MIN(training!Z$3:Z$4001)) / (MAX(training!Z$3:Z$4001) - MIN(training!Z$3:Z$4001))</f>
        <v>0.1858644578313253</v>
      </c>
      <c r="AA2643">
        <f>(training!AA2643 - MIN(training!AA$3:AA$4001)) / (MAX(training!AA$3:AA$4001) - MIN(training!AA$3:AA$4001))</f>
        <v>3.3641278236164231E-2</v>
      </c>
      <c r="AB2643">
        <v>0</v>
      </c>
      <c r="AC2643">
        <f t="shared" si="266"/>
        <v>-0.53846118879218408</v>
      </c>
      <c r="AD2643">
        <f t="shared" si="269"/>
        <v>0.36854562152183118</v>
      </c>
      <c r="AE2643">
        <f t="shared" si="270"/>
        <v>-0.36854562152183118</v>
      </c>
      <c r="AF2643">
        <f t="shared" si="271"/>
        <v>-0.4597295829078713</v>
      </c>
    </row>
    <row r="2644" spans="1:32" x14ac:dyDescent="0.35">
      <c r="A2644">
        <v>813</v>
      </c>
      <c r="B2644">
        <v>2</v>
      </c>
      <c r="C2644">
        <v>1</v>
      </c>
      <c r="D2644">
        <f>(training!D2644 - MIN(training!$D$3:$D$4001)) / (MAX(training!$D$3:$D$4001) - MIN(training!$D$3:$D$4001))</f>
        <v>0.13131313131313133</v>
      </c>
      <c r="E2644">
        <f t="shared" si="267"/>
        <v>0</v>
      </c>
      <c r="F2644">
        <f t="shared" si="268"/>
        <v>1</v>
      </c>
      <c r="G2644">
        <v>1</v>
      </c>
      <c r="H2644">
        <v>2</v>
      </c>
      <c r="I2644">
        <f>(training!I2644 - MIN(training!I$3:I$4001)) / (MAX(training!I$3:I$4001) - MIN(training!I$3:I$4001))</f>
        <v>5.5555555555555552E-2</v>
      </c>
      <c r="J2644">
        <v>1</v>
      </c>
      <c r="K2644">
        <v>-2</v>
      </c>
      <c r="L2644">
        <v>-2</v>
      </c>
      <c r="M2644">
        <v>-2</v>
      </c>
      <c r="N2644">
        <v>-1</v>
      </c>
      <c r="O2644">
        <v>-1</v>
      </c>
      <c r="P2644">
        <f>(training!P2644 - MIN(training!P$3:P$4001)) / (MAX(training!P$3:P$4001) - MIN(training!P$3:P$4001))</f>
        <v>1.4696132483805753E-2</v>
      </c>
      <c r="Q2644">
        <f>(training!Q2644 - MIN(training!Q$3:Q$4001)) / (MAX(training!Q$3:Q$4001) - MIN(training!Q$3:Q$4001))</f>
        <v>2.4492507200325191E-2</v>
      </c>
      <c r="R2644">
        <f>(training!R2644 - MIN(training!R$3:R$4001)) / (MAX(training!R$3:R$4001) - MIN(training!R$3:R$4001))</f>
        <v>2.5253758180113172E-2</v>
      </c>
      <c r="S2644">
        <f>(training!S2644 - MIN(training!S$3:S$4001)) / (MAX(training!S$3:S$4001) - MIN(training!S$3:S$4001))</f>
        <v>1.6545589717908725E-2</v>
      </c>
      <c r="T2644">
        <f>(training!T2644 - MIN(training!T$3:T$4001)) / (MAX(training!T$3:T$4001) - MIN(training!T$3:T$4001))</f>
        <v>3.0791015441033336E-2</v>
      </c>
      <c r="U2644">
        <f>(training!U2644 - MIN(training!U$3:U$4001)) / (MAX(training!U$3:U$4001) - MIN(training!U$3:U$4001))</f>
        <v>0.26097872304454045</v>
      </c>
      <c r="V2644">
        <f>(training!V2644 - MIN(training!V$3:V$4001)) / (MAX(training!V$3:V$4001) - MIN(training!V$3:V$4001))</f>
        <v>0</v>
      </c>
      <c r="W2644">
        <f>(training!W2644 - MIN(training!W$3:W$4001)) / (MAX(training!W$3:W$4001) - MIN(training!W$3:W$4001))</f>
        <v>0</v>
      </c>
      <c r="X2644">
        <f>(training!X2644 - MIN(training!X$3:X$4001)) / (MAX(training!X$3:X$4001) - MIN(training!X$3:X$4001))</f>
        <v>0</v>
      </c>
      <c r="Y2644">
        <f>(training!Y2644 - MIN(training!Y$3:Y$4001)) / (MAX(training!Y$3:Y$4001) - MIN(training!Y$3:Y$4001))</f>
        <v>5.2975609756097559E-3</v>
      </c>
      <c r="Z2644">
        <f>(training!Z2644 - MIN(training!Z$3:Z$4001)) / (MAX(training!Z$3:Z$4001) - MIN(training!Z$3:Z$4001))</f>
        <v>0</v>
      </c>
      <c r="AA2644">
        <f>(training!AA2644 - MIN(training!AA$3:AA$4001)) / (MAX(training!AA$3:AA$4001) - MIN(training!AA$3:AA$4001))</f>
        <v>0</v>
      </c>
      <c r="AB2644">
        <v>0</v>
      </c>
      <c r="AC2644">
        <f t="shared" si="266"/>
        <v>0.14695560634086033</v>
      </c>
      <c r="AD2644">
        <f t="shared" si="269"/>
        <v>0.53667292643696107</v>
      </c>
      <c r="AE2644">
        <f t="shared" si="270"/>
        <v>-0.53667292643696107</v>
      </c>
      <c r="AF2644">
        <f t="shared" si="271"/>
        <v>-0.76932205191237357</v>
      </c>
    </row>
    <row r="2645" spans="1:32" x14ac:dyDescent="0.35">
      <c r="A2645">
        <v>814</v>
      </c>
      <c r="B2645">
        <v>2</v>
      </c>
      <c r="C2645">
        <v>1</v>
      </c>
      <c r="D2645">
        <f>(training!D2645 - MIN(training!$D$3:$D$4001)) / (MAX(training!$D$3:$D$4001) - MIN(training!$D$3:$D$4001))</f>
        <v>0.29292929292929293</v>
      </c>
      <c r="E2645">
        <f t="shared" si="267"/>
        <v>0</v>
      </c>
      <c r="F2645">
        <f t="shared" si="268"/>
        <v>1</v>
      </c>
      <c r="G2645">
        <v>3</v>
      </c>
      <c r="H2645">
        <v>1</v>
      </c>
      <c r="I2645">
        <f>(training!I2645 - MIN(training!I$3:I$4001)) / (MAX(training!I$3:I$4001) - MIN(training!I$3:I$4001))</f>
        <v>0.14814814814814814</v>
      </c>
      <c r="J2645">
        <v>-1</v>
      </c>
      <c r="K2645">
        <v>0</v>
      </c>
      <c r="L2645">
        <v>0</v>
      </c>
      <c r="M2645">
        <v>0</v>
      </c>
      <c r="N2645">
        <v>0</v>
      </c>
      <c r="O2645">
        <v>-1</v>
      </c>
      <c r="P2645">
        <f>(training!P2645 - MIN(training!P$3:P$4001)) / (MAX(training!P$3:P$4001) - MIN(training!P$3:P$4001))</f>
        <v>4.0154377835461746E-2</v>
      </c>
      <c r="Q2645">
        <f>(training!Q2645 - MIN(training!Q$3:Q$4001)) / (MAX(training!Q$3:Q$4001) - MIN(training!Q$3:Q$4001))</f>
        <v>4.5642873784867664E-2</v>
      </c>
      <c r="R2645">
        <f>(training!R2645 - MIN(training!R$3:R$4001)) / (MAX(training!R$3:R$4001) - MIN(training!R$3:R$4001))</f>
        <v>5.2548020021179483E-2</v>
      </c>
      <c r="S2645">
        <f>(training!S2645 - MIN(training!S$3:S$4001)) / (MAX(training!S$3:S$4001) - MIN(training!S$3:S$4001))</f>
        <v>2.9014346129324742E-2</v>
      </c>
      <c r="T2645">
        <f>(training!T2645 - MIN(training!T$3:T$4001)) / (MAX(training!T$3:T$4001) - MIN(training!T$3:T$4001))</f>
        <v>4.1581109904071767E-2</v>
      </c>
      <c r="U2645">
        <f>(training!U2645 - MIN(training!U$3:U$4001)) / (MAX(training!U$3:U$4001) - MIN(training!U$3:U$4001))</f>
        <v>0.26569566430256053</v>
      </c>
      <c r="V2645">
        <f>(training!V2645 - MIN(training!V$3:V$4001)) / (MAX(training!V$3:V$4001) - MIN(training!V$3:V$4001))</f>
        <v>6.6666666666666671E-3</v>
      </c>
      <c r="W2645">
        <f>(training!W2645 - MIN(training!W$3:W$4001)) / (MAX(training!W$3:W$4001) - MIN(training!W$3:W$4001))</f>
        <v>8.7091071133083859E-3</v>
      </c>
      <c r="X2645">
        <f>(training!X2645 - MIN(training!X$3:X$4001)) / (MAX(training!X$3:X$4001) - MIN(training!X$3:X$4001))</f>
        <v>0</v>
      </c>
      <c r="Y2645">
        <f>(training!Y2645 - MIN(training!Y$3:Y$4001)) / (MAX(training!Y$3:Y$4001) - MIN(training!Y$3:Y$4001))</f>
        <v>2.4390243902439025E-2</v>
      </c>
      <c r="Z2645">
        <f>(training!Z2645 - MIN(training!Z$3:Z$4001)) / (MAX(training!Z$3:Z$4001) - MIN(training!Z$3:Z$4001))</f>
        <v>1.8680722891566266E-2</v>
      </c>
      <c r="AA2645">
        <f>(training!AA2645 - MIN(training!AA$3:AA$4001)) / (MAX(training!AA$3:AA$4001) - MIN(training!AA$3:AA$4001))</f>
        <v>0</v>
      </c>
      <c r="AB2645">
        <v>0</v>
      </c>
      <c r="AC2645">
        <f t="shared" si="266"/>
        <v>-0.70037486010405081</v>
      </c>
      <c r="AD2645">
        <f t="shared" si="269"/>
        <v>0.33172912176163394</v>
      </c>
      <c r="AE2645">
        <f t="shared" si="270"/>
        <v>-0.33172912176163394</v>
      </c>
      <c r="AF2645">
        <f t="shared" si="271"/>
        <v>-0.40306168129611003</v>
      </c>
    </row>
    <row r="2646" spans="1:32" x14ac:dyDescent="0.35">
      <c r="A2646">
        <v>816</v>
      </c>
      <c r="B2646">
        <v>2</v>
      </c>
      <c r="C2646">
        <v>1</v>
      </c>
      <c r="D2646">
        <f>(training!D2646 - MIN(training!$D$3:$D$4001)) / (MAX(training!$D$3:$D$4001) - MIN(training!$D$3:$D$4001))</f>
        <v>0.27272727272727271</v>
      </c>
      <c r="E2646">
        <f t="shared" si="267"/>
        <v>0</v>
      </c>
      <c r="F2646">
        <f t="shared" si="268"/>
        <v>1</v>
      </c>
      <c r="G2646">
        <v>2</v>
      </c>
      <c r="H2646">
        <v>1</v>
      </c>
      <c r="I2646">
        <f>(training!I2646 - MIN(training!I$3:I$4001)) / (MAX(training!I$3:I$4001) - MIN(training!I$3:I$4001))</f>
        <v>0.33333333333333331</v>
      </c>
      <c r="J2646">
        <v>0</v>
      </c>
      <c r="K2646">
        <v>0</v>
      </c>
      <c r="L2646">
        <v>2</v>
      </c>
      <c r="M2646">
        <v>0</v>
      </c>
      <c r="N2646">
        <v>0</v>
      </c>
      <c r="O2646">
        <v>0</v>
      </c>
      <c r="P2646">
        <f>(training!P2646 - MIN(training!P$3:P$4001)) / (MAX(training!P$3:P$4001) - MIN(training!P$3:P$4001))</f>
        <v>0.23304188285386512</v>
      </c>
      <c r="Q2646">
        <f>(training!Q2646 - MIN(training!Q$3:Q$4001)) / (MAX(training!Q$3:Q$4001) - MIN(training!Q$3:Q$4001))</f>
        <v>0.25149533775845573</v>
      </c>
      <c r="R2646">
        <f>(training!R2646 - MIN(training!R$3:R$4001)) / (MAX(training!R$3:R$4001) - MIN(training!R$3:R$4001))</f>
        <v>0.4020566660661884</v>
      </c>
      <c r="S2646">
        <f>(training!S2646 - MIN(training!S$3:S$4001)) / (MAX(training!S$3:S$4001) - MIN(training!S$3:S$4001))</f>
        <v>0.19142364872168774</v>
      </c>
      <c r="T2646">
        <f>(training!T2646 - MIN(training!T$3:T$4001)) / (MAX(training!T$3:T$4001) - MIN(training!T$3:T$4001))</f>
        <v>0.19945348328529597</v>
      </c>
      <c r="U2646">
        <f>(training!U2646 - MIN(training!U$3:U$4001)) / (MAX(training!U$3:U$4001) - MIN(training!U$3:U$4001))</f>
        <v>0.3440846498066884</v>
      </c>
      <c r="V2646">
        <f>(training!V2646 - MIN(training!V$3:V$4001)) / (MAX(training!V$3:V$4001) - MIN(training!V$3:V$4001))</f>
        <v>6.7666666666666667E-2</v>
      </c>
      <c r="W2646">
        <f>(training!W2646 - MIN(training!W$3:W$4001)) / (MAX(training!W$3:W$4001) - MIN(training!W$3:W$4001))</f>
        <v>0</v>
      </c>
      <c r="X2646">
        <f>(training!X2646 - MIN(training!X$3:X$4001)) / (MAX(training!X$3:X$4001) - MIN(training!X$3:X$4001))</f>
        <v>6.2497209945984551E-3</v>
      </c>
      <c r="Y2646">
        <f>(training!Y2646 - MIN(training!Y$3:Y$4001)) / (MAX(training!Y$3:Y$4001) - MIN(training!Y$3:Y$4001))</f>
        <v>3.073170731707317E-2</v>
      </c>
      <c r="Z2646">
        <f>(training!Z2646 - MIN(training!Z$3:Z$4001)) / (MAX(training!Z$3:Z$4001) - MIN(training!Z$3:Z$4001))</f>
        <v>1.2048192771084338E-2</v>
      </c>
      <c r="AA2646">
        <f>(training!AA2646 - MIN(training!AA$3:AA$4001)) / (MAX(training!AA$3:AA$4001) - MIN(training!AA$3:AA$4001))</f>
        <v>7.5662138287690148E-3</v>
      </c>
      <c r="AB2646">
        <v>0</v>
      </c>
      <c r="AC2646">
        <f t="shared" si="266"/>
        <v>-0.34853713046501944</v>
      </c>
      <c r="AD2646">
        <f t="shared" si="269"/>
        <v>0.41373720802602121</v>
      </c>
      <c r="AE2646">
        <f t="shared" si="270"/>
        <v>-0.41373720802602121</v>
      </c>
      <c r="AF2646">
        <f t="shared" si="271"/>
        <v>-0.53398713946144261</v>
      </c>
    </row>
    <row r="2647" spans="1:32" x14ac:dyDescent="0.35">
      <c r="A2647">
        <v>818</v>
      </c>
      <c r="B2647">
        <v>2</v>
      </c>
      <c r="C2647">
        <v>1</v>
      </c>
      <c r="D2647">
        <f>(training!D2647 - MIN(training!$D$3:$D$4001)) / (MAX(training!$D$3:$D$4001) - MIN(training!$D$3:$D$4001))</f>
        <v>1.0101010101010102E-2</v>
      </c>
      <c r="E2647">
        <f t="shared" si="267"/>
        <v>0</v>
      </c>
      <c r="F2647">
        <f t="shared" si="268"/>
        <v>1</v>
      </c>
      <c r="G2647">
        <v>3</v>
      </c>
      <c r="H2647">
        <v>2</v>
      </c>
      <c r="I2647">
        <f>(training!I2647 - MIN(training!I$3:I$4001)) / (MAX(training!I$3:I$4001) - MIN(training!I$3:I$4001))</f>
        <v>5.5555555555555552E-2</v>
      </c>
      <c r="J2647">
        <v>-1</v>
      </c>
      <c r="K2647">
        <v>-1</v>
      </c>
      <c r="L2647">
        <v>-1</v>
      </c>
      <c r="M2647">
        <v>-1</v>
      </c>
      <c r="N2647">
        <v>-1</v>
      </c>
      <c r="O2647">
        <v>2</v>
      </c>
      <c r="P2647">
        <f>(training!P2647 - MIN(training!P$3:P$4001)) / (MAX(training!P$3:P$4001) - MIN(training!P$3:P$4001))</f>
        <v>1.888554158404817E-2</v>
      </c>
      <c r="Q2647">
        <f>(training!Q2647 - MIN(training!Q$3:Q$4001)) / (MAX(training!Q$3:Q$4001) - MIN(training!Q$3:Q$4001))</f>
        <v>2.4995166735241194E-2</v>
      </c>
      <c r="R2647">
        <f>(training!R2647 - MIN(training!R$3:R$4001)) / (MAX(training!R$3:R$4001) - MIN(training!R$3:R$4001))</f>
        <v>3.037522033904012E-2</v>
      </c>
      <c r="S2647">
        <f>(training!S2647 - MIN(training!S$3:S$4001)) / (MAX(training!S$3:S$4001) - MIN(training!S$3:S$4001))</f>
        <v>1.6545589717908725E-2</v>
      </c>
      <c r="T2647">
        <f>(training!T2647 - MIN(training!T$3:T$4001)) / (MAX(training!T$3:T$4001) - MIN(training!T$3:T$4001))</f>
        <v>3.8447691589587087E-2</v>
      </c>
      <c r="U2647">
        <f>(training!U2647 - MIN(training!U$3:U$4001)) / (MAX(training!U$3:U$4001) - MIN(training!U$3:U$4001))</f>
        <v>0.26574638410103385</v>
      </c>
      <c r="V2647">
        <f>(training!V2647 - MIN(training!V$3:V$4001)) / (MAX(training!V$3:V$4001) - MIN(training!V$3:V$4001))</f>
        <v>1.6900000000000001E-3</v>
      </c>
      <c r="W2647">
        <f>(training!W2647 - MIN(training!W$3:W$4001)) / (MAX(training!W$3:W$4001) - MIN(training!W$3:W$4001))</f>
        <v>8.8310346128947035E-3</v>
      </c>
      <c r="X2647">
        <f>(training!X2647 - MIN(training!X$3:X$4001)) / (MAX(training!X$3:X$4001) - MIN(training!X$3:X$4001))</f>
        <v>0</v>
      </c>
      <c r="Y2647">
        <f>(training!Y2647 - MIN(training!Y$3:Y$4001)) / (MAX(training!Y$3:Y$4001) - MIN(training!Y$3:Y$4001))</f>
        <v>4.0985365853658536E-2</v>
      </c>
      <c r="Z2647">
        <f>(training!Z2647 - MIN(training!Z$3:Z$4001)) / (MAX(training!Z$3:Z$4001) - MIN(training!Z$3:Z$4001))</f>
        <v>0</v>
      </c>
      <c r="AA2647">
        <f>(training!AA2647 - MIN(training!AA$3:AA$4001)) / (MAX(training!AA$3:AA$4001) - MIN(training!AA$3:AA$4001))</f>
        <v>8.9640718336340911E-3</v>
      </c>
      <c r="AB2647">
        <v>0</v>
      </c>
      <c r="AC2647">
        <f t="shared" si="266"/>
        <v>-1.1920292770820755</v>
      </c>
      <c r="AD2647">
        <f t="shared" si="269"/>
        <v>0.23289619765085526</v>
      </c>
      <c r="AE2647">
        <f t="shared" si="270"/>
        <v>-0.23289619765085526</v>
      </c>
      <c r="AF2647">
        <f t="shared" si="271"/>
        <v>-0.26513315124499087</v>
      </c>
    </row>
    <row r="2648" spans="1:32" x14ac:dyDescent="0.35">
      <c r="A2648">
        <v>819</v>
      </c>
      <c r="B2648">
        <v>2</v>
      </c>
      <c r="C2648">
        <v>1</v>
      </c>
      <c r="D2648">
        <f>(training!D2648 - MIN(training!$D$3:$D$4001)) / (MAX(training!$D$3:$D$4001) - MIN(training!$D$3:$D$4001))</f>
        <v>0.14141414141414141</v>
      </c>
      <c r="E2648">
        <f t="shared" si="267"/>
        <v>0</v>
      </c>
      <c r="F2648">
        <f t="shared" si="268"/>
        <v>1</v>
      </c>
      <c r="G2648">
        <v>2</v>
      </c>
      <c r="H2648">
        <v>1</v>
      </c>
      <c r="I2648">
        <f>(training!I2648 - MIN(training!I$3:I$4001)) / (MAX(training!I$3:I$4001) - MIN(training!I$3:I$4001))</f>
        <v>0.44444444444444442</v>
      </c>
      <c r="J2648">
        <v>-1</v>
      </c>
      <c r="K2648">
        <v>-1</v>
      </c>
      <c r="L2648">
        <v>-1</v>
      </c>
      <c r="M2648">
        <v>-1</v>
      </c>
      <c r="N2648">
        <v>-1</v>
      </c>
      <c r="O2648">
        <v>-1</v>
      </c>
      <c r="P2648">
        <f>(training!P2648 - MIN(training!P$3:P$4001)) / (MAX(training!P$3:P$4001) - MIN(training!P$3:P$4001))</f>
        <v>1.7357290910075318E-2</v>
      </c>
      <c r="Q2648">
        <f>(training!Q2648 - MIN(training!Q$3:Q$4001)) / (MAX(training!Q$3:Q$4001) - MIN(training!Q$3:Q$4001))</f>
        <v>2.7075205599647049E-2</v>
      </c>
      <c r="R2648">
        <f>(training!R2648 - MIN(training!R$3:R$4001)) / (MAX(training!R$3:R$4001) - MIN(training!R$3:R$4001))</f>
        <v>3.2981408183227798E-2</v>
      </c>
      <c r="S2648">
        <f>(training!S2648 - MIN(training!S$3:S$4001)) / (MAX(training!S$3:S$4001) - MIN(training!S$3:S$4001))</f>
        <v>1.9419007132252208E-2</v>
      </c>
      <c r="T2648">
        <f>(training!T2648 - MIN(training!T$3:T$4001)) / (MAX(training!T$3:T$4001) - MIN(training!T$3:T$4001))</f>
        <v>3.2380749048148312E-2</v>
      </c>
      <c r="U2648">
        <f>(training!U2648 - MIN(training!U$3:U$4001)) / (MAX(training!U$3:U$4001) - MIN(training!U$3:U$4001))</f>
        <v>0.26389511145675715</v>
      </c>
      <c r="V2648">
        <f>(training!V2648 - MIN(training!V$3:V$4001)) / (MAX(training!V$3:V$4001) - MIN(training!V$3:V$4001))</f>
        <v>8.6833333333333328E-3</v>
      </c>
      <c r="W2648">
        <f>(training!W2648 - MIN(training!W$3:W$4001)) / (MAX(training!W$3:W$4001) - MIN(training!W$3:W$4001))</f>
        <v>1.3324933883361832E-2</v>
      </c>
      <c r="X2648">
        <f>(training!X2648 - MIN(training!X$3:X$4001)) / (MAX(training!X$3:X$4001) - MIN(training!X$3:X$4001))</f>
        <v>2.9072362840944599E-3</v>
      </c>
      <c r="Y2648">
        <f>(training!Y2648 - MIN(training!Y$3:Y$4001)) / (MAX(training!Y$3:Y$4001) - MIN(training!Y$3:Y$4001))</f>
        <v>1.2707317073170731E-2</v>
      </c>
      <c r="Z2648">
        <f>(training!Z2648 - MIN(training!Z$3:Z$4001)) / (MAX(training!Z$3:Z$4001) - MIN(training!Z$3:Z$4001))</f>
        <v>1.1430722891566264E-2</v>
      </c>
      <c r="AA2648">
        <f>(training!AA2648 - MIN(training!AA$3:AA$4001)) / (MAX(training!AA$3:AA$4001) - MIN(training!AA$3:AA$4001))</f>
        <v>2.019233315552731E-2</v>
      </c>
      <c r="AB2648">
        <v>0</v>
      </c>
      <c r="AC2648">
        <f t="shared" si="266"/>
        <v>-0.74908073219403548</v>
      </c>
      <c r="AD2648">
        <f t="shared" si="269"/>
        <v>0.32102163766146852</v>
      </c>
      <c r="AE2648">
        <f t="shared" si="270"/>
        <v>-0.32102163766146852</v>
      </c>
      <c r="AF2648">
        <f t="shared" si="271"/>
        <v>-0.38716601888476498</v>
      </c>
    </row>
    <row r="2649" spans="1:32" x14ac:dyDescent="0.35">
      <c r="A2649">
        <v>820</v>
      </c>
      <c r="B2649">
        <v>1</v>
      </c>
      <c r="C2649">
        <v>1</v>
      </c>
      <c r="D2649">
        <f>(training!D2649 - MIN(training!$D$3:$D$4001)) / (MAX(training!$D$3:$D$4001) - MIN(training!$D$3:$D$4001))</f>
        <v>5.0505050505050504E-2</v>
      </c>
      <c r="E2649">
        <f t="shared" si="267"/>
        <v>1</v>
      </c>
      <c r="F2649">
        <f t="shared" si="268"/>
        <v>0</v>
      </c>
      <c r="G2649">
        <v>1</v>
      </c>
      <c r="H2649">
        <v>2</v>
      </c>
      <c r="I2649">
        <f>(training!I2649 - MIN(training!I$3:I$4001)) / (MAX(training!I$3:I$4001) - MIN(training!I$3:I$4001))</f>
        <v>0.16666666666666666</v>
      </c>
      <c r="J2649">
        <v>0</v>
      </c>
      <c r="K2649">
        <v>-1</v>
      </c>
      <c r="L2649">
        <v>0</v>
      </c>
      <c r="M2649">
        <v>0</v>
      </c>
      <c r="N2649">
        <v>0</v>
      </c>
      <c r="O2649">
        <v>0</v>
      </c>
      <c r="P2649">
        <f>(training!P2649 - MIN(training!P$3:P$4001)) / (MAX(training!P$3:P$4001) - MIN(training!P$3:P$4001))</f>
        <v>3.0407693557136246E-2</v>
      </c>
      <c r="Q2649">
        <f>(training!Q2649 - MIN(training!Q$3:Q$4001)) / (MAX(training!Q$3:Q$4001) - MIN(training!Q$3:Q$4001))</f>
        <v>2.8573269815146213E-2</v>
      </c>
      <c r="R2649">
        <f>(training!R2649 - MIN(training!R$3:R$4001)) / (MAX(training!R$3:R$4001) - MIN(training!R$3:R$4001))</f>
        <v>5.8004515371962606E-2</v>
      </c>
      <c r="S2649">
        <f>(training!S2649 - MIN(training!S$3:S$4001)) / (MAX(training!S$3:S$4001) - MIN(training!S$3:S$4001))</f>
        <v>3.6303229919720799E-2</v>
      </c>
      <c r="T2649">
        <f>(training!T2649 - MIN(training!T$3:T$4001)) / (MAX(training!T$3:T$4001) - MIN(training!T$3:T$4001))</f>
        <v>4.8994982763059573E-2</v>
      </c>
      <c r="U2649">
        <f>(training!U2649 - MIN(training!U$3:U$4001)) / (MAX(training!U$3:U$4001) - MIN(training!U$3:U$4001))</f>
        <v>0.27546306791765257</v>
      </c>
      <c r="V2649">
        <f>(training!V2649 - MIN(training!V$3:V$4001)) / (MAX(training!V$3:V$4001) - MIN(training!V$3:V$4001))</f>
        <v>1.3823333333333333E-2</v>
      </c>
      <c r="W2649">
        <f>(training!W2649 - MIN(training!W$3:W$4001)) / (MAX(training!W$3:W$4001) - MIN(training!W$3:W$4001))</f>
        <v>5.6420498915716162E-2</v>
      </c>
      <c r="X2649">
        <f>(training!X2649 - MIN(training!X$3:X$4001)) / (MAX(training!X$3:X$4001) - MIN(training!X$3:X$4001))</f>
        <v>1.1160216061782955E-3</v>
      </c>
      <c r="Y2649">
        <f>(training!Y2649 - MIN(training!Y$3:Y$4001)) / (MAX(training!Y$3:Y$4001) - MIN(training!Y$3:Y$4001))</f>
        <v>4.8780487804878049E-3</v>
      </c>
      <c r="Z2649">
        <f>(training!Z2649 - MIN(training!Z$3:Z$4001)) / (MAX(training!Z$3:Z$4001) - MIN(training!Z$3:Z$4001))</f>
        <v>3.0120481927710845E-3</v>
      </c>
      <c r="AA2649">
        <f>(training!AA2649 - MIN(training!AA$3:AA$4001)) / (MAX(training!AA$3:AA$4001) - MIN(training!AA$3:AA$4001))</f>
        <v>1.8915534571922537E-3</v>
      </c>
      <c r="AB2649">
        <v>0</v>
      </c>
      <c r="AC2649">
        <f t="shared" si="266"/>
        <v>-0.12475552060327214</v>
      </c>
      <c r="AD2649">
        <f t="shared" si="269"/>
        <v>0.46885150881061544</v>
      </c>
      <c r="AE2649">
        <f t="shared" si="270"/>
        <v>-0.46885150881061544</v>
      </c>
      <c r="AF2649">
        <f t="shared" si="271"/>
        <v>-0.63271365240895927</v>
      </c>
    </row>
    <row r="2650" spans="1:32" x14ac:dyDescent="0.35">
      <c r="A2650">
        <v>821</v>
      </c>
      <c r="B2650">
        <v>2</v>
      </c>
      <c r="C2650">
        <v>1</v>
      </c>
      <c r="D2650">
        <f>(training!D2650 - MIN(training!$D$3:$D$4001)) / (MAX(training!$D$3:$D$4001) - MIN(training!$D$3:$D$4001))</f>
        <v>0.19191919191919191</v>
      </c>
      <c r="E2650">
        <f t="shared" si="267"/>
        <v>0</v>
      </c>
      <c r="F2650">
        <f t="shared" si="268"/>
        <v>1</v>
      </c>
      <c r="G2650">
        <v>3</v>
      </c>
      <c r="H2650">
        <v>0</v>
      </c>
      <c r="I2650">
        <f>(training!I2650 - MIN(training!I$3:I$4001)) / (MAX(training!I$3:I$4001) - MIN(training!I$3:I$4001))</f>
        <v>0.55555555555555558</v>
      </c>
      <c r="J2650">
        <v>-1</v>
      </c>
      <c r="K2650">
        <v>-1</v>
      </c>
      <c r="L2650">
        <v>-1</v>
      </c>
      <c r="M2650">
        <v>-1</v>
      </c>
      <c r="N2650">
        <v>0</v>
      </c>
      <c r="O2650">
        <v>-1</v>
      </c>
      <c r="P2650">
        <f>(training!P2650 - MIN(training!P$3:P$4001)) / (MAX(training!P$3:P$4001) - MIN(training!P$3:P$4001))</f>
        <v>1.5492947674780901E-2</v>
      </c>
      <c r="Q2650">
        <f>(training!Q2650 - MIN(training!Q$3:Q$4001)) / (MAX(training!Q$3:Q$4001) - MIN(training!Q$3:Q$4001))</f>
        <v>2.4492507200325191E-2</v>
      </c>
      <c r="R2650">
        <f>(training!R2650 - MIN(training!R$3:R$4001)) / (MAX(training!R$3:R$4001) - MIN(training!R$3:R$4001))</f>
        <v>2.5910355892796114E-2</v>
      </c>
      <c r="S2650">
        <f>(training!S2650 - MIN(training!S$3:S$4001)) / (MAX(training!S$3:S$4001) - MIN(training!S$3:S$4001))</f>
        <v>1.740596038323998E-2</v>
      </c>
      <c r="T2650">
        <f>(training!T2650 - MIN(training!T$3:T$4001)) / (MAX(training!T$3:T$4001) - MIN(training!T$3:T$4001))</f>
        <v>3.0062605572335494E-2</v>
      </c>
      <c r="U2650">
        <f>(training!U2650 - MIN(training!U$3:U$4001)) / (MAX(training!U$3:U$4001) - MIN(training!U$3:U$4001))</f>
        <v>0.26127843094461012</v>
      </c>
      <c r="V2650">
        <f>(training!V2650 - MIN(training!V$3:V$4001)) / (MAX(training!V$3:V$4001) - MIN(training!V$3:V$4001))</f>
        <v>0</v>
      </c>
      <c r="W2650">
        <f>(training!W2650 - MIN(training!W$3:W$4001)) / (MAX(training!W$3:W$4001) - MIN(training!W$3:W$4001))</f>
        <v>1.1321839247300902E-3</v>
      </c>
      <c r="X2650">
        <f>(training!X2650 - MIN(training!X$3:X$4001)) / (MAX(training!X$3:X$4001) - MIN(training!X$3:X$4001))</f>
        <v>8.7049685281907058E-4</v>
      </c>
      <c r="Y2650">
        <f>(training!Y2650 - MIN(training!Y$3:Y$4001)) / (MAX(training!Y$3:Y$4001) - MIN(training!Y$3:Y$4001))</f>
        <v>0</v>
      </c>
      <c r="Z2650">
        <f>(training!Z2650 - MIN(training!Z$3:Z$4001)) / (MAX(training!Z$3:Z$4001) - MIN(training!Z$3:Z$4001))</f>
        <v>1.174698795180723E-3</v>
      </c>
      <c r="AA2650">
        <f>(training!AA2650 - MIN(training!AA$3:AA$4001)) / (MAX(training!AA$3:AA$4001) - MIN(training!AA$3:AA$4001))</f>
        <v>7.3770584830497895E-4</v>
      </c>
      <c r="AB2650">
        <v>0</v>
      </c>
      <c r="AC2650">
        <f t="shared" si="266"/>
        <v>-0.44591776581321452</v>
      </c>
      <c r="AD2650">
        <f t="shared" si="269"/>
        <v>0.3903317910252011</v>
      </c>
      <c r="AE2650">
        <f t="shared" si="270"/>
        <v>-0.3903317910252011</v>
      </c>
      <c r="AF2650">
        <f t="shared" si="271"/>
        <v>-0.49484038950621306</v>
      </c>
    </row>
    <row r="2651" spans="1:32" x14ac:dyDescent="0.35">
      <c r="A2651">
        <v>823</v>
      </c>
      <c r="B2651">
        <v>1</v>
      </c>
      <c r="C2651">
        <v>1</v>
      </c>
      <c r="D2651">
        <f>(training!D2651 - MIN(training!$D$3:$D$4001)) / (MAX(training!$D$3:$D$4001) - MIN(training!$D$3:$D$4001))</f>
        <v>0.14141414141414141</v>
      </c>
      <c r="E2651">
        <f t="shared" si="267"/>
        <v>1</v>
      </c>
      <c r="F2651">
        <f t="shared" si="268"/>
        <v>0</v>
      </c>
      <c r="G2651">
        <v>2</v>
      </c>
      <c r="H2651">
        <v>1</v>
      </c>
      <c r="I2651">
        <f>(training!I2651 - MIN(training!I$3:I$4001)) / (MAX(training!I$3:I$4001) - MIN(training!I$3:I$4001))</f>
        <v>0.53703703703703709</v>
      </c>
      <c r="J2651">
        <v>-1</v>
      </c>
      <c r="K2651">
        <v>0</v>
      </c>
      <c r="L2651">
        <v>0</v>
      </c>
      <c r="M2651">
        <v>2</v>
      </c>
      <c r="N2651">
        <v>0</v>
      </c>
      <c r="O2651">
        <v>0</v>
      </c>
      <c r="P2651">
        <f>(training!P2651 - MIN(training!P$3:P$4001)) / (MAX(training!P$3:P$4001) - MIN(training!P$3:P$4001))</f>
        <v>7.1225062493806807E-2</v>
      </c>
      <c r="Q2651">
        <f>(training!Q2651 - MIN(training!Q$3:Q$4001)) / (MAX(training!Q$3:Q$4001) - MIN(training!Q$3:Q$4001))</f>
        <v>8.2248781769421048E-2</v>
      </c>
      <c r="R2651">
        <f>(training!R2651 - MIN(training!R$3:R$4001)) / (MAX(training!R$3:R$4001) - MIN(training!R$3:R$4001))</f>
        <v>8.6300509620840071E-2</v>
      </c>
      <c r="S2651">
        <f>(training!S2651 - MIN(training!S$3:S$4001)) / (MAX(training!S$3:S$4001) - MIN(training!S$3:S$4001))</f>
        <v>5.5192778180999928E-2</v>
      </c>
      <c r="T2651">
        <f>(training!T2651 - MIN(training!T$3:T$4001)) / (MAX(training!T$3:T$4001) - MIN(training!T$3:T$4001))</f>
        <v>6.5898068667282053E-2</v>
      </c>
      <c r="U2651">
        <f>(training!U2651 - MIN(training!U$3:U$4001)) / (MAX(training!U$3:U$4001) - MIN(training!U$3:U$4001))</f>
        <v>0.30951295929275086</v>
      </c>
      <c r="V2651">
        <f>(training!V2651 - MIN(training!V$3:V$4001)) / (MAX(training!V$3:V$4001) - MIN(training!V$3:V$4001))</f>
        <v>1.695E-2</v>
      </c>
      <c r="W2651">
        <f>(training!W2651 - MIN(training!W$3:W$4001)) / (MAX(training!W$3:W$4001) - MIN(training!W$3:W$4001))</f>
        <v>1.1612142817744515E-2</v>
      </c>
      <c r="X2651">
        <f>(training!X2651 - MIN(training!X$3:X$4001)) / (MAX(training!X$3:X$4001) - MIN(training!X$3:X$4001))</f>
        <v>0</v>
      </c>
      <c r="Y2651">
        <f>(training!Y2651 - MIN(training!Y$3:Y$4001)) / (MAX(training!Y$3:Y$4001) - MIN(training!Y$3:Y$4001))</f>
        <v>9.7560975609756097E-3</v>
      </c>
      <c r="Z2651">
        <f>(training!Z2651 - MIN(training!Z$3:Z$4001)) / (MAX(training!Z$3:Z$4001) - MIN(training!Z$3:Z$4001))</f>
        <v>9.036144578313253E-2</v>
      </c>
      <c r="AA2651">
        <f>(training!AA2651 - MIN(training!AA$3:AA$4001)) / (MAX(training!AA$3:AA$4001) - MIN(training!AA$3:AA$4001))</f>
        <v>9.4577672859612692E-3</v>
      </c>
      <c r="AB2651">
        <v>0</v>
      </c>
      <c r="AC2651">
        <f t="shared" si="266"/>
        <v>-0.6986205532748454</v>
      </c>
      <c r="AD2651">
        <f t="shared" si="269"/>
        <v>0.33211813985375982</v>
      </c>
      <c r="AE2651">
        <f t="shared" si="270"/>
        <v>-0.33211813985375982</v>
      </c>
      <c r="AF2651">
        <f t="shared" si="271"/>
        <v>-0.40364397715487266</v>
      </c>
    </row>
    <row r="2652" spans="1:32" x14ac:dyDescent="0.35">
      <c r="A2652">
        <v>824</v>
      </c>
      <c r="B2652">
        <v>2</v>
      </c>
      <c r="C2652">
        <v>1</v>
      </c>
      <c r="D2652">
        <f>(training!D2652 - MIN(training!$D$3:$D$4001)) / (MAX(training!$D$3:$D$4001) - MIN(training!$D$3:$D$4001))</f>
        <v>1.0101010101010102E-2</v>
      </c>
      <c r="E2652">
        <f t="shared" si="267"/>
        <v>0</v>
      </c>
      <c r="F2652">
        <f t="shared" si="268"/>
        <v>1</v>
      </c>
      <c r="G2652">
        <v>1</v>
      </c>
      <c r="H2652">
        <v>2</v>
      </c>
      <c r="I2652">
        <f>(training!I2652 - MIN(training!I$3:I$4001)) / (MAX(training!I$3:I$4001) - MIN(training!I$3:I$4001))</f>
        <v>1.8518518518518517E-2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f>(training!P2652 - MIN(training!P$3:P$4001)) / (MAX(training!P$3:P$4001) - MIN(training!P$3:P$4001))</f>
        <v>3.5375529805485154E-2</v>
      </c>
      <c r="Q2652">
        <f>(training!Q2652 - MIN(training!Q$3:Q$4001)) / (MAX(training!Q$3:Q$4001) - MIN(training!Q$3:Q$4001))</f>
        <v>4.4717861267951242E-2</v>
      </c>
      <c r="R2652">
        <f>(training!R2652 - MIN(training!R$3:R$4001)) / (MAX(training!R$3:R$4001) - MIN(training!R$3:R$4001))</f>
        <v>5.8223381276190249E-2</v>
      </c>
      <c r="S2652">
        <f>(training!S2652 - MIN(training!S$3:S$4001)) / (MAX(training!S$3:S$4001) - MIN(training!S$3:S$4001))</f>
        <v>3.8587624340106728E-2</v>
      </c>
      <c r="T2652">
        <f>(training!T2652 - MIN(training!T$3:T$4001)) / (MAX(training!T$3:T$4001) - MIN(training!T$3:T$4001))</f>
        <v>5.0790889853124944E-2</v>
      </c>
      <c r="U2652">
        <f>(training!U2652 - MIN(training!U$3:U$4001)) / (MAX(training!U$3:U$4001) - MIN(training!U$3:U$4001))</f>
        <v>0.27612165681601086</v>
      </c>
      <c r="V2652">
        <f>(training!V2652 - MIN(training!V$3:V$4001)) / (MAX(training!V$3:V$4001) - MIN(training!V$3:V$4001))</f>
        <v>4.7000000000000002E-3</v>
      </c>
      <c r="W2652">
        <f>(training!W2652 - MIN(training!W$3:W$4001)) / (MAX(training!W$3:W$4001) - MIN(training!W$3:W$4001))</f>
        <v>3.4836428453233546E-3</v>
      </c>
      <c r="X2652">
        <f>(training!X2652 - MIN(training!X$3:X$4001)) / (MAX(training!X$3:X$4001) - MIN(training!X$3:X$4001))</f>
        <v>5.9595553769920982E-4</v>
      </c>
      <c r="Y2652">
        <f>(training!Y2652 - MIN(training!Y$3:Y$4001)) / (MAX(training!Y$3:Y$4001) - MIN(training!Y$3:Y$4001))</f>
        <v>3.4146341463414634E-3</v>
      </c>
      <c r="Z2652">
        <f>(training!Z2652 - MIN(training!Z$3:Z$4001)) / (MAX(training!Z$3:Z$4001) - MIN(training!Z$3:Z$4001))</f>
        <v>3.0120481927710845E-3</v>
      </c>
      <c r="AA2652">
        <f>(training!AA2652 - MIN(training!AA$3:AA$4001)) / (MAX(training!AA$3:AA$4001) - MIN(training!AA$3:AA$4001))</f>
        <v>0</v>
      </c>
      <c r="AB2652">
        <v>0</v>
      </c>
      <c r="AC2652">
        <f t="shared" si="266"/>
        <v>-0.16466246651008248</v>
      </c>
      <c r="AD2652">
        <f t="shared" si="269"/>
        <v>0.45892714464745976</v>
      </c>
      <c r="AE2652">
        <f t="shared" si="270"/>
        <v>-0.45892714464745976</v>
      </c>
      <c r="AF2652">
        <f t="shared" si="271"/>
        <v>-0.61420134126811265</v>
      </c>
    </row>
    <row r="2653" spans="1:32" x14ac:dyDescent="0.35">
      <c r="A2653">
        <v>826</v>
      </c>
      <c r="B2653">
        <v>2</v>
      </c>
      <c r="C2653">
        <v>1</v>
      </c>
      <c r="D2653">
        <f>(training!D2653 - MIN(training!$D$3:$D$4001)) / (MAX(training!$D$3:$D$4001) - MIN(training!$D$3:$D$4001))</f>
        <v>0.16161616161616163</v>
      </c>
      <c r="E2653">
        <f t="shared" si="267"/>
        <v>0</v>
      </c>
      <c r="F2653">
        <f t="shared" si="268"/>
        <v>1</v>
      </c>
      <c r="G2653">
        <v>2</v>
      </c>
      <c r="H2653">
        <v>2</v>
      </c>
      <c r="I2653">
        <f>(training!I2653 - MIN(training!I$3:I$4001)) / (MAX(training!I$3:I$4001) - MIN(training!I$3:I$4001))</f>
        <v>0.22222222222222221</v>
      </c>
      <c r="J2653">
        <v>1</v>
      </c>
      <c r="K2653">
        <v>-1</v>
      </c>
      <c r="L2653">
        <v>-1</v>
      </c>
      <c r="M2653">
        <v>-1</v>
      </c>
      <c r="N2653">
        <v>-2</v>
      </c>
      <c r="O2653">
        <v>-2</v>
      </c>
      <c r="P2653">
        <f>(training!P2653 - MIN(training!P$3:P$4001)) / (MAX(training!P$3:P$4001) - MIN(training!P$3:P$4001))</f>
        <v>1.4696132483805753E-2</v>
      </c>
      <c r="Q2653">
        <f>(training!Q2653 - MIN(training!Q$3:Q$4001)) / (MAX(training!Q$3:Q$4001) - MIN(training!Q$3:Q$4001))</f>
        <v>3.1474220109355716E-2</v>
      </c>
      <c r="R2653">
        <f>(training!R2653 - MIN(training!R$3:R$4001)) / (MAX(training!R$3:R$4001) - MIN(training!R$3:R$4001))</f>
        <v>3.0280939641834367E-2</v>
      </c>
      <c r="S2653">
        <f>(training!S2653 - MIN(training!S$3:S$4001)) / (MAX(training!S$3:S$4001) - MIN(training!S$3:S$4001))</f>
        <v>1.6545589717908725E-2</v>
      </c>
      <c r="T2653">
        <f>(training!T2653 - MIN(training!T$3:T$4001)) / (MAX(training!T$3:T$4001) - MIN(training!T$3:T$4001))</f>
        <v>2.9654444870047911E-2</v>
      </c>
      <c r="U2653">
        <f>(training!U2653 - MIN(training!U$3:U$4001)) / (MAX(training!U$3:U$4001) - MIN(training!U$3:U$4001))</f>
        <v>0.26097872304454045</v>
      </c>
      <c r="V2653">
        <f>(training!V2653 - MIN(training!V$3:V$4001)) / (MAX(training!V$3:V$4001) - MIN(training!V$3:V$4001))</f>
        <v>2.3473333333333332E-2</v>
      </c>
      <c r="W2653">
        <f>(training!W2653 - MIN(training!W$3:W$4001)) / (MAX(training!W$3:W$4001) - MIN(training!W$3:W$4001))</f>
        <v>8.6684646134462806E-3</v>
      </c>
      <c r="X2653">
        <f>(training!X2653 - MIN(training!X$3:X$4001)) / (MAX(training!X$3:X$4001) - MIN(training!X$3:X$4001))</f>
        <v>0</v>
      </c>
      <c r="Y2653">
        <f>(training!Y2653 - MIN(training!Y$3:Y$4001)) / (MAX(training!Y$3:Y$4001) - MIN(training!Y$3:Y$4001))</f>
        <v>0</v>
      </c>
      <c r="Z2653">
        <f>(training!Z2653 - MIN(training!Z$3:Z$4001)) / (MAX(training!Z$3:Z$4001) - MIN(training!Z$3:Z$4001))</f>
        <v>0</v>
      </c>
      <c r="AA2653">
        <f>(training!AA2653 - MIN(training!AA$3:AA$4001)) / (MAX(training!AA$3:AA$4001) - MIN(training!AA$3:AA$4001))</f>
        <v>0</v>
      </c>
      <c r="AB2653">
        <v>0</v>
      </c>
      <c r="AC2653">
        <f t="shared" si="266"/>
        <v>3.4722849191769142E-2</v>
      </c>
      <c r="AD2653">
        <f t="shared" si="269"/>
        <v>0.50867984022569379</v>
      </c>
      <c r="AE2653">
        <f t="shared" si="270"/>
        <v>-0.50867984022569379</v>
      </c>
      <c r="AF2653">
        <f t="shared" si="271"/>
        <v>-0.7106593071173164</v>
      </c>
    </row>
    <row r="2654" spans="1:32" x14ac:dyDescent="0.35">
      <c r="A2654">
        <v>827</v>
      </c>
      <c r="B2654">
        <v>2</v>
      </c>
      <c r="C2654">
        <v>1</v>
      </c>
      <c r="D2654">
        <f>(training!D2654 - MIN(training!$D$3:$D$4001)) / (MAX(training!$D$3:$D$4001) - MIN(training!$D$3:$D$4001))</f>
        <v>4.0404040404040407E-2</v>
      </c>
      <c r="E2654">
        <f t="shared" si="267"/>
        <v>0</v>
      </c>
      <c r="F2654">
        <f t="shared" si="268"/>
        <v>1</v>
      </c>
      <c r="G2654">
        <v>2</v>
      </c>
      <c r="H2654">
        <v>1</v>
      </c>
      <c r="I2654">
        <f>(training!I2654 - MIN(training!I$3:I$4001)) / (MAX(training!I$3:I$4001) - MIN(training!I$3:I$4001))</f>
        <v>5.5555555555555552E-2</v>
      </c>
      <c r="J2654">
        <v>1</v>
      </c>
      <c r="K2654">
        <v>2</v>
      </c>
      <c r="L2654">
        <v>0</v>
      </c>
      <c r="M2654">
        <v>0</v>
      </c>
      <c r="N2654">
        <v>0</v>
      </c>
      <c r="O2654">
        <v>2</v>
      </c>
      <c r="P2654">
        <f>(training!P2654 - MIN(training!P$3:P$4001)) / (MAX(training!P$3:P$4001) - MIN(training!P$3:P$4001))</f>
        <v>4.2367072327323507E-2</v>
      </c>
      <c r="Q2654">
        <f>(training!Q2654 - MIN(training!Q$3:Q$4001)) / (MAX(training!Q$3:Q$4001) - MIN(training!Q$3:Q$4001))</f>
        <v>5.0638734527356281E-2</v>
      </c>
      <c r="R2654">
        <f>(training!R2654 - MIN(training!R$3:R$4001)) / (MAX(training!R$3:R$4001) - MIN(training!R$3:R$4001))</f>
        <v>7.0697054233287482E-2</v>
      </c>
      <c r="S2654">
        <f>(training!S2654 - MIN(training!S$3:S$4001)) / (MAX(training!S$3:S$4001) - MIN(training!S$3:S$4001))</f>
        <v>4.7092057455111816E-2</v>
      </c>
      <c r="T2654">
        <f>(training!T2654 - MIN(training!T$3:T$4001)) / (MAX(training!T$3:T$4001) - MIN(training!T$3:T$4001))</f>
        <v>6.0252892184873771E-2</v>
      </c>
      <c r="U2654">
        <f>(training!U2654 - MIN(training!U$3:U$4001)) / (MAX(training!U$3:U$4001) - MIN(training!U$3:U$4001))</f>
        <v>0.28296268175555056</v>
      </c>
      <c r="V2654">
        <f>(training!V2654 - MIN(training!V$3:V$4001)) / (MAX(training!V$3:V$4001) - MIN(training!V$3:V$4001))</f>
        <v>0</v>
      </c>
      <c r="W2654">
        <f>(training!W2654 - MIN(training!W$3:W$4001)) / (MAX(training!W$3:W$4001) - MIN(training!W$3:W$4001))</f>
        <v>4.06424998621058E-3</v>
      </c>
      <c r="X2654">
        <f>(training!X2654 - MIN(training!X$3:X$4001)) / (MAX(training!X$3:X$4001) - MIN(training!X$3:X$4001))</f>
        <v>1.2276237667961252E-3</v>
      </c>
      <c r="Y2654">
        <f>(training!Y2654 - MIN(training!Y$3:Y$4001)) / (MAX(training!Y$3:Y$4001) - MIN(training!Y$3:Y$4001))</f>
        <v>1.0243902439024391E-2</v>
      </c>
      <c r="Z2654">
        <f>(training!Z2654 - MIN(training!Z$3:Z$4001)) / (MAX(training!Z$3:Z$4001) - MIN(training!Z$3:Z$4001))</f>
        <v>0</v>
      </c>
      <c r="AA2654">
        <f>(training!AA2654 - MIN(training!AA$3:AA$4001)) / (MAX(training!AA$3:AA$4001) - MIN(training!AA$3:AA$4001))</f>
        <v>1.8915534571922537E-3</v>
      </c>
      <c r="AB2654">
        <v>0</v>
      </c>
      <c r="AC2654">
        <f t="shared" si="266"/>
        <v>0.37471158170893343</v>
      </c>
      <c r="AD2654">
        <f t="shared" si="269"/>
        <v>0.59259697019715507</v>
      </c>
      <c r="AE2654">
        <f t="shared" si="270"/>
        <v>-0.59259697019715507</v>
      </c>
      <c r="AF2654">
        <f t="shared" si="271"/>
        <v>-0.89795233829306742</v>
      </c>
    </row>
    <row r="2655" spans="1:32" x14ac:dyDescent="0.35">
      <c r="A2655">
        <v>828</v>
      </c>
      <c r="B2655">
        <v>1</v>
      </c>
      <c r="C2655">
        <v>1</v>
      </c>
      <c r="D2655">
        <f>(training!D2655 - MIN(training!$D$3:$D$4001)) / (MAX(training!$D$3:$D$4001) - MIN(training!$D$3:$D$4001))</f>
        <v>0</v>
      </c>
      <c r="E2655">
        <f t="shared" si="267"/>
        <v>1</v>
      </c>
      <c r="F2655">
        <f t="shared" si="268"/>
        <v>0</v>
      </c>
      <c r="G2655">
        <v>2</v>
      </c>
      <c r="H2655">
        <v>2</v>
      </c>
      <c r="I2655">
        <f>(training!I2655 - MIN(training!I$3:I$4001)) / (MAX(training!I$3:I$4001) - MIN(training!I$3:I$4001))</f>
        <v>0.29629629629629628</v>
      </c>
      <c r="J2655">
        <v>0</v>
      </c>
      <c r="K2655">
        <v>0</v>
      </c>
      <c r="L2655">
        <v>0</v>
      </c>
      <c r="M2655">
        <v>0</v>
      </c>
      <c r="N2655">
        <v>2</v>
      </c>
      <c r="O2655">
        <v>2</v>
      </c>
      <c r="P2655">
        <f>(training!P2655 - MIN(training!P$3:P$4001)) / (MAX(training!P$3:P$4001) - MIN(training!P$3:P$4001))</f>
        <v>2.3639872223533222E-2</v>
      </c>
      <c r="Q2655">
        <f>(training!Q2655 - MIN(training!Q$3:Q$4001)) / (MAX(training!Q$3:Q$4001) - MIN(training!Q$3:Q$4001))</f>
        <v>3.2580665949525842E-2</v>
      </c>
      <c r="R2655">
        <f>(training!R2655 - MIN(training!R$3:R$4001)) / (MAX(training!R$3:R$4001) - MIN(training!R$3:R$4001))</f>
        <v>3.7947980625316721E-2</v>
      </c>
      <c r="S2655">
        <f>(training!S2655 - MIN(training!S$3:S$4001)) / (MAX(training!S$3:S$4001) - MIN(training!S$3:S$4001))</f>
        <v>2.5550802681709183E-2</v>
      </c>
      <c r="T2655">
        <f>(training!T2655 - MIN(training!T$3:T$4001)) / (MAX(training!T$3:T$4001) - MIN(training!T$3:T$4001))</f>
        <v>3.6941683254736235E-2</v>
      </c>
      <c r="U2655">
        <f>(training!U2655 - MIN(training!U$3:U$4001)) / (MAX(training!U$3:U$4001) - MIN(training!U$3:U$4001))</f>
        <v>0.26553044071662463</v>
      </c>
      <c r="V2655">
        <f>(training!V2655 - MIN(training!V$3:V$4001)) / (MAX(training!V$3:V$4001) - MIN(training!V$3:V$4001))</f>
        <v>3.8899999999999998E-3</v>
      </c>
      <c r="W2655">
        <f>(training!W2655 - MIN(training!W$3:W$4001)) / (MAX(training!W$3:W$4001) - MIN(training!W$3:W$4001))</f>
        <v>2.9669024899337238E-3</v>
      </c>
      <c r="X2655">
        <f>(training!X2655 - MIN(training!X$3:X$4001)) / (MAX(training!X$3:X$4001) - MIN(training!X$3:X$4001))</f>
        <v>1.1561983840007142E-3</v>
      </c>
      <c r="Y2655">
        <f>(training!Y2655 - MIN(training!Y$3:Y$4001)) / (MAX(training!Y$3:Y$4001) - MIN(training!Y$3:Y$4001))</f>
        <v>0</v>
      </c>
      <c r="Z2655">
        <f>(training!Z2655 - MIN(training!Z$3:Z$4001)) / (MAX(training!Z$3:Z$4001) - MIN(training!Z$3:Z$4001))</f>
        <v>8.1325301204819272E-3</v>
      </c>
      <c r="AA2655">
        <f>(training!AA2655 - MIN(training!AA$3:AA$4001)) / (MAX(training!AA$3:AA$4001) - MIN(training!AA$3:AA$4001))</f>
        <v>0</v>
      </c>
      <c r="AB2655">
        <v>0</v>
      </c>
      <c r="AC2655">
        <f t="shared" si="266"/>
        <v>1.8690861851599353E-2</v>
      </c>
      <c r="AD2655">
        <f t="shared" si="269"/>
        <v>0.50467257943387855</v>
      </c>
      <c r="AE2655">
        <f t="shared" si="270"/>
        <v>-0.50467257943387855</v>
      </c>
      <c r="AF2655">
        <f t="shared" si="271"/>
        <v>-0.7025362793897072</v>
      </c>
    </row>
    <row r="2656" spans="1:32" x14ac:dyDescent="0.35">
      <c r="A2656">
        <v>829</v>
      </c>
      <c r="B2656">
        <v>2</v>
      </c>
      <c r="C2656">
        <v>1</v>
      </c>
      <c r="D2656">
        <f>(training!D2656 - MIN(training!$D$3:$D$4001)) / (MAX(training!$D$3:$D$4001) - MIN(training!$D$3:$D$4001))</f>
        <v>0.19191919191919191</v>
      </c>
      <c r="E2656">
        <f t="shared" si="267"/>
        <v>0</v>
      </c>
      <c r="F2656">
        <f t="shared" si="268"/>
        <v>1</v>
      </c>
      <c r="G2656">
        <v>2</v>
      </c>
      <c r="H2656">
        <v>1</v>
      </c>
      <c r="I2656">
        <f>(training!I2656 - MIN(training!I$3:I$4001)) / (MAX(training!I$3:I$4001) - MIN(training!I$3:I$4001))</f>
        <v>0.68518518518518523</v>
      </c>
      <c r="J2656">
        <v>-1</v>
      </c>
      <c r="K2656">
        <v>-1</v>
      </c>
      <c r="L2656">
        <v>-1</v>
      </c>
      <c r="M2656">
        <v>-1</v>
      </c>
      <c r="N2656">
        <v>-2</v>
      </c>
      <c r="O2656">
        <v>-1</v>
      </c>
      <c r="P2656">
        <f>(training!P2656 - MIN(training!P$3:P$4001)) / (MAX(training!P$3:P$4001) - MIN(training!P$3:P$4001))</f>
        <v>1.7796560823048799E-2</v>
      </c>
      <c r="Q2656">
        <f>(training!Q2656 - MIN(training!Q$3:Q$4001)) / (MAX(training!Q$3:Q$4001) - MIN(training!Q$3:Q$4001))</f>
        <v>0.22238569948494749</v>
      </c>
      <c r="R2656">
        <f>(training!R2656 - MIN(training!R$3:R$4001)) / (MAX(training!R$3:R$4001) - MIN(training!R$3:R$4001))</f>
        <v>2.6465938572758602E-2</v>
      </c>
      <c r="S2656">
        <f>(training!S2656 - MIN(training!S$3:S$4001)) / (MAX(training!S$3:S$4001) - MIN(training!S$3:S$4001))</f>
        <v>1.6545589717908725E-2</v>
      </c>
      <c r="T2656">
        <f>(training!T2656 - MIN(training!T$3:T$4001)) / (MAX(training!T$3:T$4001) - MIN(training!T$3:T$4001))</f>
        <v>2.9654444870047911E-2</v>
      </c>
      <c r="U2656">
        <f>(training!U2656 - MIN(training!U$3:U$4001)) / (MAX(training!U$3:U$4001) - MIN(training!U$3:U$4001))</f>
        <v>0.26213144573711622</v>
      </c>
      <c r="V2656">
        <f>(training!V2656 - MIN(training!V$3:V$4001)) / (MAX(training!V$3:V$4001) - MIN(training!V$3:V$4001))</f>
        <v>0.66548666666666667</v>
      </c>
      <c r="W2656">
        <f>(training!W2656 - MIN(training!W$3:W$4001)) / (MAX(training!W$3:W$4001) - MIN(training!W$3:W$4001))</f>
        <v>2.0901857071940126E-3</v>
      </c>
      <c r="X2656">
        <f>(training!X2656 - MIN(training!X$3:X$4001)) / (MAX(training!X$3:X$4001) - MIN(training!X$3:X$4001))</f>
        <v>0</v>
      </c>
      <c r="Y2656">
        <f>(training!Y2656 - MIN(training!Y$3:Y$4001)) / (MAX(training!Y$3:Y$4001) - MIN(training!Y$3:Y$4001))</f>
        <v>0</v>
      </c>
      <c r="Z2656">
        <f>(training!Z2656 - MIN(training!Z$3:Z$4001)) / (MAX(training!Z$3:Z$4001) - MIN(training!Z$3:Z$4001))</f>
        <v>4.5180722891566263E-3</v>
      </c>
      <c r="AA2656">
        <f>(training!AA2656 - MIN(training!AA$3:AA$4001)) / (MAX(training!AA$3:AA$4001) - MIN(training!AA$3:AA$4001))</f>
        <v>0.35117068243465627</v>
      </c>
      <c r="AB2656">
        <v>0</v>
      </c>
      <c r="AC2656">
        <f t="shared" si="266"/>
        <v>-1.7442325612464806</v>
      </c>
      <c r="AD2656">
        <f t="shared" si="269"/>
        <v>0.14877611820289577</v>
      </c>
      <c r="AE2656">
        <f t="shared" si="270"/>
        <v>-0.14877611820289577</v>
      </c>
      <c r="AF2656">
        <f t="shared" si="271"/>
        <v>-0.16108010416579885</v>
      </c>
    </row>
    <row r="2657" spans="1:32" x14ac:dyDescent="0.35">
      <c r="A2657">
        <v>830</v>
      </c>
      <c r="B2657">
        <v>2</v>
      </c>
      <c r="C2657">
        <v>1</v>
      </c>
      <c r="D2657">
        <f>(training!D2657 - MIN(training!$D$3:$D$4001)) / (MAX(training!$D$3:$D$4001) - MIN(training!$D$3:$D$4001))</f>
        <v>4.0404040404040407E-2</v>
      </c>
      <c r="E2657">
        <f t="shared" si="267"/>
        <v>0</v>
      </c>
      <c r="F2657">
        <f t="shared" si="268"/>
        <v>1</v>
      </c>
      <c r="G2657">
        <v>2</v>
      </c>
      <c r="H2657">
        <v>1</v>
      </c>
      <c r="I2657">
        <f>(training!I2657 - MIN(training!I$3:I$4001)) / (MAX(training!I$3:I$4001) - MIN(training!I$3:I$4001))</f>
        <v>0.5</v>
      </c>
      <c r="J2657">
        <v>0</v>
      </c>
      <c r="K2657">
        <v>-1</v>
      </c>
      <c r="L2657">
        <v>-1</v>
      </c>
      <c r="M2657">
        <v>0</v>
      </c>
      <c r="N2657">
        <v>0</v>
      </c>
      <c r="O2657">
        <v>0</v>
      </c>
      <c r="P2657">
        <f>(training!P2657 - MIN(training!P$3:P$4001)) / (MAX(training!P$3:P$4001) - MIN(training!P$3:P$4001))</f>
        <v>3.609164191942564E-2</v>
      </c>
      <c r="Q2657">
        <f>(training!Q2657 - MIN(training!Q$3:Q$4001)) / (MAX(training!Q$3:Q$4001) - MIN(training!Q$3:Q$4001))</f>
        <v>2.9148304391578717E-2</v>
      </c>
      <c r="R2657">
        <f>(training!R2657 - MIN(training!R$3:R$4001)) / (MAX(training!R$3:R$4001) - MIN(training!R$3:R$4001))</f>
        <v>0.1047610068505028</v>
      </c>
      <c r="S2657">
        <f>(training!S2657 - MIN(training!S$3:S$4001)) / (MAX(training!S$3:S$4001) - MIN(training!S$3:S$4001))</f>
        <v>3.4726986739261362E-2</v>
      </c>
      <c r="T2657">
        <f>(training!T2657 - MIN(training!T$3:T$4001)) / (MAX(training!T$3:T$4001) - MIN(training!T$3:T$4001))</f>
        <v>3.9432510104593796E-2</v>
      </c>
      <c r="U2657">
        <f>(training!U2657 - MIN(training!U$3:U$4001)) / (MAX(training!U$3:U$4001) - MIN(training!U$3:U$4001))</f>
        <v>0.26842761708396506</v>
      </c>
      <c r="V2657">
        <f>(training!V2657 - MIN(training!V$3:V$4001)) / (MAX(training!V$3:V$4001) - MIN(training!V$3:V$4001))</f>
        <v>7.8666666666666659E-3</v>
      </c>
      <c r="W2657">
        <f>(training!W2657 - MIN(training!W$3:W$4001)) / (MAX(training!W$3:W$4001) - MIN(training!W$3:W$4001))</f>
        <v>0.14319223612131204</v>
      </c>
      <c r="X2657">
        <f>(training!X2657 - MIN(training!X$3:X$4001)) / (MAX(training!X$3:X$4001) - MIN(training!X$3:X$4001))</f>
        <v>3.349180840141065E-3</v>
      </c>
      <c r="Y2657">
        <f>(training!Y2657 - MIN(training!Y$3:Y$4001)) / (MAX(training!Y$3:Y$4001) - MIN(training!Y$3:Y$4001))</f>
        <v>9.180487804878049E-3</v>
      </c>
      <c r="Z2657">
        <f>(training!Z2657 - MIN(training!Z$3:Z$4001)) / (MAX(training!Z$3:Z$4001) - MIN(training!Z$3:Z$4001))</f>
        <v>1.5060240963855422E-3</v>
      </c>
      <c r="AA2657">
        <f>(training!AA2657 - MIN(training!AA$3:AA$4001)) / (MAX(training!AA$3:AA$4001) - MIN(training!AA$3:AA$4001))</f>
        <v>9.5145138896770361E-4</v>
      </c>
      <c r="AB2657">
        <v>0</v>
      </c>
      <c r="AC2657">
        <f t="shared" si="266"/>
        <v>-0.23445949908606251</v>
      </c>
      <c r="AD2657">
        <f t="shared" si="269"/>
        <v>0.44165216846494448</v>
      </c>
      <c r="AE2657">
        <f t="shared" si="270"/>
        <v>-0.44165216846494448</v>
      </c>
      <c r="AF2657">
        <f t="shared" si="271"/>
        <v>-0.58277315679975716</v>
      </c>
    </row>
    <row r="2658" spans="1:32" x14ac:dyDescent="0.35">
      <c r="A2658">
        <v>831</v>
      </c>
      <c r="B2658">
        <v>1</v>
      </c>
      <c r="C2658">
        <v>1</v>
      </c>
      <c r="D2658">
        <f>(training!D2658 - MIN(training!$D$3:$D$4001)) / (MAX(training!$D$3:$D$4001) - MIN(training!$D$3:$D$4001))</f>
        <v>0.31313131313131315</v>
      </c>
      <c r="E2658">
        <f t="shared" si="267"/>
        <v>1</v>
      </c>
      <c r="F2658">
        <f t="shared" si="268"/>
        <v>0</v>
      </c>
      <c r="G2658">
        <v>1</v>
      </c>
      <c r="H2658">
        <v>2</v>
      </c>
      <c r="I2658">
        <f>(training!I2658 - MIN(training!I$3:I$4001)) / (MAX(training!I$3:I$4001) - MIN(training!I$3:I$4001))</f>
        <v>0.12962962962962962</v>
      </c>
      <c r="J2658">
        <v>-1</v>
      </c>
      <c r="K2658">
        <v>0</v>
      </c>
      <c r="L2658">
        <v>0</v>
      </c>
      <c r="M2658">
        <v>-1</v>
      </c>
      <c r="N2658">
        <v>0</v>
      </c>
      <c r="O2658">
        <v>0</v>
      </c>
      <c r="P2658">
        <f>(training!P2658 - MIN(training!P$3:P$4001)) / (MAX(training!P$3:P$4001) - MIN(training!P$3:P$4001))</f>
        <v>1.674639926366104E-2</v>
      </c>
      <c r="Q2658">
        <f>(training!Q2658 - MIN(training!Q$3:Q$4001)) / (MAX(training!Q$3:Q$4001) - MIN(training!Q$3:Q$4001))</f>
        <v>2.7939740342145573E-2</v>
      </c>
      <c r="R2658">
        <f>(training!R2658 - MIN(training!R$3:R$4001)) / (MAX(training!R$3:R$4001) - MIN(training!R$3:R$4001))</f>
        <v>3.036680241964675E-2</v>
      </c>
      <c r="S2658">
        <f>(training!S2658 - MIN(training!S$3:S$4001)) / (MAX(training!S$3:S$4001) - MIN(training!S$3:S$4001))</f>
        <v>1.8346852918531723E-2</v>
      </c>
      <c r="T2658">
        <f>(training!T2658 - MIN(training!T$3:T$4001)) / (MAX(training!T$3:T$4001) - MIN(training!T$3:T$4001))</f>
        <v>3.3456618796742249E-2</v>
      </c>
      <c r="U2658">
        <f>(training!U2658 - MIN(training!U$3:U$4001)) / (MAX(training!U$3:U$4001) - MIN(training!U$3:U$4001))</f>
        <v>0.26097872304454045</v>
      </c>
      <c r="V2658">
        <f>(training!V2658 - MIN(training!V$3:V$4001)) / (MAX(training!V$3:V$4001) - MIN(training!V$3:V$4001))</f>
        <v>6.6666666666666671E-3</v>
      </c>
      <c r="W2658">
        <f>(training!W2658 - MIN(training!W$3:W$4001)) / (MAX(training!W$3:W$4001) - MIN(training!W$3:W$4001))</f>
        <v>2.9030357044361288E-3</v>
      </c>
      <c r="X2658">
        <f>(training!X2658 - MIN(training!X$3:X$4001)) / (MAX(training!X$3:X$4001) - MIN(training!X$3:X$4001))</f>
        <v>1.8224632828891568E-3</v>
      </c>
      <c r="Y2658">
        <f>(training!Y2658 - MIN(training!Y$3:Y$4001)) / (MAX(training!Y$3:Y$4001) - MIN(training!Y$3:Y$4001))</f>
        <v>9.7560975609756097E-3</v>
      </c>
      <c r="Z2658">
        <f>(training!Z2658 - MIN(training!Z$3:Z$4001)) / (MAX(training!Z$3:Z$4001) - MIN(training!Z$3:Z$4001))</f>
        <v>0</v>
      </c>
      <c r="AA2658">
        <f>(training!AA2658 - MIN(training!AA$3:AA$4001)) / (MAX(training!AA$3:AA$4001) - MIN(training!AA$3:AA$4001))</f>
        <v>5.6746603715767613E-3</v>
      </c>
      <c r="AB2658">
        <v>0</v>
      </c>
      <c r="AC2658">
        <f t="shared" si="266"/>
        <v>-0.6558375707600308</v>
      </c>
      <c r="AD2658">
        <f t="shared" si="269"/>
        <v>0.34167526244046015</v>
      </c>
      <c r="AE2658">
        <f t="shared" si="270"/>
        <v>-0.34167526244046015</v>
      </c>
      <c r="AF2658">
        <f t="shared" si="271"/>
        <v>-0.41805694727185133</v>
      </c>
    </row>
    <row r="2659" spans="1:32" x14ac:dyDescent="0.35">
      <c r="A2659">
        <v>832</v>
      </c>
      <c r="B2659">
        <v>2</v>
      </c>
      <c r="C2659">
        <v>1</v>
      </c>
      <c r="D2659">
        <f>(training!D2659 - MIN(training!$D$3:$D$4001)) / (MAX(training!$D$3:$D$4001) - MIN(training!$D$3:$D$4001))</f>
        <v>1.0101010101010102E-2</v>
      </c>
      <c r="E2659">
        <f t="shared" si="267"/>
        <v>0</v>
      </c>
      <c r="F2659">
        <f t="shared" si="268"/>
        <v>1</v>
      </c>
      <c r="G2659">
        <v>3</v>
      </c>
      <c r="H2659">
        <v>1</v>
      </c>
      <c r="I2659">
        <f>(training!I2659 - MIN(training!I$3:I$4001)) / (MAX(training!I$3:I$4001) - MIN(training!I$3:I$4001))</f>
        <v>5.5555555555555552E-2</v>
      </c>
      <c r="J2659">
        <v>8</v>
      </c>
      <c r="K2659">
        <v>7</v>
      </c>
      <c r="L2659">
        <v>6</v>
      </c>
      <c r="M2659">
        <v>5</v>
      </c>
      <c r="N2659">
        <v>4</v>
      </c>
      <c r="O2659">
        <v>3</v>
      </c>
      <c r="P2659">
        <f>(training!P2659 - MIN(training!P$3:P$4001)) / (MAX(training!P$3:P$4001) - MIN(training!P$3:P$4001))</f>
        <v>3.9530205935864551E-2</v>
      </c>
      <c r="Q2659">
        <f>(training!Q2659 - MIN(training!Q$3:Q$4001)) / (MAX(training!Q$3:Q$4001) - MIN(training!Q$3:Q$4001))</f>
        <v>4.8274152691508823E-2</v>
      </c>
      <c r="R2659">
        <f>(training!R2659 - MIN(training!R$3:R$4001)) / (MAX(training!R$3:R$4001) - MIN(training!R$3:R$4001))</f>
        <v>6.4570492498792029E-2</v>
      </c>
      <c r="S2659">
        <f>(training!S2659 - MIN(training!S$3:S$4001)) / (MAX(training!S$3:S$4001) - MIN(training!S$3:S$4001))</f>
        <v>4.160553990465328E-2</v>
      </c>
      <c r="T2659">
        <f>(training!T2659 - MIN(training!T$3:T$4001)) / (MAX(training!T$3:T$4001) - MIN(training!T$3:T$4001))</f>
        <v>5.2465395298407339E-2</v>
      </c>
      <c r="U2659">
        <f>(training!U2659 - MIN(training!U$3:U$4001)) / (MAX(training!U$3:U$4001) - MIN(training!U$3:U$4001))</f>
        <v>0.27724133479139945</v>
      </c>
      <c r="V2659">
        <f>(training!V2659 - MIN(training!V$3:V$4001)) / (MAX(training!V$3:V$4001) - MIN(training!V$3:V$4001))</f>
        <v>0</v>
      </c>
      <c r="W2659">
        <f>(training!W2659 - MIN(training!W$3:W$4001)) / (MAX(training!W$3:W$4001) - MIN(training!W$3:W$4001))</f>
        <v>0</v>
      </c>
      <c r="X2659">
        <f>(training!X2659 - MIN(training!X$3:X$4001)) / (MAX(training!X$3:X$4001) - MIN(training!X$3:X$4001))</f>
        <v>0</v>
      </c>
      <c r="Y2659">
        <f>(training!Y2659 - MIN(training!Y$3:Y$4001)) / (MAX(training!Y$3:Y$4001) - MIN(training!Y$3:Y$4001))</f>
        <v>0</v>
      </c>
      <c r="Z2659">
        <f>(training!Z2659 - MIN(training!Z$3:Z$4001)) / (MAX(training!Z$3:Z$4001) - MIN(training!Z$3:Z$4001))</f>
        <v>0</v>
      </c>
      <c r="AA2659">
        <f>(training!AA2659 - MIN(training!AA$3:AA$4001)) / (MAX(training!AA$3:AA$4001) - MIN(training!AA$3:AA$4001))</f>
        <v>0</v>
      </c>
      <c r="AB2659">
        <v>0</v>
      </c>
      <c r="AC2659">
        <f t="shared" si="266"/>
        <v>5.1172603521011801</v>
      </c>
      <c r="AD2659">
        <f t="shared" si="269"/>
        <v>0.99404327762654021</v>
      </c>
      <c r="AE2659">
        <f t="shared" si="270"/>
        <v>-0.99404327762654021</v>
      </c>
      <c r="AF2659">
        <f t="shared" si="271"/>
        <v>-5.1232348865148412</v>
      </c>
    </row>
    <row r="2660" spans="1:32" x14ac:dyDescent="0.35">
      <c r="A2660">
        <v>834</v>
      </c>
      <c r="B2660">
        <v>2</v>
      </c>
      <c r="C2660">
        <v>1</v>
      </c>
      <c r="D2660">
        <f>(training!D2660 - MIN(training!$D$3:$D$4001)) / (MAX(training!$D$3:$D$4001) - MIN(training!$D$3:$D$4001))</f>
        <v>0.22222222222222221</v>
      </c>
      <c r="E2660">
        <f t="shared" si="267"/>
        <v>0</v>
      </c>
      <c r="F2660">
        <f t="shared" si="268"/>
        <v>1</v>
      </c>
      <c r="G2660">
        <v>3</v>
      </c>
      <c r="H2660">
        <v>2</v>
      </c>
      <c r="I2660">
        <f>(training!I2660 - MIN(training!I$3:I$4001)) / (MAX(training!I$3:I$4001) - MIN(training!I$3:I$4001))</f>
        <v>0.16666666666666666</v>
      </c>
      <c r="J2660">
        <v>-1</v>
      </c>
      <c r="K2660">
        <v>-1</v>
      </c>
      <c r="L2660">
        <v>-1</v>
      </c>
      <c r="M2660">
        <v>0</v>
      </c>
      <c r="N2660">
        <v>0</v>
      </c>
      <c r="O2660">
        <v>0</v>
      </c>
      <c r="P2660">
        <f>(training!P2660 - MIN(training!P$3:P$4001)) / (MAX(training!P$3:P$4001) - MIN(training!P$3:P$4001))</f>
        <v>1.5257989349236948E-2</v>
      </c>
      <c r="Q2660">
        <f>(training!Q2660 - MIN(training!Q$3:Q$4001)) / (MAX(training!Q$3:Q$4001) - MIN(training!Q$3:Q$4001))</f>
        <v>2.4492507200325191E-2</v>
      </c>
      <c r="R2660">
        <f>(training!R2660 - MIN(training!R$3:R$4001)) / (MAX(training!R$3:R$4001) - MIN(training!R$3:R$4001))</f>
        <v>4.7162235193300685E-2</v>
      </c>
      <c r="S2660">
        <f>(training!S2660 - MIN(training!S$3:S$4001)) / (MAX(training!S$3:S$4001) - MIN(training!S$3:S$4001))</f>
        <v>3.2280445539639921E-2</v>
      </c>
      <c r="T2660">
        <f>(training!T2660 - MIN(training!T$3:T$4001)) / (MAX(training!T$3:T$4001) - MIN(training!T$3:T$4001))</f>
        <v>4.3949488543243057E-2</v>
      </c>
      <c r="U2660">
        <f>(training!U2660 - MIN(training!U$3:U$4001)) / (MAX(training!U$3:U$4001) - MIN(training!U$3:U$4001))</f>
        <v>0.26097872304454045</v>
      </c>
      <c r="V2660">
        <f>(training!V2660 - MIN(training!V$3:V$4001)) / (MAX(training!V$3:V$4001) - MIN(training!V$3:V$4001))</f>
        <v>0</v>
      </c>
      <c r="W2660">
        <f>(training!W2660 - MIN(training!W$3:W$4001)) / (MAX(training!W$3:W$4001) - MIN(training!W$3:W$4001))</f>
        <v>3.7777203621827342E-2</v>
      </c>
      <c r="X2660">
        <f>(training!X2660 - MIN(training!X$3:X$4001)) / (MAX(training!X$3:X$4001) - MIN(training!X$3:X$4001))</f>
        <v>1.3972590509352262E-3</v>
      </c>
      <c r="Y2660">
        <f>(training!Y2660 - MIN(training!Y$3:Y$4001)) / (MAX(training!Y$3:Y$4001) - MIN(training!Y$3:Y$4001))</f>
        <v>1.7848780487804878E-2</v>
      </c>
      <c r="Z2660">
        <f>(training!Z2660 - MIN(training!Z$3:Z$4001)) / (MAX(training!Z$3:Z$4001) - MIN(training!Z$3:Z$4001))</f>
        <v>0</v>
      </c>
      <c r="AA2660">
        <f>(training!AA2660 - MIN(training!AA$3:AA$4001)) / (MAX(training!AA$3:AA$4001) - MIN(training!AA$3:AA$4001))</f>
        <v>0</v>
      </c>
      <c r="AB2660">
        <v>0</v>
      </c>
      <c r="AC2660">
        <f t="shared" si="266"/>
        <v>-1.05800267893156</v>
      </c>
      <c r="AD2660">
        <f t="shared" si="269"/>
        <v>0.25769133032843622</v>
      </c>
      <c r="AE2660">
        <f t="shared" si="270"/>
        <v>-0.25769133032843622</v>
      </c>
      <c r="AF2660">
        <f t="shared" si="271"/>
        <v>-0.2979901254555164</v>
      </c>
    </row>
    <row r="2661" spans="1:32" x14ac:dyDescent="0.35">
      <c r="A2661">
        <v>835</v>
      </c>
      <c r="B2661">
        <v>2</v>
      </c>
      <c r="C2661">
        <v>1</v>
      </c>
      <c r="D2661">
        <f>(training!D2661 - MIN(training!$D$3:$D$4001)) / (MAX(training!$D$3:$D$4001) - MIN(training!$D$3:$D$4001))</f>
        <v>1.0101010101010102E-2</v>
      </c>
      <c r="E2661">
        <f t="shared" si="267"/>
        <v>0</v>
      </c>
      <c r="F2661">
        <f t="shared" si="268"/>
        <v>1</v>
      </c>
      <c r="G2661">
        <v>1</v>
      </c>
      <c r="H2661">
        <v>2</v>
      </c>
      <c r="I2661">
        <f>(training!I2661 - MIN(training!I$3:I$4001)) / (MAX(training!I$3:I$4001) - MIN(training!I$3:I$4001))</f>
        <v>3.7037037037037035E-2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-2</v>
      </c>
      <c r="P2661">
        <f>(training!P2661 - MIN(training!P$3:P$4001)) / (MAX(training!P$3:P$4001) - MIN(training!P$3:P$4001))</f>
        <v>3.231392066785372E-2</v>
      </c>
      <c r="Q2661">
        <f>(training!Q2661 - MIN(training!Q$3:Q$4001)) / (MAX(training!Q$3:Q$4001) - MIN(training!Q$3:Q$4001))</f>
        <v>4.1335071656248293E-2</v>
      </c>
      <c r="R2661">
        <f>(training!R2661 - MIN(training!R$3:R$4001)) / (MAX(training!R$3:R$4001) - MIN(training!R$3:R$4001))</f>
        <v>5.2145643474176349E-2</v>
      </c>
      <c r="S2661">
        <f>(training!S2661 - MIN(training!S$3:S$4001)) / (MAX(training!S$3:S$4001) - MIN(training!S$3:S$4001))</f>
        <v>3.7252946769528762E-2</v>
      </c>
      <c r="T2661">
        <f>(training!T2661 - MIN(training!T$3:T$4001)) / (MAX(training!T$3:T$4001) - MIN(training!T$3:T$4001))</f>
        <v>2.9654444870047911E-2</v>
      </c>
      <c r="U2661">
        <f>(training!U2661 - MIN(training!U$3:U$4001)) / (MAX(training!U$3:U$4001) - MIN(training!U$3:U$4001))</f>
        <v>0.26097872304454045</v>
      </c>
      <c r="V2661">
        <f>(training!V2661 - MIN(training!V$3:V$4001)) / (MAX(training!V$3:V$4001) - MIN(training!V$3:V$4001))</f>
        <v>6.6666666666666671E-3</v>
      </c>
      <c r="W2661">
        <f>(training!W2661 - MIN(training!W$3:W$4001)) / (MAX(training!W$3:W$4001) - MIN(training!W$3:W$4001))</f>
        <v>5.8060714088722576E-3</v>
      </c>
      <c r="X2661">
        <f>(training!X2661 - MIN(training!X$3:X$4001)) / (MAX(training!X$3:X$4001) - MIN(training!X$3:X$4001))</f>
        <v>3.348064818534887E-3</v>
      </c>
      <c r="Y2661">
        <f>(training!Y2661 - MIN(training!Y$3:Y$4001)) / (MAX(training!Y$3:Y$4001) - MIN(training!Y$3:Y$4001))</f>
        <v>0</v>
      </c>
      <c r="Z2661">
        <f>(training!Z2661 - MIN(training!Z$3:Z$4001)) / (MAX(training!Z$3:Z$4001) - MIN(training!Z$3:Z$4001))</f>
        <v>0</v>
      </c>
      <c r="AA2661">
        <f>(training!AA2661 - MIN(training!AA$3:AA$4001)) / (MAX(training!AA$3:AA$4001) - MIN(training!AA$3:AA$4001))</f>
        <v>0</v>
      </c>
      <c r="AB2661">
        <v>0</v>
      </c>
      <c r="AC2661">
        <f t="shared" si="266"/>
        <v>-3.6392143800584885E-2</v>
      </c>
      <c r="AD2661">
        <f t="shared" si="269"/>
        <v>0.49090296802779021</v>
      </c>
      <c r="AE2661">
        <f t="shared" si="270"/>
        <v>-0.49090296802779021</v>
      </c>
      <c r="AF2661">
        <f t="shared" si="271"/>
        <v>-0.67511664804132265</v>
      </c>
    </row>
    <row r="2662" spans="1:32" x14ac:dyDescent="0.35">
      <c r="A2662">
        <v>837</v>
      </c>
      <c r="B2662">
        <v>2</v>
      </c>
      <c r="C2662">
        <v>1</v>
      </c>
      <c r="D2662">
        <f>(training!D2662 - MIN(training!$D$3:$D$4001)) / (MAX(training!$D$3:$D$4001) - MIN(training!$D$3:$D$4001))</f>
        <v>7.0707070707070704E-2</v>
      </c>
      <c r="E2662">
        <f t="shared" si="267"/>
        <v>0</v>
      </c>
      <c r="F2662">
        <f t="shared" si="268"/>
        <v>1</v>
      </c>
      <c r="G2662">
        <v>2</v>
      </c>
      <c r="H2662">
        <v>2</v>
      </c>
      <c r="I2662">
        <f>(training!I2662 - MIN(training!I$3:I$4001)) / (MAX(training!I$3:I$4001) - MIN(training!I$3:I$4001))</f>
        <v>3.7037037037037035E-2</v>
      </c>
      <c r="J2662">
        <v>2</v>
      </c>
      <c r="K2662">
        <v>2</v>
      </c>
      <c r="L2662">
        <v>2</v>
      </c>
      <c r="M2662">
        <v>2</v>
      </c>
      <c r="N2662">
        <v>2</v>
      </c>
      <c r="O2662">
        <v>2</v>
      </c>
      <c r="P2662">
        <f>(training!P2662 - MIN(training!P$3:P$4001)) / (MAX(training!P$3:P$4001) - MIN(training!P$3:P$4001))</f>
        <v>3.8084701454800661E-2</v>
      </c>
      <c r="Q2662">
        <f>(training!Q2662 - MIN(training!Q$3:Q$4001)) / (MAX(training!Q$3:Q$4001) - MIN(training!Q$3:Q$4001))</f>
        <v>4.8125436852776274E-2</v>
      </c>
      <c r="R2662">
        <f>(training!R2662 - MIN(training!R$3:R$4001)) / (MAX(training!R$3:R$4001) - MIN(training!R$3:R$4001))</f>
        <v>6.6085717989598822E-2</v>
      </c>
      <c r="S2662">
        <f>(training!S2662 - MIN(training!S$3:S$4001)) / (MAX(training!S$3:S$4001) - MIN(training!S$3:S$4001))</f>
        <v>4.3638441361327003E-2</v>
      </c>
      <c r="T2662">
        <f>(training!T2662 - MIN(training!T$3:T$4001)) / (MAX(training!T$3:T$4001) - MIN(training!T$3:T$4001))</f>
        <v>5.5950459756401318E-2</v>
      </c>
      <c r="U2662">
        <f>(training!U2662 - MIN(training!U$3:U$4001)) / (MAX(training!U$3:U$4001) - MIN(training!U$3:U$4001))</f>
        <v>0.28055656525524736</v>
      </c>
      <c r="V2662">
        <f>(training!V2662 - MIN(training!V$3:V$4001)) / (MAX(training!V$3:V$4001) - MIN(training!V$3:V$4001))</f>
        <v>5.3333333333333332E-3</v>
      </c>
      <c r="W2662">
        <f>(training!W2662 - MIN(training!W$3:W$4001)) / (MAX(training!W$3:W$4001) - MIN(training!W$3:W$4001))</f>
        <v>3.1933392748797417E-3</v>
      </c>
      <c r="X2662">
        <f>(training!X2662 - MIN(training!X$3:X$4001)) / (MAX(training!X$3:X$4001) - MIN(training!X$3:X$4001))</f>
        <v>1.1160216061782955E-3</v>
      </c>
      <c r="Y2662">
        <f>(training!Y2662 - MIN(training!Y$3:Y$4001)) / (MAX(training!Y$3:Y$4001) - MIN(training!Y$3:Y$4001))</f>
        <v>5.3658536585365858E-3</v>
      </c>
      <c r="Z2662">
        <f>(training!Z2662 - MIN(training!Z$3:Z$4001)) / (MAX(training!Z$3:Z$4001) - MIN(training!Z$3:Z$4001))</f>
        <v>2.7289156626506025E-3</v>
      </c>
      <c r="AA2662">
        <f>(training!AA2662 - MIN(training!AA$3:AA$4001)) / (MAX(training!AA$3:AA$4001) - MIN(training!AA$3:AA$4001))</f>
        <v>0</v>
      </c>
      <c r="AB2662">
        <v>0</v>
      </c>
      <c r="AC2662">
        <f t="shared" si="266"/>
        <v>1.1201265652561634</v>
      </c>
      <c r="AD2662">
        <f t="shared" si="269"/>
        <v>0.75401219224969585</v>
      </c>
      <c r="AE2662">
        <f t="shared" si="270"/>
        <v>-0.75401219224969585</v>
      </c>
      <c r="AF2662">
        <f t="shared" si="271"/>
        <v>-1.4024733062686439</v>
      </c>
    </row>
    <row r="2663" spans="1:32" x14ac:dyDescent="0.35">
      <c r="A2663">
        <v>838</v>
      </c>
      <c r="B2663">
        <v>2</v>
      </c>
      <c r="C2663">
        <v>1</v>
      </c>
      <c r="D2663">
        <f>(training!D2663 - MIN(training!$D$3:$D$4001)) / (MAX(training!$D$3:$D$4001) - MIN(training!$D$3:$D$4001))</f>
        <v>0.10101010101010101</v>
      </c>
      <c r="E2663">
        <f t="shared" si="267"/>
        <v>0</v>
      </c>
      <c r="F2663">
        <f t="shared" si="268"/>
        <v>1</v>
      </c>
      <c r="G2663">
        <v>2</v>
      </c>
      <c r="H2663">
        <v>1</v>
      </c>
      <c r="I2663">
        <f>(training!I2663 - MIN(training!I$3:I$4001)) / (MAX(training!I$3:I$4001) - MIN(training!I$3:I$4001))</f>
        <v>0.62962962962962965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f>(training!P2663 - MIN(training!P$3:P$4001)) / (MAX(training!P$3:P$4001) - MIN(training!P$3:P$4001))</f>
        <v>3.0089989038683335E-2</v>
      </c>
      <c r="Q2663">
        <f>(training!Q2663 - MIN(training!Q$3:Q$4001)) / (MAX(training!Q$3:Q$4001) - MIN(training!Q$3:Q$4001))</f>
        <v>4.0477476986223955E-2</v>
      </c>
      <c r="R2663">
        <f>(training!R2663 - MIN(training!R$3:R$4001)) / (MAX(training!R$3:R$4001) - MIN(training!R$3:R$4001))</f>
        <v>5.3622146535773629E-2</v>
      </c>
      <c r="S2663">
        <f>(training!S2663 - MIN(training!S$3:S$4001)) / (MAX(training!S$3:S$4001) - MIN(training!S$3:S$4001))</f>
        <v>3.5923784395523427E-2</v>
      </c>
      <c r="T2663">
        <f>(training!T2663 - MIN(training!T$3:T$4001)) / (MAX(training!T$3:T$4001) - MIN(training!T$3:T$4001))</f>
        <v>4.8631824394613957E-2</v>
      </c>
      <c r="U2663">
        <f>(training!U2663 - MIN(training!U$3:U$4001)) / (MAX(training!U$3:U$4001) - MIN(training!U$3:U$4001))</f>
        <v>0.27544769828175153</v>
      </c>
      <c r="V2663">
        <f>(training!V2663 - MIN(training!V$3:V$4001)) / (MAX(training!V$3:V$4001) - MIN(training!V$3:V$4001))</f>
        <v>5.3333333333333332E-3</v>
      </c>
      <c r="W2663">
        <f>(training!W2663 - MIN(training!W$3:W$4001)) / (MAX(training!W$3:W$4001) - MIN(training!W$3:W$4001))</f>
        <v>3.7739464157669675E-3</v>
      </c>
      <c r="X2663">
        <f>(training!X2663 - MIN(training!X$3:X$4001)) / (MAX(training!X$3:X$4001) - MIN(training!X$3:X$4001))</f>
        <v>1.1160216061782955E-3</v>
      </c>
      <c r="Y2663">
        <f>(training!Y2663 - MIN(training!Y$3:Y$4001)) / (MAX(training!Y$3:Y$4001) - MIN(training!Y$3:Y$4001))</f>
        <v>4.8780487804878049E-3</v>
      </c>
      <c r="Z2663">
        <f>(training!Z2663 - MIN(training!Z$3:Z$4001)) / (MAX(training!Z$3:Z$4001) - MIN(training!Z$3:Z$4001))</f>
        <v>3.0120481927710845E-3</v>
      </c>
      <c r="AA2663">
        <f>(training!AA2663 - MIN(training!AA$3:AA$4001)) / (MAX(training!AA$3:AA$4001) - MIN(training!AA$3:AA$4001))</f>
        <v>1.8915534571922537E-3</v>
      </c>
      <c r="AB2663">
        <v>0</v>
      </c>
      <c r="AC2663">
        <f t="shared" si="266"/>
        <v>-4.0215376799963821E-2</v>
      </c>
      <c r="AD2663">
        <f t="shared" si="269"/>
        <v>0.48994751056809538</v>
      </c>
      <c r="AE2663">
        <f t="shared" si="270"/>
        <v>-0.48994751056809538</v>
      </c>
      <c r="AF2663">
        <f t="shared" si="271"/>
        <v>-0.67324163810499726</v>
      </c>
    </row>
    <row r="2664" spans="1:32" x14ac:dyDescent="0.35">
      <c r="A2664">
        <v>839</v>
      </c>
      <c r="B2664">
        <v>1</v>
      </c>
      <c r="C2664">
        <v>1</v>
      </c>
      <c r="D2664">
        <f>(training!D2664 - MIN(training!$D$3:$D$4001)) / (MAX(training!$D$3:$D$4001) - MIN(training!$D$3:$D$4001))</f>
        <v>0.41414141414141414</v>
      </c>
      <c r="E2664">
        <f t="shared" si="267"/>
        <v>1</v>
      </c>
      <c r="F2664">
        <f t="shared" si="268"/>
        <v>0</v>
      </c>
      <c r="G2664">
        <v>2</v>
      </c>
      <c r="H2664">
        <v>1</v>
      </c>
      <c r="I2664">
        <f>(training!I2664 - MIN(training!I$3:I$4001)) / (MAX(training!I$3:I$4001) - MIN(training!I$3:I$4001))</f>
        <v>0.24074074074074073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f>(training!P2664 - MIN(training!P$3:P$4001)) / (MAX(training!P$3:P$4001) - MIN(training!P$3:P$4001))</f>
        <v>0.10556166787721283</v>
      </c>
      <c r="Q2664">
        <f>(training!Q2664 - MIN(training!Q$3:Q$4001)) / (MAX(training!Q$3:Q$4001) - MIN(training!Q$3:Q$4001))</f>
        <v>0.10359247894431584</v>
      </c>
      <c r="R2664">
        <f>(training!R2664 - MIN(training!R$3:R$4001)) / (MAX(training!R$3:R$4001) - MIN(training!R$3:R$4001))</f>
        <v>0.16090852920428775</v>
      </c>
      <c r="S2664">
        <f>(training!S2664 - MIN(training!S$3:S$4001)) / (MAX(training!S$3:S$4001) - MIN(training!S$3:S$4001))</f>
        <v>0.11910839126128134</v>
      </c>
      <c r="T2664">
        <f>(training!T2664 - MIN(training!T$3:T$4001)) / (MAX(training!T$3:T$4001) - MIN(training!T$3:T$4001))</f>
        <v>0.13274327947705195</v>
      </c>
      <c r="U2664">
        <f>(training!U2664 - MIN(training!U$3:U$4001)) / (MAX(training!U$3:U$4001) - MIN(training!U$3:U$4001))</f>
        <v>0.3402860442937537</v>
      </c>
      <c r="V2664">
        <f>(training!V2664 - MIN(training!V$3:V$4001)) / (MAX(training!V$3:V$4001) - MIN(training!V$3:V$4001))</f>
        <v>0.1</v>
      </c>
      <c r="W2664">
        <f>(training!W2664 - MIN(training!W$3:W$4001)) / (MAX(training!W$3:W$4001) - MIN(training!W$3:W$4001))</f>
        <v>3.0699602574412063E-2</v>
      </c>
      <c r="X2664">
        <f>(training!X2664 - MIN(training!X$3:X$4001)) / (MAX(training!X$3:X$4001) - MIN(training!X$3:X$4001))</f>
        <v>1.6740324092674435E-2</v>
      </c>
      <c r="Y2664">
        <f>(training!Y2664 - MIN(training!Y$3:Y$4001)) / (MAX(training!Y$3:Y$4001) - MIN(training!Y$3:Y$4001))</f>
        <v>4.878048780487805E-2</v>
      </c>
      <c r="Z2664">
        <f>(training!Z2664 - MIN(training!Z$3:Z$4001)) / (MAX(training!Z$3:Z$4001) - MIN(training!Z$3:Z$4001))</f>
        <v>3.0120481927710843E-2</v>
      </c>
      <c r="AA2664">
        <f>(training!AA2664 - MIN(training!AA$3:AA$4001)) / (MAX(training!AA$3:AA$4001) - MIN(training!AA$3:AA$4001))</f>
        <v>3.7831069143845077E-2</v>
      </c>
      <c r="AB2664">
        <v>0</v>
      </c>
      <c r="AC2664">
        <f t="shared" si="266"/>
        <v>-0.41197131321526836</v>
      </c>
      <c r="AD2664">
        <f t="shared" si="269"/>
        <v>0.39843953155171408</v>
      </c>
      <c r="AE2664">
        <f t="shared" si="270"/>
        <v>-0.39843953155171408</v>
      </c>
      <c r="AF2664">
        <f t="shared" si="271"/>
        <v>-0.50822821919656314</v>
      </c>
    </row>
    <row r="2665" spans="1:32" x14ac:dyDescent="0.35">
      <c r="A2665">
        <v>841</v>
      </c>
      <c r="B2665">
        <v>2</v>
      </c>
      <c r="C2665">
        <v>1</v>
      </c>
      <c r="D2665">
        <f>(training!D2665 - MIN(training!$D$3:$D$4001)) / (MAX(training!$D$3:$D$4001) - MIN(training!$D$3:$D$4001))</f>
        <v>7.0707070707070704E-2</v>
      </c>
      <c r="E2665">
        <f t="shared" si="267"/>
        <v>0</v>
      </c>
      <c r="F2665">
        <f t="shared" si="268"/>
        <v>1</v>
      </c>
      <c r="G2665">
        <v>2</v>
      </c>
      <c r="H2665">
        <v>2</v>
      </c>
      <c r="I2665">
        <f>(training!I2665 - MIN(training!I$3:I$4001)) / (MAX(training!I$3:I$4001) - MIN(training!I$3:I$4001))</f>
        <v>1.8518518518518517E-2</v>
      </c>
      <c r="J2665">
        <v>1</v>
      </c>
      <c r="K2665">
        <v>2</v>
      </c>
      <c r="L2665">
        <v>0</v>
      </c>
      <c r="M2665">
        <v>0</v>
      </c>
      <c r="N2665">
        <v>0</v>
      </c>
      <c r="O2665">
        <v>0</v>
      </c>
      <c r="P2665">
        <f>(training!P2665 - MIN(training!P$3:P$4001)) / (MAX(training!P$3:P$4001) - MIN(training!P$3:P$4001))</f>
        <v>9.5724064942481174E-2</v>
      </c>
      <c r="Q2665">
        <f>(training!Q2665 - MIN(training!Q$3:Q$4001)) / (MAX(training!Q$3:Q$4001) - MIN(training!Q$3:Q$4001))</f>
        <v>0.10327125273265354</v>
      </c>
      <c r="R2665">
        <f>(training!R2665 - MIN(training!R$3:R$4001)) / (MAX(training!R$3:R$4001) - MIN(training!R$3:R$4001))</f>
        <v>0.15958354869177116</v>
      </c>
      <c r="S2665">
        <f>(training!S2665 - MIN(training!S$3:S$4001)) / (MAX(training!S$3:S$4001) - MIN(training!S$3:S$4001))</f>
        <v>4.8609839551901311E-2</v>
      </c>
      <c r="T2665">
        <f>(training!T2665 - MIN(training!T$3:T$4001)) / (MAX(training!T$3:T$4001) - MIN(training!T$3:T$4001))</f>
        <v>5.7441816168605955E-2</v>
      </c>
      <c r="U2665">
        <f>(training!U2665 - MIN(training!U$3:U$4001)) / (MAX(training!U$3:U$4001) - MIN(training!U$3:U$4001))</f>
        <v>0.28181149602656486</v>
      </c>
      <c r="V2665">
        <f>(training!V2665 - MIN(training!V$3:V$4001)) / (MAX(training!V$3:V$4001) - MIN(training!V$3:V$4001))</f>
        <v>6.6666666666666671E-3</v>
      </c>
      <c r="W2665">
        <f>(training!W2665 - MIN(training!W$3:W$4001)) / (MAX(training!W$3:W$4001) - MIN(training!W$3:W$4001))</f>
        <v>6.3895815854639196E-3</v>
      </c>
      <c r="X2665">
        <f>(training!X2665 - MIN(training!X$3:X$4001)) / (MAX(training!X$3:X$4001) - MIN(training!X$3:X$4001))</f>
        <v>2.232043212356591E-3</v>
      </c>
      <c r="Y2665">
        <f>(training!Y2665 - MIN(training!Y$3:Y$4001)) / (MAX(training!Y$3:Y$4001) - MIN(training!Y$3:Y$4001))</f>
        <v>4.8780487804878049E-3</v>
      </c>
      <c r="Z2665">
        <f>(training!Z2665 - MIN(training!Z$3:Z$4001)) / (MAX(training!Z$3:Z$4001) - MIN(training!Z$3:Z$4001))</f>
        <v>3.0120481927710845E-3</v>
      </c>
      <c r="AA2665">
        <f>(training!AA2665 - MIN(training!AA$3:AA$4001)) / (MAX(training!AA$3:AA$4001) - MIN(training!AA$3:AA$4001))</f>
        <v>3.7831069143845074E-3</v>
      </c>
      <c r="AB2665">
        <v>0</v>
      </c>
      <c r="AC2665">
        <f t="shared" si="266"/>
        <v>0.15507851322306704</v>
      </c>
      <c r="AD2665">
        <f t="shared" si="269"/>
        <v>0.53869211603097189</v>
      </c>
      <c r="AE2665">
        <f t="shared" si="270"/>
        <v>-0.53869211603097189</v>
      </c>
      <c r="AF2665">
        <f t="shared" si="271"/>
        <v>-0.77368959780128577</v>
      </c>
    </row>
    <row r="2666" spans="1:32" x14ac:dyDescent="0.35">
      <c r="A2666">
        <v>842</v>
      </c>
      <c r="B2666">
        <v>2</v>
      </c>
      <c r="C2666">
        <v>1</v>
      </c>
      <c r="D2666">
        <f>(training!D2666 - MIN(training!$D$3:$D$4001)) / (MAX(training!$D$3:$D$4001) - MIN(training!$D$3:$D$4001))</f>
        <v>0.34343434343434343</v>
      </c>
      <c r="E2666">
        <f t="shared" si="267"/>
        <v>0</v>
      </c>
      <c r="F2666">
        <f t="shared" si="268"/>
        <v>1</v>
      </c>
      <c r="G2666">
        <v>2</v>
      </c>
      <c r="H2666">
        <v>1</v>
      </c>
      <c r="I2666">
        <f>(training!I2666 - MIN(training!I$3:I$4001)) / (MAX(training!I$3:I$4001) - MIN(training!I$3:I$4001))</f>
        <v>0.18518518518518517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f>(training!P2666 - MIN(training!P$3:P$4001)) / (MAX(training!P$3:P$4001) - MIN(training!P$3:P$4001))</f>
        <v>8.3802483815968387E-2</v>
      </c>
      <c r="Q2666">
        <f>(training!Q2666 - MIN(training!Q$3:Q$4001)) / (MAX(training!Q$3:Q$4001) - MIN(training!Q$3:Q$4001))</f>
        <v>9.2462585573572204E-2</v>
      </c>
      <c r="R2666">
        <f>(training!R2666 - MIN(training!R$3:R$4001)) / (MAX(training!R$3:R$4001) - MIN(training!R$3:R$4001))</f>
        <v>0.13162090405087118</v>
      </c>
      <c r="S2666">
        <f>(training!S2666 - MIN(training!S$3:S$4001)) / (MAX(training!S$3:S$4001) - MIN(training!S$3:S$4001))</f>
        <v>8.0507530449400275E-2</v>
      </c>
      <c r="T2666">
        <f>(training!T2666 - MIN(training!T$3:T$4001)) / (MAX(training!T$3:T$4001) - MIN(training!T$3:T$4001))</f>
        <v>8.6114582221357067E-2</v>
      </c>
      <c r="U2666">
        <f>(training!U2666 - MIN(training!U$3:U$4001)) / (MAX(training!U$3:U$4001) - MIN(training!U$3:U$4001))</f>
        <v>0.29169109798373433</v>
      </c>
      <c r="V2666">
        <f>(training!V2666 - MIN(training!V$3:V$4001)) / (MAX(training!V$3:V$4001) - MIN(training!V$3:V$4001))</f>
        <v>1.013E-2</v>
      </c>
      <c r="W2666">
        <f>(training!W2666 - MIN(training!W$3:W$4001)) / (MAX(training!W$3:W$4001) - MIN(training!W$3:W$4001))</f>
        <v>5.9425140869807554E-3</v>
      </c>
      <c r="X2666">
        <f>(training!X2666 - MIN(training!X$3:X$4001)) / (MAX(training!X$3:X$4001) - MIN(training!X$3:X$4001))</f>
        <v>1.9530378108120173E-3</v>
      </c>
      <c r="Y2666">
        <f>(training!Y2666 - MIN(training!Y$3:Y$4001)) / (MAX(training!Y$3:Y$4001) - MIN(training!Y$3:Y$4001))</f>
        <v>8.3073170731707315E-3</v>
      </c>
      <c r="Z2666">
        <f>(training!Z2666 - MIN(training!Z$3:Z$4001)) / (MAX(training!Z$3:Z$4001) - MIN(training!Z$3:Z$4001))</f>
        <v>5.183734939759036E-3</v>
      </c>
      <c r="AA2666">
        <f>(training!AA2666 - MIN(training!AA$3:AA$4001)) / (MAX(training!AA$3:AA$4001) - MIN(training!AA$3:AA$4001))</f>
        <v>1.4829779104387269E-3</v>
      </c>
      <c r="AB2666">
        <v>0</v>
      </c>
      <c r="AC2666">
        <f t="shared" si="266"/>
        <v>-0.23802506364920928</v>
      </c>
      <c r="AD2666">
        <f t="shared" si="269"/>
        <v>0.44077309999509151</v>
      </c>
      <c r="AE2666">
        <f t="shared" si="270"/>
        <v>-0.44077309999509151</v>
      </c>
      <c r="AF2666">
        <f t="shared" si="271"/>
        <v>-0.58119998477583346</v>
      </c>
    </row>
    <row r="2667" spans="1:32" x14ac:dyDescent="0.35">
      <c r="A2667">
        <v>843</v>
      </c>
      <c r="B2667">
        <v>2</v>
      </c>
      <c r="C2667">
        <v>1</v>
      </c>
      <c r="D2667">
        <f>(training!D2667 - MIN(training!$D$3:$D$4001)) / (MAX(training!$D$3:$D$4001) - MIN(training!$D$3:$D$4001))</f>
        <v>2.0202020202020204E-2</v>
      </c>
      <c r="E2667">
        <f t="shared" si="267"/>
        <v>0</v>
      </c>
      <c r="F2667">
        <f t="shared" si="268"/>
        <v>1</v>
      </c>
      <c r="G2667">
        <v>2</v>
      </c>
      <c r="H2667">
        <v>1</v>
      </c>
      <c r="I2667">
        <f>(training!I2667 - MIN(training!I$3:I$4001)) / (MAX(training!I$3:I$4001) - MIN(training!I$3:I$4001))</f>
        <v>0.20370370370370369</v>
      </c>
      <c r="J2667">
        <v>-2</v>
      </c>
      <c r="K2667">
        <v>-2</v>
      </c>
      <c r="L2667">
        <v>-2</v>
      </c>
      <c r="M2667">
        <v>-2</v>
      </c>
      <c r="N2667">
        <v>-2</v>
      </c>
      <c r="O2667">
        <v>-2</v>
      </c>
      <c r="P2667">
        <f>(training!P2667 - MIN(training!P$3:P$4001)) / (MAX(training!P$3:P$4001) - MIN(training!P$3:P$4001))</f>
        <v>1.4696132483805753E-2</v>
      </c>
      <c r="Q2667">
        <f>(training!Q2667 - MIN(training!Q$3:Q$4001)) / (MAX(training!Q$3:Q$4001) - MIN(training!Q$3:Q$4001))</f>
        <v>2.4492507200325191E-2</v>
      </c>
      <c r="R2667">
        <f>(training!R2667 - MIN(training!R$3:R$4001)) / (MAX(training!R$3:R$4001) - MIN(training!R$3:R$4001))</f>
        <v>2.5253758180113172E-2</v>
      </c>
      <c r="S2667">
        <f>(training!S2667 - MIN(training!S$3:S$4001)) / (MAX(training!S$3:S$4001) - MIN(training!S$3:S$4001))</f>
        <v>1.6545589717908725E-2</v>
      </c>
      <c r="T2667">
        <f>(training!T2667 - MIN(training!T$3:T$4001)) / (MAX(training!T$3:T$4001) - MIN(training!T$3:T$4001))</f>
        <v>3.7464966206386979E-2</v>
      </c>
      <c r="U2667">
        <f>(training!U2667 - MIN(training!U$3:U$4001)) / (MAX(training!U$3:U$4001) - MIN(training!U$3:U$4001))</f>
        <v>0.26620747317806415</v>
      </c>
      <c r="V2667">
        <f>(training!V2667 - MIN(training!V$3:V$4001)) / (MAX(training!V$3:V$4001) - MIN(training!V$3:V$4001))</f>
        <v>0</v>
      </c>
      <c r="W2667">
        <f>(training!W2667 - MIN(training!W$3:W$4001)) / (MAX(training!W$3:W$4001) - MIN(training!W$3:W$4001))</f>
        <v>0</v>
      </c>
      <c r="X2667">
        <f>(training!X2667 - MIN(training!X$3:X$4001)) / (MAX(training!X$3:X$4001) - MIN(training!X$3:X$4001))</f>
        <v>0</v>
      </c>
      <c r="Y2667">
        <f>(training!Y2667 - MIN(training!Y$3:Y$4001)) / (MAX(training!Y$3:Y$4001) - MIN(training!Y$3:Y$4001))</f>
        <v>3.6404878048780488E-2</v>
      </c>
      <c r="Z2667">
        <f>(training!Z2667 - MIN(training!Z$3:Z$4001)) / (MAX(training!Z$3:Z$4001) - MIN(training!Z$3:Z$4001))</f>
        <v>2.0493975903614459E-2</v>
      </c>
      <c r="AA2667">
        <f>(training!AA2667 - MIN(training!AA$3:AA$4001)) / (MAX(training!AA$3:AA$4001) - MIN(training!AA$3:AA$4001))</f>
        <v>9.429393984103385E-3</v>
      </c>
      <c r="AB2667">
        <v>0</v>
      </c>
      <c r="AC2667">
        <f t="shared" si="266"/>
        <v>-1.4066791575284532</v>
      </c>
      <c r="AD2667">
        <f t="shared" si="269"/>
        <v>0.19675836882358599</v>
      </c>
      <c r="AE2667">
        <f t="shared" si="270"/>
        <v>-0.19675836882358599</v>
      </c>
      <c r="AF2667">
        <f t="shared" si="271"/>
        <v>-0.2190996997439438</v>
      </c>
    </row>
    <row r="2668" spans="1:32" x14ac:dyDescent="0.35">
      <c r="A2668">
        <v>845</v>
      </c>
      <c r="B2668">
        <v>1</v>
      </c>
      <c r="C2668">
        <v>1</v>
      </c>
      <c r="D2668">
        <f>(training!D2668 - MIN(training!$D$3:$D$4001)) / (MAX(training!$D$3:$D$4001) - MIN(training!$D$3:$D$4001))</f>
        <v>0.49494949494949497</v>
      </c>
      <c r="E2668">
        <f t="shared" si="267"/>
        <v>1</v>
      </c>
      <c r="F2668">
        <f t="shared" si="268"/>
        <v>0</v>
      </c>
      <c r="G2668">
        <v>3</v>
      </c>
      <c r="H2668">
        <v>1</v>
      </c>
      <c r="I2668">
        <f>(training!I2668 - MIN(training!I$3:I$4001)) / (MAX(training!I$3:I$4001) - MIN(training!I$3:I$4001))</f>
        <v>0.33333333333333331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f>(training!P2668 - MIN(training!P$3:P$4001)) / (MAX(training!P$3:P$4001) - MIN(training!P$3:P$4001))</f>
        <v>0.33669221583067471</v>
      </c>
      <c r="Q2668">
        <f>(training!Q2668 - MIN(training!Q$3:Q$4001)) / (MAX(training!Q$3:Q$4001) - MIN(training!Q$3:Q$4001))</f>
        <v>0.35372062242535707</v>
      </c>
      <c r="R2668">
        <f>(training!R2668 - MIN(training!R$3:R$4001)) / (MAX(training!R$3:R$4001) - MIN(training!R$3:R$4001))</f>
        <v>0.6567155635544496</v>
      </c>
      <c r="S2668">
        <f>(training!S2668 - MIN(training!S$3:S$4001)) / (MAX(training!S$3:S$4001) - MIN(training!S$3:S$4001))</f>
        <v>0.40794695704544304</v>
      </c>
      <c r="T2668">
        <f>(training!T2668 - MIN(training!T$3:T$4001)) / (MAX(training!T$3:T$4001) - MIN(training!T$3:T$4001))</f>
        <v>0.41639403624885662</v>
      </c>
      <c r="U2668">
        <f>(training!U2668 - MIN(training!U$3:U$4001)) / (MAX(training!U$3:U$4001) - MIN(training!U$3:U$4001))</f>
        <v>0.54331816606430505</v>
      </c>
      <c r="V2668">
        <f>(training!V2668 - MIN(training!V$3:V$4001)) / (MAX(training!V$3:V$4001) - MIN(training!V$3:V$4001))</f>
        <v>8.3333333333333329E-2</v>
      </c>
      <c r="W2668">
        <f>(training!W2668 - MIN(training!W$3:W$4001)) / (MAX(training!W$3:W$4001) - MIN(training!W$3:W$4001))</f>
        <v>0.14515178522180644</v>
      </c>
      <c r="X2668">
        <f>(training!X2668 - MIN(training!X$3:X$4001)) / (MAX(training!X$3:X$4001) - MIN(training!X$3:X$4001))</f>
        <v>2.2320432123565912E-2</v>
      </c>
      <c r="Y2668">
        <f>(training!Y2668 - MIN(training!Y$3:Y$4001)) / (MAX(training!Y$3:Y$4001) - MIN(training!Y$3:Y$4001))</f>
        <v>9.554146341463414E-2</v>
      </c>
      <c r="Z2668">
        <f>(training!Z2668 - MIN(training!Z$3:Z$4001)) / (MAX(training!Z$3:Z$4001) - MIN(training!Z$3:Z$4001))</f>
        <v>4.2536144578313256E-2</v>
      </c>
      <c r="AA2668">
        <f>(training!AA2668 - MIN(training!AA$3:AA$4001)) / (MAX(training!AA$3:AA$4001) - MIN(training!AA$3:AA$4001))</f>
        <v>2.2740255662365275E-2</v>
      </c>
      <c r="AB2668">
        <v>0</v>
      </c>
      <c r="AC2668">
        <f t="shared" si="266"/>
        <v>-1.2816271705449345</v>
      </c>
      <c r="AD2668">
        <f t="shared" si="269"/>
        <v>0.21727337045205436</v>
      </c>
      <c r="AE2668">
        <f t="shared" si="270"/>
        <v>-0.21727337045205436</v>
      </c>
      <c r="AF2668">
        <f t="shared" si="271"/>
        <v>-0.24497177607481768</v>
      </c>
    </row>
    <row r="2669" spans="1:32" x14ac:dyDescent="0.35">
      <c r="A2669">
        <v>846</v>
      </c>
      <c r="B2669">
        <v>2</v>
      </c>
      <c r="C2669">
        <v>1</v>
      </c>
      <c r="D2669">
        <f>(training!D2669 - MIN(training!$D$3:$D$4001)) / (MAX(training!$D$3:$D$4001) - MIN(training!$D$3:$D$4001))</f>
        <v>0.48484848484848486</v>
      </c>
      <c r="E2669">
        <f t="shared" si="267"/>
        <v>0</v>
      </c>
      <c r="F2669">
        <f t="shared" si="268"/>
        <v>1</v>
      </c>
      <c r="G2669">
        <v>1</v>
      </c>
      <c r="H2669">
        <v>1</v>
      </c>
      <c r="I2669">
        <f>(training!I2669 - MIN(training!I$3:I$4001)) / (MAX(training!I$3:I$4001) - MIN(training!I$3:I$4001))</f>
        <v>0.31481481481481483</v>
      </c>
      <c r="J2669">
        <v>-1</v>
      </c>
      <c r="K2669">
        <v>-1</v>
      </c>
      <c r="L2669">
        <v>-1</v>
      </c>
      <c r="M2669">
        <v>-1</v>
      </c>
      <c r="N2669">
        <v>-1</v>
      </c>
      <c r="O2669">
        <v>0</v>
      </c>
      <c r="P2669">
        <f>(training!P2669 - MIN(training!P$3:P$4001)) / (MAX(training!P$3:P$4001) - MIN(training!P$3:P$4001))</f>
        <v>1.907861603416907E-2</v>
      </c>
      <c r="Q2669">
        <f>(training!Q2669 - MIN(training!Q$3:Q$4001)) / (MAX(training!Q$3:Q$4001) - MIN(training!Q$3:Q$4001))</f>
        <v>2.9189944826423831E-2</v>
      </c>
      <c r="R2669">
        <f>(training!R2669 - MIN(training!R$3:R$4001)) / (MAX(training!R$3:R$4001) - MIN(training!R$3:R$4001))</f>
        <v>2.9972843792036984E-2</v>
      </c>
      <c r="S2669">
        <f>(training!S2669 - MIN(training!S$3:S$4001)) / (MAX(training!S$3:S$4001) - MIN(training!S$3:S$4001))</f>
        <v>2.3193607666564451E-2</v>
      </c>
      <c r="T2669">
        <f>(training!T2669 - MIN(training!T$3:T$4001)) / (MAX(training!T$3:T$4001) - MIN(training!T$3:T$4001))</f>
        <v>4.087572448524656E-2</v>
      </c>
      <c r="U2669">
        <f>(training!U2669 - MIN(training!U$3:U$4001)) / (MAX(training!U$3:U$4001) - MIN(training!U$3:U$4001))</f>
        <v>0.26747393117630741</v>
      </c>
      <c r="V2669">
        <f>(training!V2669 - MIN(training!V$3:V$4001)) / (MAX(training!V$3:V$4001) - MIN(training!V$3:V$4001))</f>
        <v>1.5793333333333333E-2</v>
      </c>
      <c r="W2669">
        <f>(training!W2669 - MIN(training!W$3:W$4001)) / (MAX(training!W$3:W$4001) - MIN(training!W$3:W$4001))</f>
        <v>8.1372090795344687E-3</v>
      </c>
      <c r="X2669">
        <f>(training!X2669 - MIN(training!X$3:X$4001)) / (MAX(training!X$3:X$4001) - MIN(training!X$3:X$4001))</f>
        <v>6.7262622204365876E-3</v>
      </c>
      <c r="Y2669">
        <f>(training!Y2669 - MIN(training!Y$3:Y$4001)) / (MAX(training!Y$3:Y$4001) - MIN(training!Y$3:Y$4001))</f>
        <v>5.2302439024390246E-2</v>
      </c>
      <c r="Z2669">
        <f>(training!Z2669 - MIN(training!Z$3:Z$4001)) / (MAX(training!Z$3:Z$4001) - MIN(training!Z$3:Z$4001))</f>
        <v>1.8072289156626505E-2</v>
      </c>
      <c r="AA2669">
        <f>(training!AA2669 - MIN(training!AA$3:AA$4001)) / (MAX(training!AA$3:AA$4001) - MIN(training!AA$3:AA$4001))</f>
        <v>2.1544793877419769E-3</v>
      </c>
      <c r="AB2669">
        <v>0</v>
      </c>
      <c r="AC2669">
        <f t="shared" si="266"/>
        <v>-0.85166183037532128</v>
      </c>
      <c r="AD2669">
        <f t="shared" si="269"/>
        <v>0.29908436691468332</v>
      </c>
      <c r="AE2669">
        <f t="shared" si="270"/>
        <v>-0.29908436691468332</v>
      </c>
      <c r="AF2669">
        <f t="shared" si="271"/>
        <v>-0.35536775142253119</v>
      </c>
    </row>
    <row r="2670" spans="1:32" x14ac:dyDescent="0.35">
      <c r="A2670">
        <v>847</v>
      </c>
      <c r="B2670">
        <v>2</v>
      </c>
      <c r="C2670">
        <v>1</v>
      </c>
      <c r="D2670">
        <f>(training!D2670 - MIN(training!$D$3:$D$4001)) / (MAX(training!$D$3:$D$4001) - MIN(training!$D$3:$D$4001))</f>
        <v>0.29292929292929293</v>
      </c>
      <c r="E2670">
        <f t="shared" si="267"/>
        <v>0</v>
      </c>
      <c r="F2670">
        <f t="shared" si="268"/>
        <v>1</v>
      </c>
      <c r="G2670">
        <v>2</v>
      </c>
      <c r="H2670">
        <v>1</v>
      </c>
      <c r="I2670">
        <f>(training!I2670 - MIN(training!I$3:I$4001)) / (MAX(training!I$3:I$4001) - MIN(training!I$3:I$4001))</f>
        <v>0.24074074074074073</v>
      </c>
      <c r="J2670">
        <v>-2</v>
      </c>
      <c r="K2670">
        <v>-2</v>
      </c>
      <c r="L2670">
        <v>-2</v>
      </c>
      <c r="M2670">
        <v>-2</v>
      </c>
      <c r="N2670">
        <v>-2</v>
      </c>
      <c r="O2670">
        <v>-2</v>
      </c>
      <c r="P2670">
        <f>(training!P2670 - MIN(training!P$3:P$4001)) / (MAX(training!P$3:P$4001) - MIN(training!P$3:P$4001))</f>
        <v>0.2241808893070466</v>
      </c>
      <c r="Q2670">
        <f>(training!Q2670 - MIN(training!Q$3:Q$4001)) / (MAX(training!Q$3:Q$4001) - MIN(training!Q$3:Q$4001))</f>
        <v>2.44072434527852E-2</v>
      </c>
      <c r="R2670">
        <f>(training!R2670 - MIN(training!R$3:R$4001)) / (MAX(training!R$3:R$4001) - MIN(training!R$3:R$4001))</f>
        <v>2.5108969966547188E-2</v>
      </c>
      <c r="S2670">
        <f>(training!S2670 - MIN(training!S$3:S$4001)) / (MAX(training!S$3:S$4001) - MIN(training!S$3:S$4001))</f>
        <v>1.8767110897366605E-2</v>
      </c>
      <c r="T2670">
        <f>(training!T2670 - MIN(training!T$3:T$4001)) / (MAX(training!T$3:T$4001) - MIN(training!T$3:T$4001))</f>
        <v>2.9460830177937134E-2</v>
      </c>
      <c r="U2670">
        <f>(training!U2670 - MIN(training!U$3:U$4001)) / (MAX(training!U$3:U$4001) - MIN(training!U$3:U$4001))</f>
        <v>0.26237351750255711</v>
      </c>
      <c r="V2670">
        <f>(training!V2670 - MIN(training!V$3:V$4001)) / (MAX(training!V$3:V$4001) - MIN(training!V$3:V$4001))</f>
        <v>0</v>
      </c>
      <c r="W2670">
        <f>(training!W2670 - MIN(training!W$3:W$4001)) / (MAX(training!W$3:W$4001) - MIN(training!W$3:W$4001))</f>
        <v>0</v>
      </c>
      <c r="X2670">
        <f>(training!X2670 - MIN(training!X$3:X$4001)) / (MAX(training!X$3:X$4001) - MIN(training!X$3:X$4001))</f>
        <v>2.343645372974421E-3</v>
      </c>
      <c r="Y2670">
        <f>(training!Y2670 - MIN(training!Y$3:Y$4001)) / (MAX(training!Y$3:Y$4001) - MIN(training!Y$3:Y$4001))</f>
        <v>0</v>
      </c>
      <c r="Z2670">
        <f>(training!Z2670 - MIN(training!Z$3:Z$4001)) / (MAX(training!Z$3:Z$4001) - MIN(training!Z$3:Z$4001))</f>
        <v>6.024096385542169E-3</v>
      </c>
      <c r="AA2670">
        <f>(training!AA2670 - MIN(training!AA$3:AA$4001)) / (MAX(training!AA$3:AA$4001) - MIN(training!AA$3:AA$4001))</f>
        <v>9.4577672859612692E-3</v>
      </c>
      <c r="AB2670">
        <v>0</v>
      </c>
      <c r="AC2670">
        <f t="shared" si="266"/>
        <v>-1.6184677724836884</v>
      </c>
      <c r="AD2670">
        <f t="shared" si="269"/>
        <v>0.16541629150458304</v>
      </c>
      <c r="AE2670">
        <f t="shared" si="270"/>
        <v>-0.16541629150458304</v>
      </c>
      <c r="AF2670">
        <f t="shared" si="271"/>
        <v>-0.18082223115009974</v>
      </c>
    </row>
    <row r="2671" spans="1:32" x14ac:dyDescent="0.35">
      <c r="A2671">
        <v>850</v>
      </c>
      <c r="B2671">
        <v>2</v>
      </c>
      <c r="C2671">
        <v>1</v>
      </c>
      <c r="D2671">
        <f>(training!D2671 - MIN(training!$D$3:$D$4001)) / (MAX(training!$D$3:$D$4001) - MIN(training!$D$3:$D$4001))</f>
        <v>7.0707070707070704E-2</v>
      </c>
      <c r="E2671">
        <f t="shared" si="267"/>
        <v>0</v>
      </c>
      <c r="F2671">
        <f t="shared" si="268"/>
        <v>1</v>
      </c>
      <c r="G2671">
        <v>3</v>
      </c>
      <c r="H2671">
        <v>1</v>
      </c>
      <c r="I2671">
        <f>(training!I2671 - MIN(training!I$3:I$4001)) / (MAX(training!I$3:I$4001) - MIN(training!I$3:I$4001))</f>
        <v>0.66666666666666663</v>
      </c>
      <c r="J2671">
        <v>-1</v>
      </c>
      <c r="K2671">
        <v>2</v>
      </c>
      <c r="L2671">
        <v>-1</v>
      </c>
      <c r="M2671">
        <v>0</v>
      </c>
      <c r="N2671">
        <v>0</v>
      </c>
      <c r="O2671">
        <v>0</v>
      </c>
      <c r="P2671">
        <f>(training!P2671 - MIN(training!P$3:P$4001)) / (MAX(training!P$3:P$4001) - MIN(training!P$3:P$4001))</f>
        <v>1.543778354617493E-2</v>
      </c>
      <c r="Q2671">
        <f>(training!Q2671 - MIN(training!Q$3:Q$4001)) / (MAX(training!Q$3:Q$4001) - MIN(training!Q$3:Q$4001))</f>
        <v>2.5212291859790709E-2</v>
      </c>
      <c r="R2671">
        <f>(training!R2671 - MIN(training!R$3:R$4001)) / (MAX(training!R$3:R$4001) - MIN(training!R$3:R$4001))</f>
        <v>5.1180949911696028E-2</v>
      </c>
      <c r="S2671">
        <f>(training!S2671 - MIN(training!S$3:S$4001)) / (MAX(training!S$3:S$4001) - MIN(training!S$3:S$4001))</f>
        <v>3.309117943581745E-2</v>
      </c>
      <c r="T2671">
        <f>(training!T2671 - MIN(training!T$3:T$4001)) / (MAX(training!T$3:T$4001) - MIN(training!T$3:T$4001))</f>
        <v>4.5352933419570363E-2</v>
      </c>
      <c r="U2671">
        <f>(training!U2671 - MIN(training!U$3:U$4001)) / (MAX(training!U$3:U$4001) - MIN(training!U$3:U$4001))</f>
        <v>0.2725059499702982</v>
      </c>
      <c r="V2671">
        <f>(training!V2671 - MIN(training!V$3:V$4001)) / (MAX(training!V$3:V$4001) - MIN(training!V$3:V$4001))</f>
        <v>0</v>
      </c>
      <c r="W2671">
        <f>(training!W2671 - MIN(training!W$3:W$4001)) / (MAX(training!W$3:W$4001) - MIN(training!W$3:W$4001))</f>
        <v>4.4706749848316386E-2</v>
      </c>
      <c r="X2671">
        <f>(training!X2671 - MIN(training!X$3:X$4001)) / (MAX(training!X$3:X$4001) - MIN(training!X$3:X$4001))</f>
        <v>0</v>
      </c>
      <c r="Y2671">
        <f>(training!Y2671 - MIN(training!Y$3:Y$4001)) / (MAX(training!Y$3:Y$4001) - MIN(training!Y$3:Y$4001))</f>
        <v>0</v>
      </c>
      <c r="Z2671">
        <f>(training!Z2671 - MIN(training!Z$3:Z$4001)) / (MAX(training!Z$3:Z$4001) - MIN(training!Z$3:Z$4001))</f>
        <v>0</v>
      </c>
      <c r="AA2671">
        <f>(training!AA2671 - MIN(training!AA$3:AA$4001)) / (MAX(training!AA$3:AA$4001) - MIN(training!AA$3:AA$4001))</f>
        <v>1.8915534571922537E-4</v>
      </c>
      <c r="AB2671">
        <v>0</v>
      </c>
      <c r="AC2671">
        <f t="shared" si="266"/>
        <v>-0.79368383735390435</v>
      </c>
      <c r="AD2671">
        <f t="shared" si="269"/>
        <v>0.31137822593648157</v>
      </c>
      <c r="AE2671">
        <f t="shared" si="270"/>
        <v>-0.31137822593648157</v>
      </c>
      <c r="AF2671">
        <f t="shared" si="271"/>
        <v>-0.37306310780575702</v>
      </c>
    </row>
    <row r="2672" spans="1:32" x14ac:dyDescent="0.35">
      <c r="A2672">
        <v>851</v>
      </c>
      <c r="B2672">
        <v>2</v>
      </c>
      <c r="C2672">
        <v>1</v>
      </c>
      <c r="D2672">
        <f>(training!D2672 - MIN(training!$D$3:$D$4001)) / (MAX(training!$D$3:$D$4001) - MIN(training!$D$3:$D$4001))</f>
        <v>3.0303030303030304E-2</v>
      </c>
      <c r="E2672">
        <f t="shared" si="267"/>
        <v>0</v>
      </c>
      <c r="F2672">
        <f t="shared" si="268"/>
        <v>1</v>
      </c>
      <c r="G2672">
        <v>2</v>
      </c>
      <c r="H2672">
        <v>2</v>
      </c>
      <c r="I2672">
        <f>(training!I2672 - MIN(training!I$3:I$4001)) / (MAX(training!I$3:I$4001) - MIN(training!I$3:I$4001))</f>
        <v>3.7037037037037035E-2</v>
      </c>
      <c r="J2672">
        <v>0</v>
      </c>
      <c r="K2672">
        <v>0</v>
      </c>
      <c r="L2672">
        <v>0</v>
      </c>
      <c r="M2672">
        <v>2</v>
      </c>
      <c r="N2672">
        <v>2</v>
      </c>
      <c r="O2672">
        <v>6</v>
      </c>
      <c r="P2672">
        <f>(training!P2672 - MIN(training!P$3:P$4001)) / (MAX(training!P$3:P$4001) - MIN(training!P$3:P$4001))</f>
        <v>3.5163045754558447E-2</v>
      </c>
      <c r="Q2672">
        <f>(training!Q2672 - MIN(training!Q$3:Q$4001)) / (MAX(training!Q$3:Q$4001) - MIN(training!Q$3:Q$4001))</f>
        <v>4.5715248826384169E-2</v>
      </c>
      <c r="R2672">
        <f>(training!R2672 - MIN(training!R$3:R$4001)) / (MAX(training!R$3:R$4001) - MIN(training!R$3:R$4001))</f>
        <v>6.6897205419119782E-2</v>
      </c>
      <c r="S2672">
        <f>(training!S2672 - MIN(training!S$3:S$4001)) / (MAX(training!S$3:S$4001) - MIN(training!S$3:S$4001))</f>
        <v>4.307368523228905E-2</v>
      </c>
      <c r="T2672">
        <f>(training!T2672 - MIN(training!T$3:T$4001)) / (MAX(training!T$3:T$4001) - MIN(training!T$3:T$4001))</f>
        <v>7.4988540103358842E-2</v>
      </c>
      <c r="U2672">
        <f>(training!U2672 - MIN(training!U$3:U$4001)) / (MAX(training!U$3:U$4001) - MIN(training!U$3:U$4001))</f>
        <v>0.29483726245267111</v>
      </c>
      <c r="V2672">
        <f>(training!V2672 - MIN(training!V$3:V$4001)) / (MAX(training!V$3:V$4001) - MIN(training!V$3:V$4001))</f>
        <v>6.6666666666666671E-3</v>
      </c>
      <c r="W2672">
        <f>(training!W2672 - MIN(training!W$3:W$4001)) / (MAX(training!W$3:W$4001) - MIN(training!W$3:W$4001))</f>
        <v>1.1612142817744515E-2</v>
      </c>
      <c r="X2672">
        <f>(training!X2672 - MIN(training!X$3:X$4001)) / (MAX(training!X$3:X$4001) - MIN(training!X$3:X$4001))</f>
        <v>0</v>
      </c>
      <c r="Y2672">
        <f>(training!Y2672 - MIN(training!Y$3:Y$4001)) / (MAX(training!Y$3:Y$4001) - MIN(training!Y$3:Y$4001))</f>
        <v>9.7560975609756101E-2</v>
      </c>
      <c r="Z2672">
        <f>(training!Z2672 - MIN(training!Z$3:Z$4001)) / (MAX(training!Z$3:Z$4001) - MIN(training!Z$3:Z$4001))</f>
        <v>6.024096385542169E-3</v>
      </c>
      <c r="AA2672">
        <f>(training!AA2672 - MIN(training!AA$3:AA$4001)) / (MAX(training!AA$3:AA$4001) - MIN(training!AA$3:AA$4001))</f>
        <v>0</v>
      </c>
      <c r="AB2672">
        <v>0</v>
      </c>
      <c r="AC2672">
        <f t="shared" si="266"/>
        <v>-0.48203228367394957</v>
      </c>
      <c r="AD2672">
        <f t="shared" si="269"/>
        <v>0.38177234601018772</v>
      </c>
      <c r="AE2672">
        <f t="shared" si="270"/>
        <v>-0.38177234601018772</v>
      </c>
      <c r="AF2672">
        <f t="shared" si="271"/>
        <v>-0.48089851720500976</v>
      </c>
    </row>
    <row r="2673" spans="1:32" x14ac:dyDescent="0.35">
      <c r="A2673">
        <v>852</v>
      </c>
      <c r="B2673">
        <v>1</v>
      </c>
      <c r="C2673">
        <v>1</v>
      </c>
      <c r="D2673">
        <f>(training!D2673 - MIN(training!$D$3:$D$4001)) / (MAX(training!$D$3:$D$4001) - MIN(training!$D$3:$D$4001))</f>
        <v>2.0202020202020204E-2</v>
      </c>
      <c r="E2673">
        <f t="shared" si="267"/>
        <v>1</v>
      </c>
      <c r="F2673">
        <f t="shared" si="268"/>
        <v>0</v>
      </c>
      <c r="G2673">
        <v>2</v>
      </c>
      <c r="H2673">
        <v>2</v>
      </c>
      <c r="I2673">
        <f>(training!I2673 - MIN(training!I$3:I$4001)) / (MAX(training!I$3:I$4001) - MIN(training!I$3:I$4001))</f>
        <v>0.20370370370370369</v>
      </c>
      <c r="J2673">
        <v>1</v>
      </c>
      <c r="K2673">
        <v>2</v>
      </c>
      <c r="L2673">
        <v>2</v>
      </c>
      <c r="M2673">
        <v>0</v>
      </c>
      <c r="N2673">
        <v>0</v>
      </c>
      <c r="O2673">
        <v>0</v>
      </c>
      <c r="P2673">
        <f>(training!P2673 - MIN(training!P$3:P$4001)) / (MAX(training!P$3:P$4001) - MIN(training!P$3:P$4001))</f>
        <v>4.4418360665115939E-2</v>
      </c>
      <c r="Q2673">
        <f>(training!Q2673 - MIN(training!Q$3:Q$4001)) / (MAX(training!Q$3:Q$4001) - MIN(training!Q$3:Q$4001))</f>
        <v>5.504766342631378E-2</v>
      </c>
      <c r="R2673">
        <f>(training!R2673 - MIN(training!R$3:R$4001)) / (MAX(training!R$3:R$4001) - MIN(training!R$3:R$4001))</f>
        <v>7.4437977611701581E-2</v>
      </c>
      <c r="S2673">
        <f>(training!S2673 - MIN(training!S$3:S$4001)) / (MAX(training!S$3:S$4001) - MIN(training!S$3:S$4001))</f>
        <v>4.9060982631542953E-2</v>
      </c>
      <c r="T2673">
        <f>(training!T2673 - MIN(training!T$3:T$4001)) / (MAX(training!T$3:T$4001) - MIN(training!T$3:T$4001))</f>
        <v>5.4127341952850114E-2</v>
      </c>
      <c r="U2673">
        <f>(training!U2673 - MIN(training!U$3:U$4001)) / (MAX(training!U$3:U$4001) - MIN(training!U$3:U$4001))</f>
        <v>0.27821423274393342</v>
      </c>
      <c r="V2673">
        <f>(training!V2673 - MIN(training!V$3:V$4001)) / (MAX(training!V$3:V$4001) - MIN(training!V$3:V$4001))</f>
        <v>8.3333333333333332E-3</v>
      </c>
      <c r="W2673">
        <f>(training!W2673 - MIN(training!W$3:W$4001)) / (MAX(training!W$3:W$4001) - MIN(training!W$3:W$4001))</f>
        <v>0</v>
      </c>
      <c r="X2673">
        <f>(training!X2673 - MIN(training!X$3:X$4001)) / (MAX(training!X$3:X$4001) - MIN(training!X$3:X$4001))</f>
        <v>1.0155796616222489E-3</v>
      </c>
      <c r="Y2673">
        <f>(training!Y2673 - MIN(training!Y$3:Y$4001)) / (MAX(training!Y$3:Y$4001) - MIN(training!Y$3:Y$4001))</f>
        <v>4.8780487804878049E-3</v>
      </c>
      <c r="Z2673">
        <f>(training!Z2673 - MIN(training!Z$3:Z$4001)) / (MAX(training!Z$3:Z$4001) - MIN(training!Z$3:Z$4001))</f>
        <v>3.0120481927710845E-3</v>
      </c>
      <c r="AA2673">
        <f>(training!AA2673 - MIN(training!AA$3:AA$4001)) / (MAX(training!AA$3:AA$4001) - MIN(training!AA$3:AA$4001))</f>
        <v>1.8915534571922537E-3</v>
      </c>
      <c r="AB2673">
        <v>0</v>
      </c>
      <c r="AC2673">
        <f t="shared" si="266"/>
        <v>0.58024458141671675</v>
      </c>
      <c r="AD2673">
        <f t="shared" si="269"/>
        <v>0.64112368257364261</v>
      </c>
      <c r="AE2673">
        <f t="shared" si="270"/>
        <v>-0.64112368257364261</v>
      </c>
      <c r="AF2673">
        <f t="shared" si="271"/>
        <v>-1.0247774695581455</v>
      </c>
    </row>
    <row r="2674" spans="1:32" x14ac:dyDescent="0.35">
      <c r="A2674">
        <v>853</v>
      </c>
      <c r="B2674">
        <v>1</v>
      </c>
      <c r="C2674">
        <v>1</v>
      </c>
      <c r="D2674">
        <f>(training!D2674 - MIN(training!$D$3:$D$4001)) / (MAX(training!$D$3:$D$4001) - MIN(training!$D$3:$D$4001))</f>
        <v>4.0404040404040407E-2</v>
      </c>
      <c r="E2674">
        <f t="shared" si="267"/>
        <v>1</v>
      </c>
      <c r="F2674">
        <f t="shared" si="268"/>
        <v>0</v>
      </c>
      <c r="G2674">
        <v>1</v>
      </c>
      <c r="H2674">
        <v>1</v>
      </c>
      <c r="I2674">
        <f>(training!I2674 - MIN(training!I$3:I$4001)) / (MAX(training!I$3:I$4001) - MIN(training!I$3:I$4001))</f>
        <v>0.29629629629629628</v>
      </c>
      <c r="J2674">
        <v>0</v>
      </c>
      <c r="K2674">
        <v>0</v>
      </c>
      <c r="L2674">
        <v>-2</v>
      </c>
      <c r="M2674">
        <v>-2</v>
      </c>
      <c r="N2674">
        <v>-2</v>
      </c>
      <c r="O2674">
        <v>-2</v>
      </c>
      <c r="P2674">
        <f>(training!P2674 - MIN(training!P$3:P$4001)) / (MAX(training!P$3:P$4001) - MIN(training!P$3:P$4001))</f>
        <v>4.5751493773093593E-2</v>
      </c>
      <c r="Q2674">
        <f>(training!Q2674 - MIN(training!Q$3:Q$4001)) / (MAX(training!Q$3:Q$4001) - MIN(training!Q$3:Q$4001))</f>
        <v>2.4492507200325191E-2</v>
      </c>
      <c r="R2674">
        <f>(training!R2674 - MIN(training!R$3:R$4001)) / (MAX(training!R$3:R$4001) - MIN(training!R$3:R$4001))</f>
        <v>2.5253758180113172E-2</v>
      </c>
      <c r="S2674">
        <f>(training!S2674 - MIN(training!S$3:S$4001)) / (MAX(training!S$3:S$4001) - MIN(training!S$3:S$4001))</f>
        <v>1.6545589717908725E-2</v>
      </c>
      <c r="T2674">
        <f>(training!T2674 - MIN(training!T$3:T$4001)) / (MAX(training!T$3:T$4001) - MIN(training!T$3:T$4001))</f>
        <v>2.9654444870047911E-2</v>
      </c>
      <c r="U2674">
        <f>(training!U2674 - MIN(training!U$3:U$4001)) / (MAX(training!U$3:U$4001) - MIN(training!U$3:U$4001))</f>
        <v>0.26097872304454045</v>
      </c>
      <c r="V2674">
        <f>(training!V2674 - MIN(training!V$3:V$4001)) / (MAX(training!V$3:V$4001) - MIN(training!V$3:V$4001))</f>
        <v>1.6666666666666668E-3</v>
      </c>
      <c r="W2674">
        <f>(training!W2674 - MIN(training!W$3:W$4001)) / (MAX(training!W$3:W$4001) - MIN(training!W$3:W$4001))</f>
        <v>0</v>
      </c>
      <c r="X2674">
        <f>(training!X2674 - MIN(training!X$3:X$4001)) / (MAX(training!X$3:X$4001) - MIN(training!X$3:X$4001))</f>
        <v>0</v>
      </c>
      <c r="Y2674">
        <f>(training!Y2674 - MIN(training!Y$3:Y$4001)) / (MAX(training!Y$3:Y$4001) - MIN(training!Y$3:Y$4001))</f>
        <v>0</v>
      </c>
      <c r="Z2674">
        <f>(training!Z2674 - MIN(training!Z$3:Z$4001)) / (MAX(training!Z$3:Z$4001) - MIN(training!Z$3:Z$4001))</f>
        <v>0</v>
      </c>
      <c r="AA2674">
        <f>(training!AA2674 - MIN(training!AA$3:AA$4001)) / (MAX(training!AA$3:AA$4001) - MIN(training!AA$3:AA$4001))</f>
        <v>0</v>
      </c>
      <c r="AB2674">
        <v>0</v>
      </c>
      <c r="AC2674">
        <f t="shared" si="266"/>
        <v>-0.15921289429293017</v>
      </c>
      <c r="AD2674">
        <f t="shared" si="269"/>
        <v>0.46028064398882751</v>
      </c>
      <c r="AE2674">
        <f t="shared" si="270"/>
        <v>-0.46028064398882751</v>
      </c>
      <c r="AF2674">
        <f t="shared" si="271"/>
        <v>-0.61670598561085654</v>
      </c>
    </row>
    <row r="2675" spans="1:32" x14ac:dyDescent="0.35">
      <c r="A2675">
        <v>854</v>
      </c>
      <c r="B2675">
        <v>2</v>
      </c>
      <c r="C2675">
        <v>1</v>
      </c>
      <c r="D2675">
        <f>(training!D2675 - MIN(training!$D$3:$D$4001)) / (MAX(training!$D$3:$D$4001) - MIN(training!$D$3:$D$4001))</f>
        <v>0.13131313131313133</v>
      </c>
      <c r="E2675">
        <f t="shared" si="267"/>
        <v>0</v>
      </c>
      <c r="F2675">
        <f t="shared" si="268"/>
        <v>1</v>
      </c>
      <c r="G2675">
        <v>2</v>
      </c>
      <c r="H2675">
        <v>2</v>
      </c>
      <c r="I2675">
        <f>(training!I2675 - MIN(training!I$3:I$4001)) / (MAX(training!I$3:I$4001) - MIN(training!I$3:I$4001))</f>
        <v>3.7037037037037035E-2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f>(training!P2675 - MIN(training!P$3:P$4001)) / (MAX(training!P$3:P$4001) - MIN(training!P$3:P$4001))</f>
        <v>6.0393483686230522E-2</v>
      </c>
      <c r="Q2675">
        <f>(training!Q2675 - MIN(training!Q$3:Q$4001)) / (MAX(training!Q$3:Q$4001) - MIN(training!Q$3:Q$4001))</f>
        <v>6.8258587100388152E-2</v>
      </c>
      <c r="R2675">
        <f>(training!R2675 - MIN(training!R$3:R$4001)) / (MAX(training!R$3:R$4001) - MIN(training!R$3:R$4001))</f>
        <v>0.10057561732811872</v>
      </c>
      <c r="S2675">
        <f>(training!S2675 - MIN(training!S$3:S$4001)) / (MAX(training!S$3:S$4001) - MIN(training!S$3:S$4001))</f>
        <v>6.4478163130690311E-2</v>
      </c>
      <c r="T2675">
        <f>(training!T2675 - MIN(training!T$3:T$4001)) / (MAX(training!T$3:T$4001) - MIN(training!T$3:T$4001))</f>
        <v>7.5682413297247744E-2</v>
      </c>
      <c r="U2675">
        <f>(training!U2675 - MIN(training!U$3:U$4001)) / (MAX(training!U$3:U$4001) - MIN(training!U$3:U$4001))</f>
        <v>0.29526376984892416</v>
      </c>
      <c r="V2675">
        <f>(training!V2675 - MIN(training!V$3:V$4001)) / (MAX(training!V$3:V$4001) - MIN(training!V$3:V$4001))</f>
        <v>7.0000000000000001E-3</v>
      </c>
      <c r="W2675">
        <f>(training!W2675 - MIN(training!W$3:W$4001)) / (MAX(training!W$3:W$4001) - MIN(training!W$3:W$4001))</f>
        <v>5.8844533728920328E-3</v>
      </c>
      <c r="X2675">
        <f>(training!X2675 - MIN(training!X$3:X$4001)) / (MAX(training!X$3:X$4001) - MIN(training!X$3:X$4001))</f>
        <v>2.008838891120932E-3</v>
      </c>
      <c r="Y2675">
        <f>(training!Y2675 - MIN(training!Y$3:Y$4001)) / (MAX(training!Y$3:Y$4001) - MIN(training!Y$3:Y$4001))</f>
        <v>7.8048780487804878E-3</v>
      </c>
      <c r="Z2675">
        <f>(training!Z2675 - MIN(training!Z$3:Z$4001)) / (MAX(training!Z$3:Z$4001) - MIN(training!Z$3:Z$4001))</f>
        <v>5.2710843373493972E-3</v>
      </c>
      <c r="AA2675">
        <f>(training!AA2675 - MIN(training!AA$3:AA$4001)) / (MAX(training!AA$3:AA$4001) - MIN(training!AA$3:AA$4001))</f>
        <v>3.2156408772268312E-3</v>
      </c>
      <c r="AB2675">
        <v>0</v>
      </c>
      <c r="AC2675">
        <f t="shared" si="266"/>
        <v>-0.36502255964215513</v>
      </c>
      <c r="AD2675">
        <f t="shared" si="269"/>
        <v>0.40974429192110806</v>
      </c>
      <c r="AE2675">
        <f t="shared" si="270"/>
        <v>-0.40974429192110806</v>
      </c>
      <c r="AF2675">
        <f t="shared" si="271"/>
        <v>-0.52719943245100553</v>
      </c>
    </row>
    <row r="2676" spans="1:32" x14ac:dyDescent="0.35">
      <c r="A2676">
        <v>855</v>
      </c>
      <c r="B2676">
        <v>2</v>
      </c>
      <c r="C2676">
        <v>1</v>
      </c>
      <c r="D2676">
        <f>(training!D2676 - MIN(training!$D$3:$D$4001)) / (MAX(training!$D$3:$D$4001) - MIN(training!$D$3:$D$4001))</f>
        <v>4.0404040404040407E-2</v>
      </c>
      <c r="E2676">
        <f t="shared" si="267"/>
        <v>0</v>
      </c>
      <c r="F2676">
        <f t="shared" si="268"/>
        <v>1</v>
      </c>
      <c r="G2676">
        <v>3</v>
      </c>
      <c r="H2676">
        <v>2</v>
      </c>
      <c r="I2676">
        <f>(training!I2676 - MIN(training!I$3:I$4001)) / (MAX(training!I$3:I$4001) - MIN(training!I$3:I$4001))</f>
        <v>0.51851851851851849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f>(training!P2676 - MIN(training!P$3:P$4001)) / (MAX(training!P$3:P$4001) - MIN(training!P$3:P$4001))</f>
        <v>1.9790641916360964E-2</v>
      </c>
      <c r="Q2676">
        <f>(training!Q2676 - MIN(training!Q$3:Q$4001)) / (MAX(training!Q$3:Q$4001) - MIN(training!Q$3:Q$4001))</f>
        <v>3.117579699296574E-2</v>
      </c>
      <c r="R2676">
        <f>(training!R2676 - MIN(training!R$3:R$4001)) / (MAX(training!R$3:R$4001) - MIN(training!R$3:R$4001))</f>
        <v>4.1022204787775837E-2</v>
      </c>
      <c r="S2676">
        <f>(training!S2676 - MIN(training!S$3:S$4001)) / (MAX(training!S$3:S$4001) - MIN(training!S$3:S$4001))</f>
        <v>2.5994224486149135E-2</v>
      </c>
      <c r="T2676">
        <f>(training!T2676 - MIN(training!T$3:T$4001)) / (MAX(training!T$3:T$4001) - MIN(training!T$3:T$4001))</f>
        <v>4.0189177252680779E-2</v>
      </c>
      <c r="U2676">
        <f>(training!U2676 - MIN(training!U$3:U$4001)) / (MAX(training!U$3:U$4001) - MIN(training!U$3:U$4001))</f>
        <v>0.26097872304454045</v>
      </c>
      <c r="V2676">
        <f>(training!V2676 - MIN(training!V$3:V$4001)) / (MAX(training!V$3:V$4001) - MIN(training!V$3:V$4001))</f>
        <v>6.6666666666666671E-3</v>
      </c>
      <c r="W2676">
        <f>(training!W2676 - MIN(training!W$3:W$4001)) / (MAX(training!W$3:W$4001) - MIN(training!W$3:W$4001))</f>
        <v>8.7091071133083859E-3</v>
      </c>
      <c r="X2676">
        <f>(training!X2676 - MIN(training!X$3:X$4001)) / (MAX(training!X$3:X$4001) - MIN(training!X$3:X$4001))</f>
        <v>1.6740324092674435E-3</v>
      </c>
      <c r="Y2676">
        <f>(training!Y2676 - MIN(training!Y$3:Y$4001)) / (MAX(training!Y$3:Y$4001) - MIN(training!Y$3:Y$4001))</f>
        <v>7.3170731707317077E-3</v>
      </c>
      <c r="Z2676">
        <f>(training!Z2676 - MIN(training!Z$3:Z$4001)) / (MAX(training!Z$3:Z$4001) - MIN(training!Z$3:Z$4001))</f>
        <v>0</v>
      </c>
      <c r="AA2676">
        <f>(training!AA2676 - MIN(training!AA$3:AA$4001)) / (MAX(training!AA$3:AA$4001) - MIN(training!AA$3:AA$4001))</f>
        <v>0</v>
      </c>
      <c r="AB2676">
        <v>0</v>
      </c>
      <c r="AC2676">
        <f t="shared" si="266"/>
        <v>-0.31907949729409779</v>
      </c>
      <c r="AD2676">
        <f t="shared" si="269"/>
        <v>0.42090009778029452</v>
      </c>
      <c r="AE2676">
        <f t="shared" si="270"/>
        <v>-0.42090009778029452</v>
      </c>
      <c r="AF2676">
        <f t="shared" si="271"/>
        <v>-0.54628027359912867</v>
      </c>
    </row>
    <row r="2677" spans="1:32" x14ac:dyDescent="0.35">
      <c r="A2677">
        <v>856</v>
      </c>
      <c r="B2677">
        <v>2</v>
      </c>
      <c r="C2677">
        <v>1</v>
      </c>
      <c r="D2677">
        <f>(training!D2677 - MIN(training!$D$3:$D$4001)) / (MAX(training!$D$3:$D$4001) - MIN(training!$D$3:$D$4001))</f>
        <v>2.0202020202020204E-2</v>
      </c>
      <c r="E2677">
        <f t="shared" si="267"/>
        <v>0</v>
      </c>
      <c r="F2677">
        <f t="shared" si="268"/>
        <v>1</v>
      </c>
      <c r="G2677">
        <v>2</v>
      </c>
      <c r="H2677">
        <v>2</v>
      </c>
      <c r="I2677">
        <f>(training!I2677 - MIN(training!I$3:I$4001)) / (MAX(training!I$3:I$4001) - MIN(training!I$3:I$4001))</f>
        <v>7.407407407407407E-2</v>
      </c>
      <c r="J2677">
        <v>-2</v>
      </c>
      <c r="K2677">
        <v>-2</v>
      </c>
      <c r="L2677">
        <v>-2</v>
      </c>
      <c r="M2677">
        <v>-2</v>
      </c>
      <c r="N2677">
        <v>-2</v>
      </c>
      <c r="O2677">
        <v>-2</v>
      </c>
      <c r="P2677">
        <f>(training!P2677 - MIN(training!P$3:P$4001)) / (MAX(training!P$3:P$4001) - MIN(training!P$3:P$4001))</f>
        <v>4.2234269795494314E-2</v>
      </c>
      <c r="Q2677">
        <f>(training!Q2677 - MIN(training!Q$3:Q$4001)) / (MAX(training!Q$3:Q$4001) - MIN(training!Q$3:Q$4001))</f>
        <v>5.0536616318093266E-2</v>
      </c>
      <c r="R2677">
        <f>(training!R2677 - MIN(training!R$3:R$4001)) / (MAX(training!R$3:R$4001) - MIN(training!R$3:R$4001))</f>
        <v>5.3935293137207033E-2</v>
      </c>
      <c r="S2677">
        <f>(training!S2677 - MIN(training!S$3:S$4001)) / (MAX(training!S$3:S$4001) - MIN(training!S$3:S$4001))</f>
        <v>4.6875861749464474E-2</v>
      </c>
      <c r="T2677">
        <f>(training!T2677 - MIN(training!T$3:T$4001)) / (MAX(training!T$3:T$4001) - MIN(training!T$3:T$4001))</f>
        <v>4.650206278139541E-2</v>
      </c>
      <c r="U2677">
        <f>(training!U2677 - MIN(training!U$3:U$4001)) / (MAX(training!U$3:U$4001) - MIN(training!U$3:U$4001))</f>
        <v>0.26658864014840922</v>
      </c>
      <c r="V2677">
        <f>(training!V2677 - MIN(training!V$3:V$4001)) / (MAX(training!V$3:V$4001) - MIN(training!V$3:V$4001))</f>
        <v>4.443333333333333E-3</v>
      </c>
      <c r="W2677">
        <f>(training!W2677 - MIN(training!W$3:W$4001)) / (MAX(training!W$3:W$4001) - MIN(training!W$3:W$4001))</f>
        <v>6.5492485492079063E-3</v>
      </c>
      <c r="X2677">
        <f>(training!X2677 - MIN(training!X$3:X$4001)) / (MAX(training!X$3:X$4001) - MIN(training!X$3:X$4001))</f>
        <v>3.0687246105084595E-2</v>
      </c>
      <c r="Y2677">
        <f>(training!Y2677 - MIN(training!Y$3:Y$4001)) / (MAX(training!Y$3:Y$4001) - MIN(training!Y$3:Y$4001))</f>
        <v>3.8390243902439026E-3</v>
      </c>
      <c r="Z2677">
        <f>(training!Z2677 - MIN(training!Z$3:Z$4001)) / (MAX(training!Z$3:Z$4001) - MIN(training!Z$3:Z$4001))</f>
        <v>6.0240963855421692E-4</v>
      </c>
      <c r="AA2677">
        <f>(training!AA2677 - MIN(training!AA$3:AA$4001)) / (MAX(training!AA$3:AA$4001) - MIN(training!AA$3:AA$4001))</f>
        <v>0</v>
      </c>
      <c r="AB2677">
        <v>0</v>
      </c>
      <c r="AC2677">
        <f t="shared" si="266"/>
        <v>-1.6634739726152759</v>
      </c>
      <c r="AD2677">
        <f t="shared" si="269"/>
        <v>0.15929620847584666</v>
      </c>
      <c r="AE2677">
        <f t="shared" si="270"/>
        <v>-0.15929620847584666</v>
      </c>
      <c r="AF2677">
        <f t="shared" si="271"/>
        <v>-0.17351589089012637</v>
      </c>
    </row>
    <row r="2678" spans="1:32" x14ac:dyDescent="0.35">
      <c r="A2678">
        <v>859</v>
      </c>
      <c r="B2678">
        <v>1</v>
      </c>
      <c r="C2678">
        <v>1</v>
      </c>
      <c r="D2678">
        <f>(training!D2678 - MIN(training!$D$3:$D$4001)) / (MAX(training!$D$3:$D$4001) - MIN(training!$D$3:$D$4001))</f>
        <v>0.12121212121212122</v>
      </c>
      <c r="E2678">
        <f t="shared" si="267"/>
        <v>1</v>
      </c>
      <c r="F2678">
        <f t="shared" si="268"/>
        <v>0</v>
      </c>
      <c r="G2678">
        <v>2</v>
      </c>
      <c r="H2678">
        <v>2</v>
      </c>
      <c r="I2678">
        <f>(training!I2678 - MIN(training!I$3:I$4001)) / (MAX(training!I$3:I$4001) - MIN(training!I$3:I$4001))</f>
        <v>0.14814814814814814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f>(training!P2678 - MIN(training!P$3:P$4001)) / (MAX(training!P$3:P$4001) - MIN(training!P$3:P$4001))</f>
        <v>0.14856210612556786</v>
      </c>
      <c r="Q2678">
        <f>(training!Q2678 - MIN(training!Q$3:Q$4001)) / (MAX(training!Q$3:Q$4001) - MIN(training!Q$3:Q$4001))</f>
        <v>0.15704590857941675</v>
      </c>
      <c r="R2678">
        <f>(training!R2678 - MIN(training!R$3:R$4001)) / (MAX(training!R$3:R$4001) - MIN(training!R$3:R$4001))</f>
        <v>0.24746999432632233</v>
      </c>
      <c r="S2678">
        <f>(training!S2678 - MIN(training!S$3:S$4001)) / (MAX(training!S$3:S$4001) - MIN(training!S$3:S$4001))</f>
        <v>0.15719633879190723</v>
      </c>
      <c r="T2678">
        <f>(training!T2678 - MIN(training!T$3:T$4001)) / (MAX(training!T$3:T$4001) - MIN(training!T$3:T$4001))</f>
        <v>0.16432968500459441</v>
      </c>
      <c r="U2678">
        <f>(training!U2678 - MIN(training!U$3:U$4001)) / (MAX(training!U$3:U$4001) - MIN(training!U$3:U$4001))</f>
        <v>0.36062698892694584</v>
      </c>
      <c r="V2678">
        <f>(training!V2678 - MIN(training!V$3:V$4001)) / (MAX(training!V$3:V$4001) - MIN(training!V$3:V$4001))</f>
        <v>2.3333333333333334E-2</v>
      </c>
      <c r="W2678">
        <f>(training!W2678 - MIN(training!W$3:W$4001)) / (MAX(training!W$3:W$4001) - MIN(training!W$3:W$4001))</f>
        <v>1.4953536913550499E-2</v>
      </c>
      <c r="X2678">
        <f>(training!X2678 - MIN(training!X$3:X$4001)) / (MAX(training!X$3:X$4001) - MIN(training!X$3:X$4001))</f>
        <v>4.9819204499799118E-3</v>
      </c>
      <c r="Y2678">
        <f>(training!Y2678 - MIN(training!Y$3:Y$4001)) / (MAX(training!Y$3:Y$4001) - MIN(training!Y$3:Y$4001))</f>
        <v>2.4390243902439025E-2</v>
      </c>
      <c r="Z2678">
        <f>(training!Z2678 - MIN(training!Z$3:Z$4001)) / (MAX(training!Z$3:Z$4001) - MIN(training!Z$3:Z$4001))</f>
        <v>1.4162650602409638E-2</v>
      </c>
      <c r="AA2678">
        <f>(training!AA2678 - MIN(training!AA$3:AA$4001)) / (MAX(training!AA$3:AA$4001) - MIN(training!AA$3:AA$4001))</f>
        <v>1.513242765753803E-2</v>
      </c>
      <c r="AB2678">
        <v>0</v>
      </c>
      <c r="AC2678">
        <f t="shared" si="266"/>
        <v>-0.54937110216100504</v>
      </c>
      <c r="AD2678">
        <f t="shared" si="269"/>
        <v>0.36601033039942138</v>
      </c>
      <c r="AE2678">
        <f t="shared" si="270"/>
        <v>-0.36601033039942138</v>
      </c>
      <c r="AF2678">
        <f t="shared" si="271"/>
        <v>-0.4557226186830563</v>
      </c>
    </row>
    <row r="2679" spans="1:32" x14ac:dyDescent="0.35">
      <c r="A2679">
        <v>860</v>
      </c>
      <c r="B2679">
        <v>2</v>
      </c>
      <c r="C2679">
        <v>1</v>
      </c>
      <c r="D2679">
        <f>(training!D2679 - MIN(training!$D$3:$D$4001)) / (MAX(training!$D$3:$D$4001) - MIN(training!$D$3:$D$4001))</f>
        <v>1.0101010101010102E-2</v>
      </c>
      <c r="E2679">
        <f t="shared" si="267"/>
        <v>0</v>
      </c>
      <c r="F2679">
        <f t="shared" si="268"/>
        <v>1</v>
      </c>
      <c r="G2679">
        <v>2</v>
      </c>
      <c r="H2679">
        <v>2</v>
      </c>
      <c r="I2679">
        <f>(training!I2679 - MIN(training!I$3:I$4001)) / (MAX(training!I$3:I$4001) - MIN(training!I$3:I$4001))</f>
        <v>0.1111111111111111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f>(training!P2679 - MIN(training!P$3:P$4001)) / (MAX(training!P$3:P$4001) - MIN(training!P$3:P$4001))</f>
        <v>3.5349990857056465E-2</v>
      </c>
      <c r="Q2679">
        <f>(training!Q2679 - MIN(training!Q$3:Q$4001)) / (MAX(training!Q$3:Q$4001) - MIN(training!Q$3:Q$4001))</f>
        <v>4.352218592454158E-2</v>
      </c>
      <c r="R2679">
        <f>(training!R2679 - MIN(training!R$3:R$4001)) / (MAX(training!R$3:R$4001) - MIN(training!R$3:R$4001))</f>
        <v>5.9113997148008912E-2</v>
      </c>
      <c r="S2679">
        <f>(training!S2679 - MIN(training!S$3:S$4001)) / (MAX(training!S$3:S$4001) - MIN(training!S$3:S$4001))</f>
        <v>3.8288700685869849E-2</v>
      </c>
      <c r="T2679">
        <f>(training!T2679 - MIN(training!T$3:T$4001)) / (MAX(training!T$3:T$4001) - MIN(training!T$3:T$4001))</f>
        <v>5.0284351955927016E-2</v>
      </c>
      <c r="U2679">
        <f>(training!U2679 - MIN(training!U$3:U$4001)) / (MAX(training!U$3:U$4001) - MIN(training!U$3:U$4001))</f>
        <v>0.26583629647105472</v>
      </c>
      <c r="V2679">
        <f>(training!V2679 - MIN(training!V$3:V$4001)) / (MAX(training!V$3:V$4001) - MIN(training!V$3:V$4001))</f>
        <v>4.9399999999999999E-3</v>
      </c>
      <c r="W2679">
        <f>(training!W2679 - MIN(training!W$3:W$4001)) / (MAX(training!W$3:W$4001) - MIN(training!W$3:W$4001))</f>
        <v>4.06424998621058E-3</v>
      </c>
      <c r="X2679">
        <f>(training!X2679 - MIN(training!X$3:X$4001)) / (MAX(training!X$3:X$4001) - MIN(training!X$3:X$4001))</f>
        <v>0</v>
      </c>
      <c r="Y2679">
        <f>(training!Y2679 - MIN(training!Y$3:Y$4001)) / (MAX(training!Y$3:Y$4001) - MIN(training!Y$3:Y$4001))</f>
        <v>0</v>
      </c>
      <c r="Z2679">
        <f>(training!Z2679 - MIN(training!Z$3:Z$4001)) / (MAX(training!Z$3:Z$4001) - MIN(training!Z$3:Z$4001))</f>
        <v>0</v>
      </c>
      <c r="AA2679">
        <f>(training!AA2679 - MIN(training!AA$3:AA$4001)) / (MAX(training!AA$3:AA$4001) - MIN(training!AA$3:AA$4001))</f>
        <v>0</v>
      </c>
      <c r="AB2679">
        <v>0</v>
      </c>
      <c r="AC2679">
        <f t="shared" si="266"/>
        <v>-0.24188477148075935</v>
      </c>
      <c r="AD2679">
        <f t="shared" si="269"/>
        <v>0.43982193083616455</v>
      </c>
      <c r="AE2679">
        <f t="shared" si="270"/>
        <v>-0.43982193083616455</v>
      </c>
      <c r="AF2679">
        <f t="shared" si="271"/>
        <v>-0.57950056514836823</v>
      </c>
    </row>
    <row r="2680" spans="1:32" x14ac:dyDescent="0.35">
      <c r="A2680">
        <v>861</v>
      </c>
      <c r="B2680">
        <v>1</v>
      </c>
      <c r="C2680">
        <v>1</v>
      </c>
      <c r="D2680">
        <f>(training!D2680 - MIN(training!$D$3:$D$4001)) / (MAX(training!$D$3:$D$4001) - MIN(training!$D$3:$D$4001))</f>
        <v>4.0404040404040407E-2</v>
      </c>
      <c r="E2680">
        <f t="shared" si="267"/>
        <v>1</v>
      </c>
      <c r="F2680">
        <f t="shared" si="268"/>
        <v>0</v>
      </c>
      <c r="G2680">
        <v>1</v>
      </c>
      <c r="H2680">
        <v>2</v>
      </c>
      <c r="I2680">
        <f>(training!I2680 - MIN(training!I$3:I$4001)) / (MAX(training!I$3:I$4001) - MIN(training!I$3:I$4001))</f>
        <v>9.2592592592592587E-2</v>
      </c>
      <c r="J2680">
        <v>-2</v>
      </c>
      <c r="K2680">
        <v>-2</v>
      </c>
      <c r="L2680">
        <v>-2</v>
      </c>
      <c r="M2680">
        <v>-2</v>
      </c>
      <c r="N2680">
        <v>-2</v>
      </c>
      <c r="O2680">
        <v>-2</v>
      </c>
      <c r="P2680">
        <f>(training!P2680 - MIN(training!P$3:P$4001)) / (MAX(training!P$3:P$4001) - MIN(training!P$3:P$4001))</f>
        <v>1.4696132483805753E-2</v>
      </c>
      <c r="Q2680">
        <f>(training!Q2680 - MIN(training!Q$3:Q$4001)) / (MAX(training!Q$3:Q$4001) - MIN(training!Q$3:Q$4001))</f>
        <v>2.4492507200325191E-2</v>
      </c>
      <c r="R2680">
        <f>(training!R2680 - MIN(training!R$3:R$4001)) / (MAX(training!R$3:R$4001) - MIN(training!R$3:R$4001))</f>
        <v>2.5253758180113172E-2</v>
      </c>
      <c r="S2680">
        <f>(training!S2680 - MIN(training!S$3:S$4001)) / (MAX(training!S$3:S$4001) - MIN(training!S$3:S$4001))</f>
        <v>1.6545589717908725E-2</v>
      </c>
      <c r="T2680">
        <f>(training!T2680 - MIN(training!T$3:T$4001)) / (MAX(training!T$3:T$4001) - MIN(training!T$3:T$4001))</f>
        <v>2.9654444870047911E-2</v>
      </c>
      <c r="U2680">
        <f>(training!U2680 - MIN(training!U$3:U$4001)) / (MAX(training!U$3:U$4001) - MIN(training!U$3:U$4001))</f>
        <v>0.26097872304454045</v>
      </c>
      <c r="V2680">
        <f>(training!V2680 - MIN(training!V$3:V$4001)) / (MAX(training!V$3:V$4001) - MIN(training!V$3:V$4001))</f>
        <v>0</v>
      </c>
      <c r="W2680">
        <f>(training!W2680 - MIN(training!W$3:W$4001)) / (MAX(training!W$3:W$4001) - MIN(training!W$3:W$4001))</f>
        <v>0</v>
      </c>
      <c r="X2680">
        <f>(training!X2680 - MIN(training!X$3:X$4001)) / (MAX(training!X$3:X$4001) - MIN(training!X$3:X$4001))</f>
        <v>0</v>
      </c>
      <c r="Y2680">
        <f>(training!Y2680 - MIN(training!Y$3:Y$4001)) / (MAX(training!Y$3:Y$4001) - MIN(training!Y$3:Y$4001))</f>
        <v>0</v>
      </c>
      <c r="Z2680">
        <f>(training!Z2680 - MIN(training!Z$3:Z$4001)) / (MAX(training!Z$3:Z$4001) - MIN(training!Z$3:Z$4001))</f>
        <v>0</v>
      </c>
      <c r="AA2680">
        <f>(training!AA2680 - MIN(training!AA$3:AA$4001)) / (MAX(training!AA$3:AA$4001) - MIN(training!AA$3:AA$4001))</f>
        <v>0</v>
      </c>
      <c r="AB2680">
        <v>0</v>
      </c>
      <c r="AC2680">
        <f t="shared" si="266"/>
        <v>-1.4391288759848782</v>
      </c>
      <c r="AD2680">
        <f t="shared" si="269"/>
        <v>0.19168028335376253</v>
      </c>
      <c r="AE2680">
        <f t="shared" si="270"/>
        <v>-0.19168028335376253</v>
      </c>
      <c r="AF2680">
        <f t="shared" si="271"/>
        <v>-0.21279760980664625</v>
      </c>
    </row>
    <row r="2681" spans="1:32" x14ac:dyDescent="0.35">
      <c r="A2681">
        <v>862</v>
      </c>
      <c r="B2681">
        <v>1</v>
      </c>
      <c r="C2681">
        <v>1</v>
      </c>
      <c r="D2681">
        <f>(training!D2681 - MIN(training!$D$3:$D$4001)) / (MAX(training!$D$3:$D$4001) - MIN(training!$D$3:$D$4001))</f>
        <v>0.25252525252525254</v>
      </c>
      <c r="E2681">
        <f t="shared" si="267"/>
        <v>1</v>
      </c>
      <c r="F2681">
        <f t="shared" si="268"/>
        <v>0</v>
      </c>
      <c r="G2681">
        <v>1</v>
      </c>
      <c r="H2681">
        <v>1</v>
      </c>
      <c r="I2681">
        <f>(training!I2681 - MIN(training!I$3:I$4001)) / (MAX(training!I$3:I$4001) - MIN(training!I$3:I$4001))</f>
        <v>0.37037037037037035</v>
      </c>
      <c r="J2681">
        <v>-2</v>
      </c>
      <c r="K2681">
        <v>-2</v>
      </c>
      <c r="L2681">
        <v>-1</v>
      </c>
      <c r="M2681">
        <v>0</v>
      </c>
      <c r="N2681">
        <v>0</v>
      </c>
      <c r="O2681">
        <v>0</v>
      </c>
      <c r="P2681">
        <f>(training!P2681 - MIN(training!P$3:P$4001)) / (MAX(training!P$3:P$4001) - MIN(training!P$3:P$4001))</f>
        <v>1.5805544403548075E-2</v>
      </c>
      <c r="Q2681">
        <f>(training!Q2681 - MIN(training!Q$3:Q$4001)) / (MAX(training!Q$3:Q$4001) - MIN(training!Q$3:Q$4001))</f>
        <v>2.7321082453018189E-2</v>
      </c>
      <c r="R2681">
        <f>(training!R2681 - MIN(training!R$3:R$4001)) / (MAX(training!R$3:R$4001) - MIN(training!R$3:R$4001))</f>
        <v>9.0637421692304848E-2</v>
      </c>
      <c r="S2681">
        <f>(training!S2681 - MIN(training!S$3:S$4001)) / (MAX(training!S$3:S$4001) - MIN(training!S$3:S$4001))</f>
        <v>6.6278323291998772E-2</v>
      </c>
      <c r="T2681">
        <f>(training!T2681 - MIN(training!T$3:T$4001)) / (MAX(training!T$3:T$4001) - MIN(training!T$3:T$4001))</f>
        <v>7.9053402071781867E-2</v>
      </c>
      <c r="U2681">
        <f>(training!U2681 - MIN(training!U$3:U$4001)) / (MAX(training!U$3:U$4001) - MIN(training!U$3:U$4001))</f>
        <v>0.2964818134940792</v>
      </c>
      <c r="V2681">
        <f>(training!V2681 - MIN(training!V$3:V$4001)) / (MAX(training!V$3:V$4001) - MIN(training!V$3:V$4001))</f>
        <v>1.184E-2</v>
      </c>
      <c r="W2681">
        <f>(training!W2681 - MIN(training!W$3:W$4001)) / (MAX(training!W$3:W$4001) - MIN(training!W$3:W$4001))</f>
        <v>0.1127422946174815</v>
      </c>
      <c r="X2681">
        <f>(training!X2681 - MIN(training!X$3:X$4001)) / (MAX(training!X$3:X$4001) - MIN(training!X$3:X$4001))</f>
        <v>2.2320432123565912E-2</v>
      </c>
      <c r="Y2681">
        <f>(training!Y2681 - MIN(training!Y$3:Y$4001)) / (MAX(training!Y$3:Y$4001) - MIN(training!Y$3:Y$4001))</f>
        <v>7.3170731707317069E-2</v>
      </c>
      <c r="Z2681">
        <f>(training!Z2681 - MIN(training!Z$3:Z$4001)) / (MAX(training!Z$3:Z$4001) - MIN(training!Z$3:Z$4001))</f>
        <v>4.5180722891566265E-2</v>
      </c>
      <c r="AA2681">
        <f>(training!AA2681 - MIN(training!AA$3:AA$4001)) / (MAX(training!AA$3:AA$4001) - MIN(training!AA$3:AA$4001))</f>
        <v>1.8915534571922538E-2</v>
      </c>
      <c r="AB2681">
        <v>0</v>
      </c>
      <c r="AC2681">
        <f t="shared" si="266"/>
        <v>-1.2806433886134143</v>
      </c>
      <c r="AD2681">
        <f t="shared" si="269"/>
        <v>0.21744072450317745</v>
      </c>
      <c r="AE2681">
        <f t="shared" si="270"/>
        <v>-0.21744072450317745</v>
      </c>
      <c r="AF2681">
        <f t="shared" si="271"/>
        <v>-0.24518560800318465</v>
      </c>
    </row>
    <row r="2682" spans="1:32" x14ac:dyDescent="0.35">
      <c r="A2682">
        <v>864</v>
      </c>
      <c r="B2682">
        <v>2</v>
      </c>
      <c r="C2682">
        <v>1</v>
      </c>
      <c r="D2682">
        <f>(training!D2682 - MIN(training!$D$3:$D$4001)) / (MAX(training!$D$3:$D$4001) - MIN(training!$D$3:$D$4001))</f>
        <v>0</v>
      </c>
      <c r="E2682">
        <f t="shared" si="267"/>
        <v>0</v>
      </c>
      <c r="F2682">
        <f t="shared" si="268"/>
        <v>1</v>
      </c>
      <c r="G2682">
        <v>2</v>
      </c>
      <c r="H2682">
        <v>1</v>
      </c>
      <c r="I2682">
        <f>(training!I2682 - MIN(training!I$3:I$4001)) / (MAX(training!I$3:I$4001) - MIN(training!I$3:I$4001))</f>
        <v>0.18518518518518517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f>(training!P2682 - MIN(training!P$3:P$4001)) / (MAX(training!P$3:P$4001) - MIN(training!P$3:P$4001))</f>
        <v>3.0954227053510225E-2</v>
      </c>
      <c r="Q2682">
        <f>(training!Q2682 - MIN(training!Q$3:Q$4001)) / (MAX(training!Q$3:Q$4001) - MIN(training!Q$3:Q$4001))</f>
        <v>3.3465029470522045E-2</v>
      </c>
      <c r="R2682">
        <f>(training!R2682 - MIN(training!R$3:R$4001)) / (MAX(training!R$3:R$4001) - MIN(training!R$3:R$4001))</f>
        <v>4.1922922162866534E-2</v>
      </c>
      <c r="S2682">
        <f>(training!S2682 - MIN(training!S$3:S$4001)) / (MAX(training!S$3:S$4001) - MIN(training!S$3:S$4001))</f>
        <v>2.7548406880318028E-2</v>
      </c>
      <c r="T2682">
        <f>(training!T2682 - MIN(training!T$3:T$4001)) / (MAX(training!T$3:T$4001) - MIN(training!T$3:T$4001))</f>
        <v>3.9843810504591286E-2</v>
      </c>
      <c r="U2682">
        <f>(training!U2682 - MIN(training!U$3:U$4001)) / (MAX(training!U$3:U$4001) - MIN(training!U$3:U$4001))</f>
        <v>0.2676668201068651</v>
      </c>
      <c r="V2682">
        <f>(training!V2682 - MIN(training!V$3:V$4001)) / (MAX(training!V$3:V$4001) - MIN(training!V$3:V$4001))</f>
        <v>7.7666666666666665E-3</v>
      </c>
      <c r="W2682">
        <f>(training!W2682 - MIN(training!W$3:W$4001)) / (MAX(training!W$3:W$4001) - MIN(training!W$3:W$4001))</f>
        <v>6.3866785497594834E-3</v>
      </c>
      <c r="X2682">
        <f>(training!X2682 - MIN(training!X$3:X$4001)) / (MAX(training!X$3:X$4001) - MIN(training!X$3:X$4001))</f>
        <v>1.1160216061782955E-3</v>
      </c>
      <c r="Y2682">
        <f>(training!Y2682 - MIN(training!Y$3:Y$4001)) / (MAX(training!Y$3:Y$4001) - MIN(training!Y$3:Y$4001))</f>
        <v>1.6243902439024391E-3</v>
      </c>
      <c r="Z2682">
        <f>(training!Z2682 - MIN(training!Z$3:Z$4001)) / (MAX(training!Z$3:Z$4001) - MIN(training!Z$3:Z$4001))</f>
        <v>9.3674698795180719E-4</v>
      </c>
      <c r="AA2682">
        <f>(training!AA2682 - MIN(training!AA$3:AA$4001)) / (MAX(training!AA$3:AA$4001) - MIN(training!AA$3:AA$4001))</f>
        <v>6.0908021321590567E-4</v>
      </c>
      <c r="AB2682">
        <v>0</v>
      </c>
      <c r="AC2682">
        <f t="shared" si="266"/>
        <v>5.5228214956905396E-3</v>
      </c>
      <c r="AD2682">
        <f t="shared" si="269"/>
        <v>0.50138070186446138</v>
      </c>
      <c r="AE2682">
        <f t="shared" si="270"/>
        <v>-0.50138070186446138</v>
      </c>
      <c r="AF2682">
        <f t="shared" si="271"/>
        <v>-0.69591240399760423</v>
      </c>
    </row>
    <row r="2683" spans="1:32" x14ac:dyDescent="0.35">
      <c r="A2683">
        <v>865</v>
      </c>
      <c r="B2683">
        <v>1</v>
      </c>
      <c r="C2683">
        <v>1</v>
      </c>
      <c r="D2683">
        <f>(training!D2683 - MIN(training!$D$3:$D$4001)) / (MAX(training!$D$3:$D$4001) - MIN(training!$D$3:$D$4001))</f>
        <v>0.19191919191919191</v>
      </c>
      <c r="E2683">
        <f t="shared" si="267"/>
        <v>1</v>
      </c>
      <c r="F2683">
        <f t="shared" si="268"/>
        <v>0</v>
      </c>
      <c r="G2683">
        <v>1</v>
      </c>
      <c r="H2683">
        <v>2</v>
      </c>
      <c r="I2683">
        <f>(training!I2683 - MIN(training!I$3:I$4001)) / (MAX(training!I$3:I$4001) - MIN(training!I$3:I$4001))</f>
        <v>0.20370370370370369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f>(training!P2683 - MIN(training!P$3:P$4001)) / (MAX(training!P$3:P$4001) - MIN(training!P$3:P$4001))</f>
        <v>5.914922611878471E-2</v>
      </c>
      <c r="Q2683">
        <f>(training!Q2683 - MIN(training!Q$3:Q$4001)) / (MAX(training!Q$3:Q$4001) - MIN(training!Q$3:Q$4001))</f>
        <v>6.8668051376365086E-2</v>
      </c>
      <c r="R2683">
        <f>(training!R2683 - MIN(training!R$3:R$4001)) / (MAX(training!R$3:R$4001) - MIN(training!R$3:R$4001))</f>
        <v>0.10198140986681167</v>
      </c>
      <c r="S2683">
        <f>(training!S2683 - MIN(training!S$3:S$4001)) / (MAX(training!S$3:S$4001) - MIN(training!S$3:S$4001))</f>
        <v>7.0618782994663495E-2</v>
      </c>
      <c r="T2683">
        <f>(training!T2683 - MIN(training!T$3:T$4001)) / (MAX(training!T$3:T$4001) - MIN(training!T$3:T$4001))</f>
        <v>7.9323416074833647E-2</v>
      </c>
      <c r="U2683">
        <f>(training!U2683 - MIN(training!U$3:U$4001)) / (MAX(training!U$3:U$4001) - MIN(training!U$3:U$4001))</f>
        <v>0.29914613987751937</v>
      </c>
      <c r="V2683">
        <f>(training!V2683 - MIN(training!V$3:V$4001)) / (MAX(training!V$3:V$4001) - MIN(training!V$3:V$4001))</f>
        <v>5.796666666666667E-3</v>
      </c>
      <c r="W2683">
        <f>(training!W2683 - MIN(training!W$3:W$4001)) / (MAX(training!W$3:W$4001) - MIN(training!W$3:W$4001))</f>
        <v>5.0977306969898425E-3</v>
      </c>
      <c r="X2683">
        <f>(training!X2683 - MIN(training!X$3:X$4001)) / (MAX(training!X$3:X$4001) - MIN(training!X$3:X$4001))</f>
        <v>2.9708495156466229E-3</v>
      </c>
      <c r="Y2683">
        <f>(training!Y2683 - MIN(training!Y$3:Y$4001)) / (MAX(training!Y$3:Y$4001) - MIN(training!Y$3:Y$4001))</f>
        <v>8.4195121951219504E-3</v>
      </c>
      <c r="Z2683">
        <f>(training!Z2683 - MIN(training!Z$3:Z$4001)) / (MAX(training!Z$3:Z$4001) - MIN(training!Z$3:Z$4001))</f>
        <v>9.0361445783132526E-3</v>
      </c>
      <c r="AA2683">
        <f>(training!AA2683 - MIN(training!AA$3:AA$4001)) / (MAX(training!AA$3:AA$4001) - MIN(training!AA$3:AA$4001))</f>
        <v>4.7288836429806346E-3</v>
      </c>
      <c r="AB2683">
        <v>0</v>
      </c>
      <c r="AC2683">
        <f t="shared" si="266"/>
        <v>-0.22160820814553281</v>
      </c>
      <c r="AD2683">
        <f t="shared" si="269"/>
        <v>0.4448235737871899</v>
      </c>
      <c r="AE2683">
        <f t="shared" si="270"/>
        <v>-0.4448235737871899</v>
      </c>
      <c r="AF2683">
        <f t="shared" si="271"/>
        <v>-0.58846933068232965</v>
      </c>
    </row>
    <row r="2684" spans="1:32" x14ac:dyDescent="0.35">
      <c r="A2684">
        <v>866</v>
      </c>
      <c r="B2684">
        <v>2</v>
      </c>
      <c r="C2684">
        <v>1</v>
      </c>
      <c r="D2684">
        <f>(training!D2684 - MIN(training!$D$3:$D$4001)) / (MAX(training!$D$3:$D$4001) - MIN(training!$D$3:$D$4001))</f>
        <v>2.0202020202020204E-2</v>
      </c>
      <c r="E2684">
        <f t="shared" si="267"/>
        <v>0</v>
      </c>
      <c r="F2684">
        <f t="shared" si="268"/>
        <v>1</v>
      </c>
      <c r="G2684">
        <v>2</v>
      </c>
      <c r="H2684">
        <v>1</v>
      </c>
      <c r="I2684">
        <f>(training!I2684 - MIN(training!I$3:I$4001)) / (MAX(training!I$3:I$4001) - MIN(training!I$3:I$4001))</f>
        <v>0.46296296296296297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f>(training!P2684 - MIN(training!P$3:P$4001)) / (MAX(training!P$3:P$4001) - MIN(training!P$3:P$4001))</f>
        <v>4.3538799281231833E-2</v>
      </c>
      <c r="Q2684">
        <f>(training!Q2684 - MIN(training!Q$3:Q$4001)) / (MAX(training!Q$3:Q$4001) - MIN(training!Q$3:Q$4001))</f>
        <v>5.3119314717415121E-2</v>
      </c>
      <c r="R2684">
        <f>(training!R2684 - MIN(training!R$3:R$4001)) / (MAX(training!R$3:R$4001) - MIN(training!R$3:R$4001))</f>
        <v>7.4813416816645925E-2</v>
      </c>
      <c r="S2684">
        <f>(training!S2684 - MIN(training!S$3:S$4001)) / (MAX(training!S$3:S$4001) - MIN(training!S$3:S$4001))</f>
        <v>4.7141694224265542E-2</v>
      </c>
      <c r="T2684">
        <f>(training!T2684 - MIN(training!T$3:T$4001)) / (MAX(training!T$3:T$4001) - MIN(training!T$3:T$4001))</f>
        <v>5.8192203921273125E-2</v>
      </c>
      <c r="U2684">
        <f>(training!U2684 - MIN(training!U$3:U$4001)) / (MAX(training!U$3:U$4001) - MIN(training!U$3:U$4001))</f>
        <v>0.28204204056508003</v>
      </c>
      <c r="V2684">
        <f>(training!V2684 - MIN(training!V$3:V$4001)) / (MAX(training!V$3:V$4001) - MIN(training!V$3:V$4001))</f>
        <v>4.9466666666666669E-3</v>
      </c>
      <c r="W2684">
        <f>(training!W2684 - MIN(training!W$3:W$4001)) / (MAX(training!W$3:W$4001) - MIN(training!W$3:W$4001))</f>
        <v>4.1687592715702812E-3</v>
      </c>
      <c r="X2684">
        <f>(training!X2684 - MIN(training!X$3:X$4001)) / (MAX(training!X$3:X$4001) - MIN(training!X$3:X$4001))</f>
        <v>1.2499441989196911E-3</v>
      </c>
      <c r="Y2684">
        <f>(training!Y2684 - MIN(training!Y$3:Y$4001)) / (MAX(training!Y$3:Y$4001) - MIN(training!Y$3:Y$4001))</f>
        <v>4.8536585365853658E-3</v>
      </c>
      <c r="Z2684">
        <f>(training!Z2684 - MIN(training!Z$3:Z$4001)) / (MAX(training!Z$3:Z$4001) - MIN(training!Z$3:Z$4001))</f>
        <v>2.9789156626506023E-3</v>
      </c>
      <c r="AA2684">
        <f>(training!AA2684 - MIN(training!AA$3:AA$4001)) / (MAX(training!AA$3:AA$4001) - MIN(training!AA$3:AA$4001))</f>
        <v>1.513242765753803E-3</v>
      </c>
      <c r="AB2684">
        <v>0</v>
      </c>
      <c r="AC2684">
        <f t="shared" si="266"/>
        <v>-4.3423189475340948E-2</v>
      </c>
      <c r="AD2684">
        <f t="shared" si="269"/>
        <v>0.48914590809313674</v>
      </c>
      <c r="AE2684">
        <f t="shared" si="270"/>
        <v>-0.48914590809313674</v>
      </c>
      <c r="AF2684">
        <f t="shared" si="271"/>
        <v>-0.67167126397998822</v>
      </c>
    </row>
    <row r="2685" spans="1:32" x14ac:dyDescent="0.35">
      <c r="A2685">
        <v>867</v>
      </c>
      <c r="B2685">
        <v>2</v>
      </c>
      <c r="C2685">
        <v>1</v>
      </c>
      <c r="D2685">
        <f>(training!D2685 - MIN(training!$D$3:$D$4001)) / (MAX(training!$D$3:$D$4001) - MIN(training!$D$3:$D$4001))</f>
        <v>0.17171717171717171</v>
      </c>
      <c r="E2685">
        <f t="shared" si="267"/>
        <v>0</v>
      </c>
      <c r="F2685">
        <f t="shared" si="268"/>
        <v>1</v>
      </c>
      <c r="G2685">
        <v>2</v>
      </c>
      <c r="H2685">
        <v>2</v>
      </c>
      <c r="I2685">
        <f>(training!I2685 - MIN(training!I$3:I$4001)) / (MAX(training!I$3:I$4001) - MIN(training!I$3:I$4001))</f>
        <v>0.25925925925925924</v>
      </c>
      <c r="J2685">
        <v>0</v>
      </c>
      <c r="K2685">
        <v>0</v>
      </c>
      <c r="L2685">
        <v>0</v>
      </c>
      <c r="M2685">
        <v>-2</v>
      </c>
      <c r="N2685">
        <v>-2</v>
      </c>
      <c r="O2685">
        <v>-2</v>
      </c>
      <c r="P2685">
        <f>(training!P2685 - MIN(training!P$3:P$4001)) / (MAX(training!P$3:P$4001) - MIN(training!P$3:P$4001))</f>
        <v>0.13660170579744346</v>
      </c>
      <c r="Q2685">
        <f>(training!Q2685 - MIN(training!Q$3:Q$4001)) / (MAX(training!Q$3:Q$4001) - MIN(training!Q$3:Q$4001))</f>
        <v>0.14658821079974421</v>
      </c>
      <c r="R2685">
        <f>(training!R2685 - MIN(training!R$3:R$4001)) / (MAX(training!R$3:R$4001) - MIN(training!R$3:R$4001))</f>
        <v>2.5253758180113172E-2</v>
      </c>
      <c r="S2685">
        <f>(training!S2685 - MIN(training!S$3:S$4001)) / (MAX(training!S$3:S$4001) - MIN(training!S$3:S$4001))</f>
        <v>1.6545589717908725E-2</v>
      </c>
      <c r="T2685">
        <f>(training!T2685 - MIN(training!T$3:T$4001)) / (MAX(training!T$3:T$4001) - MIN(training!T$3:T$4001))</f>
        <v>2.9654444870047911E-2</v>
      </c>
      <c r="U2685">
        <f>(training!U2685 - MIN(training!U$3:U$4001)) / (MAX(training!U$3:U$4001) - MIN(training!U$3:U$4001))</f>
        <v>0.26097872304454045</v>
      </c>
      <c r="V2685">
        <f>(training!V2685 - MIN(training!V$3:V$4001)) / (MAX(training!V$3:V$4001) - MIN(training!V$3:V$4001))</f>
        <v>0.02</v>
      </c>
      <c r="W2685">
        <f>(training!W2685 - MIN(training!W$3:W$4001)) / (MAX(training!W$3:W$4001) - MIN(training!W$3:W$4001))</f>
        <v>0</v>
      </c>
      <c r="X2685">
        <f>(training!X2685 - MIN(training!X$3:X$4001)) / (MAX(training!X$3:X$4001) - MIN(training!X$3:X$4001))</f>
        <v>0</v>
      </c>
      <c r="Y2685">
        <f>(training!Y2685 - MIN(training!Y$3:Y$4001)) / (MAX(training!Y$3:Y$4001) - MIN(training!Y$3:Y$4001))</f>
        <v>0</v>
      </c>
      <c r="Z2685">
        <f>(training!Z2685 - MIN(training!Z$3:Z$4001)) / (MAX(training!Z$3:Z$4001) - MIN(training!Z$3:Z$4001))</f>
        <v>0</v>
      </c>
      <c r="AA2685">
        <f>(training!AA2685 - MIN(training!AA$3:AA$4001)) / (MAX(training!AA$3:AA$4001) - MIN(training!AA$3:AA$4001))</f>
        <v>0</v>
      </c>
      <c r="AB2685">
        <v>0</v>
      </c>
      <c r="AC2685">
        <f t="shared" si="266"/>
        <v>-0.51907183021899506</v>
      </c>
      <c r="AD2685">
        <f t="shared" si="269"/>
        <v>0.37306929642573972</v>
      </c>
      <c r="AE2685">
        <f t="shared" si="270"/>
        <v>-0.37306929642573972</v>
      </c>
      <c r="AF2685">
        <f t="shared" si="271"/>
        <v>-0.46691926507228443</v>
      </c>
    </row>
    <row r="2686" spans="1:32" x14ac:dyDescent="0.35">
      <c r="A2686">
        <v>868</v>
      </c>
      <c r="B2686">
        <v>1</v>
      </c>
      <c r="C2686">
        <v>1</v>
      </c>
      <c r="D2686">
        <f>(training!D2686 - MIN(training!$D$3:$D$4001)) / (MAX(training!$D$3:$D$4001) - MIN(training!$D$3:$D$4001))</f>
        <v>9.0909090909090912E-2</v>
      </c>
      <c r="E2686">
        <f t="shared" si="267"/>
        <v>1</v>
      </c>
      <c r="F2686">
        <f t="shared" si="268"/>
        <v>0</v>
      </c>
      <c r="G2686">
        <v>1</v>
      </c>
      <c r="H2686">
        <v>2</v>
      </c>
      <c r="I2686">
        <f>(training!I2686 - MIN(training!I$3:I$4001)) / (MAX(training!I$3:I$4001) - MIN(training!I$3:I$4001))</f>
        <v>0.25925925925925924</v>
      </c>
      <c r="J2686">
        <v>0</v>
      </c>
      <c r="K2686">
        <v>0</v>
      </c>
      <c r="L2686">
        <v>-2</v>
      </c>
      <c r="M2686">
        <v>-2</v>
      </c>
      <c r="N2686">
        <v>-2</v>
      </c>
      <c r="O2686">
        <v>-2</v>
      </c>
      <c r="P2686">
        <f>(training!P2686 - MIN(training!P$3:P$4001)) / (MAX(training!P$3:P$4001) - MIN(training!P$3:P$4001))</f>
        <v>4.4432662476236007E-2</v>
      </c>
      <c r="Q2686">
        <f>(training!Q2686 - MIN(training!Q$3:Q$4001)) / (MAX(training!Q$3:Q$4001) - MIN(training!Q$3:Q$4001))</f>
        <v>2.4492507200325191E-2</v>
      </c>
      <c r="R2686">
        <f>(training!R2686 - MIN(training!R$3:R$4001)) / (MAX(training!R$3:R$4001) - MIN(training!R$3:R$4001))</f>
        <v>2.5253758180113172E-2</v>
      </c>
      <c r="S2686">
        <f>(training!S2686 - MIN(training!S$3:S$4001)) / (MAX(training!S$3:S$4001) - MIN(training!S$3:S$4001))</f>
        <v>1.6545589717908725E-2</v>
      </c>
      <c r="T2686">
        <f>(training!T2686 - MIN(training!T$3:T$4001)) / (MAX(training!T$3:T$4001) - MIN(training!T$3:T$4001))</f>
        <v>2.9654444870047911E-2</v>
      </c>
      <c r="U2686">
        <f>(training!U2686 - MIN(training!U$3:U$4001)) / (MAX(training!U$3:U$4001) - MIN(training!U$3:U$4001))</f>
        <v>0.26097872304454045</v>
      </c>
      <c r="V2686">
        <f>(training!V2686 - MIN(training!V$3:V$4001)) / (MAX(training!V$3:V$4001) - MIN(training!V$3:V$4001))</f>
        <v>0</v>
      </c>
      <c r="W2686">
        <f>(training!W2686 - MIN(training!W$3:W$4001)) / (MAX(training!W$3:W$4001) - MIN(training!W$3:W$4001))</f>
        <v>0</v>
      </c>
      <c r="X2686">
        <f>(training!X2686 - MIN(training!X$3:X$4001)) / (MAX(training!X$3:X$4001) - MIN(training!X$3:X$4001))</f>
        <v>0</v>
      </c>
      <c r="Y2686">
        <f>(training!Y2686 - MIN(training!Y$3:Y$4001)) / (MAX(training!Y$3:Y$4001) - MIN(training!Y$3:Y$4001))</f>
        <v>0</v>
      </c>
      <c r="Z2686">
        <f>(training!Z2686 - MIN(training!Z$3:Z$4001)) / (MAX(training!Z$3:Z$4001) - MIN(training!Z$3:Z$4001))</f>
        <v>0</v>
      </c>
      <c r="AA2686">
        <f>(training!AA2686 - MIN(training!AA$3:AA$4001)) / (MAX(training!AA$3:AA$4001) - MIN(training!AA$3:AA$4001))</f>
        <v>9.0737819341512413E-2</v>
      </c>
      <c r="AB2686">
        <v>0</v>
      </c>
      <c r="AC2686">
        <f t="shared" si="266"/>
        <v>-0.47619026915899093</v>
      </c>
      <c r="AD2686">
        <f t="shared" si="269"/>
        <v>0.38315214033865103</v>
      </c>
      <c r="AE2686">
        <f t="shared" si="270"/>
        <v>-0.38315214033865103</v>
      </c>
      <c r="AF2686">
        <f t="shared" si="271"/>
        <v>-0.48313286625855878</v>
      </c>
    </row>
    <row r="2687" spans="1:32" x14ac:dyDescent="0.35">
      <c r="A2687">
        <v>869</v>
      </c>
      <c r="B2687">
        <v>2</v>
      </c>
      <c r="C2687">
        <v>1</v>
      </c>
      <c r="D2687">
        <f>(training!D2687 - MIN(training!$D$3:$D$4001)) / (MAX(training!$D$3:$D$4001) - MIN(training!$D$3:$D$4001))</f>
        <v>0.13131313131313133</v>
      </c>
      <c r="E2687">
        <f t="shared" si="267"/>
        <v>0</v>
      </c>
      <c r="F2687">
        <f t="shared" si="268"/>
        <v>1</v>
      </c>
      <c r="G2687">
        <v>2</v>
      </c>
      <c r="H2687">
        <v>1</v>
      </c>
      <c r="I2687">
        <f>(training!I2687 - MIN(training!I$3:I$4001)) / (MAX(training!I$3:I$4001) - MIN(training!I$3:I$4001))</f>
        <v>0.33333333333333331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f>(training!P2687 - MIN(training!P$3:P$4001)) / (MAX(training!P$3:P$4001) - MIN(training!P$3:P$4001))</f>
        <v>0.12215585500823886</v>
      </c>
      <c r="Q2687">
        <f>(training!Q2687 - MIN(training!Q$3:Q$4001)) / (MAX(training!Q$3:Q$4001) - MIN(training!Q$3:Q$4001))</f>
        <v>0.11405612535753766</v>
      </c>
      <c r="R2687">
        <f>(training!R2687 - MIN(training!R$3:R$4001)) / (MAX(training!R$3:R$4001) - MIN(training!R$3:R$4001))</f>
        <v>0.15069759298012866</v>
      </c>
      <c r="S2687">
        <f>(training!S2687 - MIN(training!S$3:S$4001)) / (MAX(training!S$3:S$4001) - MIN(training!S$3:S$4001))</f>
        <v>9.803372211792373E-2</v>
      </c>
      <c r="T2687">
        <f>(training!T2687 - MIN(training!T$3:T$4001)) / (MAX(training!T$3:T$4001) - MIN(training!T$3:T$4001))</f>
        <v>0.10938183538355593</v>
      </c>
      <c r="U2687">
        <f>(training!U2687 - MIN(training!U$3:U$4001)) / (MAX(training!U$3:U$4001) - MIN(training!U$3:U$4001))</f>
        <v>0.3212276957765009</v>
      </c>
      <c r="V2687">
        <f>(training!V2687 - MIN(training!V$3:V$4001)) / (MAX(training!V$3:V$4001) - MIN(training!V$3:V$4001))</f>
        <v>0.01</v>
      </c>
      <c r="W2687">
        <f>(training!W2687 - MIN(training!W$3:W$4001)) / (MAX(training!W$3:W$4001) - MIN(training!W$3:W$4001))</f>
        <v>1.7418214226616772E-2</v>
      </c>
      <c r="X2687">
        <f>(training!X2687 - MIN(training!X$3:X$4001)) / (MAX(training!X$3:X$4001) - MIN(training!X$3:X$4001))</f>
        <v>4.4640864247131821E-3</v>
      </c>
      <c r="Y2687">
        <f>(training!Y2687 - MIN(training!Y$3:Y$4001)) / (MAX(training!Y$3:Y$4001) - MIN(training!Y$3:Y$4001))</f>
        <v>1.9512195121951219E-2</v>
      </c>
      <c r="Z2687">
        <f>(training!Z2687 - MIN(training!Z$3:Z$4001)) / (MAX(training!Z$3:Z$4001) - MIN(training!Z$3:Z$4001))</f>
        <v>1.2048192771084338E-2</v>
      </c>
      <c r="AA2687">
        <f>(training!AA2687 - MIN(training!AA$3:AA$4001)) / (MAX(training!AA$3:AA$4001) - MIN(training!AA$3:AA$4001))</f>
        <v>5.6746603715767613E-3</v>
      </c>
      <c r="AB2687">
        <v>0</v>
      </c>
      <c r="AC2687">
        <f t="shared" si="266"/>
        <v>-0.2669253805521718</v>
      </c>
      <c r="AD2687">
        <f t="shared" si="269"/>
        <v>0.43366206477081032</v>
      </c>
      <c r="AE2687">
        <f t="shared" si="270"/>
        <v>-0.43366206477081032</v>
      </c>
      <c r="AF2687">
        <f t="shared" si="271"/>
        <v>-0.56856432023877468</v>
      </c>
    </row>
    <row r="2688" spans="1:32" x14ac:dyDescent="0.35">
      <c r="A2688">
        <v>870</v>
      </c>
      <c r="B2688">
        <v>2</v>
      </c>
      <c r="C2688">
        <v>1</v>
      </c>
      <c r="D2688">
        <f>(training!D2688 - MIN(training!$D$3:$D$4001)) / (MAX(training!$D$3:$D$4001) - MIN(training!$D$3:$D$4001))</f>
        <v>0.28282828282828282</v>
      </c>
      <c r="E2688">
        <f t="shared" si="267"/>
        <v>0</v>
      </c>
      <c r="F2688">
        <f t="shared" si="268"/>
        <v>1</v>
      </c>
      <c r="G2688">
        <v>2</v>
      </c>
      <c r="H2688">
        <v>2</v>
      </c>
      <c r="I2688">
        <f>(training!I2688 - MIN(training!I$3:I$4001)) / (MAX(training!I$3:I$4001) - MIN(training!I$3:I$4001))</f>
        <v>0.24074074074074073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f>(training!P2688 - MIN(training!P$3:P$4001)) / (MAX(training!P$3:P$4001) - MIN(training!P$3:P$4001))</f>
        <v>0.33179078084824043</v>
      </c>
      <c r="Q2688">
        <f>(training!Q2688 - MIN(training!Q$3:Q$4001)) / (MAX(training!Q$3:Q$4001) - MIN(training!Q$3:Q$4001))</f>
        <v>0.33684335760706302</v>
      </c>
      <c r="R2688">
        <f>(training!R2688 - MIN(training!R$3:R$4001)) / (MAX(training!R$3:R$4001) - MIN(training!R$3:R$4001))</f>
        <v>0.55404220071350285</v>
      </c>
      <c r="S2688">
        <f>(training!S2688 - MIN(training!S$3:S$4001)) / (MAX(training!S$3:S$4001) - MIN(training!S$3:S$4001))</f>
        <v>0.36690507023051316</v>
      </c>
      <c r="T2688">
        <f>(training!T2688 - MIN(training!T$3:T$4001)) / (MAX(training!T$3:T$4001) - MIN(training!T$3:T$4001))</f>
        <v>0.36018088845072666</v>
      </c>
      <c r="U2688">
        <f>(training!U2688 - MIN(training!U$3:U$4001)) / (MAX(training!U$3:U$4001) - MIN(training!U$3:U$4001))</f>
        <v>0.49574837446888304</v>
      </c>
      <c r="V2688">
        <f>(training!V2688 - MIN(training!V$3:V$4001)) / (MAX(training!V$3:V$4001) - MIN(training!V$3:V$4001))</f>
        <v>4.0039999999999999E-2</v>
      </c>
      <c r="W2688">
        <f>(training!W2688 - MIN(training!W$3:W$4001)) / (MAX(training!W$3:W$4001) - MIN(training!W$3:W$4001))</f>
        <v>3.4871264881686778E-2</v>
      </c>
      <c r="X2688">
        <f>(training!X2688 - MIN(training!X$3:X$4001)) / (MAX(training!X$3:X$4001) - MIN(training!X$3:X$4001))</f>
        <v>1.2294094013660105E-2</v>
      </c>
      <c r="Y2688">
        <f>(training!Y2688 - MIN(training!Y$3:Y$4001)) / (MAX(training!Y$3:Y$4001) - MIN(training!Y$3:Y$4001))</f>
        <v>5.4087804878048783E-2</v>
      </c>
      <c r="Z2688">
        <f>(training!Z2688 - MIN(training!Z$3:Z$4001)) / (MAX(training!Z$3:Z$4001) - MIN(training!Z$3:Z$4001))</f>
        <v>3.6237951807228913E-2</v>
      </c>
      <c r="AA2688">
        <f>(training!AA2688 - MIN(training!AA$3:AA$4001)) / (MAX(training!AA$3:AA$4001) - MIN(training!AA$3:AA$4001))</f>
        <v>2.2757279643480004E-2</v>
      </c>
      <c r="AB2688">
        <v>0</v>
      </c>
      <c r="AC2688">
        <f t="shared" si="266"/>
        <v>-1.2098371531936489</v>
      </c>
      <c r="AD2688">
        <f t="shared" si="269"/>
        <v>0.22972986608778589</v>
      </c>
      <c r="AE2688">
        <f t="shared" si="270"/>
        <v>-0.22972986608778589</v>
      </c>
      <c r="AF2688">
        <f t="shared" si="271"/>
        <v>-0.26101400239588363</v>
      </c>
    </row>
    <row r="2689" spans="1:32" x14ac:dyDescent="0.35">
      <c r="A2689">
        <v>871</v>
      </c>
      <c r="B2689">
        <v>2</v>
      </c>
      <c r="C2689">
        <v>1</v>
      </c>
      <c r="D2689">
        <f>(training!D2689 - MIN(training!$D$3:$D$4001)) / (MAX(training!$D$3:$D$4001) - MIN(training!$D$3:$D$4001))</f>
        <v>1.0101010101010102E-2</v>
      </c>
      <c r="E2689">
        <f t="shared" si="267"/>
        <v>0</v>
      </c>
      <c r="F2689">
        <f t="shared" si="268"/>
        <v>1</v>
      </c>
      <c r="G2689">
        <v>2</v>
      </c>
      <c r="H2689">
        <v>3</v>
      </c>
      <c r="I2689">
        <f>(training!I2689 - MIN(training!I$3:I$4001)) / (MAX(training!I$3:I$4001) - MIN(training!I$3:I$4001))</f>
        <v>0.57407407407407407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f>(training!P2689 - MIN(training!P$3:P$4001)) / (MAX(training!P$3:P$4001) - MIN(training!P$3:P$4001))</f>
        <v>2.9601684344726768E-2</v>
      </c>
      <c r="Q2689">
        <f>(training!Q2689 - MIN(training!Q$3:Q$4001)) / (MAX(training!Q$3:Q$4001) - MIN(training!Q$3:Q$4001))</f>
        <v>3.9974817451307959E-2</v>
      </c>
      <c r="R2689">
        <f>(training!R2689 - MIN(training!R$3:R$4001)) / (MAX(training!R$3:R$4001) - MIN(training!R$3:R$4001))</f>
        <v>5.3248390914707955E-2</v>
      </c>
      <c r="S2689">
        <f>(training!S2689 - MIN(training!S$3:S$4001)) / (MAX(training!S$3:S$4001) - MIN(training!S$3:S$4001))</f>
        <v>3.5250930413661806E-2</v>
      </c>
      <c r="T2689">
        <f>(training!T2689 - MIN(training!T$3:T$4001)) / (MAX(training!T$3:T$4001) - MIN(training!T$3:T$4001))</f>
        <v>4.777468691981003E-2</v>
      </c>
      <c r="U2689">
        <f>(training!U2689 - MIN(training!U$3:U$4001)) / (MAX(training!U$3:U$4001) - MIN(training!U$3:U$4001))</f>
        <v>0.27455318547231278</v>
      </c>
      <c r="V2689">
        <f>(training!V2689 - MIN(training!V$3:V$4001)) / (MAX(training!V$3:V$4001) - MIN(training!V$3:V$4001))</f>
        <v>4.2166666666666663E-3</v>
      </c>
      <c r="W2689">
        <f>(training!W2689 - MIN(training!W$3:W$4001)) / (MAX(training!W$3:W$4001) - MIN(training!W$3:W$4001))</f>
        <v>3.7071765945649367E-3</v>
      </c>
      <c r="X2689">
        <f>(training!X2689 - MIN(training!X$3:X$4001)) / (MAX(training!X$3:X$4001) - MIN(training!X$3:X$4001))</f>
        <v>6.7742511495022539E-4</v>
      </c>
      <c r="Y2689">
        <f>(training!Y2689 - MIN(training!Y$3:Y$4001)) / (MAX(training!Y$3:Y$4001) - MIN(training!Y$3:Y$4001))</f>
        <v>3.0682926829268295E-3</v>
      </c>
      <c r="Z2689">
        <f>(training!Z2689 - MIN(training!Z$3:Z$4001)) / (MAX(training!Z$3:Z$4001) - MIN(training!Z$3:Z$4001))</f>
        <v>1.9216867469879519E-3</v>
      </c>
      <c r="AA2689">
        <f>(training!AA2689 - MIN(training!AA$3:AA$4001)) / (MAX(training!AA$3:AA$4001) - MIN(training!AA$3:AA$4001))</f>
        <v>1.2124857660602347E-3</v>
      </c>
      <c r="AB2689">
        <v>0</v>
      </c>
      <c r="AC2689">
        <f t="shared" si="266"/>
        <v>-0.4753455838506393</v>
      </c>
      <c r="AD2689">
        <f t="shared" si="269"/>
        <v>0.38335179851483209</v>
      </c>
      <c r="AE2689">
        <f t="shared" si="270"/>
        <v>-0.38335179851483209</v>
      </c>
      <c r="AF2689">
        <f t="shared" si="271"/>
        <v>-0.48345659356375836</v>
      </c>
    </row>
    <row r="2690" spans="1:32" x14ac:dyDescent="0.35">
      <c r="A2690">
        <v>872</v>
      </c>
      <c r="B2690">
        <v>2</v>
      </c>
      <c r="C2690">
        <v>1</v>
      </c>
      <c r="D2690">
        <f>(training!D2690 - MIN(training!$D$3:$D$4001)) / (MAX(training!$D$3:$D$4001) - MIN(training!$D$3:$D$4001))</f>
        <v>7.0707070707070704E-2</v>
      </c>
      <c r="E2690">
        <f t="shared" si="267"/>
        <v>0</v>
      </c>
      <c r="F2690">
        <f t="shared" si="268"/>
        <v>1</v>
      </c>
      <c r="G2690">
        <v>3</v>
      </c>
      <c r="H2690">
        <v>1</v>
      </c>
      <c r="I2690">
        <f>(training!I2690 - MIN(training!I$3:I$4001)) / (MAX(training!I$3:I$4001) - MIN(training!I$3:I$4001))</f>
        <v>0.35185185185185186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f>(training!P2690 - MIN(training!P$3:P$4001)) / (MAX(training!P$3:P$4001) - MIN(training!P$3:P$4001))</f>
        <v>5.1124888522490107E-2</v>
      </c>
      <c r="Q2690">
        <f>(training!Q2690 - MIN(training!Q$3:Q$4001)) / (MAX(training!Q$3:Q$4001) - MIN(training!Q$3:Q$4001))</f>
        <v>6.1257045412859958E-2</v>
      </c>
      <c r="R2690">
        <f>(training!R2690 - MIN(training!R$3:R$4001)) / (MAX(training!R$3:R$4001) - MIN(training!R$3:R$4001))</f>
        <v>9.0011128489438041E-2</v>
      </c>
      <c r="S2690">
        <f>(training!S2690 - MIN(training!S$3:S$4001)) / (MAX(training!S$3:S$4001) - MIN(training!S$3:S$4001))</f>
        <v>5.9478085917938288E-2</v>
      </c>
      <c r="T2690">
        <f>(training!T2690 - MIN(training!T$3:T$4001)) / (MAX(training!T$3:T$4001) - MIN(training!T$3:T$4001))</f>
        <v>7.2344914631619267E-2</v>
      </c>
      <c r="U2690">
        <f>(training!U2690 - MIN(training!U$3:U$4001)) / (MAX(training!U$3:U$4001) - MIN(training!U$3:U$4001))</f>
        <v>0.29410643626557809</v>
      </c>
      <c r="V2690">
        <f>(training!V2690 - MIN(training!V$3:V$4001)) / (MAX(training!V$3:V$4001) - MIN(training!V$3:V$4001))</f>
        <v>6.6666666666666671E-3</v>
      </c>
      <c r="W2690">
        <f>(training!W2690 - MIN(training!W$3:W$4001)) / (MAX(training!W$3:W$4001) - MIN(training!W$3:W$4001))</f>
        <v>5.8060714088722576E-3</v>
      </c>
      <c r="X2690">
        <f>(training!X2690 - MIN(training!X$3:X$4001)) / (MAX(training!X$3:X$4001) - MIN(training!X$3:X$4001))</f>
        <v>1.5590821838310789E-3</v>
      </c>
      <c r="Y2690">
        <f>(training!Y2690 - MIN(training!Y$3:Y$4001)) / (MAX(training!Y$3:Y$4001) - MIN(training!Y$3:Y$4001))</f>
        <v>1.2195121951219513E-2</v>
      </c>
      <c r="Z2690">
        <f>(training!Z2690 - MIN(training!Z$3:Z$4001)) / (MAX(training!Z$3:Z$4001) - MIN(training!Z$3:Z$4001))</f>
        <v>9.0361445783132526E-3</v>
      </c>
      <c r="AA2690">
        <f>(training!AA2690 - MIN(training!AA$3:AA$4001)) / (MAX(training!AA$3:AA$4001) - MIN(training!AA$3:AA$4001))</f>
        <v>3.0264855315076059E-3</v>
      </c>
      <c r="AB2690">
        <v>0</v>
      </c>
      <c r="AC2690">
        <f t="shared" si="266"/>
        <v>-0.1860155432920684</v>
      </c>
      <c r="AD2690">
        <f t="shared" si="269"/>
        <v>0.45362974492112196</v>
      </c>
      <c r="AE2690">
        <f t="shared" si="270"/>
        <v>-0.45362974492112196</v>
      </c>
      <c r="AF2690">
        <f t="shared" si="271"/>
        <v>-0.60445841020355506</v>
      </c>
    </row>
    <row r="2691" spans="1:32" x14ac:dyDescent="0.35">
      <c r="A2691">
        <v>873</v>
      </c>
      <c r="B2691">
        <v>2</v>
      </c>
      <c r="C2691">
        <v>1</v>
      </c>
      <c r="D2691">
        <f>(training!D2691 - MIN(training!$D$3:$D$4001)) / (MAX(training!$D$3:$D$4001) - MIN(training!$D$3:$D$4001))</f>
        <v>0.49494949494949497</v>
      </c>
      <c r="E2691">
        <f t="shared" si="267"/>
        <v>0</v>
      </c>
      <c r="F2691">
        <f t="shared" si="268"/>
        <v>1</v>
      </c>
      <c r="G2691">
        <v>3</v>
      </c>
      <c r="H2691">
        <v>1</v>
      </c>
      <c r="I2691">
        <f>(training!I2691 - MIN(training!I$3:I$4001)) / (MAX(training!I$3:I$4001) - MIN(training!I$3:I$4001))</f>
        <v>0.31481481481481483</v>
      </c>
      <c r="J2691">
        <v>-2</v>
      </c>
      <c r="K2691">
        <v>-2</v>
      </c>
      <c r="L2691">
        <v>-2</v>
      </c>
      <c r="M2691">
        <v>-2</v>
      </c>
      <c r="N2691">
        <v>-2</v>
      </c>
      <c r="O2691">
        <v>-2</v>
      </c>
      <c r="P2691">
        <f>(training!P2691 - MIN(training!P$3:P$4001)) / (MAX(training!P$3:P$4001) - MIN(training!P$3:P$4001))</f>
        <v>2.864550611555659E-2</v>
      </c>
      <c r="Q2691">
        <f>(training!Q2691 - MIN(training!Q$3:Q$4001)) / (MAX(training!Q$3:Q$4001) - MIN(training!Q$3:Q$4001))</f>
        <v>3.2772013662028386E-2</v>
      </c>
      <c r="R2691">
        <f>(training!R2691 - MIN(training!R$3:R$4001)) / (MAX(training!R$3:R$4001) - MIN(training!R$3:R$4001))</f>
        <v>2.9193344456210826E-2</v>
      </c>
      <c r="S2691">
        <f>(training!S2691 - MIN(training!S$3:S$4001)) / (MAX(training!S$3:S$4001) - MIN(training!S$3:S$4001))</f>
        <v>1.9126701713902489E-2</v>
      </c>
      <c r="T2691">
        <f>(training!T2691 - MIN(training!T$3:T$4001)) / (MAX(training!T$3:T$4001) - MIN(training!T$3:T$4001))</f>
        <v>4.1621925974300526E-2</v>
      </c>
      <c r="U2691">
        <f>(training!U2691 - MIN(training!U$3:U$4001)) / (MAX(training!U$3:U$4001) - MIN(training!U$3:U$4001))</f>
        <v>0.26112396610380501</v>
      </c>
      <c r="V2691">
        <f>(training!V2691 - MIN(training!V$3:V$4001)) / (MAX(training!V$3:V$4001) - MIN(training!V$3:V$4001))</f>
        <v>2.7836666666666666E-2</v>
      </c>
      <c r="W2691">
        <f>(training!W2691 - MIN(training!W$3:W$4001)) / (MAX(training!W$3:W$4001) - MIN(training!W$3:W$4001))</f>
        <v>6.7931035483805415E-3</v>
      </c>
      <c r="X2691">
        <f>(training!X2691 - MIN(training!X$3:X$4001)) / (MAX(training!X$3:X$4001) - MIN(training!X$3:X$4001))</f>
        <v>2.6114905584572116E-3</v>
      </c>
      <c r="Y2691">
        <f>(training!Y2691 - MIN(training!Y$3:Y$4001)) / (MAX(training!Y$3:Y$4001) - MIN(training!Y$3:Y$4001))</f>
        <v>5.578048780487805E-2</v>
      </c>
      <c r="Z2691">
        <f>(training!Z2691 - MIN(training!Z$3:Z$4001)) / (MAX(training!Z$3:Z$4001) - MIN(training!Z$3:Z$4001))</f>
        <v>5.6927710843373495E-4</v>
      </c>
      <c r="AA2691">
        <f>(training!AA2691 - MIN(training!AA$3:AA$4001)) / (MAX(training!AA$3:AA$4001) - MIN(training!AA$3:AA$4001))</f>
        <v>1.0197364687723439E-2</v>
      </c>
      <c r="AB2691">
        <v>0</v>
      </c>
      <c r="AC2691">
        <f t="shared" ref="AC2691:AC2754" si="272">SUMPRODUCT($C$2:$AA$2,C2691:AA2691)</f>
        <v>-1.7051228660212567</v>
      </c>
      <c r="AD2691">
        <f t="shared" si="269"/>
        <v>0.15379737305536831</v>
      </c>
      <c r="AE2691">
        <f t="shared" si="270"/>
        <v>-0.15379737305536831</v>
      </c>
      <c r="AF2691">
        <f t="shared" si="271"/>
        <v>-0.16699643629939126</v>
      </c>
    </row>
    <row r="2692" spans="1:32" x14ac:dyDescent="0.35">
      <c r="A2692">
        <v>874</v>
      </c>
      <c r="B2692">
        <v>1</v>
      </c>
      <c r="C2692">
        <v>1</v>
      </c>
      <c r="D2692">
        <f>(training!D2692 - MIN(training!$D$3:$D$4001)) / (MAX(training!$D$3:$D$4001) - MIN(training!$D$3:$D$4001))</f>
        <v>0.17171717171717171</v>
      </c>
      <c r="E2692">
        <f t="shared" ref="E2692:E2755" si="273">IF(B2692=1,1,0)</f>
        <v>1</v>
      </c>
      <c r="F2692">
        <f t="shared" ref="F2692:F2755" si="274">IF(B2692=2,1,0)</f>
        <v>0</v>
      </c>
      <c r="G2692">
        <v>1</v>
      </c>
      <c r="H2692">
        <v>1</v>
      </c>
      <c r="I2692">
        <f>(training!I2692 - MIN(training!I$3:I$4001)) / (MAX(training!I$3:I$4001) - MIN(training!I$3:I$4001))</f>
        <v>0.44444444444444442</v>
      </c>
      <c r="J2692">
        <v>-1</v>
      </c>
      <c r="K2692">
        <v>-1</v>
      </c>
      <c r="L2692">
        <v>-1</v>
      </c>
      <c r="M2692">
        <v>-1</v>
      </c>
      <c r="N2692">
        <v>-1</v>
      </c>
      <c r="O2692">
        <v>-1</v>
      </c>
      <c r="P2692">
        <f>(training!P2692 - MIN(training!P$3:P$4001)) / (MAX(training!P$3:P$4001) - MIN(training!P$3:P$4001))</f>
        <v>1.9245129977924134E-2</v>
      </c>
      <c r="Q2692">
        <f>(training!Q2692 - MIN(training!Q$3:Q$4001)) / (MAX(training!Q$3:Q$4001) - MIN(training!Q$3:Q$4001))</f>
        <v>2.7774170041690006E-2</v>
      </c>
      <c r="R2692">
        <f>(training!R2692 - MIN(training!R$3:R$4001)) / (MAX(training!R$3:R$4001) - MIN(training!R$3:R$4001))</f>
        <v>3.7419335287413022E-2</v>
      </c>
      <c r="S2692">
        <f>(training!S2692 - MIN(training!S$3:S$4001)) / (MAX(training!S$3:S$4001) - MIN(training!S$3:S$4001))</f>
        <v>2.2126968649416604E-2</v>
      </c>
      <c r="T2692">
        <f>(training!T2692 - MIN(training!T$3:T$4001)) / (MAX(training!T$3:T$4001) - MIN(training!T$3:T$4001))</f>
        <v>3.2618319508197748E-2</v>
      </c>
      <c r="U2692">
        <f>(training!U2692 - MIN(training!U$3:U$4001)) / (MAX(training!U$3:U$4001) - MIN(training!U$3:U$4001))</f>
        <v>0.26243115363718589</v>
      </c>
      <c r="V2692">
        <f>(training!V2692 - MIN(training!V$3:V$4001)) / (MAX(training!V$3:V$4001) - MIN(training!V$3:V$4001))</f>
        <v>1.1033333333333332E-2</v>
      </c>
      <c r="W2692">
        <f>(training!W2692 - MIN(training!W$3:W$4001)) / (MAX(training!W$3:W$4001) - MIN(training!W$3:W$4001))</f>
        <v>2.0983142071664341E-2</v>
      </c>
      <c r="X2692">
        <f>(training!X2692 - MIN(training!X$3:X$4001)) / (MAX(training!X$3:X$4001) - MIN(training!X$3:X$4001))</f>
        <v>5.6470693272621759E-3</v>
      </c>
      <c r="Y2692">
        <f>(training!Y2692 - MIN(training!Y$3:Y$4001)) / (MAX(training!Y$3:Y$4001) - MIN(training!Y$3:Y$4001))</f>
        <v>1.3814634146341464E-2</v>
      </c>
      <c r="Z2692">
        <f>(training!Z2692 - MIN(training!Z$3:Z$4001)) / (MAX(training!Z$3:Z$4001) - MIN(training!Z$3:Z$4001))</f>
        <v>5.6927710843373497E-3</v>
      </c>
      <c r="AA2692">
        <f>(training!AA2692 - MIN(training!AA$3:AA$4001)) / (MAX(training!AA$3:AA$4001) - MIN(training!AA$3:AA$4001))</f>
        <v>4.8726417057272453E-3</v>
      </c>
      <c r="AB2692">
        <v>0</v>
      </c>
      <c r="AC2692">
        <f t="shared" si="272"/>
        <v>-0.58982461803280029</v>
      </c>
      <c r="AD2692">
        <f t="shared" ref="AD2692:AD2755" si="275">EXP(AC2692)/(1+EXP(AC2692))</f>
        <v>0.35667509608445802</v>
      </c>
      <c r="AE2692">
        <f t="shared" ref="AE2692:AE2755" si="276">AB2692-AD2692</f>
        <v>-0.35667509608445802</v>
      </c>
      <c r="AF2692">
        <f t="shared" ref="AF2692:AF2755" si="277">IFERROR(AB2692*LN(AD2692)+(1-AB2692)*LN(1-AD2692),0)</f>
        <v>-0.44110538855911241</v>
      </c>
    </row>
    <row r="2693" spans="1:32" x14ac:dyDescent="0.35">
      <c r="A2693">
        <v>875</v>
      </c>
      <c r="B2693">
        <v>2</v>
      </c>
      <c r="C2693">
        <v>1</v>
      </c>
      <c r="D2693">
        <f>(training!D2693 - MIN(training!$D$3:$D$4001)) / (MAX(training!$D$3:$D$4001) - MIN(training!$D$3:$D$4001))</f>
        <v>1.0101010101010102E-2</v>
      </c>
      <c r="E2693">
        <f t="shared" si="273"/>
        <v>0</v>
      </c>
      <c r="F2693">
        <f t="shared" si="274"/>
        <v>1</v>
      </c>
      <c r="G2693">
        <v>3</v>
      </c>
      <c r="H2693">
        <v>1</v>
      </c>
      <c r="I2693">
        <f>(training!I2693 - MIN(training!I$3:I$4001)) / (MAX(training!I$3:I$4001) - MIN(training!I$3:I$4001))</f>
        <v>0.35185185185185186</v>
      </c>
      <c r="J2693">
        <v>-1</v>
      </c>
      <c r="K2693">
        <v>-1</v>
      </c>
      <c r="L2693">
        <v>-1</v>
      </c>
      <c r="M2693">
        <v>-1</v>
      </c>
      <c r="N2693">
        <v>-1</v>
      </c>
      <c r="O2693">
        <v>-1</v>
      </c>
      <c r="P2693">
        <f>(training!P2693 - MIN(training!P$3:P$4001)) / (MAX(training!P$3:P$4001) - MIN(training!P$3:P$4001))</f>
        <v>1.7705642166642659E-2</v>
      </c>
      <c r="Q2693">
        <f>(training!Q2693 - MIN(training!Q$3:Q$4001)) / (MAX(training!Q$3:Q$4001) - MIN(training!Q$3:Q$4001))</f>
        <v>2.4492507200325191E-2</v>
      </c>
      <c r="R2693">
        <f>(training!R2693 - MIN(training!R$3:R$4001)) / (MAX(training!R$3:R$4001) - MIN(training!R$3:R$4001))</f>
        <v>2.5910355892796114E-2</v>
      </c>
      <c r="S2693">
        <f>(training!S2693 - MIN(training!S$3:S$4001)) / (MAX(training!S$3:S$4001) - MIN(training!S$3:S$4001))</f>
        <v>1.6975775050574352E-2</v>
      </c>
      <c r="T2693">
        <f>(training!T2693 - MIN(training!T$3:T$4001)) / (MAX(training!T$3:T$4001) - MIN(training!T$3:T$4001))</f>
        <v>3.0062605572335494E-2</v>
      </c>
      <c r="U2693">
        <f>(training!U2693 - MIN(training!U$3:U$4001)) / (MAX(training!U$3:U$4001) - MIN(training!U$3:U$4001))</f>
        <v>0.26127843094461012</v>
      </c>
      <c r="V2693">
        <f>(training!V2693 - MIN(training!V$3:V$4001)) / (MAX(training!V$3:V$4001) - MIN(training!V$3:V$4001))</f>
        <v>0</v>
      </c>
      <c r="W2693">
        <f>(training!W2693 - MIN(training!W$3:W$4001)) / (MAX(training!W$3:W$4001) - MIN(training!W$3:W$4001))</f>
        <v>1.1321839247300902E-3</v>
      </c>
      <c r="X2693">
        <f>(training!X2693 - MIN(training!X$3:X$4001)) / (MAX(training!X$3:X$4001) - MIN(training!X$3:X$4001))</f>
        <v>4.3524842640953529E-4</v>
      </c>
      <c r="Y2693">
        <f>(training!Y2693 - MIN(training!Y$3:Y$4001)) / (MAX(training!Y$3:Y$4001) - MIN(training!Y$3:Y$4001))</f>
        <v>1.9024390243902439E-3</v>
      </c>
      <c r="Z2693">
        <f>(training!Z2693 - MIN(training!Z$3:Z$4001)) / (MAX(training!Z$3:Z$4001) - MIN(training!Z$3:Z$4001))</f>
        <v>1.174698795180723E-3</v>
      </c>
      <c r="AA2693">
        <f>(training!AA2693 - MIN(training!AA$3:AA$4001)) / (MAX(training!AA$3:AA$4001) - MIN(training!AA$3:AA$4001))</f>
        <v>1.4754116966099579E-3</v>
      </c>
      <c r="AB2693">
        <v>0</v>
      </c>
      <c r="AC2693">
        <f t="shared" si="272"/>
        <v>-0.75259030264334847</v>
      </c>
      <c r="AD2693">
        <f t="shared" si="275"/>
        <v>0.32025714899985941</v>
      </c>
      <c r="AE2693">
        <f t="shared" si="276"/>
        <v>-0.32025714899985941</v>
      </c>
      <c r="AF2693">
        <f t="shared" si="277"/>
        <v>-0.38604071262653084</v>
      </c>
    </row>
    <row r="2694" spans="1:32" x14ac:dyDescent="0.35">
      <c r="A2694">
        <v>876</v>
      </c>
      <c r="B2694">
        <v>2</v>
      </c>
      <c r="C2694">
        <v>1</v>
      </c>
      <c r="D2694">
        <f>(training!D2694 - MIN(training!$D$3:$D$4001)) / (MAX(training!$D$3:$D$4001) - MIN(training!$D$3:$D$4001))</f>
        <v>2.0202020202020204E-2</v>
      </c>
      <c r="E2694">
        <f t="shared" si="273"/>
        <v>0</v>
      </c>
      <c r="F2694">
        <f t="shared" si="274"/>
        <v>1</v>
      </c>
      <c r="G2694">
        <v>2</v>
      </c>
      <c r="H2694">
        <v>1</v>
      </c>
      <c r="I2694">
        <f>(training!I2694 - MIN(training!I$3:I$4001)) / (MAX(training!I$3:I$4001) - MIN(training!I$3:I$4001))</f>
        <v>7.407407407407407E-2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2</v>
      </c>
      <c r="P2694">
        <f>(training!P2694 - MIN(training!P$3:P$4001)) / (MAX(training!P$3:P$4001) - MIN(training!P$3:P$4001))</f>
        <v>4.5961934708146003E-2</v>
      </c>
      <c r="Q2694">
        <f>(training!Q2694 - MIN(training!Q$3:Q$4001)) / (MAX(training!Q$3:Q$4001) - MIN(training!Q$3:Q$4001))</f>
        <v>5.3818279159458082E-2</v>
      </c>
      <c r="R2694">
        <f>(training!R2694 - MIN(training!R$3:R$4001)) / (MAX(training!R$3:R$4001) - MIN(training!R$3:R$4001))</f>
        <v>7.6251197449033706E-2</v>
      </c>
      <c r="S2694">
        <f>(training!S2694 - MIN(training!S$3:S$4001)) / (MAX(training!S$3:S$4001) - MIN(training!S$3:S$4001))</f>
        <v>5.031624137147496E-2</v>
      </c>
      <c r="T2694">
        <f>(training!T2694 - MIN(training!T$3:T$4001)) / (MAX(training!T$3:T$4001) - MIN(training!T$3:T$4001))</f>
        <v>6.1528656020998301E-2</v>
      </c>
      <c r="U2694">
        <f>(training!U2694 - MIN(training!U$3:U$4001)) / (MAX(training!U$3:U$4001) - MIN(training!U$3:U$4001))</f>
        <v>0.28389331320935673</v>
      </c>
      <c r="V2694">
        <f>(training!V2694 - MIN(training!V$3:V$4001)) / (MAX(training!V$3:V$4001) - MIN(training!V$3:V$4001))</f>
        <v>6.0000000000000001E-3</v>
      </c>
      <c r="W2694">
        <f>(training!W2694 - MIN(training!W$3:W$4001)) / (MAX(training!W$3:W$4001) - MIN(training!W$3:W$4001))</f>
        <v>4.3893899851074267E-3</v>
      </c>
      <c r="X2694">
        <f>(training!X2694 - MIN(training!X$3:X$4001)) / (MAX(training!X$3:X$4001) - MIN(training!X$3:X$4001))</f>
        <v>1.4050712021784742E-3</v>
      </c>
      <c r="Y2694">
        <f>(training!Y2694 - MIN(training!Y$3:Y$4001)) / (MAX(training!Y$3:Y$4001) - MIN(training!Y$3:Y$4001))</f>
        <v>1.2195121951219513E-2</v>
      </c>
      <c r="Z2694">
        <f>(training!Z2694 - MIN(training!Z$3:Z$4001)) / (MAX(training!Z$3:Z$4001) - MIN(training!Z$3:Z$4001))</f>
        <v>0</v>
      </c>
      <c r="AA2694">
        <f>(training!AA2694 - MIN(training!AA$3:AA$4001)) / (MAX(training!AA$3:AA$4001) - MIN(training!AA$3:AA$4001))</f>
        <v>1.8915534571922537E-3</v>
      </c>
      <c r="AB2694">
        <v>0</v>
      </c>
      <c r="AC2694">
        <f t="shared" si="272"/>
        <v>-0.15925419344066752</v>
      </c>
      <c r="AD2694">
        <f t="shared" si="275"/>
        <v>0.4602703843733848</v>
      </c>
      <c r="AE2694">
        <f t="shared" si="276"/>
        <v>-0.4602703843733848</v>
      </c>
      <c r="AF2694">
        <f t="shared" si="277"/>
        <v>-0.61668697662439675</v>
      </c>
    </row>
    <row r="2695" spans="1:32" x14ac:dyDescent="0.35">
      <c r="A2695">
        <v>877</v>
      </c>
      <c r="B2695">
        <v>1</v>
      </c>
      <c r="C2695">
        <v>1</v>
      </c>
      <c r="D2695">
        <f>(training!D2695 - MIN(training!$D$3:$D$4001)) / (MAX(training!$D$3:$D$4001) - MIN(training!$D$3:$D$4001))</f>
        <v>0.14141414141414141</v>
      </c>
      <c r="E2695">
        <f t="shared" si="273"/>
        <v>1</v>
      </c>
      <c r="F2695">
        <f t="shared" si="274"/>
        <v>0</v>
      </c>
      <c r="G2695">
        <v>1</v>
      </c>
      <c r="H2695">
        <v>2</v>
      </c>
      <c r="I2695">
        <f>(training!I2695 - MIN(training!I$3:I$4001)) / (MAX(training!I$3:I$4001) - MIN(training!I$3:I$4001))</f>
        <v>0.22222222222222221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f>(training!P2695 - MIN(training!P$3:P$4001)) / (MAX(training!P$3:P$4001) - MIN(training!P$3:P$4001))</f>
        <v>6.1008461564393393E-2</v>
      </c>
      <c r="Q2695">
        <f>(training!Q2695 - MIN(training!Q$3:Q$4001)) / (MAX(training!Q$3:Q$4001) - MIN(training!Q$3:Q$4001))</f>
        <v>7.4324210442826194E-2</v>
      </c>
      <c r="R2695">
        <f>(training!R2695 - MIN(training!R$3:R$4001)) / (MAX(training!R$3:R$4001) - MIN(training!R$3:R$4001))</f>
        <v>0.11750236964430924</v>
      </c>
      <c r="S2695">
        <f>(training!S2695 - MIN(training!S$3:S$4001)) / (MAX(training!S$3:S$4001) - MIN(training!S$3:S$4001))</f>
        <v>8.1894050867761026E-2</v>
      </c>
      <c r="T2695">
        <f>(training!T2695 - MIN(training!T$3:T$4001)) / (MAX(training!T$3:T$4001) - MIN(training!T$3:T$4001))</f>
        <v>9.673513300806065E-2</v>
      </c>
      <c r="U2695">
        <f>(training!U2695 - MIN(training!U$3:U$4001)) / (MAX(training!U$3:U$4001) - MIN(training!U$3:U$4001))</f>
        <v>0.3138787043704328</v>
      </c>
      <c r="V2695">
        <f>(training!V2695 - MIN(training!V$3:V$4001)) / (MAX(training!V$3:V$4001) - MIN(training!V$3:V$4001))</f>
        <v>0.02</v>
      </c>
      <c r="W2695">
        <f>(training!W2695 - MIN(training!W$3:W$4001)) / (MAX(training!W$3:W$4001) - MIN(training!W$3:W$4001))</f>
        <v>1.7418214226616772E-2</v>
      </c>
      <c r="X2695">
        <f>(training!X2695 - MIN(training!X$3:X$4001)) / (MAX(training!X$3:X$4001) - MIN(training!X$3:X$4001))</f>
        <v>6.696129637069774E-3</v>
      </c>
      <c r="Y2695">
        <f>(training!Y2695 - MIN(training!Y$3:Y$4001)) / (MAX(training!Y$3:Y$4001) - MIN(training!Y$3:Y$4001))</f>
        <v>2.9268292682926831E-2</v>
      </c>
      <c r="Z2695">
        <f>(training!Z2695 - MIN(training!Z$3:Z$4001)) / (MAX(training!Z$3:Z$4001) - MIN(training!Z$3:Z$4001))</f>
        <v>1.8075301204819278E-2</v>
      </c>
      <c r="AA2695">
        <f>(training!AA2695 - MIN(training!AA$3:AA$4001)) / (MAX(training!AA$3:AA$4001) - MIN(training!AA$3:AA$4001))</f>
        <v>1.1349320743153523E-2</v>
      </c>
      <c r="AB2695">
        <v>0</v>
      </c>
      <c r="AC2695">
        <f t="shared" si="272"/>
        <v>-0.27135505927103332</v>
      </c>
      <c r="AD2695">
        <f t="shared" si="275"/>
        <v>0.4325744602513874</v>
      </c>
      <c r="AE2695">
        <f t="shared" si="276"/>
        <v>-0.4325744602513874</v>
      </c>
      <c r="AF2695">
        <f t="shared" si="277"/>
        <v>-0.56664574572646687</v>
      </c>
    </row>
    <row r="2696" spans="1:32" x14ac:dyDescent="0.35">
      <c r="A2696">
        <v>878</v>
      </c>
      <c r="B2696">
        <v>2</v>
      </c>
      <c r="C2696">
        <v>1</v>
      </c>
      <c r="D2696">
        <f>(training!D2696 - MIN(training!$D$3:$D$4001)) / (MAX(training!$D$3:$D$4001) - MIN(training!$D$3:$D$4001))</f>
        <v>0.27272727272727271</v>
      </c>
      <c r="E2696">
        <f t="shared" si="273"/>
        <v>0</v>
      </c>
      <c r="F2696">
        <f t="shared" si="274"/>
        <v>1</v>
      </c>
      <c r="G2696">
        <v>2</v>
      </c>
      <c r="H2696">
        <v>2</v>
      </c>
      <c r="I2696">
        <f>(training!I2696 - MIN(training!I$3:I$4001)) / (MAX(training!I$3:I$4001) - MIN(training!I$3:I$4001))</f>
        <v>0.1111111111111111</v>
      </c>
      <c r="J2696">
        <v>-1</v>
      </c>
      <c r="K2696">
        <v>-1</v>
      </c>
      <c r="L2696">
        <v>-1</v>
      </c>
      <c r="M2696">
        <v>-1</v>
      </c>
      <c r="N2696">
        <v>-1</v>
      </c>
      <c r="O2696">
        <v>-1</v>
      </c>
      <c r="P2696">
        <f>(training!P2696 - MIN(training!P$3:P$4001)) / (MAX(training!P$3:P$4001) - MIN(training!P$3:P$4001))</f>
        <v>2.074784170346829E-2</v>
      </c>
      <c r="Q2696">
        <f>(training!Q2696 - MIN(training!Q$3:Q$4001)) / (MAX(training!Q$3:Q$4001) - MIN(training!Q$3:Q$4001))</f>
        <v>2.9622212197673092E-2</v>
      </c>
      <c r="R2696">
        <f>(training!R2696 - MIN(training!R$3:R$4001)) / (MAX(training!R$3:R$4001) - MIN(training!R$3:R$4001))</f>
        <v>2.6903670381213898E-2</v>
      </c>
      <c r="S2696">
        <f>(training!S2696 - MIN(training!S$3:S$4001)) / (MAX(training!S$3:S$4001) - MIN(training!S$3:S$4001))</f>
        <v>1.9918683941733052E-2</v>
      </c>
      <c r="T2696">
        <f>(training!T2696 - MIN(training!T$3:T$4001)) / (MAX(training!T$3:T$4001) - MIN(training!T$3:T$4001))</f>
        <v>3.2959499992674036E-2</v>
      </c>
      <c r="U2696">
        <f>(training!U2696 - MIN(training!U$3:U$4001)) / (MAX(training!U$3:U$4001) - MIN(training!U$3:U$4001))</f>
        <v>0.26830235455137186</v>
      </c>
      <c r="V2696">
        <f>(training!V2696 - MIN(training!V$3:V$4001)) / (MAX(training!V$3:V$4001) - MIN(training!V$3:V$4001))</f>
        <v>1.7246666666666667E-2</v>
      </c>
      <c r="W2696">
        <f>(training!W2696 - MIN(training!W$3:W$4001)) / (MAX(training!W$3:W$4001) - MIN(training!W$3:W$4001))</f>
        <v>3.1294724893821471E-3</v>
      </c>
      <c r="X2696">
        <f>(training!X2696 - MIN(training!X$3:X$4001)) / (MAX(training!X$3:X$4001) - MIN(training!X$3:X$4001))</f>
        <v>3.412794071693228E-3</v>
      </c>
      <c r="Y2696">
        <f>(training!Y2696 - MIN(training!Y$3:Y$4001)) / (MAX(training!Y$3:Y$4001) - MIN(training!Y$3:Y$4001))</f>
        <v>1.5404878048780489E-2</v>
      </c>
      <c r="Z2696">
        <f>(training!Z2696 - MIN(training!Z$3:Z$4001)) / (MAX(training!Z$3:Z$4001) - MIN(training!Z$3:Z$4001))</f>
        <v>2.8704819277108433E-2</v>
      </c>
      <c r="AA2696">
        <f>(training!AA2696 - MIN(training!AA$3:AA$4001)) / (MAX(training!AA$3:AA$4001) - MIN(training!AA$3:AA$4001))</f>
        <v>0</v>
      </c>
      <c r="AB2696">
        <v>0</v>
      </c>
      <c r="AC2696">
        <f t="shared" si="272"/>
        <v>-1.0210691430109766</v>
      </c>
      <c r="AD2696">
        <f t="shared" si="275"/>
        <v>0.26481919676027049</v>
      </c>
      <c r="AE2696">
        <f t="shared" si="276"/>
        <v>-0.26481919676027049</v>
      </c>
      <c r="AF2696">
        <f t="shared" si="277"/>
        <v>-0.30763881921772379</v>
      </c>
    </row>
    <row r="2697" spans="1:32" x14ac:dyDescent="0.35">
      <c r="A2697">
        <v>879</v>
      </c>
      <c r="B2697">
        <v>2</v>
      </c>
      <c r="C2697">
        <v>1</v>
      </c>
      <c r="D2697">
        <f>(training!D2697 - MIN(training!$D$3:$D$4001)) / (MAX(training!$D$3:$D$4001) - MIN(training!$D$3:$D$4001))</f>
        <v>4.0404040404040407E-2</v>
      </c>
      <c r="E2697">
        <f t="shared" si="273"/>
        <v>0</v>
      </c>
      <c r="F2697">
        <f t="shared" si="274"/>
        <v>1</v>
      </c>
      <c r="G2697">
        <v>2</v>
      </c>
      <c r="H2697">
        <v>1</v>
      </c>
      <c r="I2697">
        <f>(training!I2697 - MIN(training!I$3:I$4001)) / (MAX(training!I$3:I$4001) - MIN(training!I$3:I$4001))</f>
        <v>0.40740740740740738</v>
      </c>
      <c r="J2697">
        <v>0</v>
      </c>
      <c r="K2697">
        <v>0</v>
      </c>
      <c r="L2697">
        <v>0</v>
      </c>
      <c r="M2697">
        <v>-1</v>
      </c>
      <c r="N2697">
        <v>0</v>
      </c>
      <c r="O2697">
        <v>0</v>
      </c>
      <c r="P2697">
        <f>(training!P2697 - MIN(training!P$3:P$4001)) / (MAX(training!P$3:P$4001) - MIN(training!P$3:P$4001))</f>
        <v>3.8791619547306817E-2</v>
      </c>
      <c r="Q2697">
        <f>(training!Q2697 - MIN(training!Q$3:Q$4001)) / (MAX(training!Q$3:Q$4001) - MIN(training!Q$3:Q$4001))</f>
        <v>4.8862075973964816E-2</v>
      </c>
      <c r="R2697">
        <f>(training!R2697 - MIN(training!R$3:R$4001)) / (MAX(training!R$3:R$4001) - MIN(training!R$3:R$4001))</f>
        <v>5.9203227093578642E-2</v>
      </c>
      <c r="S2697">
        <f>(training!S2697 - MIN(training!S$3:S$4001)) / (MAX(training!S$3:S$4001) - MIN(training!S$3:S$4001))</f>
        <v>2.8383407641415156E-2</v>
      </c>
      <c r="T2697">
        <f>(training!T2697 - MIN(training!T$3:T$4001)) / (MAX(training!T$3:T$4001) - MIN(training!T$3:T$4001))</f>
        <v>4.071246020433153E-2</v>
      </c>
      <c r="U2697">
        <f>(training!U2697 - MIN(training!U$3:U$4001)) / (MAX(training!U$3:U$4001) - MIN(training!U$3:U$4001))</f>
        <v>0.26924528171389883</v>
      </c>
      <c r="V2697">
        <f>(training!V2697 - MIN(training!V$3:V$4001)) / (MAX(training!V$3:V$4001) - MIN(training!V$3:V$4001))</f>
        <v>6.0000000000000001E-3</v>
      </c>
      <c r="W2697">
        <f>(training!W2697 - MIN(training!W$3:W$4001)) / (MAX(training!W$3:W$4001) - MIN(training!W$3:W$4001))</f>
        <v>5.1528883753741289E-3</v>
      </c>
      <c r="X2697">
        <f>(training!X2697 - MIN(training!X$3:X$4001)) / (MAX(training!X$3:X$4001) - MIN(training!X$3:X$4001))</f>
        <v>1.1977143877505468E-2</v>
      </c>
      <c r="Y2697">
        <f>(training!Y2697 - MIN(training!Y$3:Y$4001)) / (MAX(training!Y$3:Y$4001) - MIN(training!Y$3:Y$4001))</f>
        <v>1.8731707317073171E-3</v>
      </c>
      <c r="Z2697">
        <f>(training!Z2697 - MIN(training!Z$3:Z$4001)) / (MAX(training!Z$3:Z$4001) - MIN(training!Z$3:Z$4001))</f>
        <v>2.2801204819277109E-3</v>
      </c>
      <c r="AA2697">
        <f>(training!AA2697 - MIN(training!AA$3:AA$4001)) / (MAX(training!AA$3:AA$4001) - MIN(training!AA$3:AA$4001))</f>
        <v>9.476682820533191E-4</v>
      </c>
      <c r="AB2697">
        <v>0</v>
      </c>
      <c r="AC2697">
        <f t="shared" si="272"/>
        <v>9.9459201773475382E-3</v>
      </c>
      <c r="AD2697">
        <f t="shared" si="275"/>
        <v>0.50248645954738058</v>
      </c>
      <c r="AE2697">
        <f t="shared" si="276"/>
        <v>-0.50248645954738058</v>
      </c>
      <c r="AF2697">
        <f t="shared" si="277"/>
        <v>-0.69813250576367536</v>
      </c>
    </row>
    <row r="2698" spans="1:32" x14ac:dyDescent="0.35">
      <c r="A2698">
        <v>880</v>
      </c>
      <c r="B2698">
        <v>2</v>
      </c>
      <c r="C2698">
        <v>1</v>
      </c>
      <c r="D2698">
        <f>(training!D2698 - MIN(training!$D$3:$D$4001)) / (MAX(training!$D$3:$D$4001) - MIN(training!$D$3:$D$4001))</f>
        <v>1.0101010101010102E-2</v>
      </c>
      <c r="E2698">
        <f t="shared" si="273"/>
        <v>0</v>
      </c>
      <c r="F2698">
        <f t="shared" si="274"/>
        <v>1</v>
      </c>
      <c r="G2698">
        <v>2</v>
      </c>
      <c r="H2698">
        <v>1</v>
      </c>
      <c r="I2698">
        <f>(training!I2698 - MIN(training!I$3:I$4001)) / (MAX(training!I$3:I$4001) - MIN(training!I$3:I$4001))</f>
        <v>0.40740740740740738</v>
      </c>
      <c r="J2698">
        <v>2</v>
      </c>
      <c r="K2698">
        <v>0</v>
      </c>
      <c r="L2698">
        <v>0</v>
      </c>
      <c r="M2698">
        <v>0</v>
      </c>
      <c r="N2698">
        <v>0</v>
      </c>
      <c r="O2698">
        <v>2</v>
      </c>
      <c r="P2698">
        <f>(training!P2698 - MIN(training!P$3:P$4001)) / (MAX(training!P$3:P$4001) - MIN(training!P$3:P$4001))</f>
        <v>3.0319839574541551E-2</v>
      </c>
      <c r="Q2698">
        <f>(training!Q2698 - MIN(training!Q$3:Q$4001)) / (MAX(training!Q$3:Q$4001) - MIN(training!Q$3:Q$4001))</f>
        <v>4.06926192329237E-2</v>
      </c>
      <c r="R2698">
        <f>(training!R2698 - MIN(training!R$3:R$4001)) / (MAX(training!R$3:R$4001) - MIN(training!R$3:R$4001))</f>
        <v>5.4479090730018803E-2</v>
      </c>
      <c r="S2698">
        <f>(training!S2698 - MIN(training!S$3:S$4001)) / (MAX(training!S$3:S$4001) - MIN(training!S$3:S$4001))</f>
        <v>3.6153216572945096E-2</v>
      </c>
      <c r="T2698">
        <f>(training!T2698 - MIN(training!T$3:T$4001)) / (MAX(training!T$3:T$4001) - MIN(training!T$3:T$4001))</f>
        <v>4.9845840842443687E-2</v>
      </c>
      <c r="U2698">
        <f>(training!U2698 - MIN(training!U$3:U$4001)) / (MAX(training!U$3:U$4001) - MIN(training!U$3:U$4001))</f>
        <v>0.27545999399047238</v>
      </c>
      <c r="V2698">
        <f>(training!V2698 - MIN(training!V$3:V$4001)) / (MAX(training!V$3:V$4001) - MIN(training!V$3:V$4001))</f>
        <v>4.3333333333333331E-3</v>
      </c>
      <c r="W2698">
        <f>(training!W2698 - MIN(training!W$3:W$4001)) / (MAX(training!W$3:W$4001) - MIN(training!W$3:W$4001))</f>
        <v>3.7739464157669675E-3</v>
      </c>
      <c r="X2698">
        <f>(training!X2698 - MIN(training!X$3:X$4001)) / (MAX(training!X$3:X$4001) - MIN(training!X$3:X$4001))</f>
        <v>7.8121512432480689E-4</v>
      </c>
      <c r="Y2698">
        <f>(training!Y2698 - MIN(training!Y$3:Y$4001)) / (MAX(training!Y$3:Y$4001) - MIN(training!Y$3:Y$4001))</f>
        <v>8.7804878048780496E-3</v>
      </c>
      <c r="Z2698">
        <f>(training!Z2698 - MIN(training!Z$3:Z$4001)) / (MAX(training!Z$3:Z$4001) - MIN(training!Z$3:Z$4001))</f>
        <v>0</v>
      </c>
      <c r="AA2698">
        <f>(training!AA2698 - MIN(training!AA$3:AA$4001)) / (MAX(training!AA$3:AA$4001) - MIN(training!AA$3:AA$4001))</f>
        <v>1.8915534571922537E-3</v>
      </c>
      <c r="AB2698">
        <v>0</v>
      </c>
      <c r="AC2698">
        <f t="shared" si="272"/>
        <v>0.96557798948001095</v>
      </c>
      <c r="AD2698">
        <f t="shared" si="275"/>
        <v>0.72423722044229777</v>
      </c>
      <c r="AE2698">
        <f t="shared" si="276"/>
        <v>-0.72423722044229777</v>
      </c>
      <c r="AF2698">
        <f t="shared" si="277"/>
        <v>-1.2882142771981939</v>
      </c>
    </row>
    <row r="2699" spans="1:32" x14ac:dyDescent="0.35">
      <c r="A2699">
        <v>881</v>
      </c>
      <c r="B2699">
        <v>1</v>
      </c>
      <c r="C2699">
        <v>1</v>
      </c>
      <c r="D2699">
        <f>(training!D2699 - MIN(training!$D$3:$D$4001)) / (MAX(training!$D$3:$D$4001) - MIN(training!$D$3:$D$4001))</f>
        <v>0.19191919191919191</v>
      </c>
      <c r="E2699">
        <f t="shared" si="273"/>
        <v>1</v>
      </c>
      <c r="F2699">
        <f t="shared" si="274"/>
        <v>0</v>
      </c>
      <c r="G2699">
        <v>1</v>
      </c>
      <c r="H2699">
        <v>2</v>
      </c>
      <c r="I2699">
        <f>(training!I2699 - MIN(training!I$3:I$4001)) / (MAX(training!I$3:I$4001) - MIN(training!I$3:I$4001))</f>
        <v>0.16666666666666666</v>
      </c>
      <c r="J2699">
        <v>-1</v>
      </c>
      <c r="K2699">
        <v>-1</v>
      </c>
      <c r="L2699">
        <v>-1</v>
      </c>
      <c r="M2699">
        <v>0</v>
      </c>
      <c r="N2699">
        <v>0</v>
      </c>
      <c r="O2699">
        <v>0</v>
      </c>
      <c r="P2699">
        <f>(training!P2699 - MIN(training!P$3:P$4001)) / (MAX(training!P$3:P$4001) - MIN(training!P$3:P$4001))</f>
        <v>1.9737520903629287E-2</v>
      </c>
      <c r="Q2699">
        <f>(training!Q2699 - MIN(training!Q$3:Q$4001)) / (MAX(training!Q$3:Q$4001) - MIN(training!Q$3:Q$4001))</f>
        <v>2.4294219415348466E-2</v>
      </c>
      <c r="R2699">
        <f>(training!R2699 - MIN(training!R$3:R$4001)) / (MAX(training!R$3:R$4001) - MIN(training!R$3:R$4001))</f>
        <v>4.4552680181355657E-2</v>
      </c>
      <c r="S2699">
        <f>(training!S2699 - MIN(training!S$3:S$4001)) / (MAX(training!S$3:S$4001) - MIN(training!S$3:S$4001))</f>
        <v>2.9507404702918422E-2</v>
      </c>
      <c r="T2699">
        <f>(training!T2699 - MIN(training!T$3:T$4001)) / (MAX(training!T$3:T$4001) - MIN(training!T$3:T$4001))</f>
        <v>4.1974618683713133E-2</v>
      </c>
      <c r="U2699">
        <f>(training!U2699 - MIN(training!U$3:U$4001)) / (MAX(training!U$3:U$4001) - MIN(training!U$3:U$4001))</f>
        <v>0.26506550923061906</v>
      </c>
      <c r="V2699">
        <f>(training!V2699 - MIN(training!V$3:V$4001)) / (MAX(training!V$3:V$4001) - MIN(training!V$3:V$4001))</f>
        <v>0</v>
      </c>
      <c r="W2699">
        <f>(training!W2699 - MIN(training!W$3:W$4001)) / (MAX(training!W$3:W$4001) - MIN(training!W$3:W$4001))</f>
        <v>3.3858105420838572E-2</v>
      </c>
      <c r="X2699">
        <f>(training!X2699 - MIN(training!X$3:X$4001)) / (MAX(training!X$3:X$4001) - MIN(training!X$3:X$4001))</f>
        <v>1.0449310298647381E-2</v>
      </c>
      <c r="Y2699">
        <f>(training!Y2699 - MIN(training!Y$3:Y$4001)) / (MAX(training!Y$3:Y$4001) - MIN(training!Y$3:Y$4001))</f>
        <v>1.5765853658536586E-2</v>
      </c>
      <c r="Z2699">
        <f>(training!Z2699 - MIN(training!Z$3:Z$4001)) / (MAX(training!Z$3:Z$4001) - MIN(training!Z$3:Z$4001))</f>
        <v>9.0361445783132526E-3</v>
      </c>
      <c r="AA2699">
        <f>(training!AA2699 - MIN(training!AA$3:AA$4001)) / (MAX(training!AA$3:AA$4001) - MIN(training!AA$3:AA$4001))</f>
        <v>1.8915534571922537E-3</v>
      </c>
      <c r="AB2699">
        <v>0</v>
      </c>
      <c r="AC2699">
        <f t="shared" si="272"/>
        <v>-0.79447108816673573</v>
      </c>
      <c r="AD2699">
        <f t="shared" si="275"/>
        <v>0.31120944725050981</v>
      </c>
      <c r="AE2699">
        <f t="shared" si="276"/>
        <v>-0.31120944725050981</v>
      </c>
      <c r="AF2699">
        <f t="shared" si="277"/>
        <v>-0.37281804148315922</v>
      </c>
    </row>
    <row r="2700" spans="1:32" x14ac:dyDescent="0.35">
      <c r="A2700">
        <v>883</v>
      </c>
      <c r="B2700">
        <v>2</v>
      </c>
      <c r="C2700">
        <v>1</v>
      </c>
      <c r="D2700">
        <f>(training!D2700 - MIN(training!$D$3:$D$4001)) / (MAX(training!$D$3:$D$4001) - MIN(training!$D$3:$D$4001))</f>
        <v>0.22222222222222221</v>
      </c>
      <c r="E2700">
        <f t="shared" si="273"/>
        <v>0</v>
      </c>
      <c r="F2700">
        <f t="shared" si="274"/>
        <v>1</v>
      </c>
      <c r="G2700">
        <v>1</v>
      </c>
      <c r="H2700">
        <v>2</v>
      </c>
      <c r="I2700">
        <f>(training!I2700 - MIN(training!I$3:I$4001)) / (MAX(training!I$3:I$4001) - MIN(training!I$3:I$4001))</f>
        <v>0.31481481481481483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f>(training!P2700 - MIN(training!P$3:P$4001)) / (MAX(training!P$3:P$4001) - MIN(training!P$3:P$4001))</f>
        <v>0.24354554156361702</v>
      </c>
      <c r="Q2700">
        <f>(training!Q2700 - MIN(training!Q$3:Q$4001)) / (MAX(training!Q$3:Q$4001) - MIN(training!Q$3:Q$4001))</f>
        <v>0.24985748065454799</v>
      </c>
      <c r="R2700">
        <f>(training!R2700 - MIN(training!R$3:R$4001)) / (MAX(training!R$3:R$4001) - MIN(training!R$3:R$4001))</f>
        <v>0.33587498379550518</v>
      </c>
      <c r="S2700">
        <f>(training!S2700 - MIN(training!S$3:S$4001)) / (MAX(training!S$3:S$4001) - MIN(training!S$3:S$4001))</f>
        <v>0.15794419944715671</v>
      </c>
      <c r="T2700">
        <f>(training!T2700 - MIN(training!T$3:T$4001)) / (MAX(training!T$3:T$4001) - MIN(training!T$3:T$4001))</f>
        <v>0.16663212999185772</v>
      </c>
      <c r="U2700">
        <f>(training!U2700 - MIN(training!U$3:U$4001)) / (MAX(training!U$3:U$4001) - MIN(training!U$3:U$4001))</f>
        <v>0.36357411661096456</v>
      </c>
      <c r="V2700">
        <f>(training!V2700 - MIN(training!V$3:V$4001)) / (MAX(training!V$3:V$4001) - MIN(training!V$3:V$4001))</f>
        <v>2.9166666666666667E-2</v>
      </c>
      <c r="W2700">
        <f>(training!W2700 - MIN(training!W$3:W$4001)) / (MAX(training!W$3:W$4001) - MIN(training!W$3:W$4001))</f>
        <v>2.1685676712137881E-2</v>
      </c>
      <c r="X2700">
        <f>(training!X2700 - MIN(training!X$3:X$4001)) / (MAX(training!X$3:X$4001) - MIN(training!X$3:X$4001))</f>
        <v>5.0667380920494621E-3</v>
      </c>
      <c r="Y2700">
        <f>(training!Y2700 - MIN(training!Y$3:Y$4001)) / (MAX(training!Y$3:Y$4001) - MIN(training!Y$3:Y$4001))</f>
        <v>2.2975609756097561E-2</v>
      </c>
      <c r="Z2700">
        <f>(training!Z2700 - MIN(training!Z$3:Z$4001)) / (MAX(training!Z$3:Z$4001) - MIN(training!Z$3:Z$4001))</f>
        <v>1.430722891566265E-2</v>
      </c>
      <c r="AA2700">
        <f>(training!AA2700 - MIN(training!AA$3:AA$4001)) / (MAX(training!AA$3:AA$4001) - MIN(training!AA$3:AA$4001))</f>
        <v>9.2686119402420435E-3</v>
      </c>
      <c r="AB2700">
        <v>0</v>
      </c>
      <c r="AC2700">
        <f t="shared" si="272"/>
        <v>-0.71303626872677084</v>
      </c>
      <c r="AD2700">
        <f t="shared" si="275"/>
        <v>0.32892828324451434</v>
      </c>
      <c r="AE2700">
        <f t="shared" si="276"/>
        <v>-0.32892828324451434</v>
      </c>
      <c r="AF2700">
        <f t="shared" si="277"/>
        <v>-0.3988792673111996</v>
      </c>
    </row>
    <row r="2701" spans="1:32" x14ac:dyDescent="0.35">
      <c r="A2701">
        <v>884</v>
      </c>
      <c r="B2701">
        <v>1</v>
      </c>
      <c r="C2701">
        <v>1</v>
      </c>
      <c r="D2701">
        <f>(training!D2701 - MIN(training!$D$3:$D$4001)) / (MAX(training!$D$3:$D$4001) - MIN(training!$D$3:$D$4001))</f>
        <v>4.0404040404040407E-2</v>
      </c>
      <c r="E2701">
        <f t="shared" si="273"/>
        <v>1</v>
      </c>
      <c r="F2701">
        <f t="shared" si="274"/>
        <v>0</v>
      </c>
      <c r="G2701">
        <v>3</v>
      </c>
      <c r="H2701">
        <v>2</v>
      </c>
      <c r="I2701">
        <f>(training!I2701 - MIN(training!I$3:I$4001)) / (MAX(training!I$3:I$4001) - MIN(training!I$3:I$4001))</f>
        <v>0.66666666666666663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f>(training!P2701 - MIN(training!P$3:P$4001)) / (MAX(training!P$3:P$4001) - MIN(training!P$3:P$4001))</f>
        <v>6.3646124158108566E-2</v>
      </c>
      <c r="Q2701">
        <f>(training!Q2701 - MIN(training!Q$3:Q$4001)) / (MAX(training!Q$3:Q$4001) - MIN(training!Q$3:Q$4001))</f>
        <v>7.2532680305561481E-2</v>
      </c>
      <c r="R2701">
        <f>(training!R2701 - MIN(training!R$3:R$4001)) / (MAX(training!R$3:R$4001) - MIN(training!R$3:R$4001))</f>
        <v>0.10626781442191623</v>
      </c>
      <c r="S2701">
        <f>(training!S2701 - MIN(training!S$3:S$4001)) / (MAX(training!S$3:S$4001) - MIN(training!S$3:S$4001))</f>
        <v>4.7927058216208941E-2</v>
      </c>
      <c r="T2701">
        <f>(training!T2701 - MIN(training!T$3:T$4001)) / (MAX(training!T$3:T$4001) - MIN(training!T$3:T$4001))</f>
        <v>6.0052998097343185E-2</v>
      </c>
      <c r="U2701">
        <f>(training!U2701 - MIN(training!U$3:U$4001)) / (MAX(training!U$3:U$4001) - MIN(training!U$3:U$4001))</f>
        <v>0.2837619028224031</v>
      </c>
      <c r="V2701">
        <f>(training!V2701 - MIN(training!V$3:V$4001)) / (MAX(training!V$3:V$4001) - MIN(training!V$3:V$4001))</f>
        <v>6.626666666666667E-3</v>
      </c>
      <c r="W2701">
        <f>(training!W2701 - MIN(training!W$3:W$4001)) / (MAX(training!W$3:W$4001) - MIN(training!W$3:W$4001))</f>
        <v>5.77413801612346E-3</v>
      </c>
      <c r="X2701">
        <f>(training!X2701 - MIN(training!X$3:X$4001)) / (MAX(training!X$3:X$4001) - MIN(training!X$3:X$4001))</f>
        <v>1.1361099950895049E-3</v>
      </c>
      <c r="Y2701">
        <f>(training!Y2701 - MIN(training!Y$3:Y$4001)) / (MAX(training!Y$3:Y$4001) - MIN(training!Y$3:Y$4001))</f>
        <v>5.1414634146341462E-3</v>
      </c>
      <c r="Z2701">
        <f>(training!Z2701 - MIN(training!Z$3:Z$4001)) / (MAX(training!Z$3:Z$4001) - MIN(training!Z$3:Z$4001))</f>
        <v>3.2650602409638554E-3</v>
      </c>
      <c r="AA2701">
        <f>(training!AA2701 - MIN(training!AA$3:AA$4001)) / (MAX(training!AA$3:AA$4001) - MIN(training!AA$3:AA$4001))</f>
        <v>1.982348023137482E-3</v>
      </c>
      <c r="AB2701">
        <v>0</v>
      </c>
      <c r="AC2701">
        <f t="shared" si="272"/>
        <v>-0.32665924712472905</v>
      </c>
      <c r="AD2701">
        <f t="shared" si="275"/>
        <v>0.419053701120852</v>
      </c>
      <c r="AE2701">
        <f t="shared" si="276"/>
        <v>-0.419053701120852</v>
      </c>
      <c r="AF2701">
        <f t="shared" si="277"/>
        <v>-0.54309695518146406</v>
      </c>
    </row>
    <row r="2702" spans="1:32" x14ac:dyDescent="0.35">
      <c r="A2702">
        <v>886</v>
      </c>
      <c r="B2702">
        <v>2</v>
      </c>
      <c r="C2702">
        <v>1</v>
      </c>
      <c r="D2702">
        <f>(training!D2702 - MIN(training!$D$3:$D$4001)) / (MAX(training!$D$3:$D$4001) - MIN(training!$D$3:$D$4001))</f>
        <v>6.0606060606060608E-2</v>
      </c>
      <c r="E2702">
        <f t="shared" si="273"/>
        <v>0</v>
      </c>
      <c r="F2702">
        <f t="shared" si="274"/>
        <v>1</v>
      </c>
      <c r="G2702">
        <v>2</v>
      </c>
      <c r="H2702">
        <v>2</v>
      </c>
      <c r="I2702">
        <f>(training!I2702 - MIN(training!I$3:I$4001)) / (MAX(training!I$3:I$4001) - MIN(training!I$3:I$4001))</f>
        <v>3.7037037037037035E-2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f>(training!P2702 - MIN(training!P$3:P$4001)) / (MAX(training!P$3:P$4001) - MIN(training!P$3:P$4001))</f>
        <v>6.5370513956013759E-2</v>
      </c>
      <c r="Q2702">
        <f>(training!Q2702 - MIN(training!Q$3:Q$4001)) / (MAX(training!Q$3:Q$4001) - MIN(training!Q$3:Q$4001))</f>
        <v>7.585300926499676E-2</v>
      </c>
      <c r="R2702">
        <f>(training!R2702 - MIN(training!R$3:R$4001)) / (MAX(training!R$3:R$4001) - MIN(training!R$3:R$4001))</f>
        <v>0.11455273068887202</v>
      </c>
      <c r="S2702">
        <f>(training!S2702 - MIN(training!S$3:S$4001)) / (MAX(training!S$3:S$4001) - MIN(training!S$3:S$4001))</f>
        <v>7.7378207914086478E-2</v>
      </c>
      <c r="T2702">
        <f>(training!T2702 - MIN(training!T$3:T$4001)) / (MAX(training!T$3:T$4001) - MIN(training!T$3:T$4001))</f>
        <v>8.9411264816756778E-2</v>
      </c>
      <c r="U2702">
        <f>(training!U2702 - MIN(training!U$3:U$4001)) / (MAX(training!U$3:U$4001) - MIN(training!U$3:U$4001))</f>
        <v>0.30642750488562304</v>
      </c>
      <c r="V2702">
        <f>(training!V2702 - MIN(training!V$3:V$4001)) / (MAX(training!V$3:V$4001) - MIN(training!V$3:V$4001))</f>
        <v>0.01</v>
      </c>
      <c r="W2702">
        <f>(training!W2702 - MIN(training!W$3:W$4001)) / (MAX(training!W$3:W$4001) - MIN(training!W$3:W$4001))</f>
        <v>7.8381964019775471E-3</v>
      </c>
      <c r="X2702">
        <f>(training!X2702 - MIN(training!X$3:X$4001)) / (MAX(training!X$3:X$4001) - MIN(training!X$3:X$4001))</f>
        <v>3.348064818534887E-3</v>
      </c>
      <c r="Y2702">
        <f>(training!Y2702 - MIN(training!Y$3:Y$4001)) / (MAX(training!Y$3:Y$4001) - MIN(training!Y$3:Y$4001))</f>
        <v>1.4634146341463415E-2</v>
      </c>
      <c r="Z2702">
        <f>(training!Z2702 - MIN(training!Z$3:Z$4001)) / (MAX(training!Z$3:Z$4001) - MIN(training!Z$3:Z$4001))</f>
        <v>9.0361445783132526E-3</v>
      </c>
      <c r="AA2702">
        <f>(training!AA2702 - MIN(training!AA$3:AA$4001)) / (MAX(training!AA$3:AA$4001) - MIN(training!AA$3:AA$4001))</f>
        <v>8.8903012488035921E-3</v>
      </c>
      <c r="AB2702">
        <v>0</v>
      </c>
      <c r="AC2702">
        <f t="shared" si="272"/>
        <v>-0.38015830036642745</v>
      </c>
      <c r="AD2702">
        <f t="shared" si="275"/>
        <v>0.40608871750975462</v>
      </c>
      <c r="AE2702">
        <f t="shared" si="276"/>
        <v>-0.40608871750975462</v>
      </c>
      <c r="AF2702">
        <f t="shared" si="277"/>
        <v>-0.52102532685124969</v>
      </c>
    </row>
    <row r="2703" spans="1:32" x14ac:dyDescent="0.35">
      <c r="A2703">
        <v>887</v>
      </c>
      <c r="B2703">
        <v>1</v>
      </c>
      <c r="C2703">
        <v>1</v>
      </c>
      <c r="D2703">
        <f>(training!D2703 - MIN(training!$D$3:$D$4001)) / (MAX(training!$D$3:$D$4001) - MIN(training!$D$3:$D$4001))</f>
        <v>0.30303030303030304</v>
      </c>
      <c r="E2703">
        <f t="shared" si="273"/>
        <v>1</v>
      </c>
      <c r="F2703">
        <f t="shared" si="274"/>
        <v>0</v>
      </c>
      <c r="G2703">
        <v>1</v>
      </c>
      <c r="H2703">
        <v>2</v>
      </c>
      <c r="I2703">
        <f>(training!I2703 - MIN(training!I$3:I$4001)) / (MAX(training!I$3:I$4001) - MIN(training!I$3:I$4001))</f>
        <v>0.16666666666666666</v>
      </c>
      <c r="J2703">
        <v>-2</v>
      </c>
      <c r="K2703">
        <v>-2</v>
      </c>
      <c r="L2703">
        <v>-2</v>
      </c>
      <c r="M2703">
        <v>-2</v>
      </c>
      <c r="N2703">
        <v>-2</v>
      </c>
      <c r="O2703">
        <v>-2</v>
      </c>
      <c r="P2703">
        <f>(training!P2703 - MIN(training!P$3:P$4001)) / (MAX(training!P$3:P$4001) - MIN(training!P$3:P$4001))</f>
        <v>1.6273417938761688E-2</v>
      </c>
      <c r="Q2703">
        <f>(training!Q2703 - MIN(training!Q$3:Q$4001)) / (MAX(training!Q$3:Q$4001) - MIN(training!Q$3:Q$4001))</f>
        <v>2.6126398548533415E-2</v>
      </c>
      <c r="R2703">
        <f>(training!R2703 - MIN(training!R$3:R$4001)) / (MAX(training!R$3:R$4001) - MIN(training!R$3:R$4001))</f>
        <v>2.7415479880330856E-2</v>
      </c>
      <c r="S2703">
        <f>(training!S2703 - MIN(training!S$3:S$4001)) / (MAX(training!S$3:S$4001) - MIN(training!S$3:S$4001))</f>
        <v>1.7745696492114372E-2</v>
      </c>
      <c r="T2703">
        <f>(training!T2703 - MIN(training!T$3:T$4001)) / (MAX(training!T$3:T$4001) - MIN(training!T$3:T$4001))</f>
        <v>3.0587981655792847E-2</v>
      </c>
      <c r="U2703">
        <f>(training!U2703 - MIN(training!U$3:U$4001)) / (MAX(training!U$3:U$4001) - MIN(training!U$3:U$4001))</f>
        <v>0.26074510457884509</v>
      </c>
      <c r="V2703">
        <f>(training!V2703 - MIN(training!V$3:V$4001)) / (MAX(training!V$3:V$4001) - MIN(training!V$3:V$4001))</f>
        <v>4.3333333333333331E-3</v>
      </c>
      <c r="W2703">
        <f>(training!W2703 - MIN(training!W$3:W$4001)) / (MAX(training!W$3:W$4001) - MIN(training!W$3:W$4001))</f>
        <v>2.9030357044361288E-3</v>
      </c>
      <c r="X2703">
        <f>(training!X2703 - MIN(training!X$3:X$4001)) / (MAX(training!X$3:X$4001) - MIN(training!X$3:X$4001))</f>
        <v>1.1160216061782955E-3</v>
      </c>
      <c r="Y2703">
        <f>(training!Y2703 - MIN(training!Y$3:Y$4001)) / (MAX(training!Y$3:Y$4001) - MIN(training!Y$3:Y$4001))</f>
        <v>4.8780487804878049E-3</v>
      </c>
      <c r="Z2703">
        <f>(training!Z2703 - MIN(training!Z$3:Z$4001)) / (MAX(training!Z$3:Z$4001) - MIN(training!Z$3:Z$4001))</f>
        <v>9.1566265060240965E-4</v>
      </c>
      <c r="AA2703">
        <f>(training!AA2703 - MIN(training!AA$3:AA$4001)) / (MAX(training!AA$3:AA$4001) - MIN(training!AA$3:AA$4001))</f>
        <v>7.4799589911210482E-2</v>
      </c>
      <c r="AB2703">
        <v>0</v>
      </c>
      <c r="AC2703">
        <f t="shared" si="272"/>
        <v>-1.59222200804008</v>
      </c>
      <c r="AD2703">
        <f t="shared" si="275"/>
        <v>0.16907150559483042</v>
      </c>
      <c r="AE2703">
        <f t="shared" si="276"/>
        <v>-0.16907150559483042</v>
      </c>
      <c r="AF2703">
        <f t="shared" si="277"/>
        <v>-0.18521153547620872</v>
      </c>
    </row>
    <row r="2704" spans="1:32" x14ac:dyDescent="0.35">
      <c r="A2704">
        <v>888</v>
      </c>
      <c r="B2704">
        <v>2</v>
      </c>
      <c r="C2704">
        <v>1</v>
      </c>
      <c r="D2704">
        <f>(training!D2704 - MIN(training!$D$3:$D$4001)) / (MAX(training!$D$3:$D$4001) - MIN(training!$D$3:$D$4001))</f>
        <v>0.17171717171717171</v>
      </c>
      <c r="E2704">
        <f t="shared" si="273"/>
        <v>0</v>
      </c>
      <c r="F2704">
        <f t="shared" si="274"/>
        <v>1</v>
      </c>
      <c r="G2704">
        <v>2</v>
      </c>
      <c r="H2704">
        <v>1</v>
      </c>
      <c r="I2704">
        <f>(training!I2704 - MIN(training!I$3:I$4001)) / (MAX(training!I$3:I$4001) - MIN(training!I$3:I$4001))</f>
        <v>0.16666666666666666</v>
      </c>
      <c r="J2704">
        <v>-1</v>
      </c>
      <c r="K2704">
        <v>-1</v>
      </c>
      <c r="L2704">
        <v>-1</v>
      </c>
      <c r="M2704">
        <v>-1</v>
      </c>
      <c r="N2704">
        <v>-1</v>
      </c>
      <c r="O2704">
        <v>-1</v>
      </c>
      <c r="P2704">
        <f>(training!P2704 - MIN(training!P$3:P$4001)) / (MAX(training!P$3:P$4001) - MIN(training!P$3:P$4001))</f>
        <v>1.7237768631429048E-2</v>
      </c>
      <c r="Q2704">
        <f>(training!Q2704 - MIN(training!Q$3:Q$4001)) / (MAX(training!Q$3:Q$4001) - MIN(training!Q$3:Q$4001))</f>
        <v>3.7853138152056987E-2</v>
      </c>
      <c r="R2704">
        <f>(training!R2704 - MIN(training!R$3:R$4001)) / (MAX(training!R$3:R$4001) - MIN(training!R$3:R$4001))</f>
        <v>3.0595769827146443E-2</v>
      </c>
      <c r="S2704">
        <f>(training!S2704 - MIN(training!S$3:S$4001)) / (MAX(training!S$3:S$4001) - MIN(training!S$3:S$4001))</f>
        <v>3.1107914748297459E-2</v>
      </c>
      <c r="T2704">
        <f>(training!T2704 - MIN(training!T$3:T$4001)) / (MAX(training!T$3:T$4001) - MIN(training!T$3:T$4001))</f>
        <v>3.6555500436417983E-2</v>
      </c>
      <c r="U2704">
        <f>(training!U2704 - MIN(training!U$3:U$4001)) / (MAX(training!U$3:U$4001) - MIN(training!U$3:U$4001))</f>
        <v>0.26293758314012422</v>
      </c>
      <c r="V2704">
        <f>(training!V2704 - MIN(training!V$3:V$4001)) / (MAX(training!V$3:V$4001) - MIN(training!V$3:V$4001))</f>
        <v>4.4920000000000002E-2</v>
      </c>
      <c r="W2704">
        <f>(training!W2704 - MIN(training!W$3:W$4001)) / (MAX(training!W$3:W$4001) - MIN(training!W$3:W$4001))</f>
        <v>9.2113322901758374E-3</v>
      </c>
      <c r="X2704">
        <f>(training!X2704 - MIN(training!X$3:X$4001)) / (MAX(training!X$3:X$4001) - MIN(training!X$3:X$4001))</f>
        <v>1.4744877460827642E-2</v>
      </c>
      <c r="Y2704">
        <f>(training!Y2704 - MIN(training!Y$3:Y$4001)) / (MAX(training!Y$3:Y$4001) - MIN(training!Y$3:Y$4001))</f>
        <v>3.2165853658536588E-2</v>
      </c>
      <c r="Z2704">
        <f>(training!Z2704 - MIN(training!Z$3:Z$4001)) / (MAX(training!Z$3:Z$4001) - MIN(training!Z$3:Z$4001))</f>
        <v>7.6777108433734942E-3</v>
      </c>
      <c r="AA2704">
        <f>(training!AA2704 - MIN(training!AA$3:AA$4001)) / (MAX(training!AA$3:AA$4001) - MIN(training!AA$3:AA$4001))</f>
        <v>1.8915534571922537E-3</v>
      </c>
      <c r="AB2704">
        <v>0</v>
      </c>
      <c r="AC2704">
        <f t="shared" si="272"/>
        <v>-0.79434676389456993</v>
      </c>
      <c r="AD2704">
        <f t="shared" si="275"/>
        <v>0.31123609779414307</v>
      </c>
      <c r="AE2704">
        <f t="shared" si="276"/>
        <v>-0.31123609779414307</v>
      </c>
      <c r="AF2704">
        <f t="shared" si="277"/>
        <v>-0.3728567340278216</v>
      </c>
    </row>
    <row r="2705" spans="1:32" x14ac:dyDescent="0.35">
      <c r="A2705">
        <v>889</v>
      </c>
      <c r="B2705">
        <v>2</v>
      </c>
      <c r="C2705">
        <v>1</v>
      </c>
      <c r="D2705">
        <f>(training!D2705 - MIN(training!$D$3:$D$4001)) / (MAX(training!$D$3:$D$4001) - MIN(training!$D$3:$D$4001))</f>
        <v>8.0808080808080815E-2</v>
      </c>
      <c r="E2705">
        <f t="shared" si="273"/>
        <v>0</v>
      </c>
      <c r="F2705">
        <f t="shared" si="274"/>
        <v>1</v>
      </c>
      <c r="G2705">
        <v>2</v>
      </c>
      <c r="H2705">
        <v>2</v>
      </c>
      <c r="I2705">
        <f>(training!I2705 - MIN(training!I$3:I$4001)) / (MAX(training!I$3:I$4001) - MIN(training!I$3:I$4001))</f>
        <v>5.5555555555555552E-2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2</v>
      </c>
      <c r="P2705">
        <f>(training!P2705 - MIN(training!P$3:P$4001)) / (MAX(training!P$3:P$4001) - MIN(training!P$3:P$4001))</f>
        <v>3.9623167708144981E-2</v>
      </c>
      <c r="Q2705">
        <f>(training!Q2705 - MIN(training!Q$3:Q$4001)) / (MAX(training!Q$3:Q$4001) - MIN(training!Q$3:Q$4001))</f>
        <v>4.7068562958850327E-2</v>
      </c>
      <c r="R2705">
        <f>(training!R2705 - MIN(training!R$3:R$4001)) / (MAX(training!R$3:R$4001) - MIN(training!R$3:R$4001))</f>
        <v>5.8017984042992E-2</v>
      </c>
      <c r="S2705">
        <f>(training!S2705 - MIN(training!S$3:S$4001)) / (MAX(training!S$3:S$4001) - MIN(training!S$3:S$4001))</f>
        <v>3.439386886627413E-2</v>
      </c>
      <c r="T2705">
        <f>(training!T2705 - MIN(training!T$3:T$4001)) / (MAX(training!T$3:T$4001) - MIN(training!T$3:T$4001))</f>
        <v>4.5006520105577569E-2</v>
      </c>
      <c r="U2705">
        <f>(training!U2705 - MIN(training!U$3:U$4001)) / (MAX(training!U$3:U$4001) - MIN(training!U$3:U$4001))</f>
        <v>0.27206176749275895</v>
      </c>
      <c r="V2705">
        <f>(training!V2705 - MIN(training!V$3:V$4001)) / (MAX(training!V$3:V$4001) - MIN(training!V$3:V$4001))</f>
        <v>4.8466666666666667E-3</v>
      </c>
      <c r="W2705">
        <f>(training!W2705 - MIN(training!W$3:W$4001)) / (MAX(training!W$3:W$4001) - MIN(training!W$3:W$4001))</f>
        <v>4.0178014149396023E-3</v>
      </c>
      <c r="X2705">
        <f>(training!X2705 - MIN(training!X$3:X$4001)) / (MAX(training!X$3:X$4001) - MIN(training!X$3:X$4001))</f>
        <v>4.5422079371456632E-4</v>
      </c>
      <c r="Y2705">
        <f>(training!Y2705 - MIN(training!Y$3:Y$4001)) / (MAX(training!Y$3:Y$4001) - MIN(training!Y$3:Y$4001))</f>
        <v>3.2829268292682927E-3</v>
      </c>
      <c r="Z2705">
        <f>(training!Z2705 - MIN(training!Z$3:Z$4001)) / (MAX(training!Z$3:Z$4001) - MIN(training!Z$3:Z$4001))</f>
        <v>0</v>
      </c>
      <c r="AA2705">
        <f>(training!AA2705 - MIN(training!AA$3:AA$4001)) / (MAX(training!AA$3:AA$4001) - MIN(training!AA$3:AA$4001))</f>
        <v>1.9293845263360988E-4</v>
      </c>
      <c r="AB2705">
        <v>0</v>
      </c>
      <c r="AC2705">
        <f t="shared" si="272"/>
        <v>-0.3768159064931238</v>
      </c>
      <c r="AD2705">
        <f t="shared" si="275"/>
        <v>0.40689509066748547</v>
      </c>
      <c r="AE2705">
        <f t="shared" si="276"/>
        <v>-0.40689509066748547</v>
      </c>
      <c r="AF2705">
        <f t="shared" si="277"/>
        <v>-0.52238398276062881</v>
      </c>
    </row>
    <row r="2706" spans="1:32" x14ac:dyDescent="0.35">
      <c r="A2706">
        <v>890</v>
      </c>
      <c r="B2706">
        <v>1</v>
      </c>
      <c r="C2706">
        <v>1</v>
      </c>
      <c r="D2706">
        <f>(training!D2706 - MIN(training!$D$3:$D$4001)) / (MAX(training!$D$3:$D$4001) - MIN(training!$D$3:$D$4001))</f>
        <v>0.38383838383838381</v>
      </c>
      <c r="E2706">
        <f t="shared" si="273"/>
        <v>1</v>
      </c>
      <c r="F2706">
        <f t="shared" si="274"/>
        <v>0</v>
      </c>
      <c r="G2706">
        <v>2</v>
      </c>
      <c r="H2706">
        <v>2</v>
      </c>
      <c r="I2706">
        <f>(training!I2706 - MIN(training!I$3:I$4001)) / (MAX(training!I$3:I$4001) - MIN(training!I$3:I$4001))</f>
        <v>0.12962962962962962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f>(training!P2706 - MIN(training!P$3:P$4001)) / (MAX(training!P$3:P$4001) - MIN(training!P$3:P$4001))</f>
        <v>0.16736285840083279</v>
      </c>
      <c r="Q2706">
        <f>(training!Q2706 - MIN(training!Q$3:Q$4001)) / (MAX(training!Q$3:Q$4001) - MIN(training!Q$3:Q$4001))</f>
        <v>0.16308972026550733</v>
      </c>
      <c r="R2706">
        <f>(training!R2706 - MIN(training!R$3:R$4001)) / (MAX(training!R$3:R$4001) - MIN(training!R$3:R$4001))</f>
        <v>0.2495475368326063</v>
      </c>
      <c r="S2706">
        <f>(training!S2706 - MIN(training!S$3:S$4001)) / (MAX(training!S$3:S$4001) - MIN(training!S$3:S$4001))</f>
        <v>0.13360784305074203</v>
      </c>
      <c r="T2706">
        <f>(training!T2706 - MIN(training!T$3:T$4001)) / (MAX(training!T$3:T$4001) - MIN(training!T$3:T$4001))</f>
        <v>8.313082283104449E-2</v>
      </c>
      <c r="U2706">
        <f>(training!U2706 - MIN(training!U$3:U$4001)) / (MAX(training!U$3:U$4001) - MIN(training!U$3:U$4001))</f>
        <v>0.2906075386527131</v>
      </c>
      <c r="V2706">
        <f>(training!V2706 - MIN(training!V$3:V$4001)) / (MAX(training!V$3:V$4001) - MIN(training!V$3:V$4001))</f>
        <v>2.682E-2</v>
      </c>
      <c r="W2706">
        <f>(training!W2706 - MIN(training!W$3:W$4001)) / (MAX(training!W$3:W$4001) - MIN(training!W$3:W$4001))</f>
        <v>1.4950633877846063E-2</v>
      </c>
      <c r="X2706">
        <f>(training!X2706 - MIN(training!X$3:X$4001)) / (MAX(training!X$3:X$4001) - MIN(training!X$3:X$4001))</f>
        <v>5.9115664479264321E-3</v>
      </c>
      <c r="Y2706">
        <f>(training!Y2706 - MIN(training!Y$3:Y$4001)) / (MAX(training!Y$3:Y$4001) - MIN(training!Y$3:Y$4001))</f>
        <v>2.4799999999999999E-2</v>
      </c>
      <c r="Z2706">
        <f>(training!Z2706 - MIN(training!Z$3:Z$4001)) / (MAX(training!Z$3:Z$4001) - MIN(training!Z$3:Z$4001))</f>
        <v>1.5256024096385542E-2</v>
      </c>
      <c r="AA2706">
        <f>(training!AA2706 - MIN(training!AA$3:AA$4001)) / (MAX(training!AA$3:AA$4001) - MIN(training!AA$3:AA$4001))</f>
        <v>9.537212531163344E-3</v>
      </c>
      <c r="AB2706">
        <v>0</v>
      </c>
      <c r="AC2706">
        <f t="shared" si="272"/>
        <v>-0.55565750772018652</v>
      </c>
      <c r="AD2706">
        <f t="shared" si="275"/>
        <v>0.36455282278243101</v>
      </c>
      <c r="AE2706">
        <f t="shared" si="276"/>
        <v>-0.36455282278243101</v>
      </c>
      <c r="AF2706">
        <f t="shared" si="277"/>
        <v>-0.45342631184258658</v>
      </c>
    </row>
    <row r="2707" spans="1:32" x14ac:dyDescent="0.35">
      <c r="A2707">
        <v>891</v>
      </c>
      <c r="B2707">
        <v>2</v>
      </c>
      <c r="C2707">
        <v>1</v>
      </c>
      <c r="D2707">
        <f>(training!D2707 - MIN(training!$D$3:$D$4001)) / (MAX(training!$D$3:$D$4001) - MIN(training!$D$3:$D$4001))</f>
        <v>0.14141414141414141</v>
      </c>
      <c r="E2707">
        <f t="shared" si="273"/>
        <v>0</v>
      </c>
      <c r="F2707">
        <f t="shared" si="274"/>
        <v>1</v>
      </c>
      <c r="G2707">
        <v>3</v>
      </c>
      <c r="H2707">
        <v>1</v>
      </c>
      <c r="I2707">
        <f>(training!I2707 - MIN(training!I$3:I$4001)) / (MAX(training!I$3:I$4001) - MIN(training!I$3:I$4001))</f>
        <v>0.24074074074074073</v>
      </c>
      <c r="J2707">
        <v>-1</v>
      </c>
      <c r="K2707">
        <v>-1</v>
      </c>
      <c r="L2707">
        <v>-1</v>
      </c>
      <c r="M2707">
        <v>-1</v>
      </c>
      <c r="N2707">
        <v>-1</v>
      </c>
      <c r="O2707">
        <v>-1</v>
      </c>
      <c r="P2707">
        <f>(training!P2707 - MIN(training!P$3:P$4001)) / (MAX(training!P$3:P$4001) - MIN(training!P$3:P$4001))</f>
        <v>1.5484775211283721E-2</v>
      </c>
      <c r="Q2707">
        <f>(training!Q2707 - MIN(training!Q$3:Q$4001)) / (MAX(training!Q$3:Q$4001) - MIN(training!Q$3:Q$4001))</f>
        <v>2.4826622118010976E-2</v>
      </c>
      <c r="R2707">
        <f>(training!R2707 - MIN(training!R$3:R$4001)) / (MAX(training!R$3:R$4001) - MIN(training!R$3:R$4001))</f>
        <v>2.6294213017133833E-2</v>
      </c>
      <c r="S2707">
        <f>(training!S2707 - MIN(training!S$3:S$4001)) / (MAX(training!S$3:S$4001) - MIN(training!S$3:S$4001))</f>
        <v>1.6711045615087811E-2</v>
      </c>
      <c r="T2707">
        <f>(training!T2707 - MIN(training!T$3:T$4001)) / (MAX(training!T$3:T$4001) - MIN(training!T$3:T$4001))</f>
        <v>2.9811429755543135E-2</v>
      </c>
      <c r="U2707">
        <f>(training!U2707 - MIN(training!U$3:U$4001)) / (MAX(training!U$3:U$4001) - MIN(training!U$3:U$4001))</f>
        <v>0.26126844068127447</v>
      </c>
      <c r="V2707">
        <f>(training!V2707 - MIN(training!V$3:V$4001)) / (MAX(training!V$3:V$4001) - MIN(training!V$3:V$4001))</f>
        <v>1.1333333333333334E-3</v>
      </c>
      <c r="W2707">
        <f>(training!W2707 - MIN(training!W$3:W$4001)) / (MAX(training!W$3:W$4001) - MIN(training!W$3:W$4001))</f>
        <v>1.7940760653415277E-3</v>
      </c>
      <c r="X2707">
        <f>(training!X2707 - MIN(training!X$3:X$4001)) / (MAX(training!X$3:X$4001) - MIN(training!X$3:X$4001))</f>
        <v>1.6740324092674434E-4</v>
      </c>
      <c r="Y2707">
        <f>(training!Y2707 - MIN(training!Y$3:Y$4001)) / (MAX(training!Y$3:Y$4001) - MIN(training!Y$3:Y$4001))</f>
        <v>7.3170731707317073E-4</v>
      </c>
      <c r="Z2707">
        <f>(training!Z2707 - MIN(training!Z$3:Z$4001)) / (MAX(training!Z$3:Z$4001) - MIN(training!Z$3:Z$4001))</f>
        <v>6.8373493975903618E-4</v>
      </c>
      <c r="AA2707">
        <f>(training!AA2707 - MIN(training!AA$3:AA$4001)) / (MAX(training!AA$3:AA$4001) - MIN(training!AA$3:AA$4001))</f>
        <v>0</v>
      </c>
      <c r="AB2707">
        <v>0</v>
      </c>
      <c r="AC2707">
        <f t="shared" si="272"/>
        <v>-0.79358360512903392</v>
      </c>
      <c r="AD2707">
        <f t="shared" si="275"/>
        <v>0.31139971831951391</v>
      </c>
      <c r="AE2707">
        <f t="shared" si="276"/>
        <v>-0.31139971831951391</v>
      </c>
      <c r="AF2707">
        <f t="shared" si="277"/>
        <v>-0.37309431901522666</v>
      </c>
    </row>
    <row r="2708" spans="1:32" x14ac:dyDescent="0.35">
      <c r="A2708">
        <v>892</v>
      </c>
      <c r="B2708">
        <v>1</v>
      </c>
      <c r="C2708">
        <v>1</v>
      </c>
      <c r="D2708">
        <f>(training!D2708 - MIN(training!$D$3:$D$4001)) / (MAX(training!$D$3:$D$4001) - MIN(training!$D$3:$D$4001))</f>
        <v>0.39393939393939392</v>
      </c>
      <c r="E2708">
        <f t="shared" si="273"/>
        <v>1</v>
      </c>
      <c r="F2708">
        <f t="shared" si="274"/>
        <v>0</v>
      </c>
      <c r="G2708">
        <v>2</v>
      </c>
      <c r="H2708">
        <v>2</v>
      </c>
      <c r="I2708">
        <f>(training!I2708 - MIN(training!I$3:I$4001)) / (MAX(training!I$3:I$4001) - MIN(training!I$3:I$4001))</f>
        <v>0.29629629629629628</v>
      </c>
      <c r="J2708">
        <v>1</v>
      </c>
      <c r="K2708">
        <v>1</v>
      </c>
      <c r="L2708">
        <v>1</v>
      </c>
      <c r="M2708">
        <v>2</v>
      </c>
      <c r="N2708">
        <v>0</v>
      </c>
      <c r="O2708">
        <v>0</v>
      </c>
      <c r="P2708">
        <f>(training!P2708 - MIN(training!P$3:P$4001)) / (MAX(training!P$3:P$4001) - MIN(training!P$3:P$4001))</f>
        <v>2.8600557566322096E-2</v>
      </c>
      <c r="Q2708">
        <f>(training!Q2708 - MIN(training!Q$3:Q$4001)) / (MAX(training!Q$3:Q$4001) - MIN(training!Q$3:Q$4001))</f>
        <v>3.9429526042621961E-2</v>
      </c>
      <c r="R2708">
        <f>(training!R2708 - MIN(training!R$3:R$4001)) / (MAX(training!R$3:R$4001) - MIN(training!R$3:R$4001))</f>
        <v>5.1992437341216995E-2</v>
      </c>
      <c r="S2708">
        <f>(training!S2708 - MIN(training!S$3:S$4001)) / (MAX(training!S$3:S$4001) - MIN(training!S$3:S$4001))</f>
        <v>3.0442782041637528E-2</v>
      </c>
      <c r="T2708">
        <f>(training!T2708 - MIN(training!T$3:T$4001)) / (MAX(training!T$3:T$4001) - MIN(training!T$3:T$4001))</f>
        <v>4.9119524105552453E-2</v>
      </c>
      <c r="U2708">
        <f>(training!U2708 - MIN(training!U$3:U$4001)) / (MAX(training!U$3:U$4001) - MIN(training!U$3:U$4001))</f>
        <v>0.27041875341494098</v>
      </c>
      <c r="V2708">
        <f>(training!V2708 - MIN(training!V$3:V$4001)) / (MAX(training!V$3:V$4001) - MIN(training!V$3:V$4001))</f>
        <v>1.0063333333333334E-2</v>
      </c>
      <c r="W2708">
        <f>(training!W2708 - MIN(training!W$3:W$4001)) / (MAX(training!W$3:W$4001) - MIN(training!W$3:W$4001))</f>
        <v>1.455582102204275E-2</v>
      </c>
      <c r="X2708">
        <f>(training!X2708 - MIN(training!X$3:X$4001)) / (MAX(training!X$3:X$4001) - MIN(training!X$3:X$4001))</f>
        <v>3.3480648185348867E-6</v>
      </c>
      <c r="Y2708">
        <f>(training!Y2708 - MIN(training!Y$3:Y$4001)) / (MAX(training!Y$3:Y$4001) - MIN(training!Y$3:Y$4001))</f>
        <v>3.4341463414634149E-2</v>
      </c>
      <c r="Z2708">
        <f>(training!Z2708 - MIN(training!Z$3:Z$4001)) / (MAX(training!Z$3:Z$4001) - MIN(training!Z$3:Z$4001))</f>
        <v>6.0421686746987948E-3</v>
      </c>
      <c r="AA2708">
        <f>(training!AA2708 - MIN(training!AA$3:AA$4001)) / (MAX(training!AA$3:AA$4001) - MIN(training!AA$3:AA$4001))</f>
        <v>3.7925646816704688E-3</v>
      </c>
      <c r="AB2708">
        <v>0</v>
      </c>
      <c r="AC2708">
        <f t="shared" si="272"/>
        <v>0.27181494752048679</v>
      </c>
      <c r="AD2708">
        <f t="shared" si="275"/>
        <v>0.56753841756331902</v>
      </c>
      <c r="AE2708">
        <f t="shared" si="276"/>
        <v>-0.56753841756331902</v>
      </c>
      <c r="AF2708">
        <f t="shared" si="277"/>
        <v>-0.83826178329152889</v>
      </c>
    </row>
    <row r="2709" spans="1:32" x14ac:dyDescent="0.35">
      <c r="A2709">
        <v>893</v>
      </c>
      <c r="B2709">
        <v>2</v>
      </c>
      <c r="C2709">
        <v>1</v>
      </c>
      <c r="D2709">
        <f>(training!D2709 - MIN(training!$D$3:$D$4001)) / (MAX(training!$D$3:$D$4001) - MIN(training!$D$3:$D$4001))</f>
        <v>7.0707070707070704E-2</v>
      </c>
      <c r="E2709">
        <f t="shared" si="273"/>
        <v>0</v>
      </c>
      <c r="F2709">
        <f t="shared" si="274"/>
        <v>1</v>
      </c>
      <c r="G2709">
        <v>2</v>
      </c>
      <c r="H2709">
        <v>1</v>
      </c>
      <c r="I2709">
        <f>(training!I2709 - MIN(training!I$3:I$4001)) / (MAX(training!I$3:I$4001) - MIN(training!I$3:I$4001))</f>
        <v>0.20370370370370369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-2</v>
      </c>
      <c r="P2709">
        <f>(training!P2709 - MIN(training!P$3:P$4001)) / (MAX(training!P$3:P$4001) - MIN(training!P$3:P$4001))</f>
        <v>4.371655036229552E-2</v>
      </c>
      <c r="Q2709">
        <f>(training!Q2709 - MIN(training!Q$3:Q$4001)) / (MAX(training!Q$3:Q$4001) - MIN(training!Q$3:Q$4001))</f>
        <v>4.9967530375210061E-2</v>
      </c>
      <c r="R2709">
        <f>(training!R2709 - MIN(training!R$3:R$4001)) / (MAX(training!R$3:R$4001) - MIN(training!R$3:R$4001))</f>
        <v>4.4704202730436335E-2</v>
      </c>
      <c r="S2709">
        <f>(training!S2709 - MIN(training!S$3:S$4001)) / (MAX(training!S$3:S$4001) - MIN(training!S$3:S$4001))</f>
        <v>1.9137732107047761E-2</v>
      </c>
      <c r="T2709">
        <f>(training!T2709 - MIN(training!T$3:T$4001)) / (MAX(training!T$3:T$4001) - MIN(training!T$3:T$4001))</f>
        <v>2.9654444870047911E-2</v>
      </c>
      <c r="U2709">
        <f>(training!U2709 - MIN(training!U$3:U$4001)) / (MAX(training!U$3:U$4001) - MIN(training!U$3:U$4001))</f>
        <v>0.26097872304454045</v>
      </c>
      <c r="V2709">
        <f>(training!V2709 - MIN(training!V$3:V$4001)) / (MAX(training!V$3:V$4001) - MIN(training!V$3:V$4001))</f>
        <v>4.1966666666666663E-3</v>
      </c>
      <c r="W2709">
        <f>(training!W2709 - MIN(training!W$3:W$4001)) / (MAX(training!W$3:W$4001) - MIN(training!W$3:W$4001))</f>
        <v>3.0046419540913933E-3</v>
      </c>
      <c r="X2709">
        <f>(training!X2709 - MIN(training!X$3:X$4001)) / (MAX(training!X$3:X$4001) - MIN(training!X$3:X$4001))</f>
        <v>1.785634569885273E-3</v>
      </c>
      <c r="Y2709">
        <f>(training!Y2709 - MIN(training!Y$3:Y$4001)) / (MAX(training!Y$3:Y$4001) - MIN(training!Y$3:Y$4001))</f>
        <v>0</v>
      </c>
      <c r="Z2709">
        <f>(training!Z2709 - MIN(training!Z$3:Z$4001)) / (MAX(training!Z$3:Z$4001) - MIN(training!Z$3:Z$4001))</f>
        <v>0</v>
      </c>
      <c r="AA2709">
        <f>(training!AA2709 - MIN(training!AA$3:AA$4001)) / (MAX(training!AA$3:AA$4001) - MIN(training!AA$3:AA$4001))</f>
        <v>0</v>
      </c>
      <c r="AB2709">
        <v>0</v>
      </c>
      <c r="AC2709">
        <f t="shared" si="272"/>
        <v>8.1488610975241363E-2</v>
      </c>
      <c r="AD2709">
        <f t="shared" si="275"/>
        <v>0.52036088696507876</v>
      </c>
      <c r="AE2709">
        <f t="shared" si="276"/>
        <v>-0.52036088696507876</v>
      </c>
      <c r="AF2709">
        <f t="shared" si="277"/>
        <v>-0.73472130570345162</v>
      </c>
    </row>
    <row r="2710" spans="1:32" x14ac:dyDescent="0.35">
      <c r="A2710">
        <v>894</v>
      </c>
      <c r="B2710">
        <v>1</v>
      </c>
      <c r="C2710">
        <v>1</v>
      </c>
      <c r="D2710">
        <f>(training!D2710 - MIN(training!$D$3:$D$4001)) / (MAX(training!$D$3:$D$4001) - MIN(training!$D$3:$D$4001))</f>
        <v>0.31313131313131315</v>
      </c>
      <c r="E2710">
        <f t="shared" si="273"/>
        <v>1</v>
      </c>
      <c r="F2710">
        <f t="shared" si="274"/>
        <v>0</v>
      </c>
      <c r="G2710">
        <v>1</v>
      </c>
      <c r="H2710">
        <v>2</v>
      </c>
      <c r="I2710">
        <f>(training!I2710 - MIN(training!I$3:I$4001)) / (MAX(training!I$3:I$4001) - MIN(training!I$3:I$4001))</f>
        <v>0.1111111111111111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f>(training!P2710 - MIN(training!P$3:P$4001)) / (MAX(training!P$3:P$4001) - MIN(training!P$3:P$4001))</f>
        <v>0.15523594412895331</v>
      </c>
      <c r="Q2710">
        <f>(training!Q2710 - MIN(training!Q$3:Q$4001)) / (MAX(training!Q$3:Q$4001) - MIN(training!Q$3:Q$4001))</f>
        <v>0.22234703336687703</v>
      </c>
      <c r="R2710">
        <f>(training!R2710 - MIN(training!R$3:R$4001)) / (MAX(training!R$3:R$4001) - MIN(training!R$3:R$4001))</f>
        <v>0.23080756467908367</v>
      </c>
      <c r="S2710">
        <f>(training!S2710 - MIN(training!S$3:S$4001)) / (MAX(training!S$3:S$4001) - MIN(training!S$3:S$4001))</f>
        <v>0.13283350945194389</v>
      </c>
      <c r="T2710">
        <f>(training!T2710 - MIN(training!T$3:T$4001)) / (MAX(training!T$3:T$4001) - MIN(training!T$3:T$4001))</f>
        <v>0.13452662777627769</v>
      </c>
      <c r="U2710">
        <f>(training!U2710 - MIN(training!U$3:U$4001)) / (MAX(training!U$3:U$4001) - MIN(training!U$3:U$4001))</f>
        <v>0.33480907454042869</v>
      </c>
      <c r="V2710">
        <f>(training!V2710 - MIN(training!V$3:V$4001)) / (MAX(training!V$3:V$4001) - MIN(training!V$3:V$4001))</f>
        <v>2.0160000000000001E-2</v>
      </c>
      <c r="W2710">
        <f>(training!W2710 - MIN(training!W$3:W$4001)) / (MAX(training!W$3:W$4001) - MIN(training!W$3:W$4001))</f>
        <v>1.8495240472962578E-2</v>
      </c>
      <c r="X2710">
        <f>(training!X2710 - MIN(training!X$3:X$4001)) / (MAX(training!X$3:X$4001) - MIN(training!X$3:X$4001))</f>
        <v>3.3960537476005535E-3</v>
      </c>
      <c r="Y2710">
        <f>(training!Y2710 - MIN(training!Y$3:Y$4001)) / (MAX(training!Y$3:Y$4001) - MIN(training!Y$3:Y$4001))</f>
        <v>1.4785365853658536E-2</v>
      </c>
      <c r="Z2710">
        <f>(training!Z2710 - MIN(training!Z$3:Z$4001)) / (MAX(training!Z$3:Z$4001) - MIN(training!Z$3:Z$4001))</f>
        <v>9.234939759036144E-3</v>
      </c>
      <c r="AA2710">
        <f>(training!AA2710 - MIN(training!AA$3:AA$4001)) / (MAX(training!AA$3:AA$4001) - MIN(training!AA$3:AA$4001))</f>
        <v>5.7332985287497206E-3</v>
      </c>
      <c r="AB2710">
        <v>0</v>
      </c>
      <c r="AC2710">
        <f t="shared" si="272"/>
        <v>-0.52270937949647911</v>
      </c>
      <c r="AD2710">
        <f t="shared" si="275"/>
        <v>0.3722189087064447</v>
      </c>
      <c r="AE2710">
        <f t="shared" si="276"/>
        <v>-0.3722189087064447</v>
      </c>
      <c r="AF2710">
        <f t="shared" si="277"/>
        <v>-0.46556375402507399</v>
      </c>
    </row>
    <row r="2711" spans="1:32" x14ac:dyDescent="0.35">
      <c r="A2711">
        <v>896</v>
      </c>
      <c r="B2711">
        <v>1</v>
      </c>
      <c r="C2711">
        <v>1</v>
      </c>
      <c r="D2711">
        <f>(training!D2711 - MIN(training!$D$3:$D$4001)) / (MAX(training!$D$3:$D$4001) - MIN(training!$D$3:$D$4001))</f>
        <v>0.19191919191919191</v>
      </c>
      <c r="E2711">
        <f t="shared" si="273"/>
        <v>1</v>
      </c>
      <c r="F2711">
        <f t="shared" si="274"/>
        <v>0</v>
      </c>
      <c r="G2711">
        <v>1</v>
      </c>
      <c r="H2711">
        <v>2</v>
      </c>
      <c r="I2711">
        <f>(training!I2711 - MIN(training!I$3:I$4001)) / (MAX(training!I$3:I$4001) - MIN(training!I$3:I$4001))</f>
        <v>0.18518518518518517</v>
      </c>
      <c r="J2711">
        <v>-2</v>
      </c>
      <c r="K2711">
        <v>-2</v>
      </c>
      <c r="L2711">
        <v>-2</v>
      </c>
      <c r="M2711">
        <v>-2</v>
      </c>
      <c r="N2711">
        <v>-2</v>
      </c>
      <c r="O2711">
        <v>-2</v>
      </c>
      <c r="P2711">
        <f>(training!P2711 - MIN(training!P$3:P$4001)) / (MAX(training!P$3:P$4001) - MIN(training!P$3:P$4001))</f>
        <v>1.4798288277520515E-2</v>
      </c>
      <c r="Q2711">
        <f>(training!Q2711 - MIN(training!Q$3:Q$4001)) / (MAX(training!Q$3:Q$4001) - MIN(training!Q$3:Q$4001))</f>
        <v>2.4591651092813555E-2</v>
      </c>
      <c r="R2711">
        <f>(training!R2711 - MIN(training!R$3:R$4001)) / (MAX(training!R$3:R$4001) - MIN(training!R$3:R$4001))</f>
        <v>2.5422116567980591E-2</v>
      </c>
      <c r="S2711">
        <f>(training!S2711 - MIN(training!S$3:S$4001)) / (MAX(training!S$3:S$4001) - MIN(training!S$3:S$4001))</f>
        <v>1.6655893649361452E-2</v>
      </c>
      <c r="T2711">
        <f>(training!T2711 - MIN(training!T$3:T$4001)) / (MAX(training!T$3:T$4001) - MIN(training!T$3:T$4001))</f>
        <v>2.9759101460378062E-2</v>
      </c>
      <c r="U2711">
        <f>(training!U2711 - MIN(training!U$3:U$4001)) / (MAX(training!U$3:U$4001) - MIN(training!U$3:U$4001))</f>
        <v>0.26105557122404549</v>
      </c>
      <c r="V2711">
        <f>(training!V2711 - MIN(training!V$3:V$4001)) / (MAX(training!V$3:V$4001) - MIN(training!V$3:V$4001))</f>
        <v>3.3333333333333332E-4</v>
      </c>
      <c r="W2711">
        <f>(training!W2711 - MIN(training!W$3:W$4001)) / (MAX(training!W$3:W$4001) - MIN(training!W$3:W$4001))</f>
        <v>2.9030357044361287E-4</v>
      </c>
      <c r="X2711">
        <f>(training!X2711 - MIN(training!X$3:X$4001)) / (MAX(training!X$3:X$4001) - MIN(training!X$3:X$4001))</f>
        <v>1.1160216061782956E-4</v>
      </c>
      <c r="Y2711">
        <f>(training!Y2711 - MIN(training!Y$3:Y$4001)) / (MAX(training!Y$3:Y$4001) - MIN(training!Y$3:Y$4001))</f>
        <v>4.8780487804878049E-4</v>
      </c>
      <c r="Z2711">
        <f>(training!Z2711 - MIN(training!Z$3:Z$4001)) / (MAX(training!Z$3:Z$4001) - MIN(training!Z$3:Z$4001))</f>
        <v>3.0120481927710846E-4</v>
      </c>
      <c r="AA2711">
        <f>(training!AA2711 - MIN(training!AA$3:AA$4001)) / (MAX(training!AA$3:AA$4001) - MIN(training!AA$3:AA$4001))</f>
        <v>1.8915534571922537E-4</v>
      </c>
      <c r="AB2711">
        <v>0</v>
      </c>
      <c r="AC2711">
        <f t="shared" si="272"/>
        <v>-1.4893599208518966</v>
      </c>
      <c r="AD2711">
        <f t="shared" si="275"/>
        <v>0.18401781923313215</v>
      </c>
      <c r="AE2711">
        <f t="shared" si="276"/>
        <v>-0.18401781923313215</v>
      </c>
      <c r="AF2711">
        <f t="shared" si="277"/>
        <v>-0.20336276155197228</v>
      </c>
    </row>
    <row r="2712" spans="1:32" x14ac:dyDescent="0.35">
      <c r="A2712">
        <v>900</v>
      </c>
      <c r="B2712">
        <v>1</v>
      </c>
      <c r="C2712">
        <v>1</v>
      </c>
      <c r="D2712">
        <f>(training!D2712 - MIN(training!$D$3:$D$4001)) / (MAX(training!$D$3:$D$4001) - MIN(training!$D$3:$D$4001))</f>
        <v>0.19191919191919191</v>
      </c>
      <c r="E2712">
        <f t="shared" si="273"/>
        <v>1</v>
      </c>
      <c r="F2712">
        <f t="shared" si="274"/>
        <v>0</v>
      </c>
      <c r="G2712">
        <v>1</v>
      </c>
      <c r="H2712">
        <v>1</v>
      </c>
      <c r="I2712">
        <f>(training!I2712 - MIN(training!I$3:I$4001)) / (MAX(training!I$3:I$4001) - MIN(training!I$3:I$4001))</f>
        <v>0.27777777777777779</v>
      </c>
      <c r="J2712">
        <v>-1</v>
      </c>
      <c r="K2712">
        <v>-1</v>
      </c>
      <c r="L2712">
        <v>0</v>
      </c>
      <c r="M2712">
        <v>-1</v>
      </c>
      <c r="N2712">
        <v>-1</v>
      </c>
      <c r="O2712">
        <v>-1</v>
      </c>
      <c r="P2712">
        <f>(training!P2712 - MIN(training!P$3:P$4001)) / (MAX(training!P$3:P$4001) - MIN(training!P$3:P$4001))</f>
        <v>1.8656712606127099E-2</v>
      </c>
      <c r="Q2712">
        <f>(training!Q2712 - MIN(training!Q$3:Q$4001)) / (MAX(training!Q$3:Q$4001) - MIN(training!Q$3:Q$4001))</f>
        <v>3.5890089080787398E-2</v>
      </c>
      <c r="R2712">
        <f>(training!R2712 - MIN(training!R$3:R$4001)) / (MAX(training!R$3:R$4001) - MIN(training!R$3:R$4001))</f>
        <v>3.5245828500044617E-2</v>
      </c>
      <c r="S2712">
        <f>(training!S2712 - MIN(training!S$3:S$4001)) / (MAX(training!S$3:S$4001) - MIN(training!S$3:S$4001))</f>
        <v>1.6870986315694263E-2</v>
      </c>
      <c r="T2712">
        <f>(training!T2712 - MIN(training!T$3:T$4001)) / (MAX(training!T$3:T$4001) - MIN(training!T$3:T$4001))</f>
        <v>3.1608383411511808E-2</v>
      </c>
      <c r="U2712">
        <f>(training!U2712 - MIN(training!U$3:U$4001)) / (MAX(training!U$3:U$4001) - MIN(training!U$3:U$4001))</f>
        <v>0.26097872304454045</v>
      </c>
      <c r="V2712">
        <f>(training!V2712 - MIN(training!V$3:V$4001)) / (MAX(training!V$3:V$4001) - MIN(training!V$3:V$4001))</f>
        <v>3.832E-2</v>
      </c>
      <c r="W2712">
        <f>(training!W2712 - MIN(training!W$3:W$4001)) / (MAX(training!W$3:W$4001) - MIN(training!W$3:W$4001))</f>
        <v>2.9349690971849263E-3</v>
      </c>
      <c r="X2712">
        <f>(training!X2712 - MIN(training!X$3:X$4001)) / (MAX(training!X$3:X$4001) - MIN(training!X$3:X$4001))</f>
        <v>3.3145841703495379E-4</v>
      </c>
      <c r="Y2712">
        <f>(training!Y2712 - MIN(training!Y$3:Y$4001)) / (MAX(training!Y$3:Y$4001) - MIN(training!Y$3:Y$4001))</f>
        <v>1.4258536585365853E-2</v>
      </c>
      <c r="Z2712">
        <f>(training!Z2712 - MIN(training!Z$3:Z$4001)) / (MAX(training!Z$3:Z$4001) - MIN(training!Z$3:Z$4001))</f>
        <v>0</v>
      </c>
      <c r="AA2712">
        <f>(training!AA2712 - MIN(training!AA$3:AA$4001)) / (MAX(training!AA$3:AA$4001) - MIN(training!AA$3:AA$4001))</f>
        <v>0</v>
      </c>
      <c r="AB2712">
        <v>0</v>
      </c>
      <c r="AC2712">
        <f t="shared" si="272"/>
        <v>-0.47928955096411258</v>
      </c>
      <c r="AD2712">
        <f t="shared" si="275"/>
        <v>0.3824199014530803</v>
      </c>
      <c r="AE2712">
        <f t="shared" si="276"/>
        <v>-0.3824199014530803</v>
      </c>
      <c r="AF2712">
        <f t="shared" si="277"/>
        <v>-0.48194650464614625</v>
      </c>
    </row>
    <row r="2713" spans="1:32" x14ac:dyDescent="0.35">
      <c r="A2713">
        <v>901</v>
      </c>
      <c r="B2713">
        <v>1</v>
      </c>
      <c r="C2713">
        <v>1</v>
      </c>
      <c r="D2713">
        <f>(training!D2713 - MIN(training!$D$3:$D$4001)) / (MAX(training!$D$3:$D$4001) - MIN(training!$D$3:$D$4001))</f>
        <v>0.35353535353535354</v>
      </c>
      <c r="E2713">
        <f t="shared" si="273"/>
        <v>1</v>
      </c>
      <c r="F2713">
        <f t="shared" si="274"/>
        <v>0</v>
      </c>
      <c r="G2713">
        <v>1</v>
      </c>
      <c r="H2713">
        <v>2</v>
      </c>
      <c r="I2713">
        <f>(training!I2713 - MIN(training!I$3:I$4001)) / (MAX(training!I$3:I$4001) - MIN(training!I$3:I$4001))</f>
        <v>0.16666666666666666</v>
      </c>
      <c r="J2713">
        <v>-2</v>
      </c>
      <c r="K2713">
        <v>-1</v>
      </c>
      <c r="L2713">
        <v>-1</v>
      </c>
      <c r="M2713">
        <v>-2</v>
      </c>
      <c r="N2713">
        <v>-2</v>
      </c>
      <c r="O2713">
        <v>-2</v>
      </c>
      <c r="P2713">
        <f>(training!P2713 - MIN(training!P$3:P$4001)) / (MAX(training!P$3:P$4001) - MIN(training!P$3:P$4001))</f>
        <v>1.4696132483805753E-2</v>
      </c>
      <c r="Q2713">
        <f>(training!Q2713 - MIN(training!Q$3:Q$4001)) / (MAX(training!Q$3:Q$4001) - MIN(training!Q$3:Q$4001))</f>
        <v>2.6971104512534268E-2</v>
      </c>
      <c r="R2713">
        <f>(training!R2713 - MIN(training!R$3:R$4001)) / (MAX(training!R$3:R$4001) - MIN(training!R$3:R$4001))</f>
        <v>2.5253758180113172E-2</v>
      </c>
      <c r="S2713">
        <f>(training!S2713 - MIN(training!S$3:S$4001)) / (MAX(training!S$3:S$4001) - MIN(training!S$3:S$4001))</f>
        <v>1.6545589717908725E-2</v>
      </c>
      <c r="T2713">
        <f>(training!T2713 - MIN(training!T$3:T$4001)) / (MAX(training!T$3:T$4001) - MIN(training!T$3:T$4001))</f>
        <v>2.9654444870047911E-2</v>
      </c>
      <c r="U2713">
        <f>(training!U2713 - MIN(training!U$3:U$4001)) / (MAX(training!U$3:U$4001) - MIN(training!U$3:U$4001))</f>
        <v>0.26097872304454045</v>
      </c>
      <c r="V2713">
        <f>(training!V2713 - MIN(training!V$3:V$4001)) / (MAX(training!V$3:V$4001) - MIN(training!V$3:V$4001))</f>
        <v>8.3333333333333332E-3</v>
      </c>
      <c r="W2713">
        <f>(training!W2713 - MIN(training!W$3:W$4001)) / (MAX(training!W$3:W$4001) - MIN(training!W$3:W$4001))</f>
        <v>0</v>
      </c>
      <c r="X2713">
        <f>(training!X2713 - MIN(training!X$3:X$4001)) / (MAX(training!X$3:X$4001) - MIN(training!X$3:X$4001))</f>
        <v>0</v>
      </c>
      <c r="Y2713">
        <f>(training!Y2713 - MIN(training!Y$3:Y$4001)) / (MAX(training!Y$3:Y$4001) - MIN(training!Y$3:Y$4001))</f>
        <v>0</v>
      </c>
      <c r="Z2713">
        <f>(training!Z2713 - MIN(training!Z$3:Z$4001)) / (MAX(training!Z$3:Z$4001) - MIN(training!Z$3:Z$4001))</f>
        <v>0</v>
      </c>
      <c r="AA2713">
        <f>(training!AA2713 - MIN(training!AA$3:AA$4001)) / (MAX(training!AA$3:AA$4001) - MIN(training!AA$3:AA$4001))</f>
        <v>0</v>
      </c>
      <c r="AB2713">
        <v>0</v>
      </c>
      <c r="AC2713">
        <f t="shared" si="272"/>
        <v>-1.4306665159664458</v>
      </c>
      <c r="AD2713">
        <f t="shared" si="275"/>
        <v>0.19299485456848472</v>
      </c>
      <c r="AE2713">
        <f t="shared" si="276"/>
        <v>-0.19299485456848472</v>
      </c>
      <c r="AF2713">
        <f t="shared" si="277"/>
        <v>-0.21442523473311553</v>
      </c>
    </row>
    <row r="2714" spans="1:32" x14ac:dyDescent="0.35">
      <c r="A2714">
        <v>902</v>
      </c>
      <c r="B2714">
        <v>2</v>
      </c>
      <c r="C2714">
        <v>1</v>
      </c>
      <c r="D2714">
        <f>(training!D2714 - MIN(training!$D$3:$D$4001)) / (MAX(training!$D$3:$D$4001) - MIN(training!$D$3:$D$4001))</f>
        <v>0.13131313131313133</v>
      </c>
      <c r="E2714">
        <f t="shared" si="273"/>
        <v>0</v>
      </c>
      <c r="F2714">
        <f t="shared" si="274"/>
        <v>1</v>
      </c>
      <c r="G2714">
        <v>1</v>
      </c>
      <c r="H2714">
        <v>1</v>
      </c>
      <c r="I2714">
        <f>(training!I2714 - MIN(training!I$3:I$4001)) / (MAX(training!I$3:I$4001) - MIN(training!I$3:I$4001))</f>
        <v>0.27777777777777779</v>
      </c>
      <c r="J2714">
        <v>-1</v>
      </c>
      <c r="K2714">
        <v>-1</v>
      </c>
      <c r="L2714">
        <v>-2</v>
      </c>
      <c r="M2714">
        <v>-1</v>
      </c>
      <c r="N2714">
        <v>0</v>
      </c>
      <c r="O2714">
        <v>0</v>
      </c>
      <c r="P2714">
        <f>(training!P2714 - MIN(training!P$3:P$4001)) / (MAX(training!P$3:P$4001) - MIN(training!P$3:P$4001))</f>
        <v>1.8819140318133573E-2</v>
      </c>
      <c r="Q2714">
        <f>(training!Q2714 - MIN(training!Q$3:Q$4001)) / (MAX(training!Q$3:Q$4001) - MIN(training!Q$3:Q$4001))</f>
        <v>2.4492507200325191E-2</v>
      </c>
      <c r="R2714">
        <f>(training!R2714 - MIN(training!R$3:R$4001)) / (MAX(training!R$3:R$4001) - MIN(training!R$3:R$4001))</f>
        <v>2.5253758180113172E-2</v>
      </c>
      <c r="S2714">
        <f>(training!S2714 - MIN(training!S$3:S$4001)) / (MAX(training!S$3:S$4001) - MIN(training!S$3:S$4001))</f>
        <v>1.982271952136918E-2</v>
      </c>
      <c r="T2714">
        <f>(training!T2714 - MIN(training!T$3:T$4001)) / (MAX(training!T$3:T$4001) - MIN(training!T$3:T$4001))</f>
        <v>3.1336276276653419E-2</v>
      </c>
      <c r="U2714">
        <f>(training!U2714 - MIN(training!U$3:U$4001)) / (MAX(training!U$3:U$4001) - MIN(training!U$3:U$4001))</f>
        <v>0.26097872304454045</v>
      </c>
      <c r="V2714">
        <f>(training!V2714 - MIN(training!V$3:V$4001)) / (MAX(training!V$3:V$4001) - MIN(training!V$3:V$4001))</f>
        <v>0</v>
      </c>
      <c r="W2714">
        <f>(training!W2714 - MIN(training!W$3:W$4001)) / (MAX(training!W$3:W$4001) - MIN(training!W$3:W$4001))</f>
        <v>0</v>
      </c>
      <c r="X2714">
        <f>(training!X2714 - MIN(training!X$3:X$4001)) / (MAX(training!X$3:X$4001) - MIN(training!X$3:X$4001))</f>
        <v>3.3157001919557161E-3</v>
      </c>
      <c r="Y2714">
        <f>(training!Y2714 - MIN(training!Y$3:Y$4001)) / (MAX(training!Y$3:Y$4001) - MIN(training!Y$3:Y$4001))</f>
        <v>0</v>
      </c>
      <c r="Z2714">
        <f>(training!Z2714 - MIN(training!Z$3:Z$4001)) / (MAX(training!Z$3:Z$4001) - MIN(training!Z$3:Z$4001))</f>
        <v>0</v>
      </c>
      <c r="AA2714">
        <f>(training!AA2714 - MIN(training!AA$3:AA$4001)) / (MAX(training!AA$3:AA$4001) - MIN(training!AA$3:AA$4001))</f>
        <v>0</v>
      </c>
      <c r="AB2714">
        <v>0</v>
      </c>
      <c r="AC2714">
        <f t="shared" si="272"/>
        <v>-0.66247746011688913</v>
      </c>
      <c r="AD2714">
        <f t="shared" si="275"/>
        <v>0.34018330428086058</v>
      </c>
      <c r="AE2714">
        <f t="shared" si="276"/>
        <v>-0.34018330428086058</v>
      </c>
      <c r="AF2714">
        <f t="shared" si="277"/>
        <v>-0.41579321629570853</v>
      </c>
    </row>
    <row r="2715" spans="1:32" x14ac:dyDescent="0.35">
      <c r="A2715">
        <v>903</v>
      </c>
      <c r="B2715">
        <v>1</v>
      </c>
      <c r="C2715">
        <v>1</v>
      </c>
      <c r="D2715">
        <f>(training!D2715 - MIN(training!$D$3:$D$4001)) / (MAX(training!$D$3:$D$4001) - MIN(training!$D$3:$D$4001))</f>
        <v>0.21212121212121213</v>
      </c>
      <c r="E2715">
        <f t="shared" si="273"/>
        <v>1</v>
      </c>
      <c r="F2715">
        <f t="shared" si="274"/>
        <v>0</v>
      </c>
      <c r="G2715">
        <v>2</v>
      </c>
      <c r="H2715">
        <v>2</v>
      </c>
      <c r="I2715">
        <f>(training!I2715 - MIN(training!I$3:I$4001)) / (MAX(training!I$3:I$4001) - MIN(training!I$3:I$4001))</f>
        <v>7.407407407407407E-2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f>(training!P2715 - MIN(training!P$3:P$4001)) / (MAX(training!P$3:P$4001) - MIN(training!P$3:P$4001))</f>
        <v>0.18661003149463121</v>
      </c>
      <c r="Q2715">
        <f>(training!Q2715 - MIN(training!Q$3:Q$4001)) / (MAX(training!Q$3:Q$4001) - MIN(training!Q$3:Q$4001))</f>
        <v>0.1790508955172089</v>
      </c>
      <c r="R2715">
        <f>(training!R2715 - MIN(training!R$3:R$4001)) / (MAX(training!R$3:R$4001) - MIN(training!R$3:R$4001))</f>
        <v>0.226568300472582</v>
      </c>
      <c r="S2715">
        <f>(training!S2715 - MIN(training!S$3:S$4001)) / (MAX(training!S$3:S$4001) - MIN(training!S$3:S$4001))</f>
        <v>7.3150258221503534E-2</v>
      </c>
      <c r="T2715">
        <f>(training!T2715 - MIN(training!T$3:T$4001)) / (MAX(training!T$3:T$4001) - MIN(training!T$3:T$4001))</f>
        <v>8.399842596488144E-2</v>
      </c>
      <c r="U2715">
        <f>(training!U2715 - MIN(training!U$3:U$4001)) / (MAX(training!U$3:U$4001) - MIN(training!U$3:U$4001))</f>
        <v>0.28757434100764873</v>
      </c>
      <c r="V2715">
        <f>(training!V2715 - MIN(training!V$3:V$4001)) / (MAX(training!V$3:V$4001) - MIN(training!V$3:V$4001))</f>
        <v>3.3333333333333333E-2</v>
      </c>
      <c r="W2715">
        <f>(training!W2715 - MIN(training!W$3:W$4001)) / (MAX(training!W$3:W$4001) - MIN(training!W$3:W$4001))</f>
        <v>1.1321839247300902E-2</v>
      </c>
      <c r="X2715">
        <f>(training!X2715 - MIN(training!X$3:X$4001)) / (MAX(training!X$3:X$4001) - MIN(training!X$3:X$4001))</f>
        <v>1.1160216061782955E-3</v>
      </c>
      <c r="Y2715">
        <f>(training!Y2715 - MIN(training!Y$3:Y$4001)) / (MAX(training!Y$3:Y$4001) - MIN(training!Y$3:Y$4001))</f>
        <v>4.8780487804878049E-3</v>
      </c>
      <c r="Z2715">
        <f>(training!Z2715 - MIN(training!Z$3:Z$4001)) / (MAX(training!Z$3:Z$4001) - MIN(training!Z$3:Z$4001))</f>
        <v>6.024096385542169E-3</v>
      </c>
      <c r="AA2715">
        <f>(training!AA2715 - MIN(training!AA$3:AA$4001)) / (MAX(training!AA$3:AA$4001) - MIN(training!AA$3:AA$4001))</f>
        <v>3.7831069143845074E-3</v>
      </c>
      <c r="AB2715">
        <v>0</v>
      </c>
      <c r="AC2715">
        <f t="shared" si="272"/>
        <v>-0.50250067734321024</v>
      </c>
      <c r="AD2715">
        <f t="shared" si="275"/>
        <v>0.37695318055289623</v>
      </c>
      <c r="AE2715">
        <f t="shared" si="276"/>
        <v>-0.37695318055289623</v>
      </c>
      <c r="AF2715">
        <f t="shared" si="277"/>
        <v>-0.47313361141793647</v>
      </c>
    </row>
    <row r="2716" spans="1:32" x14ac:dyDescent="0.35">
      <c r="A2716">
        <v>904</v>
      </c>
      <c r="B2716">
        <v>1</v>
      </c>
      <c r="C2716">
        <v>1</v>
      </c>
      <c r="D2716">
        <f>(training!D2716 - MIN(training!$D$3:$D$4001)) / (MAX(training!$D$3:$D$4001) - MIN(training!$D$3:$D$4001))</f>
        <v>9.0909090909090912E-2</v>
      </c>
      <c r="E2716">
        <f t="shared" si="273"/>
        <v>1</v>
      </c>
      <c r="F2716">
        <f t="shared" si="274"/>
        <v>0</v>
      </c>
      <c r="G2716">
        <v>3</v>
      </c>
      <c r="H2716">
        <v>1</v>
      </c>
      <c r="I2716">
        <f>(training!I2716 - MIN(training!I$3:I$4001)) / (MAX(training!I$3:I$4001) - MIN(training!I$3:I$4001))</f>
        <v>0.53703703703703709</v>
      </c>
      <c r="J2716">
        <v>0</v>
      </c>
      <c r="K2716">
        <v>0</v>
      </c>
      <c r="L2716">
        <v>-2</v>
      </c>
      <c r="M2716">
        <v>-2</v>
      </c>
      <c r="N2716">
        <v>-2</v>
      </c>
      <c r="O2716">
        <v>-2</v>
      </c>
      <c r="P2716">
        <f>(training!P2716 - MIN(training!P$3:P$4001)) / (MAX(training!P$3:P$4001) - MIN(training!P$3:P$4001))</f>
        <v>0.1730069660035734</v>
      </c>
      <c r="Q2716">
        <f>(training!Q2716 - MIN(training!Q$3:Q$4001)) / (MAX(training!Q$3:Q$4001) - MIN(training!Q$3:Q$4001))</f>
        <v>2.4492507200325191E-2</v>
      </c>
      <c r="R2716">
        <f>(training!R2716 - MIN(training!R$3:R$4001)) / (MAX(training!R$3:R$4001) - MIN(training!R$3:R$4001))</f>
        <v>2.5253758180113172E-2</v>
      </c>
      <c r="S2716">
        <f>(training!S2716 - MIN(training!S$3:S$4001)) / (MAX(training!S$3:S$4001) - MIN(training!S$3:S$4001))</f>
        <v>1.6545589717908725E-2</v>
      </c>
      <c r="T2716">
        <f>(training!T2716 - MIN(training!T$3:T$4001)) / (MAX(training!T$3:T$4001) - MIN(training!T$3:T$4001))</f>
        <v>2.9654444870047911E-2</v>
      </c>
      <c r="U2716">
        <f>(training!U2716 - MIN(training!U$3:U$4001)) / (MAX(training!U$3:U$4001) - MIN(training!U$3:U$4001))</f>
        <v>0.26097872304454045</v>
      </c>
      <c r="V2716">
        <f>(training!V2716 - MIN(training!V$3:V$4001)) / (MAX(training!V$3:V$4001) - MIN(training!V$3:V$4001))</f>
        <v>0</v>
      </c>
      <c r="W2716">
        <f>(training!W2716 - MIN(training!W$3:W$4001)) / (MAX(training!W$3:W$4001) - MIN(training!W$3:W$4001))</f>
        <v>0</v>
      </c>
      <c r="X2716">
        <f>(training!X2716 - MIN(training!X$3:X$4001)) / (MAX(training!X$3:X$4001) - MIN(training!X$3:X$4001))</f>
        <v>0</v>
      </c>
      <c r="Y2716">
        <f>(training!Y2716 - MIN(training!Y$3:Y$4001)) / (MAX(training!Y$3:Y$4001) - MIN(training!Y$3:Y$4001))</f>
        <v>0</v>
      </c>
      <c r="Z2716">
        <f>(training!Z2716 - MIN(training!Z$3:Z$4001)) / (MAX(training!Z$3:Z$4001) - MIN(training!Z$3:Z$4001))</f>
        <v>0</v>
      </c>
      <c r="AA2716">
        <f>(training!AA2716 - MIN(training!AA$3:AA$4001)) / (MAX(training!AA$3:AA$4001) - MIN(training!AA$3:AA$4001))</f>
        <v>0</v>
      </c>
      <c r="AB2716">
        <v>0</v>
      </c>
      <c r="AC2716">
        <f t="shared" si="272"/>
        <v>-0.44553135847277758</v>
      </c>
      <c r="AD2716">
        <f t="shared" si="275"/>
        <v>0.39042374939011931</v>
      </c>
      <c r="AE2716">
        <f t="shared" si="276"/>
        <v>-0.39042374939011931</v>
      </c>
      <c r="AF2716">
        <f t="shared" si="277"/>
        <v>-0.49499123434191378</v>
      </c>
    </row>
    <row r="2717" spans="1:32" x14ac:dyDescent="0.35">
      <c r="A2717">
        <v>905</v>
      </c>
      <c r="B2717">
        <v>2</v>
      </c>
      <c r="C2717">
        <v>1</v>
      </c>
      <c r="D2717">
        <f>(training!D2717 - MIN(training!$D$3:$D$4001)) / (MAX(training!$D$3:$D$4001) - MIN(training!$D$3:$D$4001))</f>
        <v>7.0707070707070704E-2</v>
      </c>
      <c r="E2717">
        <f t="shared" si="273"/>
        <v>0</v>
      </c>
      <c r="F2717">
        <f t="shared" si="274"/>
        <v>1</v>
      </c>
      <c r="G2717">
        <v>2</v>
      </c>
      <c r="H2717">
        <v>2</v>
      </c>
      <c r="I2717">
        <f>(training!I2717 - MIN(training!I$3:I$4001)) / (MAX(training!I$3:I$4001) - MIN(training!I$3:I$4001))</f>
        <v>0.35185185185185186</v>
      </c>
      <c r="J2717">
        <v>2</v>
      </c>
      <c r="K2717">
        <v>0</v>
      </c>
      <c r="L2717">
        <v>0</v>
      </c>
      <c r="M2717">
        <v>0</v>
      </c>
      <c r="N2717">
        <v>2</v>
      </c>
      <c r="O2717">
        <v>2</v>
      </c>
      <c r="P2717">
        <f>(training!P2717 - MIN(training!P$3:P$4001)) / (MAX(training!P$3:P$4001) - MIN(training!P$3:P$4001))</f>
        <v>7.3296781990342189E-2</v>
      </c>
      <c r="Q2717">
        <f>(training!Q2717 - MIN(training!Q$3:Q$4001)) / (MAX(training!Q$3:Q$4001) - MIN(training!Q$3:Q$4001))</f>
        <v>8.2627511438726597E-2</v>
      </c>
      <c r="R2717">
        <f>(training!R2717 - MIN(training!R$3:R$4001)) / (MAX(training!R$3:R$4001) - MIN(training!R$3:R$4001))</f>
        <v>0.1260381399091875</v>
      </c>
      <c r="S2717">
        <f>(training!S2717 - MIN(training!S$3:S$4001)) / (MAX(training!S$3:S$4001) - MIN(training!S$3:S$4001))</f>
        <v>8.5882641029091558E-2</v>
      </c>
      <c r="T2717">
        <f>(training!T2717 - MIN(training!T$3:T$4001)) / (MAX(training!T$3:T$4001) - MIN(training!T$3:T$4001))</f>
        <v>9.6609545099664476E-2</v>
      </c>
      <c r="U2717">
        <f>(training!U2717 - MIN(training!U$3:U$4001)) / (MAX(training!U$3:U$4001) - MIN(training!U$3:U$4001))</f>
        <v>0.30961824129867277</v>
      </c>
      <c r="V2717">
        <f>(training!V2717 - MIN(training!V$3:V$4001)) / (MAX(training!V$3:V$4001) - MIN(training!V$3:V$4001))</f>
        <v>7.3333333333333332E-3</v>
      </c>
      <c r="W2717">
        <f>(training!W2717 - MIN(training!W$3:W$4001)) / (MAX(training!W$3:W$4001) - MIN(training!W$3:W$4001))</f>
        <v>6.3866785497594834E-3</v>
      </c>
      <c r="X2717">
        <f>(training!X2717 - MIN(training!X$3:X$4001)) / (MAX(training!X$3:X$4001) - MIN(training!X$3:X$4001))</f>
        <v>4.4640864247131821E-3</v>
      </c>
      <c r="Y2717">
        <f>(training!Y2717 - MIN(training!Y$3:Y$4001)) / (MAX(training!Y$3:Y$4001) - MIN(training!Y$3:Y$4001))</f>
        <v>8.668292682926829E-3</v>
      </c>
      <c r="Z2717">
        <f>(training!Z2717 - MIN(training!Z$3:Z$4001)) / (MAX(training!Z$3:Z$4001) - MIN(training!Z$3:Z$4001))</f>
        <v>0</v>
      </c>
      <c r="AA2717">
        <f>(training!AA2717 - MIN(training!AA$3:AA$4001)) / (MAX(training!AA$3:AA$4001) - MIN(training!AA$3:AA$4001))</f>
        <v>3.7831069143845074E-3</v>
      </c>
      <c r="AB2717">
        <v>0</v>
      </c>
      <c r="AC2717">
        <f t="shared" si="272"/>
        <v>0.84599791494195198</v>
      </c>
      <c r="AD2717">
        <f t="shared" si="275"/>
        <v>0.69972694050245976</v>
      </c>
      <c r="AE2717">
        <f t="shared" si="276"/>
        <v>-0.69972694050245976</v>
      </c>
      <c r="AF2717">
        <f t="shared" si="277"/>
        <v>-1.2030630199801142</v>
      </c>
    </row>
    <row r="2718" spans="1:32" x14ac:dyDescent="0.35">
      <c r="A2718">
        <v>906</v>
      </c>
      <c r="B2718">
        <v>2</v>
      </c>
      <c r="C2718">
        <v>1</v>
      </c>
      <c r="D2718">
        <f>(training!D2718 - MIN(training!$D$3:$D$4001)) / (MAX(training!$D$3:$D$4001) - MIN(training!$D$3:$D$4001))</f>
        <v>2.0202020202020204E-2</v>
      </c>
      <c r="E2718">
        <f t="shared" si="273"/>
        <v>0</v>
      </c>
      <c r="F2718">
        <f t="shared" si="274"/>
        <v>1</v>
      </c>
      <c r="G2718">
        <v>2</v>
      </c>
      <c r="H2718">
        <v>2</v>
      </c>
      <c r="I2718">
        <f>(training!I2718 - MIN(training!I$3:I$4001)) / (MAX(training!I$3:I$4001) - MIN(training!I$3:I$4001))</f>
        <v>0.1111111111111111</v>
      </c>
      <c r="J2718">
        <v>-1</v>
      </c>
      <c r="K2718">
        <v>-1</v>
      </c>
      <c r="L2718">
        <v>2</v>
      </c>
      <c r="M2718">
        <v>0</v>
      </c>
      <c r="N2718">
        <v>-1</v>
      </c>
      <c r="O2718">
        <v>2</v>
      </c>
      <c r="P2718">
        <f>(training!P2718 - MIN(training!P$3:P$4001)) / (MAX(training!P$3:P$4001) - MIN(training!P$3:P$4001))</f>
        <v>4.3066839514269629E-2</v>
      </c>
      <c r="Q2718">
        <f>(training!Q2718 - MIN(training!Q$3:Q$4001)) / (MAX(training!Q$3:Q$4001) - MIN(training!Q$3:Q$4001))</f>
        <v>5.4692728291205438E-2</v>
      </c>
      <c r="R2718">
        <f>(training!R2718 - MIN(training!R$3:R$4001)) / (MAX(training!R$3:R$4001) - MIN(training!R$3:R$4001))</f>
        <v>7.4624855422234418E-2</v>
      </c>
      <c r="S2718">
        <f>(training!S2718 - MIN(training!S$3:S$4001)) / (MAX(training!S$3:S$4001) - MIN(training!S$3:S$4001))</f>
        <v>4.0204679975203675E-2</v>
      </c>
      <c r="T2718">
        <f>(training!T2718 - MIN(training!T$3:T$4001)) / (MAX(training!T$3:T$4001) - MIN(training!T$3:T$4001))</f>
        <v>6.0746871291232081E-2</v>
      </c>
      <c r="U2718">
        <f>(training!U2718 - MIN(training!U$3:U$4001)) / (MAX(training!U$3:U$4001) - MIN(training!U$3:U$4001))</f>
        <v>0.28333078453537974</v>
      </c>
      <c r="V2718">
        <f>(training!V2718 - MIN(training!V$3:V$4001)) / (MAX(training!V$3:V$4001) - MIN(training!V$3:V$4001))</f>
        <v>1.0453333333333334E-2</v>
      </c>
      <c r="W2718">
        <f>(training!W2718 - MIN(training!W$3:W$4001)) / (MAX(training!W$3:W$4001) - MIN(training!W$3:W$4001))</f>
        <v>0</v>
      </c>
      <c r="X2718">
        <f>(training!X2718 - MIN(training!X$3:X$4001)) / (MAX(training!X$3:X$4001) - MIN(training!X$3:X$4001))</f>
        <v>0</v>
      </c>
      <c r="Y2718">
        <f>(training!Y2718 - MIN(training!Y$3:Y$4001)) / (MAX(training!Y$3:Y$4001) - MIN(training!Y$3:Y$4001))</f>
        <v>0.14492195121951221</v>
      </c>
      <c r="Z2718">
        <f>(training!Z2718 - MIN(training!Z$3:Z$4001)) / (MAX(training!Z$3:Z$4001) - MIN(training!Z$3:Z$4001))</f>
        <v>0</v>
      </c>
      <c r="AA2718">
        <f>(training!AA2718 - MIN(training!AA$3:AA$4001)) / (MAX(training!AA$3:AA$4001) - MIN(training!AA$3:AA$4001))</f>
        <v>2.9810882485349919E-3</v>
      </c>
      <c r="AB2718">
        <v>0</v>
      </c>
      <c r="AC2718">
        <f t="shared" si="272"/>
        <v>-0.90321296020320074</v>
      </c>
      <c r="AD2718">
        <f t="shared" si="275"/>
        <v>0.28839068083878194</v>
      </c>
      <c r="AE2718">
        <f t="shared" si="276"/>
        <v>-0.28839068083878194</v>
      </c>
      <c r="AF2718">
        <f t="shared" si="277"/>
        <v>-0.3402262272092928</v>
      </c>
    </row>
    <row r="2719" spans="1:32" x14ac:dyDescent="0.35">
      <c r="A2719">
        <v>908</v>
      </c>
      <c r="B2719">
        <v>2</v>
      </c>
      <c r="C2719">
        <v>1</v>
      </c>
      <c r="D2719">
        <f>(training!D2719 - MIN(training!$D$3:$D$4001)) / (MAX(training!$D$3:$D$4001) - MIN(training!$D$3:$D$4001))</f>
        <v>0.1111111111111111</v>
      </c>
      <c r="E2719">
        <f t="shared" si="273"/>
        <v>0</v>
      </c>
      <c r="F2719">
        <f t="shared" si="274"/>
        <v>1</v>
      </c>
      <c r="G2719">
        <v>2</v>
      </c>
      <c r="H2719">
        <v>2</v>
      </c>
      <c r="I2719">
        <f>(training!I2719 - MIN(training!I$3:I$4001)) / (MAX(training!I$3:I$4001) - MIN(training!I$3:I$4001))</f>
        <v>9.2592592592592587E-2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f>(training!P2719 - MIN(training!P$3:P$4001)) / (MAX(training!P$3:P$4001) - MIN(training!P$3:P$4001))</f>
        <v>3.7610698571964161E-2</v>
      </c>
      <c r="Q2719">
        <f>(training!Q2719 - MIN(training!Q$3:Q$4001)) / (MAX(training!Q$3:Q$4001) - MIN(training!Q$3:Q$4001))</f>
        <v>3.6785358429957317E-2</v>
      </c>
      <c r="R2719">
        <f>(training!R2719 - MIN(training!R$3:R$4001)) / (MAX(training!R$3:R$4001) - MIN(training!R$3:R$4001))</f>
        <v>3.2323126886666186E-2</v>
      </c>
      <c r="S2719">
        <f>(training!S2719 - MIN(training!S$3:S$4001)) / (MAX(training!S$3:S$4001) - MIN(training!S$3:S$4001))</f>
        <v>1.9919786981047578E-2</v>
      </c>
      <c r="T2719">
        <f>(training!T2719 - MIN(training!T$3:T$4001)) / (MAX(training!T$3:T$4001) - MIN(training!T$3:T$4001))</f>
        <v>3.0359830288873121E-2</v>
      </c>
      <c r="U2719">
        <f>(training!U2719 - MIN(training!U$3:U$4001)) / (MAX(training!U$3:U$4001) - MIN(training!U$3:U$4001))</f>
        <v>0.26097872304454045</v>
      </c>
      <c r="V2719">
        <f>(training!V2719 - MIN(training!V$3:V$4001)) / (MAX(training!V$3:V$4001) - MIN(training!V$3:V$4001))</f>
        <v>5.0000000000000001E-3</v>
      </c>
      <c r="W2719">
        <f>(training!W2719 - MIN(training!W$3:W$4001)) / (MAX(training!W$3:W$4001) - MIN(training!W$3:W$4001))</f>
        <v>2.9030357044361288E-3</v>
      </c>
      <c r="X2719">
        <f>(training!X2719 - MIN(training!X$3:X$4001)) / (MAX(training!X$3:X$4001) - MIN(training!X$3:X$4001))</f>
        <v>7.6112673541359763E-4</v>
      </c>
      <c r="Y2719">
        <f>(training!Y2719 - MIN(training!Y$3:Y$4001)) / (MAX(training!Y$3:Y$4001) - MIN(training!Y$3:Y$4001))</f>
        <v>0</v>
      </c>
      <c r="Z2719">
        <f>(training!Z2719 - MIN(training!Z$3:Z$4001)) / (MAX(training!Z$3:Z$4001) - MIN(training!Z$3:Z$4001))</f>
        <v>0</v>
      </c>
      <c r="AA2719">
        <f>(training!AA2719 - MIN(training!AA$3:AA$4001)) / (MAX(training!AA$3:AA$4001) - MIN(training!AA$3:AA$4001))</f>
        <v>1.3959664514078833E-3</v>
      </c>
      <c r="AB2719">
        <v>0</v>
      </c>
      <c r="AC2719">
        <f t="shared" si="272"/>
        <v>-0.25715627597786367</v>
      </c>
      <c r="AD2719">
        <f t="shared" si="275"/>
        <v>0.43606288659273046</v>
      </c>
      <c r="AE2719">
        <f t="shared" si="276"/>
        <v>-0.43606288659273046</v>
      </c>
      <c r="AF2719">
        <f t="shared" si="277"/>
        <v>-0.57281253475172311</v>
      </c>
    </row>
    <row r="2720" spans="1:32" x14ac:dyDescent="0.35">
      <c r="A2720">
        <v>909</v>
      </c>
      <c r="B2720">
        <v>1</v>
      </c>
      <c r="C2720">
        <v>1</v>
      </c>
      <c r="D2720">
        <f>(training!D2720 - MIN(training!$D$3:$D$4001)) / (MAX(training!$D$3:$D$4001) - MIN(training!$D$3:$D$4001))</f>
        <v>4.0404040404040407E-2</v>
      </c>
      <c r="E2720">
        <f t="shared" si="273"/>
        <v>1</v>
      </c>
      <c r="F2720">
        <f t="shared" si="274"/>
        <v>0</v>
      </c>
      <c r="G2720">
        <v>1</v>
      </c>
      <c r="H2720">
        <v>2</v>
      </c>
      <c r="I2720">
        <f>(training!I2720 - MIN(training!I$3:I$4001)) / (MAX(training!I$3:I$4001) - MIN(training!I$3:I$4001))</f>
        <v>0.1111111111111111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f>(training!P2720 - MIN(training!P$3:P$4001)) / (MAX(training!P$3:P$4001) - MIN(training!P$3:P$4001))</f>
        <v>2.1857253623210615E-2</v>
      </c>
      <c r="Q2720">
        <f>(training!Q2720 - MIN(training!Q$3:Q$4001)) / (MAX(training!Q$3:Q$4001) - MIN(training!Q$3:Q$4001))</f>
        <v>3.428395802247592E-2</v>
      </c>
      <c r="R2720">
        <f>(training!R2720 - MIN(training!R$3:R$4001)) / (MAX(training!R$3:R$4001) - MIN(training!R$3:R$4001))</f>
        <v>4.3966792991577026E-2</v>
      </c>
      <c r="S2720">
        <f>(training!S2720 - MIN(training!S$3:S$4001)) / (MAX(training!S$3:S$4001) - MIN(training!S$3:S$4001))</f>
        <v>3.0791342465028137E-2</v>
      </c>
      <c r="T2720">
        <f>(training!T2720 - MIN(training!T$3:T$4001)) / (MAX(training!T$3:T$4001) - MIN(training!T$3:T$4001))</f>
        <v>4.4740692366138986E-2</v>
      </c>
      <c r="U2720">
        <f>(training!U2720 - MIN(training!U$3:U$4001)) / (MAX(training!U$3:U$4001) - MIN(training!U$3:U$4001))</f>
        <v>0.26097872304454045</v>
      </c>
      <c r="V2720">
        <f>(training!V2720 - MIN(training!V$3:V$4001)) / (MAX(training!V$3:V$4001) - MIN(training!V$3:V$4001))</f>
        <v>0.01</v>
      </c>
      <c r="W2720">
        <f>(training!W2720 - MIN(training!W$3:W$4001)) / (MAX(training!W$3:W$4001) - MIN(training!W$3:W$4001))</f>
        <v>4.3545535566541929E-3</v>
      </c>
      <c r="X2720">
        <f>(training!X2720 - MIN(training!X$3:X$4001)) / (MAX(training!X$3:X$4001) - MIN(training!X$3:X$4001))</f>
        <v>2.232043212356591E-3</v>
      </c>
      <c r="Y2720">
        <f>(training!Y2720 - MIN(training!Y$3:Y$4001)) / (MAX(training!Y$3:Y$4001) - MIN(training!Y$3:Y$4001))</f>
        <v>9.7560975609756097E-3</v>
      </c>
      <c r="Z2720">
        <f>(training!Z2720 - MIN(training!Z$3:Z$4001)) / (MAX(training!Z$3:Z$4001) - MIN(training!Z$3:Z$4001))</f>
        <v>0</v>
      </c>
      <c r="AA2720">
        <f>(training!AA2720 - MIN(training!AA$3:AA$4001)) / (MAX(training!AA$3:AA$4001) - MIN(training!AA$3:AA$4001))</f>
        <v>0</v>
      </c>
      <c r="AB2720">
        <v>0</v>
      </c>
      <c r="AC2720">
        <f t="shared" si="272"/>
        <v>-7.2656974795032386E-2</v>
      </c>
      <c r="AD2720">
        <f t="shared" si="275"/>
        <v>0.48184374289313037</v>
      </c>
      <c r="AE2720">
        <f t="shared" si="276"/>
        <v>-0.48184374289313037</v>
      </c>
      <c r="AF2720">
        <f t="shared" si="277"/>
        <v>-0.65747842756480268</v>
      </c>
    </row>
    <row r="2721" spans="1:32" x14ac:dyDescent="0.35">
      <c r="A2721">
        <v>910</v>
      </c>
      <c r="B2721">
        <v>2</v>
      </c>
      <c r="C2721">
        <v>1</v>
      </c>
      <c r="D2721">
        <f>(training!D2721 - MIN(training!$D$3:$D$4001)) / (MAX(training!$D$3:$D$4001) - MIN(training!$D$3:$D$4001))</f>
        <v>0.35353535353535354</v>
      </c>
      <c r="E2721">
        <f t="shared" si="273"/>
        <v>0</v>
      </c>
      <c r="F2721">
        <f t="shared" si="274"/>
        <v>1</v>
      </c>
      <c r="G2721">
        <v>1</v>
      </c>
      <c r="H2721">
        <v>2</v>
      </c>
      <c r="I2721">
        <f>(training!I2721 - MIN(training!I$3:I$4001)) / (MAX(training!I$3:I$4001) - MIN(training!I$3:I$4001))</f>
        <v>0.1111111111111111</v>
      </c>
      <c r="J2721">
        <v>0</v>
      </c>
      <c r="K2721">
        <v>-1</v>
      </c>
      <c r="L2721">
        <v>0</v>
      </c>
      <c r="M2721">
        <v>-1</v>
      </c>
      <c r="N2721">
        <v>-1</v>
      </c>
      <c r="O2721">
        <v>-1</v>
      </c>
      <c r="P2721">
        <f>(training!P2721 - MIN(training!P$3:P$4001)) / (MAX(training!P$3:P$4001) - MIN(training!P$3:P$4001))</f>
        <v>9.6254253511860802E-2</v>
      </c>
      <c r="Q2721">
        <f>(training!Q2721 - MIN(training!Q$3:Q$4001)) / (MAX(training!Q$3:Q$4001) - MIN(training!Q$3:Q$4001))</f>
        <v>5.1713454321930134E-2</v>
      </c>
      <c r="R2721">
        <f>(training!R2721 - MIN(training!R$3:R$4001)) / (MAX(training!R$3:R$4001) - MIN(training!R$3:R$4001))</f>
        <v>0.13993444124376442</v>
      </c>
      <c r="S2721">
        <f>(training!S2721 - MIN(training!S$3:S$4001)) / (MAX(training!S$3:S$4001) - MIN(training!S$3:S$4001))</f>
        <v>5.9679942112496775E-2</v>
      </c>
      <c r="T2721">
        <f>(training!T2721 - MIN(training!T$3:T$4001)) / (MAX(training!T$3:T$4001) - MIN(training!T$3:T$4001))</f>
        <v>8.6646237700234219E-2</v>
      </c>
      <c r="U2721">
        <f>(training!U2721 - MIN(training!U$3:U$4001)) / (MAX(training!U$3:U$4001) - MIN(training!U$3:U$4001))</f>
        <v>0.29644646333150693</v>
      </c>
      <c r="V2721">
        <f>(training!V2721 - MIN(training!V$3:V$4001)) / (MAX(training!V$3:V$4001) - MIN(training!V$3:V$4001))</f>
        <v>9.1550000000000006E-2</v>
      </c>
      <c r="W2721">
        <f>(training!W2721 - MIN(training!W$3:W$4001)) / (MAX(training!W$3:W$4001) - MIN(training!W$3:W$4001))</f>
        <v>0.14559885272028961</v>
      </c>
      <c r="X2721">
        <f>(training!X2721 - MIN(training!X$3:X$4001)) / (MAX(training!X$3:X$4001) - MIN(training!X$3:X$4001))</f>
        <v>4.3642024909602249E-2</v>
      </c>
      <c r="Y2721">
        <f>(training!Y2721 - MIN(training!Y$3:Y$4001)) / (MAX(training!Y$3:Y$4001) - MIN(training!Y$3:Y$4001))</f>
        <v>0.26563902439024389</v>
      </c>
      <c r="Z2721">
        <f>(training!Z2721 - MIN(training!Z$3:Z$4001)) / (MAX(training!Z$3:Z$4001) - MIN(training!Z$3:Z$4001))</f>
        <v>0.13901506024096386</v>
      </c>
      <c r="AA2721">
        <f>(training!AA2721 - MIN(training!AA$3:AA$4001)) / (MAX(training!AA$3:AA$4001) - MIN(training!AA$3:AA$4001))</f>
        <v>7.5662138287690153E-2</v>
      </c>
      <c r="AB2721">
        <v>0</v>
      </c>
      <c r="AC2721">
        <f t="shared" si="272"/>
        <v>-0.82064343072972967</v>
      </c>
      <c r="AD2721">
        <f t="shared" si="275"/>
        <v>0.30562709447932762</v>
      </c>
      <c r="AE2721">
        <f t="shared" si="276"/>
        <v>-0.30562709447932762</v>
      </c>
      <c r="AF2721">
        <f t="shared" si="277"/>
        <v>-0.36474613494465868</v>
      </c>
    </row>
    <row r="2722" spans="1:32" x14ac:dyDescent="0.35">
      <c r="A2722">
        <v>911</v>
      </c>
      <c r="B2722">
        <v>2</v>
      </c>
      <c r="C2722">
        <v>1</v>
      </c>
      <c r="D2722">
        <f>(training!D2722 - MIN(training!$D$3:$D$4001)) / (MAX(training!$D$3:$D$4001) - MIN(training!$D$3:$D$4001))</f>
        <v>8.0808080808080815E-2</v>
      </c>
      <c r="E2722">
        <f t="shared" si="273"/>
        <v>0</v>
      </c>
      <c r="F2722">
        <f t="shared" si="274"/>
        <v>1</v>
      </c>
      <c r="G2722">
        <v>1</v>
      </c>
      <c r="H2722">
        <v>2</v>
      </c>
      <c r="I2722">
        <f>(training!I2722 - MIN(training!I$3:I$4001)) / (MAX(training!I$3:I$4001) - MIN(training!I$3:I$4001))</f>
        <v>7.407407407407407E-2</v>
      </c>
      <c r="J2722">
        <v>2</v>
      </c>
      <c r="K2722">
        <v>2</v>
      </c>
      <c r="L2722">
        <v>2</v>
      </c>
      <c r="M2722">
        <v>2</v>
      </c>
      <c r="N2722">
        <v>0</v>
      </c>
      <c r="O2722">
        <v>0</v>
      </c>
      <c r="P2722">
        <f>(training!P2722 - MIN(training!P$3:P$4001)) / (MAX(training!P$3:P$4001) - MIN(training!P$3:P$4001))</f>
        <v>0.10256441688962169</v>
      </c>
      <c r="Q2722">
        <f>(training!Q2722 - MIN(training!Q$3:Q$4001)) / (MAX(training!Q$3:Q$4001) - MIN(training!Q$3:Q$4001))</f>
        <v>0.11659520044416463</v>
      </c>
      <c r="R2722">
        <f>(training!R2722 - MIN(training!R$3:R$4001)) / (MAX(training!R$3:R$4001) - MIN(training!R$3:R$4001))</f>
        <v>0.18159135715380043</v>
      </c>
      <c r="S2722">
        <f>(training!S2722 - MIN(training!S$3:S$4001)) / (MAX(training!S$3:S$4001) - MIN(training!S$3:S$4001))</f>
        <v>0.1142009693509496</v>
      </c>
      <c r="T2722">
        <f>(training!T2722 - MIN(training!T$3:T$4001)) / (MAX(training!T$3:T$4001) - MIN(training!T$3:T$4001))</f>
        <v>0.12483124124809264</v>
      </c>
      <c r="U2722">
        <f>(training!U2722 - MIN(training!U$3:U$4001)) / (MAX(training!U$3:U$4001) - MIN(training!U$3:U$4001))</f>
        <v>0.32922989670836195</v>
      </c>
      <c r="V2722">
        <f>(training!V2722 - MIN(training!V$3:V$4001)) / (MAX(training!V$3:V$4001) - MIN(training!V$3:V$4001))</f>
        <v>2.7666666666666666E-2</v>
      </c>
      <c r="W2722">
        <f>(training!W2722 - MIN(training!W$3:W$4001)) / (MAX(training!W$3:W$4001) - MIN(training!W$3:W$4001))</f>
        <v>6.9672856906467092E-3</v>
      </c>
      <c r="X2722">
        <f>(training!X2722 - MIN(training!X$3:X$4001)) / (MAX(training!X$3:X$4001) - MIN(training!X$3:X$4001))</f>
        <v>1.1160216061782955E-3</v>
      </c>
      <c r="Y2722">
        <f>(training!Y2722 - MIN(training!Y$3:Y$4001)) / (MAX(training!Y$3:Y$4001) - MIN(training!Y$3:Y$4001))</f>
        <v>1.9512195121951219E-2</v>
      </c>
      <c r="Z2722">
        <f>(training!Z2722 - MIN(training!Z$3:Z$4001)) / (MAX(training!Z$3:Z$4001) - MIN(training!Z$3:Z$4001))</f>
        <v>1.0843373493975903E-2</v>
      </c>
      <c r="AA2722">
        <f>(training!AA2722 - MIN(training!AA$3:AA$4001)) / (MAX(training!AA$3:AA$4001) - MIN(training!AA$3:AA$4001))</f>
        <v>7.5662138287690148E-3</v>
      </c>
      <c r="AB2722">
        <v>0</v>
      </c>
      <c r="AC2722">
        <f t="shared" si="272"/>
        <v>0.8465821578606062</v>
      </c>
      <c r="AD2722">
        <f t="shared" si="275"/>
        <v>0.69984968095908762</v>
      </c>
      <c r="AE2722">
        <f t="shared" si="276"/>
        <v>-0.69984968095908762</v>
      </c>
      <c r="AF2722">
        <f t="shared" si="277"/>
        <v>-1.2034718663466111</v>
      </c>
    </row>
    <row r="2723" spans="1:32" x14ac:dyDescent="0.35">
      <c r="A2723">
        <v>912</v>
      </c>
      <c r="B2723">
        <v>1</v>
      </c>
      <c r="C2723">
        <v>1</v>
      </c>
      <c r="D2723">
        <f>(training!D2723 - MIN(training!$D$3:$D$4001)) / (MAX(training!$D$3:$D$4001) - MIN(training!$D$3:$D$4001))</f>
        <v>0.49494949494949497</v>
      </c>
      <c r="E2723">
        <f t="shared" si="273"/>
        <v>1</v>
      </c>
      <c r="F2723">
        <f t="shared" si="274"/>
        <v>0</v>
      </c>
      <c r="G2723">
        <v>1</v>
      </c>
      <c r="H2723">
        <v>2</v>
      </c>
      <c r="I2723">
        <f>(training!I2723 - MIN(training!I$3:I$4001)) / (MAX(training!I$3:I$4001) - MIN(training!I$3:I$4001))</f>
        <v>0.20370370370370369</v>
      </c>
      <c r="J2723">
        <v>-1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f>(training!P2723 - MIN(training!P$3:P$4001)) / (MAX(training!P$3:P$4001) - MIN(training!P$3:P$4001))</f>
        <v>0.40943122718733432</v>
      </c>
      <c r="Q2723">
        <f>(training!Q2723 - MIN(training!Q$3:Q$4001)) / (MAX(training!Q$3:Q$4001) - MIN(training!Q$3:Q$4001))</f>
        <v>0.40908158055193405</v>
      </c>
      <c r="R2723">
        <f>(training!R2723 - MIN(training!R$3:R$4001)) / (MAX(training!R$3:R$4001) - MIN(training!R$3:R$4001))</f>
        <v>0.51884182897818243</v>
      </c>
      <c r="S2723">
        <f>(training!S2723 - MIN(training!S$3:S$4001)) / (MAX(training!S$3:S$4001) - MIN(training!S$3:S$4001))</f>
        <v>0.31937290008890495</v>
      </c>
      <c r="T2723">
        <f>(training!T2723 - MIN(training!T$3:T$4001)) / (MAX(training!T$3:T$4001) - MIN(training!T$3:T$4001))</f>
        <v>0.29489924710048915</v>
      </c>
      <c r="U2723">
        <f>(training!U2723 - MIN(training!U$3:U$4001)) / (MAX(training!U$3:U$4001) - MIN(training!U$3:U$4001))</f>
        <v>0.45592026847679989</v>
      </c>
      <c r="V2723">
        <f>(training!V2723 - MIN(training!V$3:V$4001)) / (MAX(training!V$3:V$4001) - MIN(training!V$3:V$4001))</f>
        <v>8.3386666666666664E-2</v>
      </c>
      <c r="W2723">
        <f>(training!W2723 - MIN(training!W$3:W$4001)) / (MAX(training!W$3:W$4001) - MIN(training!W$3:W$4001))</f>
        <v>5.8112968731402426E-2</v>
      </c>
      <c r="X2723">
        <f>(training!X2723 - MIN(training!X$3:X$4001)) / (MAX(training!X$3:X$4001) - MIN(training!X$3:X$4001))</f>
        <v>1.1160216061782956E-2</v>
      </c>
      <c r="Y2723">
        <f>(training!Y2723 - MIN(training!Y$3:Y$4001)) / (MAX(training!Y$3:Y$4001) - MIN(training!Y$3:Y$4001))</f>
        <v>0.38720487804878051</v>
      </c>
      <c r="Z2723">
        <f>(training!Z2723 - MIN(training!Z$3:Z$4001)) / (MAX(training!Z$3:Z$4001) - MIN(training!Z$3:Z$4001))</f>
        <v>0.15896987951807229</v>
      </c>
      <c r="AA2723">
        <f>(training!AA2723 - MIN(training!AA$3:AA$4001)) / (MAX(training!AA$3:AA$4001) - MIN(training!AA$3:AA$4001))</f>
        <v>1.8915534571922538E-2</v>
      </c>
      <c r="AB2723">
        <v>0</v>
      </c>
      <c r="AC2723">
        <f t="shared" si="272"/>
        <v>-1.9885690934310387</v>
      </c>
      <c r="AD2723">
        <f t="shared" si="275"/>
        <v>0.12040832771901312</v>
      </c>
      <c r="AE2723">
        <f t="shared" si="276"/>
        <v>-0.12040832771901312</v>
      </c>
      <c r="AF2723">
        <f t="shared" si="277"/>
        <v>-0.12829748796687335</v>
      </c>
    </row>
    <row r="2724" spans="1:32" x14ac:dyDescent="0.35">
      <c r="A2724">
        <v>913</v>
      </c>
      <c r="B2724">
        <v>2</v>
      </c>
      <c r="C2724">
        <v>1</v>
      </c>
      <c r="D2724">
        <f>(training!D2724 - MIN(training!$D$3:$D$4001)) / (MAX(training!$D$3:$D$4001) - MIN(training!$D$3:$D$4001))</f>
        <v>0.13131313131313133</v>
      </c>
      <c r="E2724">
        <f t="shared" si="273"/>
        <v>0</v>
      </c>
      <c r="F2724">
        <f t="shared" si="274"/>
        <v>1</v>
      </c>
      <c r="G2724">
        <v>3</v>
      </c>
      <c r="H2724">
        <v>1</v>
      </c>
      <c r="I2724">
        <f>(training!I2724 - MIN(training!I$3:I$4001)) / (MAX(training!I$3:I$4001) - MIN(training!I$3:I$4001))</f>
        <v>0.46296296296296297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f>(training!P2724 - MIN(training!P$3:P$4001)) / (MAX(training!P$3:P$4001) - MIN(training!P$3:P$4001))</f>
        <v>8.423868905513042E-2</v>
      </c>
      <c r="Q2724">
        <f>(training!Q2724 - MIN(training!Q$3:Q$4001)) / (MAX(training!Q$3:Q$4001) - MIN(training!Q$3:Q$4001))</f>
        <v>9.3865471652282539E-2</v>
      </c>
      <c r="R2724">
        <f>(training!R2724 - MIN(training!R$3:R$4001)) / (MAX(training!R$3:R$4001) - MIN(training!R$3:R$4001))</f>
        <v>0.14614349858831491</v>
      </c>
      <c r="S2724">
        <f>(training!S2724 - MIN(training!S$3:S$4001)) / (MAX(training!S$3:S$4001) - MIN(training!S$3:S$4001))</f>
        <v>9.774362277820306E-2</v>
      </c>
      <c r="T2724">
        <f>(training!T2724 - MIN(training!T$3:T$4001)) / (MAX(training!T$3:T$4001) - MIN(training!T$3:T$4001))</f>
        <v>0.10859272469246661</v>
      </c>
      <c r="U2724">
        <f>(training!U2724 - MIN(training!U$3:U$4001)) / (MAX(training!U$3:U$4001) - MIN(training!U$3:U$4001))</f>
        <v>0.32028169468679374</v>
      </c>
      <c r="V2724">
        <f>(training!V2724 - MIN(training!V$3:V$4001)) / (MAX(training!V$3:V$4001) - MIN(training!V$3:V$4001))</f>
        <v>0.01</v>
      </c>
      <c r="W2724">
        <f>(training!W2724 - MIN(training!W$3:W$4001)) / (MAX(training!W$3:W$4001) - MIN(training!W$3:W$4001))</f>
        <v>8.7091071133083859E-3</v>
      </c>
      <c r="X2724">
        <f>(training!X2724 - MIN(training!X$3:X$4001)) / (MAX(training!X$3:X$4001) - MIN(training!X$3:X$4001))</f>
        <v>3.348064818534887E-3</v>
      </c>
      <c r="Y2724">
        <f>(training!Y2724 - MIN(training!Y$3:Y$4001)) / (MAX(training!Y$3:Y$4001) - MIN(training!Y$3:Y$4001))</f>
        <v>1.4634146341463415E-2</v>
      </c>
      <c r="Z2724">
        <f>(training!Z2724 - MIN(training!Z$3:Z$4001)) / (MAX(training!Z$3:Z$4001) - MIN(training!Z$3:Z$4001))</f>
        <v>9.0361445783132526E-3</v>
      </c>
      <c r="AA2724">
        <f>(training!AA2724 - MIN(training!AA$3:AA$4001)) / (MAX(training!AA$3:AA$4001) - MIN(training!AA$3:AA$4001))</f>
        <v>9.4577672859612692E-3</v>
      </c>
      <c r="AB2724">
        <v>0</v>
      </c>
      <c r="AC2724">
        <f t="shared" si="272"/>
        <v>-0.30421516193054354</v>
      </c>
      <c r="AD2724">
        <f t="shared" si="275"/>
        <v>0.42452737657883954</v>
      </c>
      <c r="AE2724">
        <f t="shared" si="276"/>
        <v>-0.42452737657883954</v>
      </c>
      <c r="AF2724">
        <f t="shared" si="277"/>
        <v>-0.55256362202786813</v>
      </c>
    </row>
    <row r="2725" spans="1:32" x14ac:dyDescent="0.35">
      <c r="A2725">
        <v>914</v>
      </c>
      <c r="B2725">
        <v>1</v>
      </c>
      <c r="C2725">
        <v>1</v>
      </c>
      <c r="D2725">
        <f>(training!D2725 - MIN(training!$D$3:$D$4001)) / (MAX(training!$D$3:$D$4001) - MIN(training!$D$3:$D$4001))</f>
        <v>2.0202020202020204E-2</v>
      </c>
      <c r="E2725">
        <f t="shared" si="273"/>
        <v>1</v>
      </c>
      <c r="F2725">
        <f t="shared" si="274"/>
        <v>0</v>
      </c>
      <c r="G2725">
        <v>3</v>
      </c>
      <c r="H2725">
        <v>1</v>
      </c>
      <c r="I2725">
        <f>(training!I2725 - MIN(training!I$3:I$4001)) / (MAX(training!I$3:I$4001) - MIN(training!I$3:I$4001))</f>
        <v>0.44444444444444442</v>
      </c>
      <c r="J2725">
        <v>0</v>
      </c>
      <c r="K2725">
        <v>0</v>
      </c>
      <c r="L2725">
        <v>2</v>
      </c>
      <c r="M2725">
        <v>0</v>
      </c>
      <c r="N2725">
        <v>0</v>
      </c>
      <c r="O2725">
        <v>0</v>
      </c>
      <c r="P2725">
        <f>(training!P2725 - MIN(training!P$3:P$4001)) / (MAX(training!P$3:P$4001) - MIN(training!P$3:P$4001))</f>
        <v>3.2253648749562006E-2</v>
      </c>
      <c r="Q2725">
        <f>(training!Q2725 - MIN(training!Q$3:Q$4001)) / (MAX(training!Q$3:Q$4001) - MIN(training!Q$3:Q$4001))</f>
        <v>4.8331656149152073E-2</v>
      </c>
      <c r="R2725">
        <f>(training!R2725 - MIN(training!R$3:R$4001)) / (MAX(training!R$3:R$4001) - MIN(training!R$3:R$4001))</f>
        <v>6.427923248778139E-2</v>
      </c>
      <c r="S2725">
        <f>(training!S2725 - MIN(training!S$3:S$4001)) / (MAX(training!S$3:S$4001) - MIN(training!S$3:S$4001))</f>
        <v>4.081245463750819E-2</v>
      </c>
      <c r="T2725">
        <f>(training!T2725 - MIN(training!T$3:T$4001)) / (MAX(training!T$3:T$4001) - MIN(training!T$3:T$4001))</f>
        <v>5.2678894742680844E-2</v>
      </c>
      <c r="U2725">
        <f>(training!U2725 - MIN(training!U$3:U$4001)) / (MAX(training!U$3:U$4001) - MIN(training!U$3:U$4001))</f>
        <v>0.26097872304454045</v>
      </c>
      <c r="V2725">
        <f>(training!V2725 - MIN(training!V$3:V$4001)) / (MAX(training!V$3:V$4001) - MIN(training!V$3:V$4001))</f>
        <v>2.6333333333333334E-2</v>
      </c>
      <c r="W2725">
        <f>(training!W2725 - MIN(training!W$3:W$4001)) / (MAX(training!W$3:W$4001) - MIN(training!W$3:W$4001))</f>
        <v>0</v>
      </c>
      <c r="X2725">
        <f>(training!X2725 - MIN(training!X$3:X$4001)) / (MAX(training!X$3:X$4001) - MIN(training!X$3:X$4001))</f>
        <v>0</v>
      </c>
      <c r="Y2725">
        <f>(training!Y2725 - MIN(training!Y$3:Y$4001)) / (MAX(training!Y$3:Y$4001) - MIN(training!Y$3:Y$4001))</f>
        <v>0</v>
      </c>
      <c r="Z2725">
        <f>(training!Z2725 - MIN(training!Z$3:Z$4001)) / (MAX(training!Z$3:Z$4001) - MIN(training!Z$3:Z$4001))</f>
        <v>0</v>
      </c>
      <c r="AA2725">
        <f>(training!AA2725 - MIN(training!AA$3:AA$4001)) / (MAX(training!AA$3:AA$4001) - MIN(training!AA$3:AA$4001))</f>
        <v>0</v>
      </c>
      <c r="AB2725">
        <v>0</v>
      </c>
      <c r="AC2725">
        <f t="shared" si="272"/>
        <v>0.21878314977906071</v>
      </c>
      <c r="AD2725">
        <f t="shared" si="275"/>
        <v>0.55447865403396446</v>
      </c>
      <c r="AE2725">
        <f t="shared" si="276"/>
        <v>-0.55447865403396446</v>
      </c>
      <c r="AF2725">
        <f t="shared" si="277"/>
        <v>-0.80851011859279964</v>
      </c>
    </row>
    <row r="2726" spans="1:32" x14ac:dyDescent="0.35">
      <c r="A2726">
        <v>915</v>
      </c>
      <c r="B2726">
        <v>1</v>
      </c>
      <c r="C2726">
        <v>1</v>
      </c>
      <c r="D2726">
        <f>(training!D2726 - MIN(training!$D$3:$D$4001)) / (MAX(training!$D$3:$D$4001) - MIN(training!$D$3:$D$4001))</f>
        <v>6.0606060606060608E-2</v>
      </c>
      <c r="E2726">
        <f t="shared" si="273"/>
        <v>1</v>
      </c>
      <c r="F2726">
        <f t="shared" si="274"/>
        <v>0</v>
      </c>
      <c r="G2726">
        <v>3</v>
      </c>
      <c r="H2726">
        <v>1</v>
      </c>
      <c r="I2726">
        <f>(training!I2726 - MIN(training!I$3:I$4001)) / (MAX(training!I$3:I$4001) - MIN(training!I$3:I$4001))</f>
        <v>0.16666666666666666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f>(training!P2726 - MIN(training!P$3:P$4001)) / (MAX(training!P$3:P$4001) - MIN(training!P$3:P$4001))</f>
        <v>3.5006747390174862E-2</v>
      </c>
      <c r="Q2726">
        <f>(training!Q2726 - MIN(training!Q$3:Q$4001)) / (MAX(training!Q$3:Q$4001) - MIN(training!Q$3:Q$4001))</f>
        <v>4.4927054881101686E-2</v>
      </c>
      <c r="R2726">
        <f>(training!R2726 - MIN(training!R$3:R$4001)) / (MAX(training!R$3:R$4001) - MIN(training!R$3:R$4001))</f>
        <v>6.2055218184052754E-2</v>
      </c>
      <c r="S2726">
        <f>(training!S2726 - MIN(training!S$3:S$4001)) / (MAX(training!S$3:S$4001) - MIN(training!S$3:S$4001))</f>
        <v>4.1303307132472815E-2</v>
      </c>
      <c r="T2726">
        <f>(training!T2726 - MIN(training!T$3:T$4001)) / (MAX(training!T$3:T$4001) - MIN(training!T$3:T$4001))</f>
        <v>5.3657433862267741E-2</v>
      </c>
      <c r="U2726">
        <f>(training!U2726 - MIN(training!U$3:U$4001)) / (MAX(training!U$3:U$4001) - MIN(training!U$3:U$4001))</f>
        <v>0.27896427097590271</v>
      </c>
      <c r="V2726">
        <f>(training!V2726 - MIN(training!V$3:V$4001)) / (MAX(training!V$3:V$4001) - MIN(training!V$3:V$4001))</f>
        <v>4.5066666666666666E-3</v>
      </c>
      <c r="W2726">
        <f>(training!W2726 - MIN(training!W$3:W$4001)) / (MAX(training!W$3:W$4001) - MIN(training!W$3:W$4001))</f>
        <v>4.6448571270978059E-3</v>
      </c>
      <c r="X2726">
        <f>(training!X2726 - MIN(training!X$3:X$4001)) / (MAX(training!X$3:X$4001) - MIN(training!X$3:X$4001))</f>
        <v>1.0591045042632025E-3</v>
      </c>
      <c r="Y2726">
        <f>(training!Y2726 - MIN(training!Y$3:Y$4001)) / (MAX(training!Y$3:Y$4001) - MIN(training!Y$3:Y$4001))</f>
        <v>4.8780487804878049E-3</v>
      </c>
      <c r="Z2726">
        <f>(training!Z2726 - MIN(training!Z$3:Z$4001)) / (MAX(training!Z$3:Z$4001) - MIN(training!Z$3:Z$4001))</f>
        <v>3.0120481927710845E-3</v>
      </c>
      <c r="AA2726">
        <f>(training!AA2726 - MIN(training!AA$3:AA$4001)) / (MAX(training!AA$3:AA$4001) - MIN(training!AA$3:AA$4001))</f>
        <v>1.8915534571922537E-3</v>
      </c>
      <c r="AB2726">
        <v>0</v>
      </c>
      <c r="AC2726">
        <f t="shared" si="272"/>
        <v>-5.0686953775278855E-2</v>
      </c>
      <c r="AD2726">
        <f t="shared" si="275"/>
        <v>0.4873309738440027</v>
      </c>
      <c r="AE2726">
        <f t="shared" si="276"/>
        <v>-0.4873309738440027</v>
      </c>
      <c r="AF2726">
        <f t="shared" si="277"/>
        <v>-0.66812481521033817</v>
      </c>
    </row>
    <row r="2727" spans="1:32" x14ac:dyDescent="0.35">
      <c r="A2727">
        <v>916</v>
      </c>
      <c r="B2727">
        <v>1</v>
      </c>
      <c r="C2727">
        <v>1</v>
      </c>
      <c r="D2727">
        <f>(training!D2727 - MIN(training!$D$3:$D$4001)) / (MAX(training!$D$3:$D$4001) - MIN(training!$D$3:$D$4001))</f>
        <v>0.19191919191919191</v>
      </c>
      <c r="E2727">
        <f t="shared" si="273"/>
        <v>1</v>
      </c>
      <c r="F2727">
        <f t="shared" si="274"/>
        <v>0</v>
      </c>
      <c r="G2727">
        <v>1</v>
      </c>
      <c r="H2727">
        <v>1</v>
      </c>
      <c r="I2727">
        <f>(training!I2727 - MIN(training!I$3:I$4001)) / (MAX(training!I$3:I$4001) - MIN(training!I$3:I$4001))</f>
        <v>0.33333333333333331</v>
      </c>
      <c r="J2727">
        <v>-2</v>
      </c>
      <c r="K2727">
        <v>-2</v>
      </c>
      <c r="L2727">
        <v>-2</v>
      </c>
      <c r="M2727">
        <v>-2</v>
      </c>
      <c r="N2727">
        <v>-2</v>
      </c>
      <c r="O2727">
        <v>-2</v>
      </c>
      <c r="P2727">
        <f>(training!P2727 - MIN(training!P$3:P$4001)) / (MAX(training!P$3:P$4001) - MIN(training!P$3:P$4001))</f>
        <v>1.4696132483805753E-2</v>
      </c>
      <c r="Q2727">
        <f>(training!Q2727 - MIN(training!Q$3:Q$4001)) / (MAX(training!Q$3:Q$4001) - MIN(training!Q$3:Q$4001))</f>
        <v>2.4492507200325191E-2</v>
      </c>
      <c r="R2727">
        <f>(training!R2727 - MIN(training!R$3:R$4001)) / (MAX(training!R$3:R$4001) - MIN(training!R$3:R$4001))</f>
        <v>2.5253758180113172E-2</v>
      </c>
      <c r="S2727">
        <f>(training!S2727 - MIN(training!S$3:S$4001)) / (MAX(training!S$3:S$4001) - MIN(training!S$3:S$4001))</f>
        <v>1.6545589717908725E-2</v>
      </c>
      <c r="T2727">
        <f>(training!T2727 - MIN(training!T$3:T$4001)) / (MAX(training!T$3:T$4001) - MIN(training!T$3:T$4001))</f>
        <v>2.9654444870047911E-2</v>
      </c>
      <c r="U2727">
        <f>(training!U2727 - MIN(training!U$3:U$4001)) / (MAX(training!U$3:U$4001) - MIN(training!U$3:U$4001))</f>
        <v>0.26403958603422667</v>
      </c>
      <c r="V2727">
        <f>(training!V2727 - MIN(training!V$3:V$4001)) / (MAX(training!V$3:V$4001) - MIN(training!V$3:V$4001))</f>
        <v>0</v>
      </c>
      <c r="W2727">
        <f>(training!W2727 - MIN(training!W$3:W$4001)) / (MAX(training!W$3:W$4001) - MIN(training!W$3:W$4001))</f>
        <v>0</v>
      </c>
      <c r="X2727">
        <f>(training!X2727 - MIN(training!X$3:X$4001)) / (MAX(training!X$3:X$4001) - MIN(training!X$3:X$4001))</f>
        <v>0</v>
      </c>
      <c r="Y2727">
        <f>(training!Y2727 - MIN(training!Y$3:Y$4001)) / (MAX(training!Y$3:Y$4001) - MIN(training!Y$3:Y$4001))</f>
        <v>0</v>
      </c>
      <c r="Z2727">
        <f>(training!Z2727 - MIN(training!Z$3:Z$4001)) / (MAX(training!Z$3:Z$4001) - MIN(training!Z$3:Z$4001))</f>
        <v>1.1996987951807229E-2</v>
      </c>
      <c r="AA2727">
        <f>(training!AA2727 - MIN(training!AA$3:AA$4001)) / (MAX(training!AA$3:AA$4001) - MIN(training!AA$3:AA$4001))</f>
        <v>0</v>
      </c>
      <c r="AB2727">
        <v>0</v>
      </c>
      <c r="AC2727">
        <f t="shared" si="272"/>
        <v>-1.2551001460648412</v>
      </c>
      <c r="AD2727">
        <f t="shared" si="275"/>
        <v>0.22181852787386452</v>
      </c>
      <c r="AE2727">
        <f t="shared" si="276"/>
        <v>-0.22181852787386452</v>
      </c>
      <c r="AF2727">
        <f t="shared" si="277"/>
        <v>-0.25079552734254174</v>
      </c>
    </row>
    <row r="2728" spans="1:32" x14ac:dyDescent="0.35">
      <c r="A2728">
        <v>917</v>
      </c>
      <c r="B2728">
        <v>1</v>
      </c>
      <c r="C2728">
        <v>1</v>
      </c>
      <c r="D2728">
        <f>(training!D2728 - MIN(training!$D$3:$D$4001)) / (MAX(training!$D$3:$D$4001) - MIN(training!$D$3:$D$4001))</f>
        <v>0.34343434343434343</v>
      </c>
      <c r="E2728">
        <f t="shared" si="273"/>
        <v>1</v>
      </c>
      <c r="F2728">
        <f t="shared" si="274"/>
        <v>0</v>
      </c>
      <c r="G2728">
        <v>1</v>
      </c>
      <c r="H2728">
        <v>1</v>
      </c>
      <c r="I2728">
        <f>(training!I2728 - MIN(training!I$3:I$4001)) / (MAX(training!I$3:I$4001) - MIN(training!I$3:I$4001))</f>
        <v>0.5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f>(training!P2728 - MIN(training!P$3:P$4001)) / (MAX(training!P$3:P$4001) - MIN(training!P$3:P$4001))</f>
        <v>7.0850150730873626E-2</v>
      </c>
      <c r="Q2728">
        <f>(training!Q2728 - MIN(training!Q$3:Q$4001)) / (MAX(training!Q$3:Q$4001) - MIN(training!Q$3:Q$4001))</f>
        <v>7.2059763938391988E-2</v>
      </c>
      <c r="R2728">
        <f>(training!R2728 - MIN(training!R$3:R$4001)) / (MAX(training!R$3:R$4001) - MIN(training!R$3:R$4001))</f>
        <v>0.10712812578391874</v>
      </c>
      <c r="S2728">
        <f>(training!S2728 - MIN(training!S$3:S$4001)) / (MAX(training!S$3:S$4001) - MIN(training!S$3:S$4001))</f>
        <v>6.987864361461571E-2</v>
      </c>
      <c r="T2728">
        <f>(training!T2728 - MIN(training!T$3:T$4001)) / (MAX(training!T$3:T$4001) - MIN(training!T$3:T$4001))</f>
        <v>7.9825767708418371E-2</v>
      </c>
      <c r="U2728">
        <f>(training!U2728 - MIN(training!U$3:U$4001)) / (MAX(training!U$3:U$4001) - MIN(training!U$3:U$4001))</f>
        <v>0.28697415672571425</v>
      </c>
      <c r="V2728">
        <f>(training!V2728 - MIN(training!V$3:V$4001)) / (MAX(training!V$3:V$4001) - MIN(training!V$3:V$4001))</f>
        <v>6.9566666666666666E-3</v>
      </c>
      <c r="W2728">
        <f>(training!W2728 - MIN(training!W$3:W$4001)) / (MAX(training!W$3:W$4001) - MIN(training!W$3:W$4001))</f>
        <v>5.77413801612346E-3</v>
      </c>
      <c r="X2728">
        <f>(training!X2728 - MIN(training!X$3:X$4001)) / (MAX(training!X$3:X$4001) - MIN(training!X$3:X$4001))</f>
        <v>1.7755903754296683E-3</v>
      </c>
      <c r="Y2728">
        <f>(training!Y2728 - MIN(training!Y$3:Y$4001)) / (MAX(training!Y$3:Y$4001) - MIN(training!Y$3:Y$4001))</f>
        <v>7.1512195121951217E-3</v>
      </c>
      <c r="Z2728">
        <f>(training!Z2728 - MIN(training!Z$3:Z$4001)) / (MAX(training!Z$3:Z$4001) - MIN(training!Z$3:Z$4001))</f>
        <v>6.024096385542169E-3</v>
      </c>
      <c r="AA2728">
        <f>(training!AA2728 - MIN(training!AA$3:AA$4001)) / (MAX(training!AA$3:AA$4001) - MIN(training!AA$3:AA$4001))</f>
        <v>2.8373301857883807E-3</v>
      </c>
      <c r="AB2728">
        <v>0</v>
      </c>
      <c r="AC2728">
        <f t="shared" si="272"/>
        <v>-3.6436045083502282E-2</v>
      </c>
      <c r="AD2728">
        <f t="shared" si="275"/>
        <v>0.49089199634453856</v>
      </c>
      <c r="AE2728">
        <f t="shared" si="276"/>
        <v>-0.49089199634453856</v>
      </c>
      <c r="AF2728">
        <f t="shared" si="277"/>
        <v>-0.67509509701207382</v>
      </c>
    </row>
    <row r="2729" spans="1:32" x14ac:dyDescent="0.35">
      <c r="A2729">
        <v>919</v>
      </c>
      <c r="B2729">
        <v>1</v>
      </c>
      <c r="C2729">
        <v>1</v>
      </c>
      <c r="D2729">
        <f>(training!D2729 - MIN(training!$D$3:$D$4001)) / (MAX(training!$D$3:$D$4001) - MIN(training!$D$3:$D$4001))</f>
        <v>0.23232323232323232</v>
      </c>
      <c r="E2729">
        <f t="shared" si="273"/>
        <v>1</v>
      </c>
      <c r="F2729">
        <f t="shared" si="274"/>
        <v>0</v>
      </c>
      <c r="G2729">
        <v>1</v>
      </c>
      <c r="H2729">
        <v>2</v>
      </c>
      <c r="I2729">
        <f>(training!I2729 - MIN(training!I$3:I$4001)) / (MAX(training!I$3:I$4001) - MIN(training!I$3:I$4001))</f>
        <v>0.46296296296296297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f>(training!P2729 - MIN(training!P$3:P$4001)) / (MAX(training!P$3:P$4001) - MIN(training!P$3:P$4001))</f>
        <v>0.49668146904117594</v>
      </c>
      <c r="Q2729">
        <f>(training!Q2729 - MIN(training!Q$3:Q$4001)) / (MAX(training!Q$3:Q$4001) - MIN(training!Q$3:Q$4001))</f>
        <v>0.49877706008615602</v>
      </c>
      <c r="R2729">
        <f>(training!R2729 - MIN(training!R$3:R$4001)) / (MAX(training!R$3:R$4001) - MIN(training!R$3:R$4001))</f>
        <v>0.69129974359017532</v>
      </c>
      <c r="S2729">
        <f>(training!S2729 - MIN(training!S$3:S$4001)) / (MAX(training!S$3:S$4001) - MIN(training!S$3:S$4001))</f>
        <v>0.44264416172321214</v>
      </c>
      <c r="T2729">
        <f>(training!T2729 - MIN(training!T$3:T$4001)) / (MAX(training!T$3:T$4001) - MIN(training!T$3:T$4001))</f>
        <v>0.40244749902146087</v>
      </c>
      <c r="U2729">
        <f>(training!U2729 - MIN(training!U$3:U$4001)) / (MAX(training!U$3:U$4001) - MIN(training!U$3:U$4001))</f>
        <v>0.53168181472365006</v>
      </c>
      <c r="V2729">
        <f>(training!V2729 - MIN(training!V$3:V$4001)) / (MAX(training!V$3:V$4001) - MIN(training!V$3:V$4001))</f>
        <v>5.348E-2</v>
      </c>
      <c r="W2729">
        <f>(training!W2729 - MIN(training!W$3:W$4001)) / (MAX(training!W$3:W$4001) - MIN(training!W$3:W$4001))</f>
        <v>4.3798099672827877E-2</v>
      </c>
      <c r="X2729">
        <f>(training!X2729 - MIN(training!X$3:X$4001)) / (MAX(training!X$3:X$4001) - MIN(training!X$3:X$4001))</f>
        <v>1.3392259274139548E-2</v>
      </c>
      <c r="Y2729">
        <f>(training!Y2729 - MIN(training!Y$3:Y$4001)) / (MAX(training!Y$3:Y$4001) - MIN(training!Y$3:Y$4001))</f>
        <v>7.3170731707317069E-2</v>
      </c>
      <c r="Z2729">
        <f>(training!Z2729 - MIN(training!Z$3:Z$4001)) / (MAX(training!Z$3:Z$4001) - MIN(training!Z$3:Z$4001))</f>
        <v>3.614457831325301E-2</v>
      </c>
      <c r="AA2729">
        <f>(training!AA2729 - MIN(training!AA$3:AA$4001)) / (MAX(training!AA$3:AA$4001) - MIN(training!AA$3:AA$4001))</f>
        <v>2.2698641486307045E-2</v>
      </c>
      <c r="AB2729">
        <v>0</v>
      </c>
      <c r="AC2729">
        <f t="shared" si="272"/>
        <v>-1.3429094749343327</v>
      </c>
      <c r="AD2729">
        <f t="shared" si="275"/>
        <v>0.20703200362932206</v>
      </c>
      <c r="AE2729">
        <f t="shared" si="276"/>
        <v>-0.20703200362932206</v>
      </c>
      <c r="AF2729">
        <f t="shared" si="277"/>
        <v>-0.2319724158279137</v>
      </c>
    </row>
    <row r="2730" spans="1:32" x14ac:dyDescent="0.35">
      <c r="A2730">
        <v>920</v>
      </c>
      <c r="B2730">
        <v>2</v>
      </c>
      <c r="C2730">
        <v>1</v>
      </c>
      <c r="D2730">
        <f>(training!D2730 - MIN(training!$D$3:$D$4001)) / (MAX(training!$D$3:$D$4001) - MIN(training!$D$3:$D$4001))</f>
        <v>8.0808080808080815E-2</v>
      </c>
      <c r="E2730">
        <f t="shared" si="273"/>
        <v>0</v>
      </c>
      <c r="F2730">
        <f t="shared" si="274"/>
        <v>1</v>
      </c>
      <c r="G2730">
        <v>1</v>
      </c>
      <c r="H2730">
        <v>2</v>
      </c>
      <c r="I2730">
        <f>(training!I2730 - MIN(training!I$3:I$4001)) / (MAX(training!I$3:I$4001) - MIN(training!I$3:I$4001))</f>
        <v>3.7037037037037035E-2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f>(training!P2730 - MIN(training!P$3:P$4001)) / (MAX(training!P$3:P$4001) - MIN(training!P$3:P$4001))</f>
        <v>3.7281756916202627E-2</v>
      </c>
      <c r="Q2730">
        <f>(training!Q2730 - MIN(training!Q$3:Q$4001)) / (MAX(training!Q$3:Q$4001) - MIN(training!Q$3:Q$4001))</f>
        <v>4.9289386150589656E-2</v>
      </c>
      <c r="R2730">
        <f>(training!R2730 - MIN(training!R$3:R$4001)) / (MAX(training!R$3:R$4001) - MIN(training!R$3:R$4001))</f>
        <v>7.4464914953760369E-2</v>
      </c>
      <c r="S2730">
        <f>(training!S2730 - MIN(training!S$3:S$4001)) / (MAX(training!S$3:S$4001) - MIN(training!S$3:S$4001))</f>
        <v>5.2666818150732528E-2</v>
      </c>
      <c r="T2730">
        <f>(training!T2730 - MIN(training!T$3:T$4001)) / (MAX(training!T$3:T$4001) - MIN(training!T$3:T$4001))</f>
        <v>6.9651053996521217E-2</v>
      </c>
      <c r="U2730">
        <f>(training!U2730 - MIN(training!U$3:U$4001)) / (MAX(training!U$3:U$4001) - MIN(training!U$3:U$4001))</f>
        <v>0.29459519068723022</v>
      </c>
      <c r="V2730">
        <f>(training!V2730 - MIN(training!V$3:V$4001)) / (MAX(training!V$3:V$4001) - MIN(training!V$3:V$4001))</f>
        <v>0.02</v>
      </c>
      <c r="W2730">
        <f>(training!W2730 - MIN(training!W$3:W$4001)) / (MAX(training!W$3:W$4001) - MIN(training!W$3:W$4001))</f>
        <v>1.4515178522180644E-2</v>
      </c>
      <c r="X2730">
        <f>(training!X2730 - MIN(training!X$3:X$4001)) / (MAX(training!X$3:X$4001) - MIN(training!X$3:X$4001))</f>
        <v>4.4640864247131821E-3</v>
      </c>
      <c r="Y2730">
        <f>(training!Y2730 - MIN(training!Y$3:Y$4001)) / (MAX(training!Y$3:Y$4001) - MIN(training!Y$3:Y$4001))</f>
        <v>2.9268292682926831E-2</v>
      </c>
      <c r="Z2730">
        <f>(training!Z2730 - MIN(training!Z$3:Z$4001)) / (MAX(training!Z$3:Z$4001) - MIN(training!Z$3:Z$4001))</f>
        <v>2.4096385542168676E-2</v>
      </c>
      <c r="AA2730">
        <f>(training!AA2730 - MIN(training!AA$3:AA$4001)) / (MAX(training!AA$3:AA$4001) - MIN(training!AA$3:AA$4001))</f>
        <v>7.5662138287690148E-3</v>
      </c>
      <c r="AB2730">
        <v>0</v>
      </c>
      <c r="AC2730">
        <f t="shared" si="272"/>
        <v>-0.26108036373821758</v>
      </c>
      <c r="AD2730">
        <f t="shared" si="275"/>
        <v>0.43509814943028152</v>
      </c>
      <c r="AE2730">
        <f t="shared" si="276"/>
        <v>-0.43509814943028152</v>
      </c>
      <c r="AF2730">
        <f t="shared" si="277"/>
        <v>-0.5711032787318423</v>
      </c>
    </row>
    <row r="2731" spans="1:32" x14ac:dyDescent="0.35">
      <c r="A2731">
        <v>921</v>
      </c>
      <c r="B2731">
        <v>2</v>
      </c>
      <c r="C2731">
        <v>1</v>
      </c>
      <c r="D2731">
        <f>(training!D2731 - MIN(training!$D$3:$D$4001)) / (MAX(training!$D$3:$D$4001) - MIN(training!$D$3:$D$4001))</f>
        <v>0.25252525252525254</v>
      </c>
      <c r="E2731">
        <f t="shared" si="273"/>
        <v>0</v>
      </c>
      <c r="F2731">
        <f t="shared" si="274"/>
        <v>1</v>
      </c>
      <c r="G2731">
        <v>1</v>
      </c>
      <c r="H2731">
        <v>2</v>
      </c>
      <c r="I2731">
        <f>(training!I2731 - MIN(training!I$3:I$4001)) / (MAX(training!I$3:I$4001) - MIN(training!I$3:I$4001))</f>
        <v>0.22222222222222221</v>
      </c>
      <c r="J2731">
        <v>1</v>
      </c>
      <c r="K2731">
        <v>-2</v>
      </c>
      <c r="L2731">
        <v>-2</v>
      </c>
      <c r="M2731">
        <v>-2</v>
      </c>
      <c r="N2731">
        <v>-1</v>
      </c>
      <c r="O2731">
        <v>-1</v>
      </c>
      <c r="P2731">
        <f>(training!P2731 - MIN(training!P$3:P$4001)) / (MAX(training!P$3:P$4001) - MIN(training!P$3:P$4001))</f>
        <v>1.4696132483805753E-2</v>
      </c>
      <c r="Q2731">
        <f>(training!Q2731 - MIN(training!Q$3:Q$4001)) / (MAX(training!Q$3:Q$4001) - MIN(training!Q$3:Q$4001))</f>
        <v>2.4492507200325191E-2</v>
      </c>
      <c r="R2731">
        <f>(training!R2731 - MIN(training!R$3:R$4001)) / (MAX(training!R$3:R$4001) - MIN(training!R$3:R$4001))</f>
        <v>2.5253758180113172E-2</v>
      </c>
      <c r="S2731">
        <f>(training!S2731 - MIN(training!S$3:S$4001)) / (MAX(training!S$3:S$4001) - MIN(training!S$3:S$4001))</f>
        <v>1.6545589717908725E-2</v>
      </c>
      <c r="T2731">
        <f>(training!T2731 - MIN(training!T$3:T$4001)) / (MAX(training!T$3:T$4001) - MIN(training!T$3:T$4001))</f>
        <v>3.1726645358584875E-2</v>
      </c>
      <c r="U2731">
        <f>(training!U2731 - MIN(training!U$3:U$4001)) / (MAX(training!U$3:U$4001) - MIN(training!U$3:U$4001))</f>
        <v>0.26289992753216673</v>
      </c>
      <c r="V2731">
        <f>(training!V2731 - MIN(training!V$3:V$4001)) / (MAX(training!V$3:V$4001) - MIN(training!V$3:V$4001))</f>
        <v>0</v>
      </c>
      <c r="W2731">
        <f>(training!W2731 - MIN(training!W$3:W$4001)) / (MAX(training!W$3:W$4001) - MIN(training!W$3:W$4001))</f>
        <v>0</v>
      </c>
      <c r="X2731">
        <f>(training!X2731 - MIN(training!X$3:X$4001)) / (MAX(training!X$3:X$4001) - MIN(training!X$3:X$4001))</f>
        <v>0</v>
      </c>
      <c r="Y2731">
        <f>(training!Y2731 - MIN(training!Y$3:Y$4001)) / (MAX(training!Y$3:Y$4001) - MIN(training!Y$3:Y$4001))</f>
        <v>9.6585365853658536E-3</v>
      </c>
      <c r="Z2731">
        <f>(training!Z2731 - MIN(training!Z$3:Z$4001)) / (MAX(training!Z$3:Z$4001) - MIN(training!Z$3:Z$4001))</f>
        <v>7.5301204819277108E-3</v>
      </c>
      <c r="AA2731">
        <f>(training!AA2731 - MIN(training!AA$3:AA$4001)) / (MAX(training!AA$3:AA$4001) - MIN(training!AA$3:AA$4001))</f>
        <v>0</v>
      </c>
      <c r="AB2731">
        <v>0</v>
      </c>
      <c r="AC2731">
        <f t="shared" si="272"/>
        <v>0.10303501601625825</v>
      </c>
      <c r="AD2731">
        <f t="shared" si="275"/>
        <v>0.52573598979919267</v>
      </c>
      <c r="AE2731">
        <f t="shared" si="276"/>
        <v>-0.52573598979919267</v>
      </c>
      <c r="AF2731">
        <f t="shared" si="277"/>
        <v>-0.74599112879881502</v>
      </c>
    </row>
    <row r="2732" spans="1:32" x14ac:dyDescent="0.35">
      <c r="A2732">
        <v>922</v>
      </c>
      <c r="B2732">
        <v>2</v>
      </c>
      <c r="C2732">
        <v>1</v>
      </c>
      <c r="D2732">
        <f>(training!D2732 - MIN(training!$D$3:$D$4001)) / (MAX(training!$D$3:$D$4001) - MIN(training!$D$3:$D$4001))</f>
        <v>4.0404040404040407E-2</v>
      </c>
      <c r="E2732">
        <f t="shared" si="273"/>
        <v>0</v>
      </c>
      <c r="F2732">
        <f t="shared" si="274"/>
        <v>1</v>
      </c>
      <c r="G2732">
        <v>1</v>
      </c>
      <c r="H2732">
        <v>2</v>
      </c>
      <c r="I2732">
        <f>(training!I2732 - MIN(training!I$3:I$4001)) / (MAX(training!I$3:I$4001) - MIN(training!I$3:I$4001))</f>
        <v>5.5555555555555552E-2</v>
      </c>
      <c r="J2732">
        <v>0</v>
      </c>
      <c r="K2732">
        <v>0</v>
      </c>
      <c r="L2732">
        <v>0</v>
      </c>
      <c r="M2732">
        <v>2</v>
      </c>
      <c r="N2732">
        <v>0</v>
      </c>
      <c r="O2732">
        <v>0</v>
      </c>
      <c r="P2732">
        <f>(training!P2732 - MIN(training!P$3:P$4001)) / (MAX(training!P$3:P$4001) - MIN(training!P$3:P$4001))</f>
        <v>4.252847848139283E-2</v>
      </c>
      <c r="Q2732">
        <f>(training!Q2732 - MIN(training!Q$3:Q$4001)) / (MAX(training!Q$3:Q$4001) - MIN(training!Q$3:Q$4001))</f>
        <v>5.2550228774531915E-2</v>
      </c>
      <c r="R2732">
        <f>(training!R2732 - MIN(training!R$3:R$4001)) / (MAX(training!R$3:R$4001) - MIN(training!R$3:R$4001))</f>
        <v>7.8960083909820511E-2</v>
      </c>
      <c r="S2732">
        <f>(training!S2732 - MIN(training!S$3:S$4001)) / (MAX(training!S$3:S$4001) - MIN(training!S$3:S$4001))</f>
        <v>5.0839082006560878E-2</v>
      </c>
      <c r="T2732">
        <f>(training!T2732 - MIN(training!T$3:T$4001)) / (MAX(training!T$3:T$4001) - MIN(training!T$3:T$4001))</f>
        <v>6.2973963533457661E-2</v>
      </c>
      <c r="U2732">
        <f>(training!U2732 - MIN(training!U$3:U$4001)) / (MAX(training!U$3:U$4001) - MIN(training!U$3:U$4001))</f>
        <v>0.28599664788240997</v>
      </c>
      <c r="V2732">
        <f>(training!V2732 - MIN(training!V$3:V$4001)) / (MAX(training!V$3:V$4001) - MIN(training!V$3:V$4001))</f>
        <v>6.0000000000000001E-3</v>
      </c>
      <c r="W2732">
        <f>(training!W2732 - MIN(training!W$3:W$4001)) / (MAX(training!W$3:W$4001) - MIN(training!W$3:W$4001))</f>
        <v>1.2773357099518967E-2</v>
      </c>
      <c r="X2732">
        <f>(training!X2732 - MIN(training!X$3:X$4001)) / (MAX(training!X$3:X$4001) - MIN(training!X$3:X$4001))</f>
        <v>0</v>
      </c>
      <c r="Y2732">
        <f>(training!Y2732 - MIN(training!Y$3:Y$4001)) / (MAX(training!Y$3:Y$4001) - MIN(training!Y$3:Y$4001))</f>
        <v>6.8292682926829268E-3</v>
      </c>
      <c r="Z2732">
        <f>(training!Z2732 - MIN(training!Z$3:Z$4001)) / (MAX(training!Z$3:Z$4001) - MIN(training!Z$3:Z$4001))</f>
        <v>4.2168674698795181E-3</v>
      </c>
      <c r="AA2732">
        <f>(training!AA2732 - MIN(training!AA$3:AA$4001)) / (MAX(training!AA$3:AA$4001) - MIN(training!AA$3:AA$4001))</f>
        <v>2.6481748400691554E-3</v>
      </c>
      <c r="AB2732">
        <v>0</v>
      </c>
      <c r="AC2732">
        <f t="shared" si="272"/>
        <v>-0.2771741644812889</v>
      </c>
      <c r="AD2732">
        <f t="shared" si="275"/>
        <v>0.43114670300322977</v>
      </c>
      <c r="AE2732">
        <f t="shared" si="276"/>
        <v>-0.43114670300322977</v>
      </c>
      <c r="AF2732">
        <f t="shared" si="277"/>
        <v>-0.56413270411486849</v>
      </c>
    </row>
    <row r="2733" spans="1:32" x14ac:dyDescent="0.35">
      <c r="A2733">
        <v>923</v>
      </c>
      <c r="B2733">
        <v>1</v>
      </c>
      <c r="C2733">
        <v>1</v>
      </c>
      <c r="D2733">
        <f>(training!D2733 - MIN(training!$D$3:$D$4001)) / (MAX(training!$D$3:$D$4001) - MIN(training!$D$3:$D$4001))</f>
        <v>0.10101010101010101</v>
      </c>
      <c r="E2733">
        <f t="shared" si="273"/>
        <v>1</v>
      </c>
      <c r="F2733">
        <f t="shared" si="274"/>
        <v>0</v>
      </c>
      <c r="G2733">
        <v>1</v>
      </c>
      <c r="H2733">
        <v>1</v>
      </c>
      <c r="I2733">
        <f>(training!I2733 - MIN(training!I$3:I$4001)) / (MAX(training!I$3:I$4001) - MIN(training!I$3:I$4001))</f>
        <v>0.35185185185185186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f>(training!P2733 - MIN(training!P$3:P$4001)) / (MAX(training!P$3:P$4001) - MIN(training!P$3:P$4001))</f>
        <v>2.3359965348754771E-2</v>
      </c>
      <c r="Q2733">
        <f>(training!Q2733 - MIN(training!Q$3:Q$4001)) / (MAX(training!Q$3:Q$4001) - MIN(training!Q$3:Q$4001))</f>
        <v>3.7446648192854697E-2</v>
      </c>
      <c r="R2733">
        <f>(training!R2733 - MIN(training!R$3:R$4001)) / (MAX(training!R$3:R$4001) - MIN(training!R$3:R$4001))</f>
        <v>5.4948810632168908E-2</v>
      </c>
      <c r="S2733">
        <f>(training!S2733 - MIN(training!S$3:S$4001)) / (MAX(training!S$3:S$4001) - MIN(training!S$3:S$4001))</f>
        <v>4.1037474657671748E-2</v>
      </c>
      <c r="T2733">
        <f>(training!T2733 - MIN(training!T$3:T$4001)) / (MAX(training!T$3:T$4001) - MIN(training!T$3:T$4001))</f>
        <v>5.7685666024075204E-2</v>
      </c>
      <c r="U2733">
        <f>(training!U2733 - MIN(training!U$3:U$4001)) / (MAX(training!U$3:U$4001) - MIN(training!U$3:U$4001))</f>
        <v>0.28507216428296422</v>
      </c>
      <c r="V2733">
        <f>(training!V2733 - MIN(training!V$3:V$4001)) / (MAX(training!V$3:V$4001) - MIN(training!V$3:V$4001))</f>
        <v>1.66E-2</v>
      </c>
      <c r="W2733">
        <f>(training!W2733 - MIN(training!W$3:W$4001)) / (MAX(training!W$3:W$4001) - MIN(training!W$3:W$4001))</f>
        <v>1.4875154949530725E-2</v>
      </c>
      <c r="X2733">
        <f>(training!X2733 - MIN(training!X$3:X$4001)) / (MAX(training!X$3:X$4001) - MIN(training!X$3:X$4001))</f>
        <v>5.865809562073122E-3</v>
      </c>
      <c r="Y2733">
        <f>(training!Y2733 - MIN(training!Y$3:Y$4001)) / (MAX(training!Y$3:Y$4001) - MIN(training!Y$3:Y$4001))</f>
        <v>2.6419512195121952E-2</v>
      </c>
      <c r="Z2733">
        <f>(training!Z2733 - MIN(training!Z$3:Z$4001)) / (MAX(training!Z$3:Z$4001) - MIN(training!Z$3:Z$4001))</f>
        <v>1.6722891566265059E-2</v>
      </c>
      <c r="AA2733">
        <f>(training!AA2733 - MIN(training!AA$3:AA$4001)) / (MAX(training!AA$3:AA$4001) - MIN(training!AA$3:AA$4001))</f>
        <v>1.086129995119792E-2</v>
      </c>
      <c r="AB2733">
        <v>0</v>
      </c>
      <c r="AC2733">
        <f t="shared" si="272"/>
        <v>8.1248808593452446E-2</v>
      </c>
      <c r="AD2733">
        <f t="shared" si="275"/>
        <v>0.52030103549153484</v>
      </c>
      <c r="AE2733">
        <f t="shared" si="276"/>
        <v>-0.52030103549153484</v>
      </c>
      <c r="AF2733">
        <f t="shared" si="277"/>
        <v>-0.73459652909961903</v>
      </c>
    </row>
    <row r="2734" spans="1:32" x14ac:dyDescent="0.35">
      <c r="A2734">
        <v>924</v>
      </c>
      <c r="B2734">
        <v>2</v>
      </c>
      <c r="C2734">
        <v>1</v>
      </c>
      <c r="D2734">
        <f>(training!D2734 - MIN(training!$D$3:$D$4001)) / (MAX(training!$D$3:$D$4001) - MIN(training!$D$3:$D$4001))</f>
        <v>1.0101010101010102E-2</v>
      </c>
      <c r="E2734">
        <f t="shared" si="273"/>
        <v>0</v>
      </c>
      <c r="F2734">
        <f t="shared" si="274"/>
        <v>1</v>
      </c>
      <c r="G2734">
        <v>1</v>
      </c>
      <c r="H2734">
        <v>2</v>
      </c>
      <c r="I2734">
        <f>(training!I2734 - MIN(training!I$3:I$4001)) / (MAX(training!I$3:I$4001) - MIN(training!I$3:I$4001))</f>
        <v>5.5555555555555552E-2</v>
      </c>
      <c r="J2734">
        <v>-1</v>
      </c>
      <c r="K2734">
        <v>-1</v>
      </c>
      <c r="L2734">
        <v>2</v>
      </c>
      <c r="M2734">
        <v>-1</v>
      </c>
      <c r="N2734">
        <v>0</v>
      </c>
      <c r="O2734">
        <v>-1</v>
      </c>
      <c r="P2734">
        <f>(training!P2734 - MIN(training!P$3:P$4001)) / (MAX(training!P$3:P$4001) - MIN(training!P$3:P$4001))</f>
        <v>1.6096688415635149E-2</v>
      </c>
      <c r="Q2734">
        <f>(training!Q2734 - MIN(training!Q$3:Q$4001)) / (MAX(training!Q$3:Q$4001) - MIN(training!Q$3:Q$4001))</f>
        <v>2.5281692584532563E-2</v>
      </c>
      <c r="R2734">
        <f>(training!R2734 - MIN(training!R$3:R$4001)) / (MAX(training!R$3:R$4001) - MIN(training!R$3:R$4001))</f>
        <v>2.5923824563825505E-2</v>
      </c>
      <c r="S2734">
        <f>(training!S2734 - MIN(training!S$3:S$4001)) / (MAX(training!S$3:S$4001) - MIN(training!S$3:S$4001))</f>
        <v>1.7423609012272415E-2</v>
      </c>
      <c r="T2734">
        <f>(training!T2734 - MIN(training!T$3:T$4001)) / (MAX(training!T$3:T$4001) - MIN(training!T$3:T$4001))</f>
        <v>3.0070978099561909E-2</v>
      </c>
      <c r="U2734">
        <f>(training!U2734 - MIN(training!U$3:U$4001)) / (MAX(training!U$3:U$4001) - MIN(training!U$3:U$4001))</f>
        <v>0.26152895600979659</v>
      </c>
      <c r="V2734">
        <f>(training!V2734 - MIN(training!V$3:V$4001)) / (MAX(training!V$3:V$4001) - MIN(training!V$3:V$4001))</f>
        <v>2.6533333333333335E-3</v>
      </c>
      <c r="W2734">
        <f>(training!W2734 - MIN(training!W$3:W$4001)) / (MAX(training!W$3:W$4001) - MIN(training!W$3:W$4001))</f>
        <v>0</v>
      </c>
      <c r="X2734">
        <f>(training!X2734 - MIN(training!X$3:X$4001)) / (MAX(training!X$3:X$4001) - MIN(training!X$3:X$4001))</f>
        <v>8.8835319851792327E-4</v>
      </c>
      <c r="Y2734">
        <f>(training!Y2734 - MIN(training!Y$3:Y$4001)) / (MAX(training!Y$3:Y$4001) - MIN(training!Y$3:Y$4001))</f>
        <v>0</v>
      </c>
      <c r="Z2734">
        <f>(training!Z2734 - MIN(training!Z$3:Z$4001)) / (MAX(training!Z$3:Z$4001) - MIN(training!Z$3:Z$4001))</f>
        <v>2.1566265060240964E-3</v>
      </c>
      <c r="AA2734">
        <f>(training!AA2734 - MIN(training!AA$3:AA$4001)) / (MAX(training!AA$3:AA$4001) - MIN(training!AA$3:AA$4001))</f>
        <v>2.2908603920055386E-2</v>
      </c>
      <c r="AB2734">
        <v>0</v>
      </c>
      <c r="AC2734">
        <f t="shared" si="272"/>
        <v>-0.3261648051334371</v>
      </c>
      <c r="AD2734">
        <f t="shared" si="275"/>
        <v>0.41917407670015205</v>
      </c>
      <c r="AE2734">
        <f t="shared" si="276"/>
        <v>-0.41917407670015205</v>
      </c>
      <c r="AF2734">
        <f t="shared" si="277"/>
        <v>-0.5433041826868783</v>
      </c>
    </row>
    <row r="2735" spans="1:32" x14ac:dyDescent="0.35">
      <c r="A2735">
        <v>925</v>
      </c>
      <c r="B2735">
        <v>2</v>
      </c>
      <c r="C2735">
        <v>1</v>
      </c>
      <c r="D2735">
        <f>(training!D2735 - MIN(training!$D$3:$D$4001)) / (MAX(training!$D$3:$D$4001) - MIN(training!$D$3:$D$4001))</f>
        <v>2.0202020202020204E-2</v>
      </c>
      <c r="E2735">
        <f t="shared" si="273"/>
        <v>0</v>
      </c>
      <c r="F2735">
        <f t="shared" si="274"/>
        <v>1</v>
      </c>
      <c r="G2735">
        <v>2</v>
      </c>
      <c r="H2735">
        <v>2</v>
      </c>
      <c r="I2735">
        <f>(training!I2735 - MIN(training!I$3:I$4001)) / (MAX(training!I$3:I$4001) - MIN(training!I$3:I$4001))</f>
        <v>5.5555555555555552E-2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f>(training!P2735 - MIN(training!P$3:P$4001)) / (MAX(training!P$3:P$4001) - MIN(training!P$3:P$4001))</f>
        <v>4.2677625940216388E-2</v>
      </c>
      <c r="Q2735">
        <f>(training!Q2735 - MIN(training!Q$3:Q$4001)) / (MAX(training!Q$3:Q$4001) - MIN(training!Q$3:Q$4001))</f>
        <v>5.2661269934118883E-2</v>
      </c>
      <c r="R2735">
        <f>(training!R2735 - MIN(training!R$3:R$4001)) / (MAX(training!R$3:R$4001) - MIN(training!R$3:R$4001))</f>
        <v>7.3362167513228757E-2</v>
      </c>
      <c r="S2735">
        <f>(training!S2735 - MIN(training!S$3:S$4001)) / (MAX(training!S$3:S$4001) - MIN(training!S$3:S$4001))</f>
        <v>4.8451001890609385E-2</v>
      </c>
      <c r="T2735">
        <f>(training!T2735 - MIN(training!T$3:T$4001)) / (MAX(training!T$3:T$4001) - MIN(training!T$3:T$4001))</f>
        <v>5.4938430527908776E-2</v>
      </c>
      <c r="U2735">
        <f>(training!U2735 - MIN(training!U$3:U$4001)) / (MAX(training!U$3:U$4001) - MIN(training!U$3:U$4001))</f>
        <v>0.26097872304454045</v>
      </c>
      <c r="V2735">
        <f>(training!V2735 - MIN(training!V$3:V$4001)) / (MAX(training!V$3:V$4001) - MIN(training!V$3:V$4001))</f>
        <v>5.8900000000000003E-3</v>
      </c>
      <c r="W2735">
        <f>(training!W2735 - MIN(training!W$3:W$4001)) / (MAX(training!W$3:W$4001) - MIN(training!W$3:W$4001))</f>
        <v>4.9351606975414188E-3</v>
      </c>
      <c r="X2735">
        <f>(training!X2735 - MIN(training!X$3:X$4001)) / (MAX(training!X$3:X$4001) - MIN(training!X$3:X$4001))</f>
        <v>1.1271818222400786E-3</v>
      </c>
      <c r="Y2735">
        <f>(training!Y2735 - MIN(training!Y$3:Y$4001)) / (MAX(training!Y$3:Y$4001) - MIN(training!Y$3:Y$4001))</f>
        <v>5.5658536585365855E-3</v>
      </c>
      <c r="Z2735">
        <f>(training!Z2735 - MIN(training!Z$3:Z$4001)) / (MAX(training!Z$3:Z$4001) - MIN(training!Z$3:Z$4001))</f>
        <v>0</v>
      </c>
      <c r="AA2735">
        <f>(training!AA2735 - MIN(training!AA$3:AA$4001)) / (MAX(training!AA$3:AA$4001) - MIN(training!AA$3:AA$4001))</f>
        <v>0</v>
      </c>
      <c r="AB2735">
        <v>0</v>
      </c>
      <c r="AC2735">
        <f t="shared" si="272"/>
        <v>-0.26197141078545405</v>
      </c>
      <c r="AD2735">
        <f t="shared" si="275"/>
        <v>0.43487915366072877</v>
      </c>
      <c r="AE2735">
        <f t="shared" si="276"/>
        <v>-0.43487915366072877</v>
      </c>
      <c r="AF2735">
        <f t="shared" si="277"/>
        <v>-0.57071568338018552</v>
      </c>
    </row>
    <row r="2736" spans="1:32" x14ac:dyDescent="0.35">
      <c r="A2736">
        <v>927</v>
      </c>
      <c r="B2736">
        <v>1</v>
      </c>
      <c r="C2736">
        <v>1</v>
      </c>
      <c r="D2736">
        <f>(training!D2736 - MIN(training!$D$3:$D$4001)) / (MAX(training!$D$3:$D$4001) - MIN(training!$D$3:$D$4001))</f>
        <v>1.0101010101010102E-2</v>
      </c>
      <c r="E2736">
        <f t="shared" si="273"/>
        <v>1</v>
      </c>
      <c r="F2736">
        <f t="shared" si="274"/>
        <v>0</v>
      </c>
      <c r="G2736">
        <v>2</v>
      </c>
      <c r="H2736">
        <v>1</v>
      </c>
      <c r="I2736">
        <f>(training!I2736 - MIN(training!I$3:I$4001)) / (MAX(training!I$3:I$4001) - MIN(training!I$3:I$4001))</f>
        <v>0.46296296296296297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f>(training!P2736 - MIN(training!P$3:P$4001)) / (MAX(training!P$3:P$4001) - MIN(training!P$3:P$4001))</f>
        <v>2.0725367428851043E-2</v>
      </c>
      <c r="Q2736">
        <f>(training!Q2736 - MIN(training!Q$3:Q$4001)) / (MAX(training!Q$3:Q$4001) - MIN(training!Q$3:Q$4001))</f>
        <v>3.1201574405012714E-2</v>
      </c>
      <c r="R2736">
        <f>(training!R2736 - MIN(training!R$3:R$4001)) / (MAX(training!R$3:R$4001) - MIN(training!R$3:R$4001))</f>
        <v>3.8966548871914621E-2</v>
      </c>
      <c r="S2736">
        <f>(training!S2736 - MIN(training!S$3:S$4001)) / (MAX(training!S$3:S$4001) - MIN(training!S$3:S$4001))</f>
        <v>2.5538669249249382E-2</v>
      </c>
      <c r="T2736">
        <f>(training!T2736 - MIN(training!T$3:T$4001)) / (MAX(training!T$3:T$4001) - MIN(training!T$3:T$4001))</f>
        <v>3.8366059449129568E-2</v>
      </c>
      <c r="U2736">
        <f>(training!U2736 - MIN(training!U$3:U$4001)) / (MAX(training!U$3:U$4001) - MIN(training!U$3:U$4001))</f>
        <v>0.26750313348451932</v>
      </c>
      <c r="V2736">
        <f>(training!V2736 - MIN(training!V$3:V$4001)) / (MAX(training!V$3:V$4001) - MIN(training!V$3:V$4001))</f>
        <v>3.7399999999999998E-3</v>
      </c>
      <c r="W2736">
        <f>(training!W2736 - MIN(training!W$3:W$4001)) / (MAX(training!W$3:W$4001) - MIN(training!W$3:W$4001))</f>
        <v>4.3545535566541929E-3</v>
      </c>
      <c r="X2736">
        <f>(training!X2736 - MIN(training!X$3:X$4001)) / (MAX(training!X$3:X$4001) - MIN(training!X$3:X$4001))</f>
        <v>3.2476228739788401E-4</v>
      </c>
      <c r="Y2736">
        <f>(training!Y2736 - MIN(training!Y$3:Y$4001)) / (MAX(training!Y$3:Y$4001) - MIN(training!Y$3:Y$4001))</f>
        <v>1.4731707317073171E-3</v>
      </c>
      <c r="Z2736">
        <f>(training!Z2736 - MIN(training!Z$3:Z$4001)) / (MAX(training!Z$3:Z$4001) - MIN(training!Z$3:Z$4001))</f>
        <v>9.1566265060240965E-4</v>
      </c>
      <c r="AA2736">
        <f>(training!AA2736 - MIN(training!AA$3:AA$4001)) / (MAX(training!AA$3:AA$4001) - MIN(training!AA$3:AA$4001))</f>
        <v>6.0340555284432891E-4</v>
      </c>
      <c r="AB2736">
        <v>0</v>
      </c>
      <c r="AC2736">
        <f t="shared" si="272"/>
        <v>9.6964702697213995E-2</v>
      </c>
      <c r="AD2736">
        <f t="shared" si="275"/>
        <v>0.52422220024372956</v>
      </c>
      <c r="AE2736">
        <f t="shared" si="276"/>
        <v>-0.52422220024372956</v>
      </c>
      <c r="AF2736">
        <f t="shared" si="277"/>
        <v>-0.74280434097385928</v>
      </c>
    </row>
    <row r="2737" spans="1:32" x14ac:dyDescent="0.35">
      <c r="A2737">
        <v>928</v>
      </c>
      <c r="B2737">
        <v>2</v>
      </c>
      <c r="C2737">
        <v>1</v>
      </c>
      <c r="D2737">
        <f>(training!D2737 - MIN(training!$D$3:$D$4001)) / (MAX(training!$D$3:$D$4001) - MIN(training!$D$3:$D$4001))</f>
        <v>4.0404040404040407E-2</v>
      </c>
      <c r="E2737">
        <f t="shared" si="273"/>
        <v>0</v>
      </c>
      <c r="F2737">
        <f t="shared" si="274"/>
        <v>1</v>
      </c>
      <c r="G2737">
        <v>2</v>
      </c>
      <c r="H2737">
        <v>2</v>
      </c>
      <c r="I2737">
        <f>(training!I2737 - MIN(training!I$3:I$4001)) / (MAX(training!I$3:I$4001) - MIN(training!I$3:I$4001))</f>
        <v>1.8518518518518517E-2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f>(training!P2737 - MIN(training!P$3:P$4001)) / (MAX(training!P$3:P$4001) - MIN(training!P$3:P$4001))</f>
        <v>6.6123402155691555E-2</v>
      </c>
      <c r="Q2737">
        <f>(training!Q2737 - MIN(training!Q$3:Q$4001)) / (MAX(training!Q$3:Q$4001) - MIN(training!Q$3:Q$4001))</f>
        <v>7.454232700630059E-2</v>
      </c>
      <c r="R2737">
        <f>(training!R2737 - MIN(training!R$3:R$4001)) / (MAX(training!R$3:R$4001) - MIN(training!R$3:R$4001))</f>
        <v>0.10811470593682183</v>
      </c>
      <c r="S2737">
        <f>(training!S2737 - MIN(training!S$3:S$4001)) / (MAX(training!S$3:S$4001) - MIN(training!S$3:S$4001))</f>
        <v>6.1640042974411696E-2</v>
      </c>
      <c r="T2737">
        <f>(training!T2737 - MIN(training!T$3:T$4001)) / (MAX(training!T$3:T$4001) - MIN(training!T$3:T$4001))</f>
        <v>5.0855776939129634E-2</v>
      </c>
      <c r="U2737">
        <f>(training!U2737 - MIN(training!U$3:U$4001)) / (MAX(training!U$3:U$4001) - MIN(training!U$3:U$4001))</f>
        <v>0.27658120892945104</v>
      </c>
      <c r="V2737">
        <f>(training!V2737 - MIN(training!V$3:V$4001)) / (MAX(training!V$3:V$4001) - MIN(training!V$3:V$4001))</f>
        <v>6.3200000000000001E-3</v>
      </c>
      <c r="W2737">
        <f>(training!W2737 - MIN(training!W$3:W$4001)) / (MAX(training!W$3:W$4001) - MIN(training!W$3:W$4001))</f>
        <v>4.8074271265462296E-3</v>
      </c>
      <c r="X2737">
        <f>(training!X2737 - MIN(training!X$3:X$4001)) / (MAX(training!X$3:X$4001) - MIN(training!X$3:X$4001))</f>
        <v>1.9530378108120173E-3</v>
      </c>
      <c r="Y2737">
        <f>(training!Y2737 - MIN(training!Y$3:Y$4001)) / (MAX(training!Y$3:Y$4001) - MIN(training!Y$3:Y$4001))</f>
        <v>3.497560975609756E-3</v>
      </c>
      <c r="Z2737">
        <f>(training!Z2737 - MIN(training!Z$3:Z$4001)) / (MAX(training!Z$3:Z$4001) - MIN(training!Z$3:Z$4001))</f>
        <v>2.2680722891566265E-3</v>
      </c>
      <c r="AA2737">
        <f>(training!AA2737 - MIN(training!AA$3:AA$4001)) / (MAX(training!AA$3:AA$4001) - MIN(training!AA$3:AA$4001))</f>
        <v>1.8915534571922537E-3</v>
      </c>
      <c r="AB2737">
        <v>0</v>
      </c>
      <c r="AC2737">
        <f t="shared" si="272"/>
        <v>-0.31140788088586063</v>
      </c>
      <c r="AD2737">
        <f t="shared" si="275"/>
        <v>0.42277112836481712</v>
      </c>
      <c r="AE2737">
        <f t="shared" si="276"/>
        <v>-0.42277112836481712</v>
      </c>
      <c r="AF2737">
        <f t="shared" si="277"/>
        <v>-0.5495164331754131</v>
      </c>
    </row>
    <row r="2738" spans="1:32" x14ac:dyDescent="0.35">
      <c r="A2738">
        <v>929</v>
      </c>
      <c r="B2738">
        <v>2</v>
      </c>
      <c r="C2738">
        <v>1</v>
      </c>
      <c r="D2738">
        <f>(training!D2738 - MIN(training!$D$3:$D$4001)) / (MAX(training!$D$3:$D$4001) - MIN(training!$D$3:$D$4001))</f>
        <v>0.17171717171717171</v>
      </c>
      <c r="E2738">
        <f t="shared" si="273"/>
        <v>0</v>
      </c>
      <c r="F2738">
        <f t="shared" si="274"/>
        <v>1</v>
      </c>
      <c r="G2738">
        <v>1</v>
      </c>
      <c r="H2738">
        <v>2</v>
      </c>
      <c r="I2738">
        <f>(training!I2738 - MIN(training!I$3:I$4001)) / (MAX(training!I$3:I$4001) - MIN(training!I$3:I$4001))</f>
        <v>0.27777777777777779</v>
      </c>
      <c r="J2738">
        <v>-2</v>
      </c>
      <c r="K2738">
        <v>-2</v>
      </c>
      <c r="L2738">
        <v>-2</v>
      </c>
      <c r="M2738">
        <v>-2</v>
      </c>
      <c r="N2738">
        <v>-2</v>
      </c>
      <c r="O2738">
        <v>-2</v>
      </c>
      <c r="P2738">
        <f>(training!P2738 - MIN(training!P$3:P$4001)) / (MAX(training!P$3:P$4001) - MIN(training!P$3:P$4001))</f>
        <v>2.5664600054959817E-2</v>
      </c>
      <c r="Q2738">
        <f>(training!Q2738 - MIN(training!Q$3:Q$4001)) / (MAX(training!Q$3:Q$4001) - MIN(training!Q$3:Q$4001))</f>
        <v>4.5508038091083496E-2</v>
      </c>
      <c r="R2738">
        <f>(training!R2738 - MIN(training!R$3:R$4001)) / (MAX(training!R$3:R$4001) - MIN(training!R$3:R$4001))</f>
        <v>4.534901535596856E-2</v>
      </c>
      <c r="S2738">
        <f>(training!S2738 - MIN(training!S$3:S$4001)) / (MAX(training!S$3:S$4001) - MIN(training!S$3:S$4001))</f>
        <v>6.1130438811100106E-2</v>
      </c>
      <c r="T2738">
        <f>(training!T2738 - MIN(training!T$3:T$4001)) / (MAX(training!T$3:T$4001) - MIN(training!T$3:T$4001))</f>
        <v>3.9293316839454695E-2</v>
      </c>
      <c r="U2738">
        <f>(training!U2738 - MIN(training!U$3:U$4001)) / (MAX(training!U$3:U$4001) - MIN(training!U$3:U$4001))</f>
        <v>0.27465385658746438</v>
      </c>
      <c r="V2738">
        <f>(training!V2738 - MIN(training!V$3:V$4001)) / (MAX(training!V$3:V$4001) - MIN(training!V$3:V$4001))</f>
        <v>7.0656666666666673E-2</v>
      </c>
      <c r="W2738">
        <f>(training!W2738 - MIN(training!W$3:W$4001)) / (MAX(training!W$3:W$4001) - MIN(training!W$3:W$4001))</f>
        <v>3.4650634168149633E-2</v>
      </c>
      <c r="X2738">
        <f>(training!X2738 - MIN(training!X$3:X$4001)) / (MAX(training!X$3:X$4001) - MIN(training!X$3:X$4001))</f>
        <v>4.5109593321726711E-2</v>
      </c>
      <c r="Y2738">
        <f>(training!Y2738 - MIN(training!Y$3:Y$4001)) / (MAX(training!Y$3:Y$4001) - MIN(training!Y$3:Y$4001))</f>
        <v>4.4926829268292681E-2</v>
      </c>
      <c r="Z2738">
        <f>(training!Z2738 - MIN(training!Z$3:Z$4001)) / (MAX(training!Z$3:Z$4001) - MIN(training!Z$3:Z$4001))</f>
        <v>5.3599397590361447E-2</v>
      </c>
      <c r="AA2738">
        <f>(training!AA2738 - MIN(training!AA$3:AA$4001)) / (MAX(training!AA$3:AA$4001) - MIN(training!AA$3:AA$4001))</f>
        <v>1.3080092156484435E-2</v>
      </c>
      <c r="AB2738">
        <v>0</v>
      </c>
      <c r="AC2738">
        <f t="shared" si="272"/>
        <v>-1.7215841525952931</v>
      </c>
      <c r="AD2738">
        <f t="shared" si="275"/>
        <v>0.15166722731248516</v>
      </c>
      <c r="AE2738">
        <f t="shared" si="276"/>
        <v>-0.15166722731248516</v>
      </c>
      <c r="AF2738">
        <f t="shared" si="277"/>
        <v>-0.16448229954499938</v>
      </c>
    </row>
    <row r="2739" spans="1:32" x14ac:dyDescent="0.35">
      <c r="A2739">
        <v>930</v>
      </c>
      <c r="B2739">
        <v>1</v>
      </c>
      <c r="C2739">
        <v>1</v>
      </c>
      <c r="D2739">
        <f>(training!D2739 - MIN(training!$D$3:$D$4001)) / (MAX(training!$D$3:$D$4001) - MIN(training!$D$3:$D$4001))</f>
        <v>0.19191919191919191</v>
      </c>
      <c r="E2739">
        <f t="shared" si="273"/>
        <v>1</v>
      </c>
      <c r="F2739">
        <f t="shared" si="274"/>
        <v>0</v>
      </c>
      <c r="G2739">
        <v>1</v>
      </c>
      <c r="H2739">
        <v>1</v>
      </c>
      <c r="I2739">
        <f>(training!I2739 - MIN(training!I$3:I$4001)) / (MAX(training!I$3:I$4001) - MIN(training!I$3:I$4001))</f>
        <v>0.24074074074074073</v>
      </c>
      <c r="J2739">
        <v>-2</v>
      </c>
      <c r="K2739">
        <v>-2</v>
      </c>
      <c r="L2739">
        <v>-2</v>
      </c>
      <c r="M2739">
        <v>-2</v>
      </c>
      <c r="N2739">
        <v>-2</v>
      </c>
      <c r="O2739">
        <v>-2</v>
      </c>
      <c r="P2739">
        <f>(training!P2739 - MIN(training!P$3:P$4001)) / (MAX(training!P$3:P$4001) - MIN(training!P$3:P$4001))</f>
        <v>1.5964907441743104E-2</v>
      </c>
      <c r="Q2739">
        <f>(training!Q2739 - MIN(training!Q$3:Q$4001)) / (MAX(training!Q$3:Q$4001) - MIN(training!Q$3:Q$4001))</f>
        <v>2.8464211533409015E-2</v>
      </c>
      <c r="R2739">
        <f>(training!R2739 - MIN(training!R$3:R$4001)) / (MAX(training!R$3:R$4001) - MIN(training!R$3:R$4001))</f>
        <v>2.6838010609945603E-2</v>
      </c>
      <c r="S2739">
        <f>(training!S2739 - MIN(training!S$3:S$4001)) / (MAX(training!S$3:S$4001) - MIN(training!S$3:S$4001))</f>
        <v>1.9145453382249451E-2</v>
      </c>
      <c r="T2739">
        <f>(training!T2739 - MIN(training!T$3:T$4001)) / (MAX(training!T$3:T$4001) - MIN(training!T$3:T$4001))</f>
        <v>3.2736581455270822E-2</v>
      </c>
      <c r="U2739">
        <f>(training!U2739 - MIN(training!U$3:U$4001)) / (MAX(training!U$3:U$4001) - MIN(training!U$3:U$4001))</f>
        <v>0.26185709773628318</v>
      </c>
      <c r="V2739">
        <f>(training!V2739 - MIN(training!V$3:V$4001)) / (MAX(training!V$3:V$4001) - MIN(training!V$3:V$4001))</f>
        <v>1.3446666666666668E-2</v>
      </c>
      <c r="W2739">
        <f>(training!W2739 - MIN(training!W$3:W$4001)) / (MAX(training!W$3:W$4001) - MIN(training!W$3:W$4001))</f>
        <v>2.7433687406921417E-3</v>
      </c>
      <c r="X2739">
        <f>(training!X2739 - MIN(training!X$3:X$4001)) / (MAX(training!X$3:X$4001) - MIN(training!X$3:X$4001))</f>
        <v>2.6405071202178472E-3</v>
      </c>
      <c r="Y2739">
        <f>(training!Y2739 - MIN(training!Y$3:Y$4001)) / (MAX(training!Y$3:Y$4001) - MIN(training!Y$3:Y$4001))</f>
        <v>1.4375609756097561E-2</v>
      </c>
      <c r="Z2739">
        <f>(training!Z2739 - MIN(training!Z$3:Z$4001)) / (MAX(training!Z$3:Z$4001) - MIN(training!Z$3:Z$4001))</f>
        <v>3.4427710843373495E-3</v>
      </c>
      <c r="AA2739">
        <f>(training!AA2739 - MIN(training!AA$3:AA$4001)) / (MAX(training!AA$3:AA$4001) - MIN(training!AA$3:AA$4001))</f>
        <v>1.4073157721510368E-3</v>
      </c>
      <c r="AB2739">
        <v>0</v>
      </c>
      <c r="AC2739">
        <f t="shared" si="272"/>
        <v>-1.2833001925129366</v>
      </c>
      <c r="AD2739">
        <f t="shared" si="275"/>
        <v>0.21698898146323706</v>
      </c>
      <c r="AE2739">
        <f t="shared" si="276"/>
        <v>-0.21698898146323706</v>
      </c>
      <c r="AF2739">
        <f t="shared" si="277"/>
        <v>-0.24460851088502988</v>
      </c>
    </row>
    <row r="2740" spans="1:32" x14ac:dyDescent="0.35">
      <c r="A2740">
        <v>931</v>
      </c>
      <c r="B2740">
        <v>2</v>
      </c>
      <c r="C2740">
        <v>1</v>
      </c>
      <c r="D2740">
        <f>(training!D2740 - MIN(training!$D$3:$D$4001)) / (MAX(training!$D$3:$D$4001) - MIN(training!$D$3:$D$4001))</f>
        <v>0.25252525252525254</v>
      </c>
      <c r="E2740">
        <f t="shared" si="273"/>
        <v>0</v>
      </c>
      <c r="F2740">
        <f t="shared" si="274"/>
        <v>1</v>
      </c>
      <c r="G2740">
        <v>2</v>
      </c>
      <c r="H2740">
        <v>2</v>
      </c>
      <c r="I2740">
        <f>(training!I2740 - MIN(training!I$3:I$4001)) / (MAX(training!I$3:I$4001) - MIN(training!I$3:I$4001))</f>
        <v>5.5555555555555552E-2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f>(training!P2740 - MIN(training!P$3:P$4001)) / (MAX(training!P$3:P$4001) - MIN(training!P$3:P$4001))</f>
        <v>8.4581932522012016E-2</v>
      </c>
      <c r="Q2740">
        <f>(training!Q2740 - MIN(training!Q$3:Q$4001)) / (MAX(training!Q$3:Q$4001) - MIN(training!Q$3:Q$4001))</f>
        <v>8.4361538118348067E-2</v>
      </c>
      <c r="R2740">
        <f>(training!R2740 - MIN(training!R$3:R$4001)) / (MAX(training!R$3:R$4001) - MIN(training!R$3:R$4001))</f>
        <v>0.10718200046803632</v>
      </c>
      <c r="S2740">
        <f>(training!S2740 - MIN(training!S$3:S$4001)) / (MAX(training!S$3:S$4001) - MIN(training!S$3:S$4001))</f>
        <v>7.2798388680169343E-2</v>
      </c>
      <c r="T2740">
        <f>(training!T2740 - MIN(training!T$3:T$4001)) / (MAX(training!T$3:T$4001) - MIN(training!T$3:T$4001))</f>
        <v>8.5996320274283986E-2</v>
      </c>
      <c r="U2740">
        <f>(training!U2740 - MIN(training!U$3:U$4001)) / (MAX(training!U$3:U$4001) - MIN(training!U$3:U$4001))</f>
        <v>0.30457315831416609</v>
      </c>
      <c r="V2740">
        <f>(training!V2740 - MIN(training!V$3:V$4001)) / (MAX(training!V$3:V$4001) - MIN(training!V$3:V$4001))</f>
        <v>8.3333333333333332E-3</v>
      </c>
      <c r="W2740">
        <f>(training!W2740 - MIN(training!W$3:W$4001)) / (MAX(training!W$3:W$4001) - MIN(training!W$3:W$4001))</f>
        <v>1.1612142817744515E-2</v>
      </c>
      <c r="X2740">
        <f>(training!X2740 - MIN(training!X$3:X$4001)) / (MAX(training!X$3:X$4001) - MIN(training!X$3:X$4001))</f>
        <v>4.4640864247131821E-3</v>
      </c>
      <c r="Y2740">
        <f>(training!Y2740 - MIN(training!Y$3:Y$4001)) / (MAX(training!Y$3:Y$4001) - MIN(training!Y$3:Y$4001))</f>
        <v>1.8707317073170731E-2</v>
      </c>
      <c r="Z2740">
        <f>(training!Z2740 - MIN(training!Z$3:Z$4001)) / (MAX(training!Z$3:Z$4001) - MIN(training!Z$3:Z$4001))</f>
        <v>1.1460843373493975E-2</v>
      </c>
      <c r="AA2740">
        <f>(training!AA2740 - MIN(training!AA$3:AA$4001)) / (MAX(training!AA$3:AA$4001) - MIN(training!AA$3:AA$4001))</f>
        <v>5.6746603715767613E-3</v>
      </c>
      <c r="AB2740">
        <v>0</v>
      </c>
      <c r="AC2740">
        <f t="shared" si="272"/>
        <v>-0.46152666112403951</v>
      </c>
      <c r="AD2740">
        <f t="shared" si="275"/>
        <v>0.38662371995267425</v>
      </c>
      <c r="AE2740">
        <f t="shared" si="276"/>
        <v>-0.38662371995267425</v>
      </c>
      <c r="AF2740">
        <f t="shared" si="277"/>
        <v>-0.4887766976823365</v>
      </c>
    </row>
    <row r="2741" spans="1:32" x14ac:dyDescent="0.35">
      <c r="A2741">
        <v>935</v>
      </c>
      <c r="B2741">
        <v>2</v>
      </c>
      <c r="C2741">
        <v>1</v>
      </c>
      <c r="D2741">
        <f>(training!D2741 - MIN(training!$D$3:$D$4001)) / (MAX(training!$D$3:$D$4001) - MIN(training!$D$3:$D$4001))</f>
        <v>4.0404040404040407E-2</v>
      </c>
      <c r="E2741">
        <f t="shared" si="273"/>
        <v>0</v>
      </c>
      <c r="F2741">
        <f t="shared" si="274"/>
        <v>1</v>
      </c>
      <c r="G2741">
        <v>2</v>
      </c>
      <c r="H2741">
        <v>1</v>
      </c>
      <c r="I2741">
        <f>(training!I2741 - MIN(training!I$3:I$4001)) / (MAX(training!I$3:I$4001) - MIN(training!I$3:I$4001))</f>
        <v>0.27777777777777779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f>(training!P2741 - MIN(training!P$3:P$4001)) / (MAX(training!P$3:P$4001) - MIN(training!P$3:P$4001))</f>
        <v>3.1966590969223524E-2</v>
      </c>
      <c r="Q2741">
        <f>(training!Q2741 - MIN(training!Q$3:Q$4001)) / (MAX(training!Q$3:Q$4001) - MIN(training!Q$3:Q$4001))</f>
        <v>4.1986447029896838E-2</v>
      </c>
      <c r="R2741">
        <f>(training!R2741 - MIN(training!R$3:R$4001)) / (MAX(training!R$3:R$4001) - MIN(training!R$3:R$4001))</f>
        <v>5.6363021090255247E-2</v>
      </c>
      <c r="S2741">
        <f>(training!S2741 - MIN(training!S$3:S$4001)) / (MAX(training!S$3:S$4001) - MIN(training!S$3:S$4001))</f>
        <v>2.7883730831934312E-2</v>
      </c>
      <c r="T2741">
        <f>(training!T2741 - MIN(training!T$3:T$4001)) / (MAX(training!T$3:T$4001) - MIN(training!T$3:T$4001))</f>
        <v>4.0796185476595644E-2</v>
      </c>
      <c r="U2741">
        <f>(training!U2741 - MIN(training!U$3:U$4001)) / (MAX(training!U$3:U$4001) - MIN(training!U$3:U$4001))</f>
        <v>0.26925988286800479</v>
      </c>
      <c r="V2741">
        <f>(training!V2741 - MIN(training!V$3:V$4001)) / (MAX(training!V$3:V$4001) - MIN(training!V$3:V$4001))</f>
        <v>4.3800000000000002E-3</v>
      </c>
      <c r="W2741">
        <f>(training!W2741 - MIN(training!W$3:W$4001)) / (MAX(training!W$3:W$4001) - MIN(training!W$3:W$4001))</f>
        <v>3.3297819529882399E-3</v>
      </c>
      <c r="X2741">
        <f>(training!X2741 - MIN(training!X$3:X$4001)) / (MAX(training!X$3:X$4001) - MIN(training!X$3:X$4001))</f>
        <v>3.8837551895004688E-4</v>
      </c>
      <c r="Y2741">
        <f>(training!Y2741 - MIN(training!Y$3:Y$4001)) / (MAX(training!Y$3:Y$4001) - MIN(training!Y$3:Y$4001))</f>
        <v>2.497560975609756E-3</v>
      </c>
      <c r="Z2741">
        <f>(training!Z2741 - MIN(training!Z$3:Z$4001)) / (MAX(training!Z$3:Z$4001) - MIN(training!Z$3:Z$4001))</f>
        <v>1.3102409638554218E-3</v>
      </c>
      <c r="AA2741">
        <f>(training!AA2741 - MIN(training!AA$3:AA$4001)) / (MAX(training!AA$3:AA$4001) - MIN(training!AA$3:AA$4001))</f>
        <v>3.5939515686652821E-4</v>
      </c>
      <c r="AB2741">
        <v>0</v>
      </c>
      <c r="AC2741">
        <f t="shared" si="272"/>
        <v>-1.1066611877447324E-2</v>
      </c>
      <c r="AD2741">
        <f t="shared" si="275"/>
        <v>0.49723337526626804</v>
      </c>
      <c r="AE2741">
        <f t="shared" si="276"/>
        <v>-0.49723337526626804</v>
      </c>
      <c r="AF2741">
        <f t="shared" si="277"/>
        <v>-0.68762918328040901</v>
      </c>
    </row>
    <row r="2742" spans="1:32" x14ac:dyDescent="0.35">
      <c r="A2742">
        <v>936</v>
      </c>
      <c r="B2742">
        <v>1</v>
      </c>
      <c r="C2742">
        <v>1</v>
      </c>
      <c r="D2742">
        <f>(training!D2742 - MIN(training!$D$3:$D$4001)) / (MAX(training!$D$3:$D$4001) - MIN(training!$D$3:$D$4001))</f>
        <v>4.0404040404040407E-2</v>
      </c>
      <c r="E2742">
        <f t="shared" si="273"/>
        <v>1</v>
      </c>
      <c r="F2742">
        <f t="shared" si="274"/>
        <v>0</v>
      </c>
      <c r="G2742">
        <v>2</v>
      </c>
      <c r="H2742">
        <v>2</v>
      </c>
      <c r="I2742">
        <f>(training!I2742 - MIN(training!I$3:I$4001)) / (MAX(training!I$3:I$4001) - MIN(training!I$3:I$4001))</f>
        <v>0.16666666666666666</v>
      </c>
      <c r="J2742">
        <v>0</v>
      </c>
      <c r="K2742">
        <v>0</v>
      </c>
      <c r="L2742">
        <v>0</v>
      </c>
      <c r="M2742">
        <v>0</v>
      </c>
      <c r="N2742">
        <v>-2</v>
      </c>
      <c r="O2742">
        <v>-2</v>
      </c>
      <c r="P2742">
        <f>(training!P2742 - MIN(training!P$3:P$4001)) / (MAX(training!P$3:P$4001) - MIN(training!P$3:P$4001))</f>
        <v>3.6212185756009062E-2</v>
      </c>
      <c r="Q2742">
        <f>(training!Q2742 - MIN(training!Q$3:Q$4001)) / (MAX(training!Q$3:Q$4001) - MIN(training!Q$3:Q$4001))</f>
        <v>3.0931903017444369E-2</v>
      </c>
      <c r="R2742">
        <f>(training!R2742 - MIN(training!R$3:R$4001)) / (MAX(training!R$3:R$4001) - MIN(training!R$3:R$4001))</f>
        <v>2.8969427800347156E-2</v>
      </c>
      <c r="S2742">
        <f>(training!S2742 - MIN(training!S$3:S$4001)) / (MAX(training!S$3:S$4001) - MIN(training!S$3:S$4001))</f>
        <v>1.6545589717908725E-2</v>
      </c>
      <c r="T2742">
        <f>(training!T2742 - MIN(training!T$3:T$4001)) / (MAX(training!T$3:T$4001) - MIN(training!T$3:T$4001))</f>
        <v>2.9654444870047911E-2</v>
      </c>
      <c r="U2742">
        <f>(training!U2742 - MIN(training!U$3:U$4001)) / (MAX(training!U$3:U$4001) - MIN(training!U$3:U$4001))</f>
        <v>0.26097872304454045</v>
      </c>
      <c r="V2742">
        <f>(training!V2742 - MIN(training!V$3:V$4001)) / (MAX(training!V$3:V$4001) - MIN(training!V$3:V$4001))</f>
        <v>6.6666666666666671E-3</v>
      </c>
      <c r="W2742">
        <f>(training!W2742 - MIN(training!W$3:W$4001)) / (MAX(training!W$3:W$4001) - MIN(training!W$3:W$4001))</f>
        <v>2.9030357044361288E-3</v>
      </c>
      <c r="X2742">
        <f>(training!X2742 - MIN(training!X$3:X$4001)) / (MAX(training!X$3:X$4001) - MIN(training!X$3:X$4001))</f>
        <v>0</v>
      </c>
      <c r="Y2742">
        <f>(training!Y2742 - MIN(training!Y$3:Y$4001)) / (MAX(training!Y$3:Y$4001) - MIN(training!Y$3:Y$4001))</f>
        <v>0</v>
      </c>
      <c r="Z2742">
        <f>(training!Z2742 - MIN(training!Z$3:Z$4001)) / (MAX(training!Z$3:Z$4001) - MIN(training!Z$3:Z$4001))</f>
        <v>0</v>
      </c>
      <c r="AA2742">
        <f>(training!AA2742 - MIN(training!AA$3:AA$4001)) / (MAX(training!AA$3:AA$4001) - MIN(training!AA$3:AA$4001))</f>
        <v>0</v>
      </c>
      <c r="AB2742">
        <v>0</v>
      </c>
      <c r="AC2742">
        <f t="shared" si="272"/>
        <v>-0.30163192179756049</v>
      </c>
      <c r="AD2742">
        <f t="shared" si="275"/>
        <v>0.4251585948881158</v>
      </c>
      <c r="AE2742">
        <f t="shared" si="276"/>
        <v>-0.4251585948881158</v>
      </c>
      <c r="AF2742">
        <f t="shared" si="277"/>
        <v>-0.55366109342606851</v>
      </c>
    </row>
    <row r="2743" spans="1:32" x14ac:dyDescent="0.35">
      <c r="A2743">
        <v>937</v>
      </c>
      <c r="B2743">
        <v>2</v>
      </c>
      <c r="C2743">
        <v>1</v>
      </c>
      <c r="D2743">
        <f>(training!D2743 - MIN(training!$D$3:$D$4001)) / (MAX(training!$D$3:$D$4001) - MIN(training!$D$3:$D$4001))</f>
        <v>8.0808080808080815E-2</v>
      </c>
      <c r="E2743">
        <f t="shared" si="273"/>
        <v>0</v>
      </c>
      <c r="F2743">
        <f t="shared" si="274"/>
        <v>1</v>
      </c>
      <c r="G2743">
        <v>2</v>
      </c>
      <c r="H2743">
        <v>2</v>
      </c>
      <c r="I2743">
        <f>(training!I2743 - MIN(training!I$3:I$4001)) / (MAX(training!I$3:I$4001) - MIN(training!I$3:I$4001))</f>
        <v>0.14814814814814814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f>(training!P2743 - MIN(training!P$3:P$4001)) / (MAX(training!P$3:P$4001) - MIN(training!P$3:P$4001))</f>
        <v>6.3306966922975549E-2</v>
      </c>
      <c r="Q2743">
        <f>(training!Q2743 - MIN(training!Q$3:Q$4001)) / (MAX(training!Q$3:Q$4001) - MIN(training!Q$3:Q$4001))</f>
        <v>7.6130612163964176E-2</v>
      </c>
      <c r="R2743">
        <f>(training!R2743 - MIN(training!R$3:R$4001)) / (MAX(training!R$3:R$4001) - MIN(training!R$3:R$4001))</f>
        <v>0.1158591917787232</v>
      </c>
      <c r="S2743">
        <f>(training!S2743 - MIN(training!S$3:S$4001)) / (MAX(training!S$3:S$4001) - MIN(training!S$3:S$4001))</f>
        <v>7.7011998861663433E-2</v>
      </c>
      <c r="T2743">
        <f>(training!T2743 - MIN(training!T$3:T$4001)) / (MAX(training!T$3:T$4001) - MIN(training!T$3:T$4001))</f>
        <v>8.8246436966382208E-2</v>
      </c>
      <c r="U2743">
        <f>(training!U2743 - MIN(training!U$3:U$4001)) / (MAX(training!U$3:U$4001) - MIN(training!U$3:U$4001))</f>
        <v>0.30508804111684995</v>
      </c>
      <c r="V2743">
        <f>(training!V2743 - MIN(training!V$3:V$4001)) / (MAX(training!V$3:V$4001) - MIN(training!V$3:V$4001))</f>
        <v>3.3333333333333333E-2</v>
      </c>
      <c r="W2743">
        <f>(training!W2743 - MIN(training!W$3:W$4001)) / (MAX(training!W$3:W$4001) - MIN(training!W$3:W$4001))</f>
        <v>7.5478928315339351E-3</v>
      </c>
      <c r="X2743">
        <f>(training!X2743 - MIN(training!X$3:X$4001)) / (MAX(training!X$3:X$4001) - MIN(training!X$3:X$4001))</f>
        <v>2.790054015445739E-3</v>
      </c>
      <c r="Y2743">
        <f>(training!Y2743 - MIN(training!Y$3:Y$4001)) / (MAX(training!Y$3:Y$4001) - MIN(training!Y$3:Y$4001))</f>
        <v>1.0731707317073172E-2</v>
      </c>
      <c r="Z2743">
        <f>(training!Z2743 - MIN(training!Z$3:Z$4001)) / (MAX(training!Z$3:Z$4001) - MIN(training!Z$3:Z$4001))</f>
        <v>7.5301204819277108E-3</v>
      </c>
      <c r="AA2743">
        <f>(training!AA2743 - MIN(training!AA$3:AA$4001)) / (MAX(training!AA$3:AA$4001) - MIN(training!AA$3:AA$4001))</f>
        <v>5.6746603715767613E-3</v>
      </c>
      <c r="AB2743">
        <v>0</v>
      </c>
      <c r="AC2743">
        <f t="shared" si="272"/>
        <v>-0.39527696415652563</v>
      </c>
      <c r="AD2743">
        <f t="shared" si="275"/>
        <v>0.40244762705448445</v>
      </c>
      <c r="AE2743">
        <f t="shared" si="276"/>
        <v>-0.40244762705448445</v>
      </c>
      <c r="AF2743">
        <f t="shared" si="277"/>
        <v>-0.51491334555251389</v>
      </c>
    </row>
    <row r="2744" spans="1:32" x14ac:dyDescent="0.35">
      <c r="A2744">
        <v>938</v>
      </c>
      <c r="B2744">
        <v>1</v>
      </c>
      <c r="C2744">
        <v>1</v>
      </c>
      <c r="D2744">
        <f>(training!D2744 - MIN(training!$D$3:$D$4001)) / (MAX(training!$D$3:$D$4001) - MIN(training!$D$3:$D$4001))</f>
        <v>0.23232323232323232</v>
      </c>
      <c r="E2744">
        <f t="shared" si="273"/>
        <v>1</v>
      </c>
      <c r="F2744">
        <f t="shared" si="274"/>
        <v>0</v>
      </c>
      <c r="G2744">
        <v>1</v>
      </c>
      <c r="H2744">
        <v>2</v>
      </c>
      <c r="I2744">
        <f>(training!I2744 - MIN(training!I$3:I$4001)) / (MAX(training!I$3:I$4001) - MIN(training!I$3:I$4001))</f>
        <v>0.24074074074074073</v>
      </c>
      <c r="J2744">
        <v>1</v>
      </c>
      <c r="K2744">
        <v>2</v>
      </c>
      <c r="L2744">
        <v>-1</v>
      </c>
      <c r="M2744">
        <v>-1</v>
      </c>
      <c r="N2744">
        <v>0</v>
      </c>
      <c r="O2744">
        <v>-1</v>
      </c>
      <c r="P2744">
        <f>(training!P2744 - MIN(training!P$3:P$4001)) / (MAX(training!P$3:P$4001) - MIN(training!P$3:P$4001))</f>
        <v>2.6826111429496667E-2</v>
      </c>
      <c r="Q2744">
        <f>(training!Q2744 - MIN(training!Q$3:Q$4001)) / (MAX(training!Q$3:Q$4001) - MIN(training!Q$3:Q$4001))</f>
        <v>3.0420320532204413E-2</v>
      </c>
      <c r="R2744">
        <f>(training!R2744 - MIN(training!R$3:R$4001)) / (MAX(training!R$3:R$4001) - MIN(training!R$3:R$4001))</f>
        <v>3.6934463130354846E-2</v>
      </c>
      <c r="S2744">
        <f>(training!S2744 - MIN(training!S$3:S$4001)) / (MAX(training!S$3:S$4001) - MIN(training!S$3:S$4001))</f>
        <v>6.2716609345390292E-2</v>
      </c>
      <c r="T2744">
        <f>(training!T2744 - MIN(training!T$3:T$4001)) / (MAX(training!T$3:T$4001) - MIN(training!T$3:T$4001))</f>
        <v>4.0555475318836305E-2</v>
      </c>
      <c r="U2744">
        <f>(training!U2744 - MIN(training!U$3:U$4001)) / (MAX(training!U$3:U$4001) - MIN(training!U$3:U$4001))</f>
        <v>0.26229359539587188</v>
      </c>
      <c r="V2744">
        <f>(training!V2744 - MIN(training!V$3:V$4001)) / (MAX(training!V$3:V$4001) - MIN(training!V$3:V$4001))</f>
        <v>0</v>
      </c>
      <c r="W2744">
        <f>(training!W2744 - MIN(training!W$3:W$4001)) / (MAX(training!W$3:W$4001) - MIN(training!W$3:W$4001))</f>
        <v>2.0141261717377863E-2</v>
      </c>
      <c r="X2744">
        <f>(training!X2744 - MIN(training!X$3:X$4001)) / (MAX(training!X$3:X$4001) - MIN(training!X$3:X$4001))</f>
        <v>4.6735636801928486E-2</v>
      </c>
      <c r="Y2744">
        <f>(training!Y2744 - MIN(training!Y$3:Y$4001)) / (MAX(training!Y$3:Y$4001) - MIN(training!Y$3:Y$4001))</f>
        <v>0</v>
      </c>
      <c r="Z2744">
        <f>(training!Z2744 - MIN(training!Z$3:Z$4001)) / (MAX(training!Z$3:Z$4001) - MIN(training!Z$3:Z$4001))</f>
        <v>5.1536144578313249E-3</v>
      </c>
      <c r="AA2744">
        <f>(training!AA2744 - MIN(training!AA$3:AA$4001)) / (MAX(training!AA$3:AA$4001) - MIN(training!AA$3:AA$4001))</f>
        <v>5.1378375004255995E-2</v>
      </c>
      <c r="AB2744">
        <v>0</v>
      </c>
      <c r="AC2744">
        <f t="shared" si="272"/>
        <v>0.31531297853256485</v>
      </c>
      <c r="AD2744">
        <f t="shared" si="275"/>
        <v>0.57818156634801887</v>
      </c>
      <c r="AE2744">
        <f t="shared" si="276"/>
        <v>-0.57818156634801887</v>
      </c>
      <c r="AF2744">
        <f t="shared" si="277"/>
        <v>-0.86318030954060199</v>
      </c>
    </row>
    <row r="2745" spans="1:32" x14ac:dyDescent="0.35">
      <c r="A2745">
        <v>940</v>
      </c>
      <c r="B2745">
        <v>2</v>
      </c>
      <c r="C2745">
        <v>1</v>
      </c>
      <c r="D2745">
        <f>(training!D2745 - MIN(training!$D$3:$D$4001)) / (MAX(training!$D$3:$D$4001) - MIN(training!$D$3:$D$4001))</f>
        <v>0.19191919191919191</v>
      </c>
      <c r="E2745">
        <f t="shared" si="273"/>
        <v>0</v>
      </c>
      <c r="F2745">
        <f t="shared" si="274"/>
        <v>1</v>
      </c>
      <c r="G2745">
        <v>2</v>
      </c>
      <c r="H2745">
        <v>1</v>
      </c>
      <c r="I2745">
        <f>(training!I2745 - MIN(training!I$3:I$4001)) / (MAX(training!I$3:I$4001) - MIN(training!I$3:I$4001))</f>
        <v>0.20370370370370369</v>
      </c>
      <c r="J2745">
        <v>-1</v>
      </c>
      <c r="K2745">
        <v>-1</v>
      </c>
      <c r="L2745">
        <v>-1</v>
      </c>
      <c r="M2745">
        <v>-1</v>
      </c>
      <c r="N2745">
        <v>-1</v>
      </c>
      <c r="O2745">
        <v>-1</v>
      </c>
      <c r="P2745">
        <f>(training!P2745 - MIN(training!P$3:P$4001)) / (MAX(training!P$3:P$4001) - MIN(training!P$3:P$4001))</f>
        <v>1.9957155860116028E-2</v>
      </c>
      <c r="Q2745">
        <f>(training!Q2745 - MIN(training!Q$3:Q$4001)) / (MAX(training!Q$3:Q$4001) - MIN(training!Q$3:Q$4001))</f>
        <v>3.4595269844889379E-2</v>
      </c>
      <c r="R2745">
        <f>(training!R2745 - MIN(training!R$3:R$4001)) / (MAX(training!R$3:R$4001) - MIN(training!R$3:R$4001))</f>
        <v>4.2409477903803387E-2</v>
      </c>
      <c r="S2745">
        <f>(training!S2745 - MIN(training!S$3:S$4001)) / (MAX(training!S$3:S$4001) - MIN(training!S$3:S$4001))</f>
        <v>2.7785560332941387E-2</v>
      </c>
      <c r="T2745">
        <f>(training!T2745 - MIN(training!T$3:T$4001)) / (MAX(training!T$3:T$4001) - MIN(training!T$3:T$4001))</f>
        <v>4.0741764049623971E-2</v>
      </c>
      <c r="U2745">
        <f>(training!U2745 - MIN(training!U$3:U$4001)) / (MAX(training!U$3:U$4001) - MIN(training!U$3:U$4001))</f>
        <v>0.26958033977654089</v>
      </c>
      <c r="V2745">
        <f>(training!V2745 - MIN(training!V$3:V$4001)) / (MAX(training!V$3:V$4001) - MIN(training!V$3:V$4001))</f>
        <v>3.3966666666666666E-2</v>
      </c>
      <c r="W2745">
        <f>(training!W2745 - MIN(training!W$3:W$4001)) / (MAX(training!W$3:W$4001) - MIN(training!W$3:W$4001))</f>
        <v>2.9581933828204152E-2</v>
      </c>
      <c r="X2745">
        <f>(training!X2745 - MIN(training!X$3:X$4001)) / (MAX(training!X$3:X$4001) - MIN(training!X$3:X$4001))</f>
        <v>1.1372260166956832E-2</v>
      </c>
      <c r="Y2745">
        <f>(training!Y2745 - MIN(training!Y$3:Y$4001)) / (MAX(training!Y$3:Y$4001) - MIN(training!Y$3:Y$4001))</f>
        <v>5.1678048780487804E-2</v>
      </c>
      <c r="Z2745">
        <f>(training!Z2745 - MIN(training!Z$3:Z$4001)) / (MAX(training!Z$3:Z$4001) - MIN(training!Z$3:Z$4001))</f>
        <v>3.3713855421686749E-2</v>
      </c>
      <c r="AA2745">
        <f>(training!AA2745 - MIN(training!AA$3:AA$4001)) / (MAX(training!AA$3:AA$4001) - MIN(training!AA$3:AA$4001))</f>
        <v>1.9274929728789067E-2</v>
      </c>
      <c r="AB2745">
        <v>0</v>
      </c>
      <c r="AC2745">
        <f t="shared" si="272"/>
        <v>-0.84186544124435014</v>
      </c>
      <c r="AD2745">
        <f t="shared" si="275"/>
        <v>0.30114204602594569</v>
      </c>
      <c r="AE2745">
        <f t="shared" si="276"/>
        <v>-0.30114204602594569</v>
      </c>
      <c r="AF2745">
        <f t="shared" si="277"/>
        <v>-0.35830777059770447</v>
      </c>
    </row>
    <row r="2746" spans="1:32" x14ac:dyDescent="0.35">
      <c r="A2746">
        <v>941</v>
      </c>
      <c r="B2746">
        <v>2</v>
      </c>
      <c r="C2746">
        <v>1</v>
      </c>
      <c r="D2746">
        <f>(training!D2746 - MIN(training!$D$3:$D$4001)) / (MAX(training!$D$3:$D$4001) - MIN(training!$D$3:$D$4001))</f>
        <v>4.0404040404040407E-2</v>
      </c>
      <c r="E2746">
        <f t="shared" si="273"/>
        <v>0</v>
      </c>
      <c r="F2746">
        <f t="shared" si="274"/>
        <v>1</v>
      </c>
      <c r="G2746">
        <v>1</v>
      </c>
      <c r="H2746">
        <v>2</v>
      </c>
      <c r="I2746">
        <f>(training!I2746 - MIN(training!I$3:I$4001)) / (MAX(training!I$3:I$4001) - MIN(training!I$3:I$4001))</f>
        <v>7.407407407407407E-2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2</v>
      </c>
      <c r="P2746">
        <f>(training!P2746 - MIN(training!P$3:P$4001)) / (MAX(training!P$3:P$4001) - MIN(training!P$3:P$4001))</f>
        <v>5.8156271803877224E-2</v>
      </c>
      <c r="Q2746">
        <f>(training!Q2746 - MIN(training!Q$3:Q$4001)) / (MAX(training!Q$3:Q$4001) - MIN(training!Q$3:Q$4001))</f>
        <v>5.8825045730120408E-2</v>
      </c>
      <c r="R2746">
        <f>(training!R2746 - MIN(training!R$3:R$4001)) / (MAX(training!R$3:R$4001) - MIN(training!R$3:R$4001))</f>
        <v>7.0870463372790932E-2</v>
      </c>
      <c r="S2746">
        <f>(training!S2746 - MIN(training!S$3:S$4001)) / (MAX(training!S$3:S$4001) - MIN(training!S$3:S$4001))</f>
        <v>3.6993732530614859E-2</v>
      </c>
      <c r="T2746">
        <f>(training!T2746 - MIN(training!T$3:T$4001)) / (MAX(training!T$3:T$4001) - MIN(training!T$3:T$4001))</f>
        <v>5.0690419526407994E-2</v>
      </c>
      <c r="U2746">
        <f>(training!U2746 - MIN(training!U$3:U$4001)) / (MAX(training!U$3:U$4001) - MIN(training!U$3:U$4001))</f>
        <v>0.27606402068138208</v>
      </c>
      <c r="V2746">
        <f>(training!V2746 - MIN(training!V$3:V$4001)) / (MAX(training!V$3:V$4001) - MIN(training!V$3:V$4001))</f>
        <v>6.3333333333333332E-3</v>
      </c>
      <c r="W2746">
        <f>(training!W2746 - MIN(training!W$3:W$4001)) / (MAX(training!W$3:W$4001) - MIN(training!W$3:W$4001))</f>
        <v>4.1455349859347923E-3</v>
      </c>
      <c r="X2746">
        <f>(training!X2746 - MIN(training!X$3:X$4001)) / (MAX(training!X$3:X$4001) - MIN(training!X$3:X$4001))</f>
        <v>6.6961296370697738E-4</v>
      </c>
      <c r="Y2746">
        <f>(training!Y2746 - MIN(training!Y$3:Y$4001)) / (MAX(training!Y$3:Y$4001) - MIN(training!Y$3:Y$4001))</f>
        <v>1.4634146341463415E-2</v>
      </c>
      <c r="Z2746">
        <f>(training!Z2746 - MIN(training!Z$3:Z$4001)) / (MAX(training!Z$3:Z$4001) - MIN(training!Z$3:Z$4001))</f>
        <v>0</v>
      </c>
      <c r="AA2746">
        <f>(training!AA2746 - MIN(training!AA$3:AA$4001)) / (MAX(training!AA$3:AA$4001) - MIN(training!AA$3:AA$4001))</f>
        <v>1.8915534571922537E-3</v>
      </c>
      <c r="AB2746">
        <v>0</v>
      </c>
      <c r="AC2746">
        <f t="shared" si="272"/>
        <v>-0.31417032009636359</v>
      </c>
      <c r="AD2746">
        <f t="shared" si="275"/>
        <v>0.42209713879212912</v>
      </c>
      <c r="AE2746">
        <f t="shared" si="276"/>
        <v>-0.42209713879212912</v>
      </c>
      <c r="AF2746">
        <f t="shared" si="277"/>
        <v>-0.54834948462745137</v>
      </c>
    </row>
    <row r="2747" spans="1:32" x14ac:dyDescent="0.35">
      <c r="A2747">
        <v>942</v>
      </c>
      <c r="B2747">
        <v>1</v>
      </c>
      <c r="C2747">
        <v>1</v>
      </c>
      <c r="D2747">
        <f>(training!D2747 - MIN(training!$D$3:$D$4001)) / (MAX(training!$D$3:$D$4001) - MIN(training!$D$3:$D$4001))</f>
        <v>4.0404040404040407E-2</v>
      </c>
      <c r="E2747">
        <f t="shared" si="273"/>
        <v>1</v>
      </c>
      <c r="F2747">
        <f t="shared" si="274"/>
        <v>0</v>
      </c>
      <c r="G2747">
        <v>2</v>
      </c>
      <c r="H2747">
        <v>1</v>
      </c>
      <c r="I2747">
        <f>(training!I2747 - MIN(training!I$3:I$4001)) / (MAX(training!I$3:I$4001) - MIN(training!I$3:I$4001))</f>
        <v>0.42592592592592593</v>
      </c>
      <c r="J2747">
        <v>-1</v>
      </c>
      <c r="K2747">
        <v>-1</v>
      </c>
      <c r="L2747">
        <v>-1</v>
      </c>
      <c r="M2747">
        <v>-1</v>
      </c>
      <c r="N2747">
        <v>-1</v>
      </c>
      <c r="O2747">
        <v>-1</v>
      </c>
      <c r="P2747">
        <f>(training!P2747 - MIN(training!P$3:P$4001)) / (MAX(training!P$3:P$4001) - MIN(training!P$3:P$4001))</f>
        <v>1.598431704254891E-2</v>
      </c>
      <c r="Q2747">
        <f>(training!Q2747 - MIN(training!Q$3:Q$4001)) / (MAX(training!Q$3:Q$4001) - MIN(training!Q$3:Q$4001))</f>
        <v>2.5742711684603448E-2</v>
      </c>
      <c r="R2747">
        <f>(training!R2747 - MIN(training!R$3:R$4001)) / (MAX(training!R$3:R$4001) - MIN(training!R$3:R$4001))</f>
        <v>2.737675745112135E-2</v>
      </c>
      <c r="S2747">
        <f>(training!S2747 - MIN(training!S$3:S$4001)) / (MAX(training!S$3:S$4001) - MIN(training!S$3:S$4001))</f>
        <v>1.7936522293527588E-2</v>
      </c>
      <c r="T2747">
        <f>(training!T2747 - MIN(training!T$3:T$4001)) / (MAX(training!T$3:T$4001) - MIN(training!T$3:T$4001))</f>
        <v>3.09741644741111E-2</v>
      </c>
      <c r="U2747">
        <f>(training!U2747 - MIN(training!U$3:U$4001)) / (MAX(training!U$3:U$4001) - MIN(training!U$3:U$4001))</f>
        <v>0.26194777858809914</v>
      </c>
      <c r="V2747">
        <f>(training!V2747 - MIN(training!V$3:V$4001)) / (MAX(training!V$3:V$4001) - MIN(training!V$3:V$4001))</f>
        <v>4.2033333333333332E-3</v>
      </c>
      <c r="W2747">
        <f>(training!W2747 - MIN(training!W$3:W$4001)) / (MAX(training!W$3:W$4001) - MIN(training!W$3:W$4001))</f>
        <v>3.6607280232939586E-3</v>
      </c>
      <c r="X2747">
        <f>(training!X2747 - MIN(training!X$3:X$4001)) / (MAX(training!X$3:X$4001) - MIN(training!X$3:X$4001))</f>
        <v>1.4073032453908309E-3</v>
      </c>
      <c r="Y2747">
        <f>(training!Y2747 - MIN(training!Y$3:Y$4001)) / (MAX(training!Y$3:Y$4001) - MIN(training!Y$3:Y$4001))</f>
        <v>6.1512195121951217E-3</v>
      </c>
      <c r="Z2747">
        <f>(training!Z2747 - MIN(training!Z$3:Z$4001)) / (MAX(training!Z$3:Z$4001) - MIN(training!Z$3:Z$4001))</f>
        <v>3.7981927710843372E-3</v>
      </c>
      <c r="AA2747">
        <f>(training!AA2747 - MIN(training!AA$3:AA$4001)) / (MAX(training!AA$3:AA$4001) - MIN(training!AA$3:AA$4001))</f>
        <v>2.385248909519432E-3</v>
      </c>
      <c r="AB2747">
        <v>0</v>
      </c>
      <c r="AC2747">
        <f t="shared" si="272"/>
        <v>-0.60453210697011683</v>
      </c>
      <c r="AD2747">
        <f t="shared" si="275"/>
        <v>0.35330750491629687</v>
      </c>
      <c r="AE2747">
        <f t="shared" si="276"/>
        <v>-0.35330750491629687</v>
      </c>
      <c r="AF2747">
        <f t="shared" si="277"/>
        <v>-0.43588437553940007</v>
      </c>
    </row>
    <row r="2748" spans="1:32" x14ac:dyDescent="0.35">
      <c r="A2748">
        <v>943</v>
      </c>
      <c r="B2748">
        <v>2</v>
      </c>
      <c r="C2748">
        <v>1</v>
      </c>
      <c r="D2748">
        <f>(training!D2748 - MIN(training!$D$3:$D$4001)) / (MAX(training!$D$3:$D$4001) - MIN(training!$D$3:$D$4001))</f>
        <v>0.32323232323232326</v>
      </c>
      <c r="E2748">
        <f t="shared" si="273"/>
        <v>0</v>
      </c>
      <c r="F2748">
        <f t="shared" si="274"/>
        <v>1</v>
      </c>
      <c r="G2748">
        <v>1</v>
      </c>
      <c r="H2748">
        <v>1</v>
      </c>
      <c r="I2748">
        <f>(training!I2748 - MIN(training!I$3:I$4001)) / (MAX(training!I$3:I$4001) - MIN(training!I$3:I$4001))</f>
        <v>0.29629629629629628</v>
      </c>
      <c r="J2748">
        <v>-1</v>
      </c>
      <c r="K2748">
        <v>-1</v>
      </c>
      <c r="L2748">
        <v>-1</v>
      </c>
      <c r="M2748">
        <v>-1</v>
      </c>
      <c r="N2748">
        <v>0</v>
      </c>
      <c r="O2748">
        <v>-1</v>
      </c>
      <c r="P2748">
        <f>(training!P2748 - MIN(training!P$3:P$4001)) / (MAX(training!P$3:P$4001) - MIN(training!P$3:P$4001))</f>
        <v>1.9584287213057144E-2</v>
      </c>
      <c r="Q2748">
        <f>(training!Q2748 - MIN(training!Q$3:Q$4001)) / (MAX(training!Q$3:Q$4001) - MIN(training!Q$3:Q$4001))</f>
        <v>2.7866373861704184E-2</v>
      </c>
      <c r="R2748">
        <f>(training!R2748 - MIN(training!R$3:R$4001)) / (MAX(training!R$3:R$4001) - MIN(training!R$3:R$4001))</f>
        <v>2.5253758180113172E-2</v>
      </c>
      <c r="S2748">
        <f>(training!S2748 - MIN(training!S$3:S$4001)) / (MAX(training!S$3:S$4001) - MIN(training!S$3:S$4001))</f>
        <v>2.3033666965958002E-2</v>
      </c>
      <c r="T2748">
        <f>(training!T2748 - MIN(training!T$3:T$4001)) / (MAX(training!T$3:T$4001) - MIN(training!T$3:T$4001))</f>
        <v>3.5810345513267318E-2</v>
      </c>
      <c r="U2748">
        <f>(training!U2748 - MIN(training!U$3:U$4001)) / (MAX(training!U$3:U$4001) - MIN(training!U$3:U$4001))</f>
        <v>0.26175719510292661</v>
      </c>
      <c r="V2748">
        <f>(training!V2748 - MIN(training!V$3:V$4001)) / (MAX(training!V$3:V$4001) - MIN(training!V$3:V$4001))</f>
        <v>1.1743333333333333E-2</v>
      </c>
      <c r="W2748">
        <f>(training!W2748 - MIN(training!W$3:W$4001)) / (MAX(training!W$3:W$4001) - MIN(training!W$3:W$4001))</f>
        <v>0</v>
      </c>
      <c r="X2748">
        <f>(training!X2748 - MIN(training!X$3:X$4001)) / (MAX(training!X$3:X$4001) - MIN(training!X$3:X$4001))</f>
        <v>6.5644390875407351E-3</v>
      </c>
      <c r="Y2748">
        <f>(training!Y2748 - MIN(training!Y$3:Y$4001)) / (MAX(training!Y$3:Y$4001) - MIN(training!Y$3:Y$4001))</f>
        <v>0</v>
      </c>
      <c r="Z2748">
        <f>(training!Z2748 - MIN(training!Z$3:Z$4001)) / (MAX(training!Z$3:Z$4001) - MIN(training!Z$3:Z$4001))</f>
        <v>3.0512048192771085E-3</v>
      </c>
      <c r="AA2748">
        <f>(training!AA2748 - MIN(training!AA$3:AA$4001)) / (MAX(training!AA$3:AA$4001) - MIN(training!AA$3:AA$4001))</f>
        <v>0</v>
      </c>
      <c r="AB2748">
        <v>0</v>
      </c>
      <c r="AC2748">
        <f t="shared" si="272"/>
        <v>-0.56403320903119214</v>
      </c>
      <c r="AD2748">
        <f t="shared" si="275"/>
        <v>0.36261476753605482</v>
      </c>
      <c r="AE2748">
        <f t="shared" si="276"/>
        <v>-0.36261476753605482</v>
      </c>
      <c r="AF2748">
        <f t="shared" si="277"/>
        <v>-0.45038104566398968</v>
      </c>
    </row>
    <row r="2749" spans="1:32" x14ac:dyDescent="0.35">
      <c r="A2749">
        <v>945</v>
      </c>
      <c r="B2749">
        <v>2</v>
      </c>
      <c r="C2749">
        <v>1</v>
      </c>
      <c r="D2749">
        <f>(training!D2749 - MIN(training!$D$3:$D$4001)) / (MAX(training!$D$3:$D$4001) - MIN(training!$D$3:$D$4001))</f>
        <v>4.0404040404040407E-2</v>
      </c>
      <c r="E2749">
        <f t="shared" si="273"/>
        <v>0</v>
      </c>
      <c r="F2749">
        <f t="shared" si="274"/>
        <v>1</v>
      </c>
      <c r="G2749">
        <v>2</v>
      </c>
      <c r="H2749">
        <v>2</v>
      </c>
      <c r="I2749">
        <f>(training!I2749 - MIN(training!I$3:I$4001)) / (MAX(training!I$3:I$4001) - MIN(training!I$3:I$4001))</f>
        <v>3.7037037037037035E-2</v>
      </c>
      <c r="J2749">
        <v>-2</v>
      </c>
      <c r="K2749">
        <v>-2</v>
      </c>
      <c r="L2749">
        <v>-2</v>
      </c>
      <c r="M2749">
        <v>-2</v>
      </c>
      <c r="N2749">
        <v>-2</v>
      </c>
      <c r="O2749">
        <v>-2</v>
      </c>
      <c r="P2749">
        <f>(training!P2749 - MIN(training!P$3:P$4001)) / (MAX(training!P$3:P$4001) - MIN(training!P$3:P$4001))</f>
        <v>1.8556599928286632E-2</v>
      </c>
      <c r="Q2749">
        <f>(training!Q2749 - MIN(training!Q$3:Q$4001)) / (MAX(training!Q$3:Q$4001) - MIN(training!Q$3:Q$4001))</f>
        <v>2.8402742320066229E-2</v>
      </c>
      <c r="R2749">
        <f>(training!R2749 - MIN(training!R$3:R$4001)) / (MAX(training!R$3:R$4001) - MIN(training!R$3:R$4001))</f>
        <v>2.8819588835145151E-2</v>
      </c>
      <c r="S2749">
        <f>(training!S2749 - MIN(training!S$3:S$4001)) / (MAX(training!S$3:S$4001) - MIN(training!S$3:S$4001))</f>
        <v>1.903735552942578E-2</v>
      </c>
      <c r="T2749">
        <f>(training!T2749 - MIN(training!T$3:T$4001)) / (MAX(training!T$3:T$4001) - MIN(training!T$3:T$4001))</f>
        <v>3.3345682810992289E-2</v>
      </c>
      <c r="U2749">
        <f>(training!U2749 - MIN(training!U$3:U$4001)) / (MAX(training!U$3:U$4001) - MIN(training!U$3:U$4001))</f>
        <v>0.261824053019096</v>
      </c>
      <c r="V2749">
        <f>(training!V2749 - MIN(training!V$3:V$4001)) / (MAX(training!V$3:V$4001) - MIN(training!V$3:V$4001))</f>
        <v>1.3183333333333333E-2</v>
      </c>
      <c r="W2749">
        <f>(training!W2749 - MIN(training!W$3:W$4001)) / (MAX(training!W$3:W$4001) - MIN(training!W$3:W$4001))</f>
        <v>6.1660478362223379E-3</v>
      </c>
      <c r="X2749">
        <f>(training!X2749 - MIN(training!X$3:X$4001)) / (MAX(training!X$3:X$4001) - MIN(training!X$3:X$4001))</f>
        <v>2.5289049596000177E-3</v>
      </c>
      <c r="Y2749">
        <f>(training!Y2749 - MIN(training!Y$3:Y$4001)) / (MAX(training!Y$3:Y$4001) - MIN(training!Y$3:Y$4001))</f>
        <v>1.7746341463414635E-2</v>
      </c>
      <c r="Z2749">
        <f>(training!Z2749 - MIN(training!Z$3:Z$4001)) / (MAX(training!Z$3:Z$4001) - MIN(training!Z$3:Z$4001))</f>
        <v>3.9246987951807233E-3</v>
      </c>
      <c r="AA2749">
        <f>(training!AA2749 - MIN(training!AA$3:AA$4001)) / (MAX(training!AA$3:AA$4001) - MIN(training!AA$3:AA$4001))</f>
        <v>0</v>
      </c>
      <c r="AB2749">
        <v>0</v>
      </c>
      <c r="AC2749">
        <f t="shared" si="272"/>
        <v>-1.6424001846329097</v>
      </c>
      <c r="AD2749">
        <f t="shared" si="275"/>
        <v>0.16213873359005807</v>
      </c>
      <c r="AE2749">
        <f t="shared" si="276"/>
        <v>-0.16213873359005807</v>
      </c>
      <c r="AF2749">
        <f t="shared" si="277"/>
        <v>-0.1769027454155925</v>
      </c>
    </row>
    <row r="2750" spans="1:32" x14ac:dyDescent="0.35">
      <c r="A2750">
        <v>946</v>
      </c>
      <c r="B2750">
        <v>2</v>
      </c>
      <c r="C2750">
        <v>1</v>
      </c>
      <c r="D2750">
        <f>(training!D2750 - MIN(training!$D$3:$D$4001)) / (MAX(training!$D$3:$D$4001) - MIN(training!$D$3:$D$4001))</f>
        <v>0.35353535353535354</v>
      </c>
      <c r="E2750">
        <f t="shared" si="273"/>
        <v>0</v>
      </c>
      <c r="F2750">
        <f t="shared" si="274"/>
        <v>1</v>
      </c>
      <c r="G2750">
        <v>1</v>
      </c>
      <c r="H2750">
        <v>2</v>
      </c>
      <c r="I2750">
        <f>(training!I2750 - MIN(training!I$3:I$4001)) / (MAX(training!I$3:I$4001) - MIN(training!I$3:I$4001))</f>
        <v>0.14814814814814814</v>
      </c>
      <c r="J2750">
        <v>0</v>
      </c>
      <c r="K2750">
        <v>0</v>
      </c>
      <c r="L2750">
        <v>-1</v>
      </c>
      <c r="M2750">
        <v>-1</v>
      </c>
      <c r="N2750">
        <v>-1</v>
      </c>
      <c r="O2750">
        <v>-1</v>
      </c>
      <c r="P2750">
        <f>(training!P2750 - MIN(training!P$3:P$4001)) / (MAX(training!P$3:P$4001) - MIN(training!P$3:P$4001))</f>
        <v>3.0891912019344221E-2</v>
      </c>
      <c r="Q2750">
        <f>(training!Q2750 - MIN(training!Q$3:Q$4001)) / (MAX(training!Q$3:Q$4001) - MIN(training!Q$3:Q$4001))</f>
        <v>3.2596528972323985E-2</v>
      </c>
      <c r="R2750">
        <f>(training!R2750 - MIN(training!R$3:R$4001)) / (MAX(training!R$3:R$4001) - MIN(training!R$3:R$4001))</f>
        <v>2.6944076394302078E-2</v>
      </c>
      <c r="S2750">
        <f>(training!S2750 - MIN(training!S$3:S$4001)) / (MAX(training!S$3:S$4001) - MIN(training!S$3:S$4001))</f>
        <v>1.7653041189694085E-2</v>
      </c>
      <c r="T2750">
        <f>(training!T2750 - MIN(training!T$3:T$4001)) / (MAX(training!T$3:T$4001) - MIN(training!T$3:T$4001))</f>
        <v>3.0330526443580679E-2</v>
      </c>
      <c r="U2750">
        <f>(training!U2750 - MIN(training!U$3:U$4001)) / (MAX(training!U$3:U$4001) - MIN(training!U$3:U$4001))</f>
        <v>0.26367455718157767</v>
      </c>
      <c r="V2750">
        <f>(training!V2750 - MIN(training!V$3:V$4001)) / (MAX(training!V$3:V$4001) - MIN(training!V$3:V$4001))</f>
        <v>3.3333333333333335E-3</v>
      </c>
      <c r="W2750">
        <f>(training!W2750 - MIN(training!W$3:W$4001)) / (MAX(training!W$3:W$4001) - MIN(training!W$3:W$4001))</f>
        <v>2.9146478472538732E-3</v>
      </c>
      <c r="X2750">
        <f>(training!X2750 - MIN(training!X$3:X$4001)) / (MAX(training!X$3:X$4001) - MIN(training!X$3:X$4001))</f>
        <v>1.1204856926030089E-3</v>
      </c>
      <c r="Y2750">
        <f>(training!Y2750 - MIN(training!Y$3:Y$4001)) / (MAX(training!Y$3:Y$4001) - MIN(training!Y$3:Y$4001))</f>
        <v>3.1512195121951221E-3</v>
      </c>
      <c r="Z2750">
        <f>(training!Z2750 - MIN(training!Z$3:Z$4001)) / (MAX(training!Z$3:Z$4001) - MIN(training!Z$3:Z$4001))</f>
        <v>1.0566265060240963E-2</v>
      </c>
      <c r="AA2750">
        <f>(training!AA2750 - MIN(training!AA$3:AA$4001)) / (MAX(training!AA$3:AA$4001) - MIN(training!AA$3:AA$4001))</f>
        <v>0</v>
      </c>
      <c r="AB2750">
        <v>0</v>
      </c>
      <c r="AC2750">
        <f t="shared" si="272"/>
        <v>-0.40954744676354787</v>
      </c>
      <c r="AD2750">
        <f t="shared" si="275"/>
        <v>0.39902063989079695</v>
      </c>
      <c r="AE2750">
        <f t="shared" si="276"/>
        <v>-0.39902063989079695</v>
      </c>
      <c r="AF2750">
        <f t="shared" si="277"/>
        <v>-0.50919468761701037</v>
      </c>
    </row>
    <row r="2751" spans="1:32" x14ac:dyDescent="0.35">
      <c r="A2751">
        <v>947</v>
      </c>
      <c r="B2751">
        <v>2</v>
      </c>
      <c r="C2751">
        <v>1</v>
      </c>
      <c r="D2751">
        <f>(training!D2751 - MIN(training!$D$3:$D$4001)) / (MAX(training!$D$3:$D$4001) - MIN(training!$D$3:$D$4001))</f>
        <v>0.23232323232323232</v>
      </c>
      <c r="E2751">
        <f t="shared" si="273"/>
        <v>0</v>
      </c>
      <c r="F2751">
        <f t="shared" si="274"/>
        <v>1</v>
      </c>
      <c r="G2751">
        <v>2</v>
      </c>
      <c r="H2751">
        <v>1</v>
      </c>
      <c r="I2751">
        <f>(training!I2751 - MIN(training!I$3:I$4001)) / (MAX(training!I$3:I$4001) - MIN(training!I$3:I$4001))</f>
        <v>0.29629629629629628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f>(training!P2751 - MIN(training!P$3:P$4001)) / (MAX(training!P$3:P$4001) - MIN(training!P$3:P$4001))</f>
        <v>0.23851845495491353</v>
      </c>
      <c r="Q2751">
        <f>(training!Q2751 - MIN(training!Q$3:Q$4001)) / (MAX(training!Q$3:Q$4001) - MIN(training!Q$3:Q$4001))</f>
        <v>0.23969225735771613</v>
      </c>
      <c r="R2751">
        <f>(training!R2751 - MIN(training!R$3:R$4001)) / (MAX(training!R$3:R$4001) - MIN(training!R$3:R$4001))</f>
        <v>0.34149983753415569</v>
      </c>
      <c r="S2751">
        <f>(training!S2751 - MIN(training!S$3:S$4001)) / (MAX(training!S$3:S$4001) - MIN(training!S$3:S$4001))</f>
        <v>0.22186532772401074</v>
      </c>
      <c r="T2751">
        <f>(training!T2751 - MIN(training!T$3:T$4001)) / (MAX(training!T$3:T$4001) - MIN(training!T$3:T$4001))</f>
        <v>0.23025810408307221</v>
      </c>
      <c r="U2751">
        <f>(training!U2751 - MIN(training!U$3:U$4001)) / (MAX(training!U$3:U$4001) - MIN(training!U$3:U$4001))</f>
        <v>0.40838582704395027</v>
      </c>
      <c r="V2751">
        <f>(training!V2751 - MIN(training!V$3:V$4001)) / (MAX(training!V$3:V$4001) - MIN(training!V$3:V$4001))</f>
        <v>2.7103333333333333E-2</v>
      </c>
      <c r="W2751">
        <f>(training!W2751 - MIN(training!W$3:W$4001)) / (MAX(training!W$3:W$4001) - MIN(training!W$3:W$4001))</f>
        <v>2.3581359027134676E-2</v>
      </c>
      <c r="X2751">
        <f>(training!X2751 - MIN(training!X$3:X$4001)) / (MAX(training!X$3:X$4001) - MIN(training!X$3:X$4001))</f>
        <v>7.4773447613945805E-3</v>
      </c>
      <c r="Y2751">
        <f>(training!Y2751 - MIN(training!Y$3:Y$4001)) / (MAX(training!Y$3:Y$4001) - MIN(training!Y$3:Y$4001))</f>
        <v>4.878048780487805E-2</v>
      </c>
      <c r="Z2751">
        <f>(training!Z2751 - MIN(training!Z$3:Z$4001)) / (MAX(training!Z$3:Z$4001) - MIN(training!Z$3:Z$4001))</f>
        <v>2.3192771084337351E-2</v>
      </c>
      <c r="AA2751">
        <f>(training!AA2751 - MIN(training!AA$3:AA$4001)) / (MAX(training!AA$3:AA$4001) - MIN(training!AA$3:AA$4001))</f>
        <v>1.1349320743153523E-2</v>
      </c>
      <c r="AB2751">
        <v>0</v>
      </c>
      <c r="AC2751">
        <f t="shared" si="272"/>
        <v>-0.6510222640899308</v>
      </c>
      <c r="AD2751">
        <f t="shared" si="275"/>
        <v>0.34275920943920873</v>
      </c>
      <c r="AE2751">
        <f t="shared" si="276"/>
        <v>-0.34275920943920873</v>
      </c>
      <c r="AF2751">
        <f t="shared" si="277"/>
        <v>-0.41970482754975158</v>
      </c>
    </row>
    <row r="2752" spans="1:32" x14ac:dyDescent="0.35">
      <c r="A2752">
        <v>948</v>
      </c>
      <c r="B2752">
        <v>1</v>
      </c>
      <c r="C2752">
        <v>1</v>
      </c>
      <c r="D2752">
        <f>(training!D2752 - MIN(training!$D$3:$D$4001)) / (MAX(training!$D$3:$D$4001) - MIN(training!$D$3:$D$4001))</f>
        <v>4.0404040404040407E-2</v>
      </c>
      <c r="E2752">
        <f t="shared" si="273"/>
        <v>1</v>
      </c>
      <c r="F2752">
        <f t="shared" si="274"/>
        <v>0</v>
      </c>
      <c r="G2752">
        <v>2</v>
      </c>
      <c r="H2752">
        <v>1</v>
      </c>
      <c r="I2752">
        <f>(training!I2752 - MIN(training!I$3:I$4001)) / (MAX(training!I$3:I$4001) - MIN(training!I$3:I$4001))</f>
        <v>0.70370370370370372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f>(training!P2752 - MIN(training!P$3:P$4001)) / (MAX(training!P$3:P$4001) - MIN(training!P$3:P$4001))</f>
        <v>6.2779843027407384E-2</v>
      </c>
      <c r="Q2752">
        <f>(training!Q2752 - MIN(training!Q$3:Q$4001)) / (MAX(training!Q$3:Q$4001) - MIN(training!Q$3:Q$4001))</f>
        <v>7.2556474839758689E-2</v>
      </c>
      <c r="R2752">
        <f>(training!R2752 - MIN(training!R$3:R$4001)) / (MAX(training!R$3:R$4001) - MIN(training!R$3:R$4001))</f>
        <v>0.10862483185206012</v>
      </c>
      <c r="S2752">
        <f>(training!S2752 - MIN(training!S$3:S$4001)) / (MAX(training!S$3:S$4001) - MIN(training!S$3:S$4001))</f>
        <v>3.7492306300781174E-2</v>
      </c>
      <c r="T2752">
        <f>(training!T2752 - MIN(training!T$3:T$4001)) / (MAX(training!T$3:T$4001) - MIN(training!T$3:T$4001))</f>
        <v>5.0103296054655855E-2</v>
      </c>
      <c r="U2752">
        <f>(training!U2752 - MIN(training!U$3:U$4001)) / (MAX(training!U$3:U$4001) - MIN(training!U$3:U$4001))</f>
        <v>0.27618774625038522</v>
      </c>
      <c r="V2752">
        <f>(training!V2752 - MIN(training!V$3:V$4001)) / (MAX(training!V$3:V$4001) - MIN(training!V$3:V$4001))</f>
        <v>7.2300000000000003E-3</v>
      </c>
      <c r="W2752">
        <f>(training!W2752 - MIN(training!W$3:W$4001)) / (MAX(training!W$3:W$4001) - MIN(training!W$3:W$4001))</f>
        <v>6.4157089068038447E-3</v>
      </c>
      <c r="X2752">
        <f>(training!X2752 - MIN(training!X$3:X$4001)) / (MAX(training!X$3:X$4001) - MIN(training!X$3:X$4001))</f>
        <v>7.5889469220124096E-4</v>
      </c>
      <c r="Y2752">
        <f>(training!Y2752 - MIN(training!Y$3:Y$4001)) / (MAX(training!Y$3:Y$4001) - MIN(training!Y$3:Y$4001))</f>
        <v>4.1707317073170734E-3</v>
      </c>
      <c r="Z2752">
        <f>(training!Z2752 - MIN(training!Z$3:Z$4001)) / (MAX(training!Z$3:Z$4001) - MIN(training!Z$3:Z$4001))</f>
        <v>2.1867469879518074E-3</v>
      </c>
      <c r="AA2752">
        <f>(training!AA2752 - MIN(training!AA$3:AA$4001)) / (MAX(training!AA$3:AA$4001) - MIN(training!AA$3:AA$4001))</f>
        <v>1.2994972250910783E-3</v>
      </c>
      <c r="AB2752">
        <v>0</v>
      </c>
      <c r="AC2752">
        <f t="shared" si="272"/>
        <v>8.8408293820600985E-3</v>
      </c>
      <c r="AD2752">
        <f t="shared" si="275"/>
        <v>0.50221019294976177</v>
      </c>
      <c r="AE2752">
        <f t="shared" si="276"/>
        <v>-0.50221019294976177</v>
      </c>
      <c r="AF2752">
        <f t="shared" si="277"/>
        <v>-0.69757736525217817</v>
      </c>
    </row>
    <row r="2753" spans="1:32" x14ac:dyDescent="0.35">
      <c r="A2753">
        <v>949</v>
      </c>
      <c r="B2753">
        <v>1</v>
      </c>
      <c r="C2753">
        <v>1</v>
      </c>
      <c r="D2753">
        <f>(training!D2753 - MIN(training!$D$3:$D$4001)) / (MAX(training!$D$3:$D$4001) - MIN(training!$D$3:$D$4001))</f>
        <v>0.46464646464646464</v>
      </c>
      <c r="E2753">
        <f t="shared" si="273"/>
        <v>1</v>
      </c>
      <c r="F2753">
        <f t="shared" si="274"/>
        <v>0</v>
      </c>
      <c r="G2753">
        <v>2</v>
      </c>
      <c r="H2753">
        <v>2</v>
      </c>
      <c r="I2753">
        <f>(training!I2753 - MIN(training!I$3:I$4001)) / (MAX(training!I$3:I$4001) - MIN(training!I$3:I$4001))</f>
        <v>0.22222222222222221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f>(training!P2753 - MIN(training!P$3:P$4001)) / (MAX(training!P$3:P$4001) - MIN(training!P$3:P$4001))</f>
        <v>0.20905570248963884</v>
      </c>
      <c r="Q2753">
        <f>(training!Q2753 - MIN(training!Q$3:Q$4001)) / (MAX(training!Q$3:Q$4001) - MIN(training!Q$3:Q$4001))</f>
        <v>0.2041481804617131</v>
      </c>
      <c r="R2753">
        <f>(training!R2753 - MIN(training!R$3:R$4001)) / (MAX(training!R$3:R$4001) - MIN(training!R$3:R$4001))</f>
        <v>0.22781920329443694</v>
      </c>
      <c r="S2753">
        <f>(training!S2753 - MIN(training!S$3:S$4001)) / (MAX(training!S$3:S$4001) - MIN(training!S$3:S$4001))</f>
        <v>0.15914761533930594</v>
      </c>
      <c r="T2753">
        <f>(training!T2753 - MIN(training!T$3:T$4001)) / (MAX(training!T$3:T$4001) - MIN(training!T$3:T$4001))</f>
        <v>0.14837374124285979</v>
      </c>
      <c r="U2753">
        <f>(training!U2753 - MIN(training!U$3:U$4001)) / (MAX(training!U$3:U$4001) - MIN(training!U$3:U$4001))</f>
        <v>0.38729945506955915</v>
      </c>
      <c r="V2753">
        <f>(training!V2753 - MIN(training!V$3:V$4001)) / (MAX(training!V$3:V$4001) - MIN(training!V$3:V$4001))</f>
        <v>0.13337333333333334</v>
      </c>
      <c r="W2753">
        <f>(training!W2753 - MIN(training!W$3:W$4001)) / (MAX(training!W$3:W$4001) - MIN(training!W$3:W$4001))</f>
        <v>2.9088417758450009E-2</v>
      </c>
      <c r="X2753">
        <f>(training!X2753 - MIN(training!X$3:X$4001)) / (MAX(training!X$3:X$4001) - MIN(training!X$3:X$4001))</f>
        <v>4.4717869737958126E-2</v>
      </c>
      <c r="Y2753">
        <f>(training!Y2753 - MIN(training!Y$3:Y$4001)) / (MAX(training!Y$3:Y$4001) - MIN(training!Y$3:Y$4001))</f>
        <v>0.12197560975609756</v>
      </c>
      <c r="Z2753">
        <f>(training!Z2753 - MIN(training!Z$3:Z$4001)) / (MAX(training!Z$3:Z$4001) - MIN(training!Z$3:Z$4001))</f>
        <v>0.30120481927710846</v>
      </c>
      <c r="AA2753">
        <f>(training!AA2753 - MIN(training!AA$3:AA$4001)) / (MAX(training!AA$3:AA$4001) - MIN(training!AA$3:AA$4001))</f>
        <v>9.7046150121248578E-2</v>
      </c>
      <c r="AB2753">
        <v>0</v>
      </c>
      <c r="AC2753">
        <f t="shared" si="272"/>
        <v>-0.97309309410001799</v>
      </c>
      <c r="AD2753">
        <f t="shared" si="275"/>
        <v>0.27426441243044453</v>
      </c>
      <c r="AE2753">
        <f t="shared" si="276"/>
        <v>-0.27426441243044453</v>
      </c>
      <c r="AF2753">
        <f t="shared" si="277"/>
        <v>-0.3205695349455373</v>
      </c>
    </row>
    <row r="2754" spans="1:32" x14ac:dyDescent="0.35">
      <c r="A2754">
        <v>950</v>
      </c>
      <c r="B2754">
        <v>2</v>
      </c>
      <c r="C2754">
        <v>1</v>
      </c>
      <c r="D2754">
        <f>(training!D2754 - MIN(training!$D$3:$D$4001)) / (MAX(training!$D$3:$D$4001) - MIN(training!$D$3:$D$4001))</f>
        <v>0.15151515151515152</v>
      </c>
      <c r="E2754">
        <f t="shared" si="273"/>
        <v>0</v>
      </c>
      <c r="F2754">
        <f t="shared" si="274"/>
        <v>1</v>
      </c>
      <c r="G2754">
        <v>3</v>
      </c>
      <c r="H2754">
        <v>1</v>
      </c>
      <c r="I2754">
        <f>(training!I2754 - MIN(training!I$3:I$4001)) / (MAX(training!I$3:I$4001) - MIN(training!I$3:I$4001))</f>
        <v>0.55555555555555558</v>
      </c>
      <c r="J2754">
        <v>-1</v>
      </c>
      <c r="K2754">
        <v>2</v>
      </c>
      <c r="L2754">
        <v>-1</v>
      </c>
      <c r="M2754">
        <v>-1</v>
      </c>
      <c r="N2754">
        <v>-1</v>
      </c>
      <c r="O2754">
        <v>-1</v>
      </c>
      <c r="P2754">
        <f>(training!P2754 - MIN(training!P$3:P$4001)) / (MAX(training!P$3:P$4001) - MIN(training!P$3:P$4001))</f>
        <v>1.6739248358101005E-2</v>
      </c>
      <c r="Q2754">
        <f>(training!Q2754 - MIN(training!Q$3:Q$4001)) / (MAX(training!Q$3:Q$4001) - MIN(training!Q$3:Q$4001))</f>
        <v>2.5483946125208823E-2</v>
      </c>
      <c r="R2754">
        <f>(training!R2754 - MIN(training!R$3:R$4001)) / (MAX(training!R$3:R$4001) - MIN(training!R$3:R$4001))</f>
        <v>2.8831373922295869E-2</v>
      </c>
      <c r="S2754">
        <f>(training!S2754 - MIN(training!S$3:S$4001)) / (MAX(training!S$3:S$4001) - MIN(training!S$3:S$4001))</f>
        <v>1.8889548261279129E-2</v>
      </c>
      <c r="T2754">
        <f>(training!T2754 - MIN(training!T$3:T$4001)) / (MAX(training!T$3:T$4001) - MIN(training!T$3:T$4001))</f>
        <v>3.070101077334941E-2</v>
      </c>
      <c r="U2754">
        <f>(training!U2754 - MIN(training!U$3:U$4001)) / (MAX(training!U$3:U$4001) - MIN(training!U$3:U$4001))</f>
        <v>0.26261174685902278</v>
      </c>
      <c r="V2754">
        <f>(training!V2754 - MIN(training!V$3:V$4001)) / (MAX(training!V$3:V$4001) - MIN(training!V$3:V$4001))</f>
        <v>0</v>
      </c>
      <c r="W2754">
        <f>(training!W2754 - MIN(training!W$3:W$4001)) / (MAX(training!W$3:W$4001) - MIN(training!W$3:W$4001))</f>
        <v>6.1689508719267741E-3</v>
      </c>
      <c r="X2754">
        <f>(training!X2754 - MIN(training!X$3:X$4001)) / (MAX(training!X$3:X$4001) - MIN(training!X$3:X$4001))</f>
        <v>2.3715459131288781E-3</v>
      </c>
      <c r="Y2754">
        <f>(training!Y2754 - MIN(training!Y$3:Y$4001)) / (MAX(training!Y$3:Y$4001) - MIN(training!Y$3:Y$4001))</f>
        <v>4.8780487804878049E-3</v>
      </c>
      <c r="Z2754">
        <f>(training!Z2754 - MIN(training!Z$3:Z$4001)) / (MAX(training!Z$3:Z$4001) - MIN(training!Z$3:Z$4001))</f>
        <v>6.400602409638554E-3</v>
      </c>
      <c r="AA2754">
        <f>(training!AA2754 - MIN(training!AA$3:AA$4001)) / (MAX(training!AA$3:AA$4001) - MIN(training!AA$3:AA$4001))</f>
        <v>4.3978617879719899E-2</v>
      </c>
      <c r="AB2754">
        <v>0</v>
      </c>
      <c r="AC2754">
        <f t="shared" si="272"/>
        <v>-0.85660372131198459</v>
      </c>
      <c r="AD2754">
        <f t="shared" si="275"/>
        <v>0.2980494136593938</v>
      </c>
      <c r="AE2754">
        <f t="shared" si="276"/>
        <v>-0.2980494136593938</v>
      </c>
      <c r="AF2754">
        <f t="shared" si="277"/>
        <v>-0.35389226726200251</v>
      </c>
    </row>
    <row r="2755" spans="1:32" x14ac:dyDescent="0.35">
      <c r="A2755">
        <v>952</v>
      </c>
      <c r="B2755">
        <v>2</v>
      </c>
      <c r="C2755">
        <v>1</v>
      </c>
      <c r="D2755">
        <f>(training!D2755 - MIN(training!$D$3:$D$4001)) / (MAX(training!$D$3:$D$4001) - MIN(training!$D$3:$D$4001))</f>
        <v>7.0707070707070704E-2</v>
      </c>
      <c r="E2755">
        <f t="shared" si="273"/>
        <v>0</v>
      </c>
      <c r="F2755">
        <f t="shared" si="274"/>
        <v>1</v>
      </c>
      <c r="G2755">
        <v>2</v>
      </c>
      <c r="H2755">
        <v>1</v>
      </c>
      <c r="I2755">
        <f>(training!I2755 - MIN(training!I$3:I$4001)) / (MAX(training!I$3:I$4001) - MIN(training!I$3:I$4001))</f>
        <v>0.20370370370370369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f>(training!P2755 - MIN(training!P$3:P$4001)) / (MAX(training!P$3:P$4001) - MIN(training!P$3:P$4001))</f>
        <v>9.7517920680112419E-2</v>
      </c>
      <c r="Q2755">
        <f>(training!Q2755 - MIN(training!Q$3:Q$4001)) / (MAX(training!Q$3:Q$4001) - MIN(training!Q$3:Q$4001))</f>
        <v>0.10208450033956783</v>
      </c>
      <c r="R2755">
        <f>(training!R2755 - MIN(training!R$3:R$4001)) / (MAX(training!R$3:R$4001) - MIN(training!R$3:R$4001))</f>
        <v>0.15348055713157713</v>
      </c>
      <c r="S2755">
        <f>(training!S2755 - MIN(training!S$3:S$4001)) / (MAX(training!S$3:S$4001) - MIN(training!S$3:S$4001))</f>
        <v>0.10127334858469025</v>
      </c>
      <c r="T2755">
        <f>(training!T2755 - MIN(training!T$3:T$4001)) / (MAX(training!T$3:T$4001) - MIN(training!T$3:T$4001))</f>
        <v>0.11077481460085023</v>
      </c>
      <c r="U2755">
        <f>(training!U2755 - MIN(training!U$3:U$4001)) / (MAX(training!U$3:U$4001) - MIN(training!U$3:U$4001))</f>
        <v>0.32174181009738972</v>
      </c>
      <c r="V2755">
        <f>(training!V2755 - MIN(training!V$3:V$4001)) / (MAX(training!V$3:V$4001) - MIN(training!V$3:V$4001))</f>
        <v>1.2333333333333333E-2</v>
      </c>
      <c r="W2755">
        <f>(training!W2755 - MIN(training!W$3:W$4001)) / (MAX(training!W$3:W$4001) - MIN(training!W$3:W$4001))</f>
        <v>9.8703213950828376E-3</v>
      </c>
      <c r="X2755">
        <f>(training!X2755 - MIN(training!X$3:X$4001)) / (MAX(training!X$3:X$4001) - MIN(training!X$3:X$4001))</f>
        <v>3.2364626579170575E-3</v>
      </c>
      <c r="Y2755">
        <f>(training!Y2755 - MIN(training!Y$3:Y$4001)) / (MAX(training!Y$3:Y$4001) - MIN(training!Y$3:Y$4001))</f>
        <v>1.4146341463414635E-2</v>
      </c>
      <c r="Z2755">
        <f>(training!Z2755 - MIN(training!Z$3:Z$4001)) / (MAX(training!Z$3:Z$4001) - MIN(training!Z$3:Z$4001))</f>
        <v>8.5572289156626499E-3</v>
      </c>
      <c r="AA2755">
        <f>(training!AA2755 - MIN(training!AA$3:AA$4001)) / (MAX(training!AA$3:AA$4001) - MIN(training!AA$3:AA$4001))</f>
        <v>5.8638157172959861E-3</v>
      </c>
      <c r="AB2755">
        <v>0</v>
      </c>
      <c r="AC2755">
        <f t="shared" ref="AC2755:AC2818" si="278">SUMPRODUCT($C$2:$AA$2,C2755:AA2755)</f>
        <v>-0.21469204346232276</v>
      </c>
      <c r="AD2755">
        <f t="shared" si="275"/>
        <v>0.4465322043417892</v>
      </c>
      <c r="AE2755">
        <f t="shared" si="276"/>
        <v>-0.4465322043417892</v>
      </c>
      <c r="AF2755">
        <f t="shared" si="277"/>
        <v>-0.5915517116188107</v>
      </c>
    </row>
    <row r="2756" spans="1:32" x14ac:dyDescent="0.35">
      <c r="A2756">
        <v>953</v>
      </c>
      <c r="B2756">
        <v>2</v>
      </c>
      <c r="C2756">
        <v>1</v>
      </c>
      <c r="D2756">
        <f>(training!D2756 - MIN(training!$D$3:$D$4001)) / (MAX(training!$D$3:$D$4001) - MIN(training!$D$3:$D$4001))</f>
        <v>0.49494949494949497</v>
      </c>
      <c r="E2756">
        <f t="shared" ref="E2756:E2819" si="279">IF(B2756=1,1,0)</f>
        <v>0</v>
      </c>
      <c r="F2756">
        <f t="shared" ref="F2756:F2819" si="280">IF(B2756=2,1,0)</f>
        <v>1</v>
      </c>
      <c r="G2756">
        <v>3</v>
      </c>
      <c r="H2756">
        <v>2</v>
      </c>
      <c r="I2756">
        <f>(training!I2756 - MIN(training!I$3:I$4001)) / (MAX(training!I$3:I$4001) - MIN(training!I$3:I$4001))</f>
        <v>0.3888888888888889</v>
      </c>
      <c r="J2756">
        <v>-2</v>
      </c>
      <c r="K2756">
        <v>-1</v>
      </c>
      <c r="L2756">
        <v>-1</v>
      </c>
      <c r="M2756">
        <v>0</v>
      </c>
      <c r="N2756">
        <v>0</v>
      </c>
      <c r="O2756">
        <v>0</v>
      </c>
      <c r="P2756">
        <f>(training!P2756 - MIN(training!P$3:P$4001)) / (MAX(training!P$3:P$4001) - MIN(training!P$3:P$4001))</f>
        <v>2.5819876861406257E-2</v>
      </c>
      <c r="Q2756">
        <f>(training!Q2756 - MIN(training!Q$3:Q$4001)) / (MAX(training!Q$3:Q$4001) - MIN(training!Q$3:Q$4001))</f>
        <v>5.0414669330332576E-2</v>
      </c>
      <c r="R2756">
        <f>(training!R2756 - MIN(training!R$3:R$4001)) / (MAX(training!R$3:R$4001) - MIN(training!R$3:R$4001))</f>
        <v>0.20081620146438126</v>
      </c>
      <c r="S2756">
        <f>(training!S2756 - MIN(training!S$3:S$4001)) / (MAX(training!S$3:S$4001) - MIN(training!S$3:S$4001))</f>
        <v>0.13120101126644357</v>
      </c>
      <c r="T2756">
        <f>(training!T2756 - MIN(training!T$3:T$4001)) / (MAX(training!T$3:T$4001) - MIN(training!T$3:T$4001))</f>
        <v>0.136346605882119</v>
      </c>
      <c r="U2756">
        <f>(training!U2756 - MIN(training!U$3:U$4001)) / (MAX(training!U$3:U$4001) - MIN(training!U$3:U$4001))</f>
        <v>0.33029040158553163</v>
      </c>
      <c r="V2756">
        <f>(training!V2756 - MIN(training!V$3:V$4001)) / (MAX(training!V$3:V$4001) - MIN(training!V$3:V$4001))</f>
        <v>9.9956666666666666E-2</v>
      </c>
      <c r="W2756">
        <f>(training!W2756 - MIN(training!W$3:W$4001)) / (MAX(training!W$3:W$4001) - MIN(training!W$3:W$4001))</f>
        <v>0.3027256602228951</v>
      </c>
      <c r="X2756">
        <f>(training!X2756 - MIN(training!X$3:X$4001)) / (MAX(training!X$3:X$4001) - MIN(training!X$3:X$4001))</f>
        <v>2.3269050488817465E-3</v>
      </c>
      <c r="Y2756">
        <f>(training!Y2756 - MIN(training!Y$3:Y$4001)) / (MAX(training!Y$3:Y$4001) - MIN(training!Y$3:Y$4001))</f>
        <v>5.5121951219512192E-3</v>
      </c>
      <c r="Z2756">
        <f>(training!Z2756 - MIN(training!Z$3:Z$4001)) / (MAX(training!Z$3:Z$4001) - MIN(training!Z$3:Z$4001))</f>
        <v>0.13720180722891567</v>
      </c>
      <c r="AA2756">
        <f>(training!AA2756 - MIN(training!AA$3:AA$4001)) / (MAX(training!AA$3:AA$4001) - MIN(training!AA$3:AA$4001))</f>
        <v>0</v>
      </c>
      <c r="AB2756">
        <v>0</v>
      </c>
      <c r="AC2756">
        <f t="shared" si="278"/>
        <v>-2.0805379711052105</v>
      </c>
      <c r="AD2756">
        <f t="shared" ref="AD2756:AD2819" si="281">EXP(AC2756)/(1+EXP(AC2756))</f>
        <v>0.11100286794970922</v>
      </c>
      <c r="AE2756">
        <f t="shared" ref="AE2756:AE2819" si="282">AB2756-AD2756</f>
        <v>-0.11100286794970922</v>
      </c>
      <c r="AF2756">
        <f t="shared" ref="AF2756:AF2819" si="283">IFERROR(AB2756*LN(AD2756)+(1-AB2756)*LN(1-AD2756),0)</f>
        <v>-0.11766126951360405</v>
      </c>
    </row>
    <row r="2757" spans="1:32" x14ac:dyDescent="0.35">
      <c r="A2757">
        <v>954</v>
      </c>
      <c r="B2757">
        <v>1</v>
      </c>
      <c r="C2757">
        <v>1</v>
      </c>
      <c r="D2757">
        <f>(training!D2757 - MIN(training!$D$3:$D$4001)) / (MAX(training!$D$3:$D$4001) - MIN(training!$D$3:$D$4001))</f>
        <v>0.17171717171717171</v>
      </c>
      <c r="E2757">
        <f t="shared" si="279"/>
        <v>1</v>
      </c>
      <c r="F2757">
        <f t="shared" si="280"/>
        <v>0</v>
      </c>
      <c r="G2757">
        <v>2</v>
      </c>
      <c r="H2757">
        <v>2</v>
      </c>
      <c r="I2757">
        <f>(training!I2757 - MIN(training!I$3:I$4001)) / (MAX(training!I$3:I$4001) - MIN(training!I$3:I$4001))</f>
        <v>0.33333333333333331</v>
      </c>
      <c r="J2757">
        <v>-1</v>
      </c>
      <c r="K2757">
        <v>-1</v>
      </c>
      <c r="L2757">
        <v>-1</v>
      </c>
      <c r="M2757">
        <v>-1</v>
      </c>
      <c r="N2757">
        <v>-1</v>
      </c>
      <c r="O2757">
        <v>0</v>
      </c>
      <c r="P2757">
        <f>(training!P2757 - MIN(training!P$3:P$4001)) / (MAX(training!P$3:P$4001) - MIN(training!P$3:P$4001))</f>
        <v>1.7898716616763562E-2</v>
      </c>
      <c r="Q2757">
        <f>(training!Q2757 - MIN(training!Q$3:Q$4001)) / (MAX(training!Q$3:Q$4001) - MIN(training!Q$3:Q$4001))</f>
        <v>2.7290347846346794E-2</v>
      </c>
      <c r="R2757">
        <f>(training!R2757 - MIN(training!R$3:R$4001)) / (MAX(training!R$3:R$4001) - MIN(training!R$3:R$4001))</f>
        <v>2.8516543736983792E-2</v>
      </c>
      <c r="S2757">
        <f>(training!S2757 - MIN(training!S$3:S$4001)) / (MAX(training!S$3:S$4001) - MIN(training!S$3:S$4001))</f>
        <v>2.2963072449828256E-2</v>
      </c>
      <c r="T2757">
        <f>(training!T2757 - MIN(training!T$3:T$4001)) / (MAX(training!T$3:T$4001) - MIN(training!T$3:T$4001))</f>
        <v>3.2404820063924249E-2</v>
      </c>
      <c r="U2757">
        <f>(training!U2757 - MIN(training!U$3:U$4001)) / (MAX(training!U$3:U$4001) - MIN(training!U$3:U$4001))</f>
        <v>0.26299829320193319</v>
      </c>
      <c r="V2757">
        <f>(training!V2757 - MIN(training!V$3:V$4001)) / (MAX(training!V$3:V$4001) - MIN(training!V$3:V$4001))</f>
        <v>9.4433333333333331E-3</v>
      </c>
      <c r="W2757">
        <f>(training!W2757 - MIN(training!W$3:W$4001)) / (MAX(training!W$3:W$4001) - MIN(training!W$3:W$4001))</f>
        <v>5.8496169444387999E-3</v>
      </c>
      <c r="X2757">
        <f>(training!X2757 - MIN(training!X$3:X$4001)) / (MAX(training!X$3:X$4001) - MIN(training!X$3:X$4001))</f>
        <v>6.4930137047453235E-3</v>
      </c>
      <c r="Y2757">
        <f>(training!Y2757 - MIN(training!Y$3:Y$4001)) / (MAX(training!Y$3:Y$4001) - MIN(training!Y$3:Y$4001))</f>
        <v>1.2819512195121952E-2</v>
      </c>
      <c r="Z2757">
        <f>(training!Z2757 - MIN(training!Z$3:Z$4001)) / (MAX(training!Z$3:Z$4001) - MIN(training!Z$3:Z$4001))</f>
        <v>0</v>
      </c>
      <c r="AA2757">
        <f>(training!AA2757 - MIN(training!AA$3:AA$4001)) / (MAX(training!AA$3:AA$4001) - MIN(training!AA$3:AA$4001))</f>
        <v>0</v>
      </c>
      <c r="AB2757">
        <v>0</v>
      </c>
      <c r="AC2757">
        <f t="shared" si="278"/>
        <v>-0.94630275455766011</v>
      </c>
      <c r="AD2757">
        <f t="shared" si="281"/>
        <v>0.27962897541257276</v>
      </c>
      <c r="AE2757">
        <f t="shared" si="282"/>
        <v>-0.27962897541257276</v>
      </c>
      <c r="AF2757">
        <f t="shared" si="283"/>
        <v>-0.32798888777264928</v>
      </c>
    </row>
    <row r="2758" spans="1:32" x14ac:dyDescent="0.35">
      <c r="A2758">
        <v>955</v>
      </c>
      <c r="B2758">
        <v>2</v>
      </c>
      <c r="C2758">
        <v>1</v>
      </c>
      <c r="D2758">
        <f>(training!D2758 - MIN(training!$D$3:$D$4001)) / (MAX(training!$D$3:$D$4001) - MIN(training!$D$3:$D$4001))</f>
        <v>0.10101010101010101</v>
      </c>
      <c r="E2758">
        <f t="shared" si="279"/>
        <v>0</v>
      </c>
      <c r="F2758">
        <f t="shared" si="280"/>
        <v>1</v>
      </c>
      <c r="G2758">
        <v>2</v>
      </c>
      <c r="H2758">
        <v>1</v>
      </c>
      <c r="I2758">
        <f>(training!I2758 - MIN(training!I$3:I$4001)) / (MAX(training!I$3:I$4001) - MIN(training!I$3:I$4001))</f>
        <v>0.46296296296296297</v>
      </c>
      <c r="J2758">
        <v>-1</v>
      </c>
      <c r="K2758">
        <v>-1</v>
      </c>
      <c r="L2758">
        <v>-1</v>
      </c>
      <c r="M2758">
        <v>-1</v>
      </c>
      <c r="N2758">
        <v>-1</v>
      </c>
      <c r="O2758">
        <v>0</v>
      </c>
      <c r="P2758">
        <f>(training!P2758 - MIN(training!P$3:P$4001)) / (MAX(training!P$3:P$4001) - MIN(training!P$3:P$4001))</f>
        <v>1.7158087112331532E-2</v>
      </c>
      <c r="Q2758">
        <f>(training!Q2758 - MIN(training!Q$3:Q$4001)) / (MAX(training!Q$3:Q$4001) - MIN(training!Q$3:Q$4001))</f>
        <v>2.6625092327749879E-2</v>
      </c>
      <c r="R2758">
        <f>(training!R2758 - MIN(training!R$3:R$4001)) / (MAX(training!R$3:R$4001) - MIN(training!R$3:R$4001))</f>
        <v>2.889198294192814E-2</v>
      </c>
      <c r="S2758">
        <f>(training!S2758 - MIN(training!S$3:S$4001)) / (MAX(training!S$3:S$4001) - MIN(training!S$3:S$4001))</f>
        <v>1.8441714299581066E-2</v>
      </c>
      <c r="T2758">
        <f>(training!T2758 - MIN(training!T$3:T$4001)) / (MAX(training!T$3:T$4001) - MIN(training!T$3:T$4001))</f>
        <v>0.14225551697215924</v>
      </c>
      <c r="U2758">
        <f>(training!U2758 - MIN(training!U$3:U$4001)) / (MAX(training!U$3:U$4001) - MIN(training!U$3:U$4001))</f>
        <v>0.34392864800229317</v>
      </c>
      <c r="V2758">
        <f>(training!V2758 - MIN(training!V$3:V$4001)) / (MAX(training!V$3:V$4001) - MIN(training!V$3:V$4001))</f>
        <v>7.1700000000000002E-3</v>
      </c>
      <c r="W2758">
        <f>(training!W2758 - MIN(training!W$3:W$4001)) / (MAX(training!W$3:W$4001) - MIN(training!W$3:W$4001))</f>
        <v>6.2734601572864744E-3</v>
      </c>
      <c r="X2758">
        <f>(training!X2758 - MIN(training!X$3:X$4001)) / (MAX(training!X$3:X$4001) - MIN(training!X$3:X$4001))</f>
        <v>1.9184411410204901E-3</v>
      </c>
      <c r="Y2758">
        <f>(training!Y2758 - MIN(training!Y$3:Y$4001)) / (MAX(training!Y$3:Y$4001) - MIN(training!Y$3:Y$4001))</f>
        <v>0.52483414634146341</v>
      </c>
      <c r="Z2758">
        <f>(training!Z2758 - MIN(training!Z$3:Z$4001)) / (MAX(training!Z$3:Z$4001) - MIN(training!Z$3:Z$4001))</f>
        <v>1.5060240963855422E-2</v>
      </c>
      <c r="AA2758">
        <f>(training!AA2758 - MIN(training!AA$3:AA$4001)) / (MAX(training!AA$3:AA$4001) - MIN(training!AA$3:AA$4001))</f>
        <v>6.6204371001728881E-3</v>
      </c>
      <c r="AB2758">
        <v>0</v>
      </c>
      <c r="AC2758">
        <f t="shared" si="278"/>
        <v>-1.2707521758875486</v>
      </c>
      <c r="AD2758">
        <f t="shared" si="281"/>
        <v>0.21912851917001647</v>
      </c>
      <c r="AE2758">
        <f t="shared" si="282"/>
        <v>-0.21912851917001647</v>
      </c>
      <c r="AF2758">
        <f t="shared" si="283"/>
        <v>-0.24734469987939584</v>
      </c>
    </row>
    <row r="2759" spans="1:32" x14ac:dyDescent="0.35">
      <c r="A2759">
        <v>956</v>
      </c>
      <c r="B2759">
        <v>1</v>
      </c>
      <c r="C2759">
        <v>1</v>
      </c>
      <c r="D2759">
        <f>(training!D2759 - MIN(training!$D$3:$D$4001)) / (MAX(training!$D$3:$D$4001) - MIN(training!$D$3:$D$4001))</f>
        <v>0.15151515151515152</v>
      </c>
      <c r="E2759">
        <f t="shared" si="279"/>
        <v>1</v>
      </c>
      <c r="F2759">
        <f t="shared" si="280"/>
        <v>0</v>
      </c>
      <c r="G2759">
        <v>1</v>
      </c>
      <c r="H2759">
        <v>1</v>
      </c>
      <c r="I2759">
        <f>(training!I2759 - MIN(training!I$3:I$4001)) / (MAX(training!I$3:I$4001) - MIN(training!I$3:I$4001))</f>
        <v>0.37037037037037035</v>
      </c>
      <c r="J2759">
        <v>0</v>
      </c>
      <c r="K2759">
        <v>-1</v>
      </c>
      <c r="L2759">
        <v>0</v>
      </c>
      <c r="M2759">
        <v>0</v>
      </c>
      <c r="N2759">
        <v>2</v>
      </c>
      <c r="O2759">
        <v>2</v>
      </c>
      <c r="P2759">
        <f>(training!P2759 - MIN(training!P$3:P$4001)) / (MAX(training!P$3:P$4001) - MIN(training!P$3:P$4001))</f>
        <v>0.13434712743015864</v>
      </c>
      <c r="Q2759">
        <f>(training!Q2759 - MIN(training!Q$3:Q$4001)) / (MAX(training!Q$3:Q$4001) - MIN(training!Q$3:Q$4001))</f>
        <v>3.5618434815369283E-2</v>
      </c>
      <c r="R2759">
        <f>(training!R2759 - MIN(training!R$3:R$4001)) / (MAX(training!R$3:R$4001) - MIN(training!R$3:R$4001))</f>
        <v>5.1371194889986212E-2</v>
      </c>
      <c r="S2759">
        <f>(training!S2759 - MIN(training!S$3:S$4001)) / (MAX(training!S$3:S$4001) - MIN(training!S$3:S$4001))</f>
        <v>3.649626179976307E-2</v>
      </c>
      <c r="T2759">
        <f>(training!T2759 - MIN(training!T$3:T$4001)) / (MAX(training!T$3:T$4001) - MIN(training!T$3:T$4001))</f>
        <v>4.7968301611920804E-2</v>
      </c>
      <c r="U2759">
        <f>(training!U2759 - MIN(training!U$3:U$4001)) / (MAX(training!U$3:U$4001) - MIN(training!U$3:U$4001))</f>
        <v>0.27630148155605266</v>
      </c>
      <c r="V2759">
        <f>(training!V2759 - MIN(training!V$3:V$4001)) / (MAX(training!V$3:V$4001) - MIN(training!V$3:V$4001))</f>
        <v>5.1049999999999998E-2</v>
      </c>
      <c r="W2759">
        <f>(training!W2759 - MIN(training!W$3:W$4001)) / (MAX(training!W$3:W$4001) - MIN(training!W$3:W$4001))</f>
        <v>4.3545535566541935E-2</v>
      </c>
      <c r="X2759">
        <f>(training!X2759 - MIN(training!X$3:X$4001)) / (MAX(training!X$3:X$4001) - MIN(training!X$3:X$4001))</f>
        <v>3.348064818534887E-3</v>
      </c>
      <c r="Y2759">
        <f>(training!Y2759 - MIN(training!Y$3:Y$4001)) / (MAX(training!Y$3:Y$4001) - MIN(training!Y$3:Y$4001))</f>
        <v>0</v>
      </c>
      <c r="Z2759">
        <f>(training!Z2759 - MIN(training!Z$3:Z$4001)) / (MAX(training!Z$3:Z$4001) - MIN(training!Z$3:Z$4001))</f>
        <v>9.0361445783132526E-3</v>
      </c>
      <c r="AA2759">
        <f>(training!AA2759 - MIN(training!AA$3:AA$4001)) / (MAX(training!AA$3:AA$4001) - MIN(training!AA$3:AA$4001))</f>
        <v>0</v>
      </c>
      <c r="AB2759">
        <v>0</v>
      </c>
      <c r="AC2759">
        <f t="shared" si="278"/>
        <v>0.13371499780879156</v>
      </c>
      <c r="AD2759">
        <f t="shared" si="281"/>
        <v>0.53337903034383827</v>
      </c>
      <c r="AE2759">
        <f t="shared" si="282"/>
        <v>-0.53337903034383827</v>
      </c>
      <c r="AF2759">
        <f t="shared" si="283"/>
        <v>-0.76223797900695267</v>
      </c>
    </row>
    <row r="2760" spans="1:32" x14ac:dyDescent="0.35">
      <c r="A2760">
        <v>957</v>
      </c>
      <c r="B2760">
        <v>2</v>
      </c>
      <c r="C2760">
        <v>1</v>
      </c>
      <c r="D2760">
        <f>(training!D2760 - MIN(training!$D$3:$D$4001)) / (MAX(training!$D$3:$D$4001) - MIN(training!$D$3:$D$4001))</f>
        <v>0.20202020202020202</v>
      </c>
      <c r="E2760">
        <f t="shared" si="279"/>
        <v>0</v>
      </c>
      <c r="F2760">
        <f t="shared" si="280"/>
        <v>1</v>
      </c>
      <c r="G2760">
        <v>2</v>
      </c>
      <c r="H2760">
        <v>2</v>
      </c>
      <c r="I2760">
        <f>(training!I2760 - MIN(training!I$3:I$4001)) / (MAX(training!I$3:I$4001) - MIN(training!I$3:I$4001))</f>
        <v>0.16666666666666666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f>(training!P2760 - MIN(training!P$3:P$4001)) / (MAX(training!P$3:P$4001) - MIN(training!P$3:P$4001))</f>
        <v>3.6945664354881058E-2</v>
      </c>
      <c r="Q2760">
        <f>(training!Q2760 - MIN(training!Q$3:Q$4001)) / (MAX(training!Q$3:Q$4001) - MIN(training!Q$3:Q$4001))</f>
        <v>4.5286947210834441E-2</v>
      </c>
      <c r="R2760">
        <f>(training!R2760 - MIN(training!R$3:R$4001)) / (MAX(training!R$3:R$4001) - MIN(training!R$3:R$4001))</f>
        <v>5.6655964685144562E-2</v>
      </c>
      <c r="S2760">
        <f>(training!S2760 - MIN(training!S$3:S$4001)) / (MAX(training!S$3:S$4001) - MIN(training!S$3:S$4001))</f>
        <v>3.1396911048703596E-2</v>
      </c>
      <c r="T2760">
        <f>(training!T2760 - MIN(training!T$3:T$4001)) / (MAX(training!T$3:T$4001) - MIN(training!T$3:T$4001))</f>
        <v>0.14448574891209473</v>
      </c>
      <c r="U2760">
        <f>(training!U2760 - MIN(training!U$3:U$4001)) / (MAX(training!U$3:U$4001) - MIN(training!U$3:U$4001))</f>
        <v>0.34210965159340856</v>
      </c>
      <c r="V2760">
        <f>(training!V2760 - MIN(training!V$3:V$4001)) / (MAX(training!V$3:V$4001) - MIN(training!V$3:V$4001))</f>
        <v>4.4166666666666668E-3</v>
      </c>
      <c r="W2760">
        <f>(training!W2760 - MIN(training!W$3:W$4001)) / (MAX(training!W$3:W$4001) - MIN(training!W$3:W$4001))</f>
        <v>3.1178603465644023E-3</v>
      </c>
      <c r="X2760">
        <f>(training!X2760 - MIN(training!X$3:X$4001)) / (MAX(training!X$3:X$4001) - MIN(training!X$3:X$4001))</f>
        <v>1.1160216061782955E-3</v>
      </c>
      <c r="Y2760">
        <f>(training!Y2760 - MIN(training!Y$3:Y$4001)) / (MAX(training!Y$3:Y$4001) - MIN(training!Y$3:Y$4001))</f>
        <v>0.48292682926829267</v>
      </c>
      <c r="Z2760">
        <f>(training!Z2760 - MIN(training!Z$3:Z$4001)) / (MAX(training!Z$3:Z$4001) - MIN(training!Z$3:Z$4001))</f>
        <v>1.1280120481927711E-2</v>
      </c>
      <c r="AA2760">
        <f>(training!AA2760 - MIN(training!AA$3:AA$4001)) / (MAX(training!AA$3:AA$4001) - MIN(training!AA$3:AA$4001))</f>
        <v>7.5662138287690148E-3</v>
      </c>
      <c r="AB2760">
        <v>0</v>
      </c>
      <c r="AC2760">
        <f t="shared" si="278"/>
        <v>-0.77876574790235109</v>
      </c>
      <c r="AD2760">
        <f t="shared" si="281"/>
        <v>0.31458595659056759</v>
      </c>
      <c r="AE2760">
        <f t="shared" si="282"/>
        <v>-0.31458595659056759</v>
      </c>
      <c r="AF2760">
        <f t="shared" si="283"/>
        <v>-0.37773218038848566</v>
      </c>
    </row>
    <row r="2761" spans="1:32" x14ac:dyDescent="0.35">
      <c r="A2761">
        <v>959</v>
      </c>
      <c r="B2761">
        <v>1</v>
      </c>
      <c r="C2761">
        <v>1</v>
      </c>
      <c r="D2761">
        <f>(training!D2761 - MIN(training!$D$3:$D$4001)) / (MAX(training!$D$3:$D$4001) - MIN(training!$D$3:$D$4001))</f>
        <v>0.34343434343434343</v>
      </c>
      <c r="E2761">
        <f t="shared" si="279"/>
        <v>1</v>
      </c>
      <c r="F2761">
        <f t="shared" si="280"/>
        <v>0</v>
      </c>
      <c r="G2761">
        <v>1</v>
      </c>
      <c r="H2761">
        <v>2</v>
      </c>
      <c r="I2761">
        <f>(training!I2761 - MIN(training!I$3:I$4001)) / (MAX(training!I$3:I$4001) - MIN(training!I$3:I$4001))</f>
        <v>0.25925925925925924</v>
      </c>
      <c r="J2761">
        <v>-1</v>
      </c>
      <c r="K2761">
        <v>-1</v>
      </c>
      <c r="L2761">
        <v>-1</v>
      </c>
      <c r="M2761">
        <v>0</v>
      </c>
      <c r="N2761">
        <v>0</v>
      </c>
      <c r="O2761">
        <v>0</v>
      </c>
      <c r="P2761">
        <f>(training!P2761 - MIN(training!P$3:P$4001)) / (MAX(training!P$3:P$4001) - MIN(training!P$3:P$4001))</f>
        <v>1.9230828166804066E-2</v>
      </c>
      <c r="Q2761">
        <f>(training!Q2761 - MIN(training!Q$3:Q$4001)) / (MAX(training!Q$3:Q$4001) - MIN(training!Q$3:Q$4001))</f>
        <v>5.7923827747401194E-2</v>
      </c>
      <c r="R2761">
        <f>(training!R2761 - MIN(training!R$3:R$4001)) / (MAX(training!R$3:R$4001) - MIN(training!R$3:R$4001))</f>
        <v>4.9300386719216931E-2</v>
      </c>
      <c r="S2761">
        <f>(training!S2761 - MIN(training!S$3:S$4001)) / (MAX(training!S$3:S$4001) - MIN(training!S$3:S$4001))</f>
        <v>3.4664113498333309E-2</v>
      </c>
      <c r="T2761">
        <f>(training!T2761 - MIN(training!T$3:T$4001)) / (MAX(training!T$3:T$4001) - MIN(training!T$3:T$4001))</f>
        <v>4.0991893300513026E-2</v>
      </c>
      <c r="U2761">
        <f>(training!U2761 - MIN(training!U$3:U$4001)) / (MAX(training!U$3:U$4001) - MIN(training!U$3:U$4001))</f>
        <v>0.26271626038314966</v>
      </c>
      <c r="V2761">
        <f>(training!V2761 - MIN(training!V$3:V$4001)) / (MAX(training!V$3:V$4001) - MIN(training!V$3:V$4001))</f>
        <v>0.11297</v>
      </c>
      <c r="W2761">
        <f>(training!W2761 - MIN(training!W$3:W$4001)) / (MAX(training!W$3:W$4001) - MIN(training!W$3:W$4001))</f>
        <v>4.7223681804062508E-2</v>
      </c>
      <c r="X2761">
        <f>(training!X2761 - MIN(training!X$3:X$4001)) / (MAX(training!X$3:X$4001) - MIN(training!X$3:X$4001))</f>
        <v>4.4942190080799966E-3</v>
      </c>
      <c r="Y2761">
        <f>(training!Y2761 - MIN(training!Y$3:Y$4001)) / (MAX(training!Y$3:Y$4001) - MIN(training!Y$3:Y$4001))</f>
        <v>1.1414634146341464E-3</v>
      </c>
      <c r="Z2761">
        <f>(training!Z2761 - MIN(training!Z$3:Z$4001)) / (MAX(training!Z$3:Z$4001) - MIN(training!Z$3:Z$4001))</f>
        <v>4.7138554216867466E-3</v>
      </c>
      <c r="AA2761">
        <f>(training!AA2761 - MIN(training!AA$3:AA$4001)) / (MAX(training!AA$3:AA$4001) - MIN(training!AA$3:AA$4001))</f>
        <v>4.9834867383187119E-2</v>
      </c>
      <c r="AB2761">
        <v>0</v>
      </c>
      <c r="AC2761">
        <f t="shared" si="278"/>
        <v>-0.9838061938027991</v>
      </c>
      <c r="AD2761">
        <f t="shared" si="281"/>
        <v>0.27213720479478154</v>
      </c>
      <c r="AE2761">
        <f t="shared" si="282"/>
        <v>-0.27213720479478154</v>
      </c>
      <c r="AF2761">
        <f t="shared" si="283"/>
        <v>-0.31764271667249983</v>
      </c>
    </row>
    <row r="2762" spans="1:32" x14ac:dyDescent="0.35">
      <c r="A2762">
        <v>962</v>
      </c>
      <c r="B2762">
        <v>1</v>
      </c>
      <c r="C2762">
        <v>1</v>
      </c>
      <c r="D2762">
        <f>(training!D2762 - MIN(training!$D$3:$D$4001)) / (MAX(training!$D$3:$D$4001) - MIN(training!$D$3:$D$4001))</f>
        <v>2.0202020202020204E-2</v>
      </c>
      <c r="E2762">
        <f t="shared" si="279"/>
        <v>1</v>
      </c>
      <c r="F2762">
        <f t="shared" si="280"/>
        <v>0</v>
      </c>
      <c r="G2762">
        <v>2</v>
      </c>
      <c r="H2762">
        <v>2</v>
      </c>
      <c r="I2762">
        <f>(training!I2762 - MIN(training!I$3:I$4001)) / (MAX(training!I$3:I$4001) - MIN(training!I$3:I$4001))</f>
        <v>0.48148148148148145</v>
      </c>
      <c r="J2762">
        <v>-1</v>
      </c>
      <c r="K2762">
        <v>-1</v>
      </c>
      <c r="L2762">
        <v>-1</v>
      </c>
      <c r="M2762">
        <v>-1</v>
      </c>
      <c r="N2762">
        <v>0</v>
      </c>
      <c r="O2762">
        <v>-1</v>
      </c>
      <c r="P2762">
        <f>(training!P2762 - MIN(training!P$3:P$4001)) / (MAX(training!P$3:P$4001) - MIN(training!P$3:P$4001))</f>
        <v>1.5100669426916213E-2</v>
      </c>
      <c r="Q2762">
        <f>(training!Q2762 - MIN(training!Q$3:Q$4001)) / (MAX(training!Q$3:Q$4001) - MIN(training!Q$3:Q$4001))</f>
        <v>2.488511701457911E-2</v>
      </c>
      <c r="R2762">
        <f>(training!R2762 - MIN(training!R$3:R$4001)) / (MAX(training!R$3:R$4001) - MIN(training!R$3:R$4001))</f>
        <v>2.5920457396068158E-2</v>
      </c>
      <c r="S2762">
        <f>(training!S2762 - MIN(training!S$3:S$4001)) / (MAX(training!S$3:S$4001) - MIN(training!S$3:S$4001))</f>
        <v>1.7419196855014307E-2</v>
      </c>
      <c r="T2762">
        <f>(training!T2762 - MIN(training!T$3:T$4001)) / (MAX(training!T$3:T$4001) - MIN(training!T$3:T$4001))</f>
        <v>3.0068884967755304E-2</v>
      </c>
      <c r="U2762">
        <f>(training!U2762 - MIN(training!U$3:U$4001)) / (MAX(training!U$3:U$4001) - MIN(training!U$3:U$4001))</f>
        <v>0.26157199099031941</v>
      </c>
      <c r="V2762">
        <f>(training!V2762 - MIN(training!V$3:V$4001)) / (MAX(training!V$3:V$4001) - MIN(training!V$3:V$4001))</f>
        <v>1.32E-3</v>
      </c>
      <c r="W2762">
        <f>(training!W2762 - MIN(training!W$3:W$4001)) / (MAX(training!W$3:W$4001) - MIN(training!W$3:W$4001))</f>
        <v>1.149602138956707E-3</v>
      </c>
      <c r="X2762">
        <f>(training!X2762 - MIN(training!X$3:X$4001)) / (MAX(training!X$3:X$4001) - MIN(training!X$3:X$4001))</f>
        <v>8.8388911209321016E-4</v>
      </c>
      <c r="Y2762">
        <f>(training!Y2762 - MIN(training!Y$3:Y$4001)) / (MAX(training!Y$3:Y$4001) - MIN(training!Y$3:Y$4001))</f>
        <v>0</v>
      </c>
      <c r="Z2762">
        <f>(training!Z2762 - MIN(training!Z$3:Z$4001)) / (MAX(training!Z$3:Z$4001) - MIN(training!Z$3:Z$4001))</f>
        <v>2.3253012048192771E-3</v>
      </c>
      <c r="AA2762">
        <f>(training!AA2762 - MIN(training!AA$3:AA$4001)) / (MAX(training!AA$3:AA$4001) - MIN(training!AA$3:AA$4001))</f>
        <v>0</v>
      </c>
      <c r="AB2762">
        <v>0</v>
      </c>
      <c r="AC2762">
        <f t="shared" si="278"/>
        <v>-0.69292823189208919</v>
      </c>
      <c r="AD2762">
        <f t="shared" si="281"/>
        <v>0.33338199036822802</v>
      </c>
      <c r="AE2762">
        <f t="shared" si="282"/>
        <v>-0.33338199036822802</v>
      </c>
      <c r="AF2762">
        <f t="shared" si="283"/>
        <v>-0.40553809632408144</v>
      </c>
    </row>
    <row r="2763" spans="1:32" x14ac:dyDescent="0.35">
      <c r="A2763">
        <v>963</v>
      </c>
      <c r="B2763">
        <v>1</v>
      </c>
      <c r="C2763">
        <v>1</v>
      </c>
      <c r="D2763">
        <f>(training!D2763 - MIN(training!$D$3:$D$4001)) / (MAX(training!$D$3:$D$4001) - MIN(training!$D$3:$D$4001))</f>
        <v>0.19191919191919191</v>
      </c>
      <c r="E2763">
        <f t="shared" si="279"/>
        <v>1</v>
      </c>
      <c r="F2763">
        <f t="shared" si="280"/>
        <v>0</v>
      </c>
      <c r="G2763">
        <v>2</v>
      </c>
      <c r="H2763">
        <v>2</v>
      </c>
      <c r="I2763">
        <f>(training!I2763 - MIN(training!I$3:I$4001)) / (MAX(training!I$3:I$4001) - MIN(training!I$3:I$4001))</f>
        <v>0.18518518518518517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f>(training!P2763 - MIN(training!P$3:P$4001)) / (MAX(training!P$3:P$4001) - MIN(training!P$3:P$4001))</f>
        <v>4.9205381158589717E-2</v>
      </c>
      <c r="Q2763">
        <f>(training!Q2763 - MIN(training!Q$3:Q$4001)) / (MAX(training!Q$3:Q$4001) - MIN(training!Q$3:Q$4001))</f>
        <v>6.0064344386224947E-2</v>
      </c>
      <c r="R2763">
        <f>(training!R2763 - MIN(training!R$3:R$4001)) / (MAX(training!R$3:R$4001) - MIN(training!R$3:R$4001))</f>
        <v>6.9099333132425653E-2</v>
      </c>
      <c r="S2763">
        <f>(training!S2763 - MIN(training!S$3:S$4001)) / (MAX(training!S$3:S$4001) - MIN(training!S$3:S$4001))</f>
        <v>4.6875861749464474E-2</v>
      </c>
      <c r="T2763">
        <f>(training!T2763 - MIN(training!T$3:T$4001)) / (MAX(training!T$3:T$4001) - MIN(training!T$3:T$4001))</f>
        <v>6.0090674469862042E-2</v>
      </c>
      <c r="U2763">
        <f>(training!U2763 - MIN(training!U$3:U$4001)) / (MAX(training!U$3:U$4001) - MIN(training!U$3:U$4001))</f>
        <v>0.28529886641250413</v>
      </c>
      <c r="V2763">
        <f>(training!V2763 - MIN(training!V$3:V$4001)) / (MAX(training!V$3:V$4001) - MIN(training!V$3:V$4001))</f>
        <v>0.01</v>
      </c>
      <c r="W2763">
        <f>(training!W2763 - MIN(training!W$3:W$4001)) / (MAX(training!W$3:W$4001) - MIN(training!W$3:W$4001))</f>
        <v>5.8060714088722576E-3</v>
      </c>
      <c r="X2763">
        <f>(training!X2763 - MIN(training!X$3:X$4001)) / (MAX(training!X$3:X$4001) - MIN(training!X$3:X$4001))</f>
        <v>2.232043212356591E-3</v>
      </c>
      <c r="Y2763">
        <f>(training!Y2763 - MIN(training!Y$3:Y$4001)) / (MAX(training!Y$3:Y$4001) - MIN(training!Y$3:Y$4001))</f>
        <v>9.7560975609756097E-3</v>
      </c>
      <c r="Z2763">
        <f>(training!Z2763 - MIN(training!Z$3:Z$4001)) / (MAX(training!Z$3:Z$4001) - MIN(training!Z$3:Z$4001))</f>
        <v>9.0361445783132526E-3</v>
      </c>
      <c r="AA2763">
        <f>(training!AA2763 - MIN(training!AA$3:AA$4001)) / (MAX(training!AA$3:AA$4001) - MIN(training!AA$3:AA$4001))</f>
        <v>7.5662138287690148E-3</v>
      </c>
      <c r="AB2763">
        <v>0</v>
      </c>
      <c r="AC2763">
        <f t="shared" si="278"/>
        <v>-0.2817676789966021</v>
      </c>
      <c r="AD2763">
        <f t="shared" si="281"/>
        <v>0.43002045938722366</v>
      </c>
      <c r="AE2763">
        <f t="shared" si="282"/>
        <v>-0.43002045938722366</v>
      </c>
      <c r="AF2763">
        <f t="shared" si="283"/>
        <v>-0.56215481245953003</v>
      </c>
    </row>
    <row r="2764" spans="1:32" x14ac:dyDescent="0.35">
      <c r="A2764">
        <v>964</v>
      </c>
      <c r="B2764">
        <v>1</v>
      </c>
      <c r="C2764">
        <v>1</v>
      </c>
      <c r="D2764">
        <f>(training!D2764 - MIN(training!$D$3:$D$4001)) / (MAX(training!$D$3:$D$4001) - MIN(training!$D$3:$D$4001))</f>
        <v>2.0202020202020204E-2</v>
      </c>
      <c r="E2764">
        <f t="shared" si="279"/>
        <v>1</v>
      </c>
      <c r="F2764">
        <f t="shared" si="280"/>
        <v>0</v>
      </c>
      <c r="G2764">
        <v>2</v>
      </c>
      <c r="H2764">
        <v>2</v>
      </c>
      <c r="I2764">
        <f>(training!I2764 - MIN(training!I$3:I$4001)) / (MAX(training!I$3:I$4001) - MIN(training!I$3:I$4001))</f>
        <v>0.16666666666666666</v>
      </c>
      <c r="J2764">
        <v>-1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f>(training!P2764 - MIN(training!P$3:P$4001)) / (MAX(training!P$3:P$4001) - MIN(training!P$3:P$4001))</f>
        <v>4.3122003642875606E-2</v>
      </c>
      <c r="Q2764">
        <f>(training!Q2764 - MIN(training!Q$3:Q$4001)) / (MAX(training!Q$3:Q$4001) - MIN(training!Q$3:Q$4001))</f>
        <v>5.2919044054588631E-2</v>
      </c>
      <c r="R2764">
        <f>(training!R2764 - MIN(training!R$3:R$4001)) / (MAX(training!R$3:R$4001) - MIN(training!R$3:R$4001))</f>
        <v>7.5124879834200659E-2</v>
      </c>
      <c r="S2764">
        <f>(training!S2764 - MIN(training!S$3:S$4001)) / (MAX(training!S$3:S$4001) - MIN(training!S$3:S$4001))</f>
        <v>4.9935692807963061E-2</v>
      </c>
      <c r="T2764">
        <f>(training!T2764 - MIN(training!T$3:T$4001)) / (MAX(training!T$3:T$4001) - MIN(training!T$3:T$4001))</f>
        <v>5.5332985873453436E-2</v>
      </c>
      <c r="U2764">
        <f>(training!U2764 - MIN(training!U$3:U$4001)) / (MAX(training!U$3:U$4001) - MIN(training!U$3:U$4001))</f>
        <v>0.27858694641453291</v>
      </c>
      <c r="V2764">
        <f>(training!V2764 - MIN(training!V$3:V$4001)) / (MAX(training!V$3:V$4001) - MIN(training!V$3:V$4001))</f>
        <v>5.3333333333333332E-3</v>
      </c>
      <c r="W2764">
        <f>(training!W2764 - MIN(training!W$3:W$4001)) / (MAX(training!W$3:W$4001) - MIN(training!W$3:W$4001))</f>
        <v>4.3545535566541929E-3</v>
      </c>
      <c r="X2764">
        <f>(training!X2764 - MIN(training!X$3:X$4001)) / (MAX(training!X$3:X$4001) - MIN(training!X$3:X$4001))</f>
        <v>1.1160216061782955E-3</v>
      </c>
      <c r="Y2764">
        <f>(training!Y2764 - MIN(training!Y$3:Y$4001)) / (MAX(training!Y$3:Y$4001) - MIN(training!Y$3:Y$4001))</f>
        <v>4.8780487804878049E-3</v>
      </c>
      <c r="Z2764">
        <f>(training!Z2764 - MIN(training!Z$3:Z$4001)) / (MAX(training!Z$3:Z$4001) - MIN(training!Z$3:Z$4001))</f>
        <v>3.0120481927710845E-3</v>
      </c>
      <c r="AA2764">
        <f>(training!AA2764 - MIN(training!AA$3:AA$4001)) / (MAX(training!AA$3:AA$4001) - MIN(training!AA$3:AA$4001))</f>
        <v>1.8915534571922537E-3</v>
      </c>
      <c r="AB2764">
        <v>0</v>
      </c>
      <c r="AC2764">
        <f t="shared" si="278"/>
        <v>-0.73783838689900461</v>
      </c>
      <c r="AD2764">
        <f t="shared" si="281"/>
        <v>0.32347700976348115</v>
      </c>
      <c r="AE2764">
        <f t="shared" si="282"/>
        <v>-0.32347700976348115</v>
      </c>
      <c r="AF2764">
        <f t="shared" si="283"/>
        <v>-0.39078884785928164</v>
      </c>
    </row>
    <row r="2765" spans="1:32" x14ac:dyDescent="0.35">
      <c r="A2765">
        <v>965</v>
      </c>
      <c r="B2765">
        <v>1</v>
      </c>
      <c r="C2765">
        <v>1</v>
      </c>
      <c r="D2765">
        <f>(training!D2765 - MIN(training!$D$3:$D$4001)) / (MAX(training!$D$3:$D$4001) - MIN(training!$D$3:$D$4001))</f>
        <v>4.0404040404040407E-2</v>
      </c>
      <c r="E2765">
        <f t="shared" si="279"/>
        <v>1</v>
      </c>
      <c r="F2765">
        <f t="shared" si="280"/>
        <v>0</v>
      </c>
      <c r="G2765">
        <v>2</v>
      </c>
      <c r="H2765">
        <v>2</v>
      </c>
      <c r="I2765">
        <f>(training!I2765 - MIN(training!I$3:I$4001)) / (MAX(training!I$3:I$4001) - MIN(training!I$3:I$4001))</f>
        <v>5.5555555555555552E-2</v>
      </c>
      <c r="J2765">
        <v>0</v>
      </c>
      <c r="K2765">
        <v>0</v>
      </c>
      <c r="L2765">
        <v>-1</v>
      </c>
      <c r="M2765">
        <v>-1</v>
      </c>
      <c r="N2765">
        <v>0</v>
      </c>
      <c r="O2765">
        <v>0</v>
      </c>
      <c r="P2765">
        <f>(training!P2765 - MIN(training!P$3:P$4001)) / (MAX(training!P$3:P$4001) - MIN(training!P$3:P$4001))</f>
        <v>2.9955143390979849E-2</v>
      </c>
      <c r="Q2765">
        <f>(training!Q2765 - MIN(training!Q$3:Q$4001)) / (MAX(training!Q$3:Q$4001) - MIN(training!Q$3:Q$4001))</f>
        <v>3.6559310355083849E-2</v>
      </c>
      <c r="R2765">
        <f>(training!R2765 - MIN(training!R$3:R$4001)) / (MAX(training!R$3:R$4001) - MIN(training!R$3:R$4001))</f>
        <v>3.1730505361372861E-2</v>
      </c>
      <c r="S2765">
        <f>(training!S2765 - MIN(training!S$3:S$4001)) / (MAX(training!S$3:S$4001) - MIN(training!S$3:S$4001))</f>
        <v>2.8808077777508146E-2</v>
      </c>
      <c r="T2765">
        <f>(training!T2765 - MIN(training!T$3:T$4001)) / (MAX(training!T$3:T$4001) - MIN(training!T$3:T$4001))</f>
        <v>3.6435145357538307E-2</v>
      </c>
      <c r="U2765">
        <f>(training!U2765 - MIN(training!U$3:U$4001)) / (MAX(training!U$3:U$4001) - MIN(training!U$3:U$4001))</f>
        <v>0.26573331991051796</v>
      </c>
      <c r="V2765">
        <f>(training!V2765 - MIN(training!V$3:V$4001)) / (MAX(training!V$3:V$4001) - MIN(training!V$3:V$4001))</f>
        <v>1.009E-2</v>
      </c>
      <c r="W2765">
        <f>(training!W2765 - MIN(training!W$3:W$4001)) / (MAX(training!W$3:W$4001) - MIN(training!W$3:W$4001))</f>
        <v>1.1199911747714585E-2</v>
      </c>
      <c r="X2765">
        <f>(training!X2765 - MIN(training!X$3:X$4001)) / (MAX(training!X$3:X$4001) - MIN(training!X$3:X$4001))</f>
        <v>1.2431364671220035E-2</v>
      </c>
      <c r="Y2765">
        <f>(training!Y2765 - MIN(training!Y$3:Y$4001)) / (MAX(training!Y$3:Y$4001) - MIN(training!Y$3:Y$4001))</f>
        <v>1.4678048780487805E-2</v>
      </c>
      <c r="Z2765">
        <f>(training!Z2765 - MIN(training!Z$3:Z$4001)) / (MAX(training!Z$3:Z$4001) - MIN(training!Z$3:Z$4001))</f>
        <v>9.0843373493975903E-3</v>
      </c>
      <c r="AA2765">
        <f>(training!AA2765 - MIN(training!AA$3:AA$4001)) / (MAX(training!AA$3:AA$4001) - MIN(training!AA$3:AA$4001))</f>
        <v>5.6897927992342993E-3</v>
      </c>
      <c r="AB2765">
        <v>0</v>
      </c>
      <c r="AC2765">
        <f t="shared" si="278"/>
        <v>-0.27290668879790414</v>
      </c>
      <c r="AD2765">
        <f t="shared" si="281"/>
        <v>0.43219364681001482</v>
      </c>
      <c r="AE2765">
        <f t="shared" si="282"/>
        <v>-0.43219364681001482</v>
      </c>
      <c r="AF2765">
        <f t="shared" si="283"/>
        <v>-0.56597484587239255</v>
      </c>
    </row>
    <row r="2766" spans="1:32" x14ac:dyDescent="0.35">
      <c r="A2766">
        <v>966</v>
      </c>
      <c r="B2766">
        <v>1</v>
      </c>
      <c r="C2766">
        <v>1</v>
      </c>
      <c r="D2766">
        <f>(training!D2766 - MIN(training!$D$3:$D$4001)) / (MAX(training!$D$3:$D$4001) - MIN(training!$D$3:$D$4001))</f>
        <v>0.49494949494949497</v>
      </c>
      <c r="E2766">
        <f t="shared" si="279"/>
        <v>1</v>
      </c>
      <c r="F2766">
        <f t="shared" si="280"/>
        <v>0</v>
      </c>
      <c r="G2766">
        <v>1</v>
      </c>
      <c r="H2766">
        <v>1</v>
      </c>
      <c r="I2766">
        <f>(training!I2766 - MIN(training!I$3:I$4001)) / (MAX(training!I$3:I$4001) - MIN(training!I$3:I$4001))</f>
        <v>0.27777777777777779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f>(training!P2766 - MIN(training!P$3:P$4001)) / (MAX(training!P$3:P$4001) - MIN(training!P$3:P$4001))</f>
        <v>0.31587899441922901</v>
      </c>
      <c r="Q2766">
        <f>(training!Q2766 - MIN(training!Q$3:Q$4001)) / (MAX(training!Q$3:Q$4001) - MIN(training!Q$3:Q$4001))</f>
        <v>0.31490479707723806</v>
      </c>
      <c r="R2766">
        <f>(training!R2766 - MIN(training!R$3:R$4001)) / (MAX(training!R$3:R$4001) - MIN(training!R$3:R$4001))</f>
        <v>0.51645619062210113</v>
      </c>
      <c r="S2766">
        <f>(training!S2766 - MIN(training!S$3:S$4001)) / (MAX(training!S$3:S$4001) - MIN(training!S$3:S$4001))</f>
        <v>0.3342473852453049</v>
      </c>
      <c r="T2766">
        <f>(training!T2766 - MIN(training!T$3:T$4001)) / (MAX(training!T$3:T$4001) - MIN(training!T$3:T$4001))</f>
        <v>0.3170749320255446</v>
      </c>
      <c r="U2766">
        <f>(training!U2766 - MIN(training!U$3:U$4001)) / (MAX(training!U$3:U$4001) - MIN(training!U$3:U$4001))</f>
        <v>0.46590899484886655</v>
      </c>
      <c r="V2766">
        <f>(training!V2766 - MIN(training!V$3:V$4001)) / (MAX(training!V$3:V$4001) - MIN(training!V$3:V$4001))</f>
        <v>6.6689999999999999E-2</v>
      </c>
      <c r="W2766">
        <f>(training!W2766 - MIN(training!W$3:W$4001)) / (MAX(training!W$3:W$4001) - MIN(training!W$3:W$4001))</f>
        <v>5.8136193017037915E-2</v>
      </c>
      <c r="X2766">
        <f>(training!X2766 - MIN(training!X$3:X$4001)) / (MAX(training!X$3:X$4001) - MIN(training!X$3:X$4001))</f>
        <v>2.2342752555689478E-2</v>
      </c>
      <c r="Y2766">
        <f>(training!Y2766 - MIN(training!Y$3:Y$4001)) / (MAX(training!Y$3:Y$4001) - MIN(training!Y$3:Y$4001))</f>
        <v>4.886341463414634E-2</v>
      </c>
      <c r="Z2766">
        <f>(training!Z2766 - MIN(training!Z$3:Z$4001)) / (MAX(training!Z$3:Z$4001) - MIN(training!Z$3:Z$4001))</f>
        <v>4.5253012048192771E-2</v>
      </c>
      <c r="AA2766">
        <f>(training!AA2766 - MIN(training!AA$3:AA$4001)) / (MAX(training!AA$3:AA$4001) - MIN(training!AA$3:AA$4001))</f>
        <v>1.8919317678836922E-2</v>
      </c>
      <c r="AB2766">
        <v>0</v>
      </c>
      <c r="AC2766">
        <f t="shared" si="278"/>
        <v>-0.83399797732638592</v>
      </c>
      <c r="AD2766">
        <f t="shared" si="281"/>
        <v>0.30280038311723545</v>
      </c>
      <c r="AE2766">
        <f t="shared" si="282"/>
        <v>-0.30280038311723545</v>
      </c>
      <c r="AF2766">
        <f t="shared" si="283"/>
        <v>-0.360683514844792</v>
      </c>
    </row>
    <row r="2767" spans="1:32" x14ac:dyDescent="0.35">
      <c r="A2767">
        <v>967</v>
      </c>
      <c r="B2767">
        <v>1</v>
      </c>
      <c r="C2767">
        <v>1</v>
      </c>
      <c r="D2767">
        <f>(training!D2767 - MIN(training!$D$3:$D$4001)) / (MAX(training!$D$3:$D$4001) - MIN(training!$D$3:$D$4001))</f>
        <v>2.0202020202020204E-2</v>
      </c>
      <c r="E2767">
        <f t="shared" si="279"/>
        <v>1</v>
      </c>
      <c r="F2767">
        <f t="shared" si="280"/>
        <v>0</v>
      </c>
      <c r="G2767">
        <v>1</v>
      </c>
      <c r="H2767">
        <v>2</v>
      </c>
      <c r="I2767">
        <f>(training!I2767 - MIN(training!I$3:I$4001)) / (MAX(training!I$3:I$4001) - MIN(training!I$3:I$4001))</f>
        <v>0.12962962962962962</v>
      </c>
      <c r="J2767">
        <v>1</v>
      </c>
      <c r="K2767">
        <v>-2</v>
      </c>
      <c r="L2767">
        <v>-1</v>
      </c>
      <c r="M2767">
        <v>-1</v>
      </c>
      <c r="N2767">
        <v>-1</v>
      </c>
      <c r="O2767">
        <v>-2</v>
      </c>
      <c r="P2767">
        <f>(training!P2767 - MIN(training!P$3:P$4001)) / (MAX(training!P$3:P$4001) - MIN(training!P$3:P$4001))</f>
        <v>1.4696132483805753E-2</v>
      </c>
      <c r="Q2767">
        <f>(training!Q2767 - MIN(training!Q$3:Q$4001)) / (MAX(training!Q$3:Q$4001) - MIN(training!Q$3:Q$4001))</f>
        <v>2.4492507200325191E-2</v>
      </c>
      <c r="R2767">
        <f>(training!R2767 - MIN(training!R$3:R$4001)) / (MAX(training!R$3:R$4001) - MIN(training!R$3:R$4001))</f>
        <v>2.7459253061176386E-2</v>
      </c>
      <c r="S2767">
        <f>(training!S2767 - MIN(training!S$3:S$4001)) / (MAX(training!S$3:S$4001) - MIN(training!S$3:S$4001))</f>
        <v>1.7445669798562959E-2</v>
      </c>
      <c r="T2767">
        <f>(training!T2767 - MIN(training!T$3:T$4001)) / (MAX(training!T$3:T$4001) - MIN(training!T$3:T$4001))</f>
        <v>2.9654444870047911E-2</v>
      </c>
      <c r="U2767">
        <f>(training!U2767 - MIN(training!U$3:U$4001)) / (MAX(training!U$3:U$4001) - MIN(training!U$3:U$4001))</f>
        <v>0.26097872304454045</v>
      </c>
      <c r="V2767">
        <f>(training!V2767 - MIN(training!V$3:V$4001)) / (MAX(training!V$3:V$4001) - MIN(training!V$3:V$4001))</f>
        <v>0</v>
      </c>
      <c r="W2767">
        <f>(training!W2767 - MIN(training!W$3:W$4001)) / (MAX(training!W$3:W$4001) - MIN(training!W$3:W$4001))</f>
        <v>3.8029767728113288E-3</v>
      </c>
      <c r="X2767">
        <f>(training!X2767 - MIN(training!X$3:X$4001)) / (MAX(training!X$3:X$4001) - MIN(training!X$3:X$4001))</f>
        <v>9.106736306414892E-4</v>
      </c>
      <c r="Y2767">
        <f>(training!Y2767 - MIN(training!Y$3:Y$4001)) / (MAX(training!Y$3:Y$4001) - MIN(training!Y$3:Y$4001))</f>
        <v>0</v>
      </c>
      <c r="Z2767">
        <f>(training!Z2767 - MIN(training!Z$3:Z$4001)) / (MAX(training!Z$3:Z$4001) - MIN(training!Z$3:Z$4001))</f>
        <v>0</v>
      </c>
      <c r="AA2767">
        <f>(training!AA2767 - MIN(training!AA$3:AA$4001)) / (MAX(training!AA$3:AA$4001) - MIN(training!AA$3:AA$4001))</f>
        <v>0</v>
      </c>
      <c r="AB2767">
        <v>0</v>
      </c>
      <c r="AC2767">
        <f t="shared" si="278"/>
        <v>0.40689062674328602</v>
      </c>
      <c r="AD2767">
        <f t="shared" si="281"/>
        <v>0.60034207565097997</v>
      </c>
      <c r="AE2767">
        <f t="shared" si="282"/>
        <v>-0.60034207565097997</v>
      </c>
      <c r="AF2767">
        <f t="shared" si="283"/>
        <v>-0.91714628688444111</v>
      </c>
    </row>
    <row r="2768" spans="1:32" x14ac:dyDescent="0.35">
      <c r="A2768">
        <v>968</v>
      </c>
      <c r="B2768">
        <v>2</v>
      </c>
      <c r="C2768">
        <v>1</v>
      </c>
      <c r="D2768">
        <f>(training!D2768 - MIN(training!$D$3:$D$4001)) / (MAX(training!$D$3:$D$4001) - MIN(training!$D$3:$D$4001))</f>
        <v>0.21212121212121213</v>
      </c>
      <c r="E2768">
        <f t="shared" si="279"/>
        <v>0</v>
      </c>
      <c r="F2768">
        <f t="shared" si="280"/>
        <v>1</v>
      </c>
      <c r="G2768">
        <v>1</v>
      </c>
      <c r="H2768">
        <v>1</v>
      </c>
      <c r="I2768">
        <f>(training!I2768 - MIN(training!I$3:I$4001)) / (MAX(training!I$3:I$4001) - MIN(training!I$3:I$4001))</f>
        <v>0.27777777777777779</v>
      </c>
      <c r="J2768">
        <v>-1</v>
      </c>
      <c r="K2768">
        <v>-1</v>
      </c>
      <c r="L2768">
        <v>0</v>
      </c>
      <c r="M2768">
        <v>-1</v>
      </c>
      <c r="N2768">
        <v>-1</v>
      </c>
      <c r="O2768">
        <v>-1</v>
      </c>
      <c r="P2768">
        <f>(training!P2768 - MIN(training!P$3:P$4001)) / (MAX(training!P$3:P$4001) - MIN(training!P$3:P$4001))</f>
        <v>1.571360418920479E-2</v>
      </c>
      <c r="Q2768">
        <f>(training!Q2768 - MIN(training!Q$3:Q$4001)) / (MAX(training!Q$3:Q$4001) - MIN(training!Q$3:Q$4001))</f>
        <v>2.8559389670197843E-2</v>
      </c>
      <c r="R2768">
        <f>(training!R2768 - MIN(training!R$3:R$4001)) / (MAX(training!R$3:R$4001) - MIN(training!R$3:R$4001))</f>
        <v>3.2174971505342854E-2</v>
      </c>
      <c r="S2768">
        <f>(training!S2768 - MIN(training!S$3:S$4001)) / (MAX(training!S$3:S$4001) - MIN(training!S$3:S$4001))</f>
        <v>1.7711502273364026E-2</v>
      </c>
      <c r="T2768">
        <f>(training!T2768 - MIN(training!T$3:T$4001)) / (MAX(training!T$3:T$4001) - MIN(training!T$3:T$4001))</f>
        <v>3.0690545114316393E-2</v>
      </c>
      <c r="U2768">
        <f>(training!U2768 - MIN(training!U$3:U$4001)) / (MAX(training!U$3:U$4001) - MIN(training!U$3:U$4001))</f>
        <v>0.26199619294118731</v>
      </c>
      <c r="V2768">
        <f>(training!V2768 - MIN(training!V$3:V$4001)) / (MAX(training!V$3:V$4001) - MIN(training!V$3:V$4001))</f>
        <v>1.3673333333333332E-2</v>
      </c>
      <c r="W2768">
        <f>(training!W2768 - MIN(training!W$3:W$4001)) / (MAX(training!W$3:W$4001) - MIN(training!W$3:W$4001))</f>
        <v>3.2252726676285392E-3</v>
      </c>
      <c r="X2768">
        <f>(training!X2768 - MIN(training!X$3:X$4001)) / (MAX(training!X$3:X$4001) - MIN(training!X$3:X$4001))</f>
        <v>1.1796348377304585E-3</v>
      </c>
      <c r="Y2768">
        <f>(training!Y2768 - MIN(training!Y$3:Y$4001)) / (MAX(training!Y$3:Y$4001) - MIN(training!Y$3:Y$4001))</f>
        <v>4.8292682926829268E-3</v>
      </c>
      <c r="Z2768">
        <f>(training!Z2768 - MIN(training!Z$3:Z$4001)) / (MAX(training!Z$3:Z$4001) - MIN(training!Z$3:Z$4001))</f>
        <v>3.9879518072289157E-3</v>
      </c>
      <c r="AA2768">
        <f>(training!AA2768 - MIN(training!AA$3:AA$4001)) / (MAX(training!AA$3:AA$4001) - MIN(training!AA$3:AA$4001))</f>
        <v>1.9653240420227517E-3</v>
      </c>
      <c r="AB2768">
        <v>0</v>
      </c>
      <c r="AC2768">
        <f t="shared" si="278"/>
        <v>-0.53390794251959972</v>
      </c>
      <c r="AD2768">
        <f t="shared" si="281"/>
        <v>0.3696058846220881</v>
      </c>
      <c r="AE2768">
        <f t="shared" si="282"/>
        <v>-0.3696058846220881</v>
      </c>
      <c r="AF2768">
        <f t="shared" si="283"/>
        <v>-0.46141007522519673</v>
      </c>
    </row>
    <row r="2769" spans="1:32" x14ac:dyDescent="0.35">
      <c r="A2769">
        <v>969</v>
      </c>
      <c r="B2769">
        <v>2</v>
      </c>
      <c r="C2769">
        <v>1</v>
      </c>
      <c r="D2769">
        <f>(training!D2769 - MIN(training!$D$3:$D$4001)) / (MAX(training!$D$3:$D$4001) - MIN(training!$D$3:$D$4001))</f>
        <v>1.0101010101010102E-2</v>
      </c>
      <c r="E2769">
        <f t="shared" si="279"/>
        <v>0</v>
      </c>
      <c r="F2769">
        <f t="shared" si="280"/>
        <v>1</v>
      </c>
      <c r="G2769">
        <v>2</v>
      </c>
      <c r="H2769">
        <v>1</v>
      </c>
      <c r="I2769">
        <f>(training!I2769 - MIN(training!I$3:I$4001)) / (MAX(training!I$3:I$4001) - MIN(training!I$3:I$4001))</f>
        <v>0.1111111111111111</v>
      </c>
      <c r="J2769">
        <v>0</v>
      </c>
      <c r="K2769">
        <v>0</v>
      </c>
      <c r="L2769">
        <v>0</v>
      </c>
      <c r="M2769">
        <v>-1</v>
      </c>
      <c r="N2769">
        <v>0</v>
      </c>
      <c r="O2769">
        <v>0</v>
      </c>
      <c r="P2769">
        <f>(training!P2769 - MIN(training!P$3:P$4001)) / (MAX(training!P$3:P$4001) - MIN(training!P$3:P$4001))</f>
        <v>5.8402467266729798E-2</v>
      </c>
      <c r="Q2769">
        <f>(training!Q2769 - MIN(training!Q$3:Q$4001)) / (MAX(training!Q$3:Q$4001) - MIN(training!Q$3:Q$4001))</f>
        <v>6.5150426070877968E-2</v>
      </c>
      <c r="R2769">
        <f>(training!R2769 - MIN(training!R$3:R$4001)) / (MAX(training!R$3:R$4001) - MIN(training!R$3:R$4001))</f>
        <v>9.9780965737384486E-2</v>
      </c>
      <c r="S2769">
        <f>(training!S2769 - MIN(training!S$3:S$4001)) / (MAX(training!S$3:S$4001) - MIN(training!S$3:S$4001))</f>
        <v>6.8552790358553953E-2</v>
      </c>
      <c r="T2769">
        <f>(training!T2769 - MIN(training!T$3:T$4001)) / (MAX(training!T$3:T$4001) - MIN(training!T$3:T$4001))</f>
        <v>8.0409751482460601E-2</v>
      </c>
      <c r="U2769">
        <f>(training!U2769 - MIN(training!U$3:U$4001)) / (MAX(training!U$3:U$4001) - MIN(training!U$3:U$4001))</f>
        <v>0.27233227308461677</v>
      </c>
      <c r="V2769">
        <f>(training!V2769 - MIN(training!V$3:V$4001)) / (MAX(training!V$3:V$4001) - MIN(training!V$3:V$4001))</f>
        <v>0.01</v>
      </c>
      <c r="W2769">
        <f>(training!W2769 - MIN(training!W$3:W$4001)) / (MAX(training!W$3:W$4001) - MIN(training!W$3:W$4001))</f>
        <v>1.4515178522180644E-2</v>
      </c>
      <c r="X2769">
        <f>(training!X2769 - MIN(training!X$3:X$4001)) / (MAX(training!X$3:X$4001) - MIN(training!X$3:X$4001))</f>
        <v>1.1160216061782956E-2</v>
      </c>
      <c r="Y2769">
        <f>(training!Y2769 - MIN(training!Y$3:Y$4001)) / (MAX(training!Y$3:Y$4001) - MIN(training!Y$3:Y$4001))</f>
        <v>1.468780487804878E-2</v>
      </c>
      <c r="Z2769">
        <f>(training!Z2769 - MIN(training!Z$3:Z$4001)) / (MAX(training!Z$3:Z$4001) - MIN(training!Z$3:Z$4001))</f>
        <v>6.0572289156626503E-3</v>
      </c>
      <c r="AA2769">
        <f>(training!AA2769 - MIN(training!AA$3:AA$4001)) / (MAX(training!AA$3:AA$4001) - MIN(training!AA$3:AA$4001))</f>
        <v>3.8039140024136221E-3</v>
      </c>
      <c r="AB2769">
        <v>0</v>
      </c>
      <c r="AC2769">
        <f t="shared" si="278"/>
        <v>-5.4185840253480951E-2</v>
      </c>
      <c r="AD2769">
        <f t="shared" si="281"/>
        <v>0.48645685344983175</v>
      </c>
      <c r="AE2769">
        <f t="shared" si="282"/>
        <v>-0.48645685344983175</v>
      </c>
      <c r="AF2769">
        <f t="shared" si="283"/>
        <v>-0.66642122870293508</v>
      </c>
    </row>
    <row r="2770" spans="1:32" x14ac:dyDescent="0.35">
      <c r="A2770">
        <v>970</v>
      </c>
      <c r="B2770">
        <v>2</v>
      </c>
      <c r="C2770">
        <v>1</v>
      </c>
      <c r="D2770">
        <f>(training!D2770 - MIN(training!$D$3:$D$4001)) / (MAX(training!$D$3:$D$4001) - MIN(training!$D$3:$D$4001))</f>
        <v>0.17171717171717171</v>
      </c>
      <c r="E2770">
        <f t="shared" si="279"/>
        <v>0</v>
      </c>
      <c r="F2770">
        <f t="shared" si="280"/>
        <v>1</v>
      </c>
      <c r="G2770">
        <v>2</v>
      </c>
      <c r="H2770">
        <v>1</v>
      </c>
      <c r="I2770">
        <f>(training!I2770 - MIN(training!I$3:I$4001)) / (MAX(training!I$3:I$4001) - MIN(training!I$3:I$4001))</f>
        <v>0.20370370370370369</v>
      </c>
      <c r="J2770">
        <v>0</v>
      </c>
      <c r="K2770">
        <v>0</v>
      </c>
      <c r="L2770">
        <v>0</v>
      </c>
      <c r="M2770">
        <v>0</v>
      </c>
      <c r="N2770">
        <v>-1</v>
      </c>
      <c r="O2770">
        <v>-1</v>
      </c>
      <c r="P2770">
        <f>(training!P2770 - MIN(training!P$3:P$4001)) / (MAX(training!P$3:P$4001) - MIN(training!P$3:P$4001))</f>
        <v>9.0484494282851005E-2</v>
      </c>
      <c r="Q2770">
        <f>(training!Q2770 - MIN(training!Q$3:Q$4001)) / (MAX(training!Q$3:Q$4001) - MIN(training!Q$3:Q$4001))</f>
        <v>5.4899939026506119E-2</v>
      </c>
      <c r="R2770">
        <f>(training!R2770 - MIN(training!R$3:R$4001)) / (MAX(training!R$3:R$4001) - MIN(training!R$3:R$4001))</f>
        <v>3.6075835352231002E-2</v>
      </c>
      <c r="S2770">
        <f>(training!S2770 - MIN(training!S$3:S$4001)) / (MAX(training!S$3:S$4001) - MIN(training!S$3:S$4001))</f>
        <v>2.1639425272395558E-2</v>
      </c>
      <c r="T2770">
        <f>(training!T2770 - MIN(training!T$3:T$4001)) / (MAX(training!T$3:T$4001) - MIN(training!T$3:T$4001))</f>
        <v>3.2488545336188362E-2</v>
      </c>
      <c r="U2770">
        <f>(training!U2770 - MIN(training!U$3:U$4001)) / (MAX(training!U$3:U$4001) - MIN(training!U$3:U$4001))</f>
        <v>0.30249518354034954</v>
      </c>
      <c r="V2770">
        <f>(training!V2770 - MIN(training!V$3:V$4001)) / (MAX(training!V$3:V$4001) - MIN(training!V$3:V$4001))</f>
        <v>6.6666666666666671E-3</v>
      </c>
      <c r="W2770">
        <f>(training!W2770 - MIN(training!W$3:W$4001)) / (MAX(training!W$3:W$4001) - MIN(training!W$3:W$4001))</f>
        <v>2.9030357044361288E-3</v>
      </c>
      <c r="X2770">
        <f>(training!X2770 - MIN(training!X$3:X$4001)) / (MAX(training!X$3:X$4001) - MIN(training!X$3:X$4001))</f>
        <v>0</v>
      </c>
      <c r="Y2770">
        <f>(training!Y2770 - MIN(training!Y$3:Y$4001)) / (MAX(training!Y$3:Y$4001) - MIN(training!Y$3:Y$4001))</f>
        <v>1.3209756097560976E-2</v>
      </c>
      <c r="Z2770">
        <f>(training!Z2770 - MIN(training!Z$3:Z$4001)) / (MAX(training!Z$3:Z$4001) - MIN(training!Z$3:Z$4001))</f>
        <v>0.16272289156626507</v>
      </c>
      <c r="AA2770">
        <f>(training!AA2770 - MIN(training!AA$3:AA$4001)) / (MAX(training!AA$3:AA$4001) - MIN(training!AA$3:AA$4001))</f>
        <v>3.7831069143845074E-3</v>
      </c>
      <c r="AB2770">
        <v>0</v>
      </c>
      <c r="AC2770">
        <f t="shared" si="278"/>
        <v>-0.21266510259193688</v>
      </c>
      <c r="AD2770">
        <f t="shared" si="281"/>
        <v>0.44703319905464656</v>
      </c>
      <c r="AE2770">
        <f t="shared" si="282"/>
        <v>-0.44703319905464656</v>
      </c>
      <c r="AF2770">
        <f t="shared" si="283"/>
        <v>-0.59245731371880772</v>
      </c>
    </row>
    <row r="2771" spans="1:32" x14ac:dyDescent="0.35">
      <c r="A2771">
        <v>972</v>
      </c>
      <c r="B2771">
        <v>2</v>
      </c>
      <c r="C2771">
        <v>1</v>
      </c>
      <c r="D2771">
        <f>(training!D2771 - MIN(training!$D$3:$D$4001)) / (MAX(training!$D$3:$D$4001) - MIN(training!$D$3:$D$4001))</f>
        <v>0.12121212121212122</v>
      </c>
      <c r="E2771">
        <f t="shared" si="279"/>
        <v>0</v>
      </c>
      <c r="F2771">
        <f t="shared" si="280"/>
        <v>1</v>
      </c>
      <c r="G2771">
        <v>2</v>
      </c>
      <c r="H2771">
        <v>1</v>
      </c>
      <c r="I2771">
        <f>(training!I2771 - MIN(training!I$3:I$4001)) / (MAX(training!I$3:I$4001) - MIN(training!I$3:I$4001))</f>
        <v>0.22222222222222221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f>(training!P2771 - MIN(training!P$3:P$4001)) / (MAX(training!P$3:P$4001) - MIN(training!P$3:P$4001))</f>
        <v>0.15103427633346511</v>
      </c>
      <c r="Q2771">
        <f>(training!Q2771 - MIN(training!Q$3:Q$4001)) / (MAX(training!Q$3:Q$4001) - MIN(training!Q$3:Q$4001))</f>
        <v>0.15674351970732722</v>
      </c>
      <c r="R2771">
        <f>(training!R2771 - MIN(training!R$3:R$4001)) / (MAX(training!R$3:R$4001) - MIN(training!R$3:R$4001))</f>
        <v>0.24784206636350933</v>
      </c>
      <c r="S2771">
        <f>(training!S2771 - MIN(training!S$3:S$4001)) / (MAX(training!S$3:S$4001) - MIN(training!S$3:S$4001))</f>
        <v>0.12884271321198429</v>
      </c>
      <c r="T2771">
        <f>(training!T2771 - MIN(training!T$3:T$4001)) / (MAX(training!T$3:T$4001) - MIN(training!T$3:T$4001))</f>
        <v>0.1354444660734731</v>
      </c>
      <c r="U2771">
        <f>(training!U2771 - MIN(training!U$3:U$4001)) / (MAX(training!U$3:U$4001) - MIN(training!U$3:U$4001))</f>
        <v>0.33905416797628773</v>
      </c>
      <c r="V2771">
        <f>(training!V2771 - MIN(training!V$3:V$4001)) / (MAX(training!V$3:V$4001) - MIN(training!V$3:V$4001))</f>
        <v>2.3366666666666668E-2</v>
      </c>
      <c r="W2771">
        <f>(training!W2771 - MIN(training!W$3:W$4001)) / (MAX(training!W$3:W$4001) - MIN(training!W$3:W$4001))</f>
        <v>1.9325508684431308E-2</v>
      </c>
      <c r="X2771">
        <f>(training!X2771 - MIN(training!X$3:X$4001)) / (MAX(training!X$3:X$4001) - MIN(training!X$3:X$4001))</f>
        <v>4.351368242489175E-3</v>
      </c>
      <c r="Y2771">
        <f>(training!Y2771 - MIN(training!Y$3:Y$4001)) / (MAX(training!Y$3:Y$4001) - MIN(training!Y$3:Y$4001))</f>
        <v>1.9278048780487805E-2</v>
      </c>
      <c r="Z2771">
        <f>(training!Z2771 - MIN(training!Z$3:Z$4001)) / (MAX(training!Z$3:Z$4001) - MIN(training!Z$3:Z$4001))</f>
        <v>1.1746987951807229E-2</v>
      </c>
      <c r="AA2771">
        <f>(training!AA2771 - MIN(training!AA$3:AA$4001)) / (MAX(training!AA$3:AA$4001) - MIN(training!AA$3:AA$4001))</f>
        <v>7.5662138287690148E-3</v>
      </c>
      <c r="AB2771">
        <v>0</v>
      </c>
      <c r="AC2771">
        <f t="shared" si="278"/>
        <v>-0.35570106747313063</v>
      </c>
      <c r="AD2771">
        <f t="shared" si="281"/>
        <v>0.41200061316847669</v>
      </c>
      <c r="AE2771">
        <f t="shared" si="282"/>
        <v>-0.41200061316847669</v>
      </c>
      <c r="AF2771">
        <f t="shared" si="283"/>
        <v>-0.53102937388758564</v>
      </c>
    </row>
    <row r="2772" spans="1:32" x14ac:dyDescent="0.35">
      <c r="A2772">
        <v>974</v>
      </c>
      <c r="B2772">
        <v>2</v>
      </c>
      <c r="C2772">
        <v>1</v>
      </c>
      <c r="D2772">
        <f>(training!D2772 - MIN(training!$D$3:$D$4001)) / (MAX(training!$D$3:$D$4001) - MIN(training!$D$3:$D$4001))</f>
        <v>0.14141414141414141</v>
      </c>
      <c r="E2772">
        <f t="shared" si="279"/>
        <v>0</v>
      </c>
      <c r="F2772">
        <f t="shared" si="280"/>
        <v>1</v>
      </c>
      <c r="G2772">
        <v>1</v>
      </c>
      <c r="H2772">
        <v>3</v>
      </c>
      <c r="I2772">
        <f>(training!I2772 - MIN(training!I$3:I$4001)) / (MAX(training!I$3:I$4001) - MIN(training!I$3:I$4001))</f>
        <v>0.16666666666666666</v>
      </c>
      <c r="J2772">
        <v>-2</v>
      </c>
      <c r="K2772">
        <v>-2</v>
      </c>
      <c r="L2772">
        <v>-2</v>
      </c>
      <c r="M2772">
        <v>-2</v>
      </c>
      <c r="N2772">
        <v>-2</v>
      </c>
      <c r="O2772">
        <v>-2</v>
      </c>
      <c r="P2772">
        <f>(training!P2772 - MIN(training!P$3:P$4001)) / (MAX(training!P$3:P$4001) - MIN(training!P$3:P$4001))</f>
        <v>1.4747210380663135E-2</v>
      </c>
      <c r="Q2772">
        <f>(training!Q2772 - MIN(training!Q$3:Q$4001)) / (MAX(training!Q$3:Q$4001) - MIN(training!Q$3:Q$4001))</f>
        <v>3.0963629063040645E-2</v>
      </c>
      <c r="R2772">
        <f>(training!R2772 - MIN(training!R$3:R$4001)) / (MAX(training!R$3:R$4001) - MIN(training!R$3:R$4001))</f>
        <v>2.8903768029078861E-2</v>
      </c>
      <c r="S2772">
        <f>(training!S2772 - MIN(training!S$3:S$4001)) / (MAX(training!S$3:S$4001) - MIN(training!S$3:S$4001))</f>
        <v>1.6537868442707035E-2</v>
      </c>
      <c r="T2772">
        <f>(training!T2772 - MIN(training!T$3:T$4001)) / (MAX(training!T$3:T$4001) - MIN(training!T$3:T$4001))</f>
        <v>3.1091379855280866E-2</v>
      </c>
      <c r="U2772">
        <f>(training!U2772 - MIN(training!U$3:U$4001)) / (MAX(training!U$3:U$4001) - MIN(training!U$3:U$4001))</f>
        <v>0.26097795456274536</v>
      </c>
      <c r="V2772">
        <f>(training!V2772 - MIN(training!V$3:V$4001)) / (MAX(training!V$3:V$4001) - MIN(training!V$3:V$4001))</f>
        <v>2.8629999999999999E-2</v>
      </c>
      <c r="W2772">
        <f>(training!W2772 - MIN(training!W$3:W$4001)) / (MAX(training!W$3:W$4001) - MIN(training!W$3:W$4001))</f>
        <v>7.2575892610903222E-3</v>
      </c>
      <c r="X2772">
        <f>(training!X2772 - MIN(training!X$3:X$4001)) / (MAX(training!X$3:X$4001) - MIN(training!X$3:X$4001))</f>
        <v>0</v>
      </c>
      <c r="Y2772">
        <f>(training!Y2772 - MIN(training!Y$3:Y$4001)) / (MAX(training!Y$3:Y$4001) - MIN(training!Y$3:Y$4001))</f>
        <v>6.7317073170731706E-3</v>
      </c>
      <c r="Z2772">
        <f>(training!Z2772 - MIN(training!Z$3:Z$4001)) / (MAX(training!Z$3:Z$4001) - MIN(training!Z$3:Z$4001))</f>
        <v>0</v>
      </c>
      <c r="AA2772">
        <f>(training!AA2772 - MIN(training!AA$3:AA$4001)) / (MAX(training!AA$3:AA$4001) - MIN(training!AA$3:AA$4001))</f>
        <v>3.8776845872441203E-3</v>
      </c>
      <c r="AB2772">
        <v>0</v>
      </c>
      <c r="AC2772">
        <f t="shared" si="278"/>
        <v>-1.8251052523776234</v>
      </c>
      <c r="AD2772">
        <f t="shared" si="281"/>
        <v>0.13882241006843077</v>
      </c>
      <c r="AE2772">
        <f t="shared" si="282"/>
        <v>-0.13882241006843077</v>
      </c>
      <c r="AF2772">
        <f t="shared" si="283"/>
        <v>-0.14945453573996928</v>
      </c>
    </row>
    <row r="2773" spans="1:32" x14ac:dyDescent="0.35">
      <c r="A2773">
        <v>976</v>
      </c>
      <c r="B2773">
        <v>2</v>
      </c>
      <c r="C2773">
        <v>1</v>
      </c>
      <c r="D2773">
        <f>(training!D2773 - MIN(training!$D$3:$D$4001)) / (MAX(training!$D$3:$D$4001) - MIN(training!$D$3:$D$4001))</f>
        <v>4.0404040404040407E-2</v>
      </c>
      <c r="E2773">
        <f t="shared" si="279"/>
        <v>0</v>
      </c>
      <c r="F2773">
        <f t="shared" si="280"/>
        <v>1</v>
      </c>
      <c r="G2773">
        <v>2</v>
      </c>
      <c r="H2773">
        <v>2</v>
      </c>
      <c r="I2773">
        <f>(training!I2773 - MIN(training!I$3:I$4001)) / (MAX(training!I$3:I$4001) - MIN(training!I$3:I$4001))</f>
        <v>1.8518518518518517E-2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f>(training!P2773 - MIN(training!P$3:P$4001)) / (MAX(training!P$3:P$4001) - MIN(training!P$3:P$4001))</f>
        <v>6.5374600187762352E-2</v>
      </c>
      <c r="Q2773">
        <f>(training!Q2773 - MIN(training!Q$3:Q$4001)) / (MAX(training!Q$3:Q$4001) - MIN(training!Q$3:Q$4001))</f>
        <v>8.5130894724057757E-2</v>
      </c>
      <c r="R2773">
        <f>(training!R2773 - MIN(training!R$3:R$4001)) / (MAX(training!R$3:R$4001) - MIN(training!R$3:R$4001))</f>
        <v>7.8261396600170716E-2</v>
      </c>
      <c r="S2773">
        <f>(training!S2773 - MIN(training!S$3:S$4001)) / (MAX(training!S$3:S$4001) - MIN(training!S$3:S$4001))</f>
        <v>3.3401133483199605E-2</v>
      </c>
      <c r="T2773">
        <f>(training!T2773 - MIN(training!T$3:T$4001)) / (MAX(training!T$3:T$4001) - MIN(training!T$3:T$4001))</f>
        <v>4.85250746724772E-2</v>
      </c>
      <c r="U2773">
        <f>(training!U2773 - MIN(training!U$3:U$4001)) / (MAX(training!U$3:U$4001) - MIN(training!U$3:U$4001))</f>
        <v>0.27499045161369651</v>
      </c>
      <c r="V2773">
        <f>(training!V2773 - MIN(training!V$3:V$4001)) / (MAX(training!V$3:V$4001) - MIN(training!V$3:V$4001))</f>
        <v>7.0000000000000001E-3</v>
      </c>
      <c r="W2773">
        <f>(training!W2773 - MIN(training!W$3:W$4001)) / (MAX(training!W$3:W$4001) - MIN(training!W$3:W$4001))</f>
        <v>5.8060714088722576E-3</v>
      </c>
      <c r="X2773">
        <f>(training!X2773 - MIN(training!X$3:X$4001)) / (MAX(training!X$3:X$4001) - MIN(training!X$3:X$4001))</f>
        <v>4.4640864247131821E-3</v>
      </c>
      <c r="Y2773">
        <f>(training!Y2773 - MIN(training!Y$3:Y$4001)) / (MAX(training!Y$3:Y$4001) - MIN(training!Y$3:Y$4001))</f>
        <v>1.4634146341463415E-2</v>
      </c>
      <c r="Z2773">
        <f>(training!Z2773 - MIN(training!Z$3:Z$4001)) / (MAX(training!Z$3:Z$4001) - MIN(training!Z$3:Z$4001))</f>
        <v>4.5180722891566263E-3</v>
      </c>
      <c r="AA2773">
        <f>(training!AA2773 - MIN(training!AA$3:AA$4001)) / (MAX(training!AA$3:AA$4001) - MIN(training!AA$3:AA$4001))</f>
        <v>1.8915534571922537E-3</v>
      </c>
      <c r="AB2773">
        <v>0</v>
      </c>
      <c r="AC2773">
        <f t="shared" si="278"/>
        <v>-0.32342391023975325</v>
      </c>
      <c r="AD2773">
        <f t="shared" si="281"/>
        <v>0.41984154207284174</v>
      </c>
      <c r="AE2773">
        <f t="shared" si="282"/>
        <v>-0.41984154207284174</v>
      </c>
      <c r="AF2773">
        <f t="shared" si="283"/>
        <v>-0.54445400943221722</v>
      </c>
    </row>
    <row r="2774" spans="1:32" x14ac:dyDescent="0.35">
      <c r="A2774">
        <v>978</v>
      </c>
      <c r="B2774">
        <v>1</v>
      </c>
      <c r="C2774">
        <v>1</v>
      </c>
      <c r="D2774">
        <f>(training!D2774 - MIN(training!$D$3:$D$4001)) / (MAX(training!$D$3:$D$4001) - MIN(training!$D$3:$D$4001))</f>
        <v>0.17171717171717171</v>
      </c>
      <c r="E2774">
        <f t="shared" si="279"/>
        <v>1</v>
      </c>
      <c r="F2774">
        <f t="shared" si="280"/>
        <v>0</v>
      </c>
      <c r="G2774">
        <v>1</v>
      </c>
      <c r="H2774">
        <v>2</v>
      </c>
      <c r="I2774">
        <f>(training!I2774 - MIN(training!I$3:I$4001)) / (MAX(training!I$3:I$4001) - MIN(training!I$3:I$4001))</f>
        <v>0.12962962962962962</v>
      </c>
      <c r="J2774">
        <v>-1</v>
      </c>
      <c r="K2774">
        <v>-1</v>
      </c>
      <c r="L2774">
        <v>-1</v>
      </c>
      <c r="M2774">
        <v>-1</v>
      </c>
      <c r="N2774">
        <v>-1</v>
      </c>
      <c r="O2774">
        <v>-1</v>
      </c>
      <c r="P2774">
        <f>(training!P2774 - MIN(training!P$3:P$4001)) / (MAX(training!P$3:P$4001) - MIN(training!P$3:P$4001))</f>
        <v>1.5376490069946071E-2</v>
      </c>
      <c r="Q2774">
        <f>(training!Q2774 - MIN(training!Q$3:Q$4001)) / (MAX(training!Q$3:Q$4001) - MIN(training!Q$3:Q$4001))</f>
        <v>2.5148839768598157E-2</v>
      </c>
      <c r="R2774">
        <f>(training!R2774 - MIN(training!R$3:R$4001)) / (MAX(training!R$3:R$4001) - MIN(training!R$3:R$4001))</f>
        <v>2.5247023844598475E-2</v>
      </c>
      <c r="S2774">
        <f>(training!S2774 - MIN(training!S$3:S$4001)) / (MAX(training!S$3:S$4001) - MIN(training!S$3:S$4001))</f>
        <v>7.7837072268929816E-2</v>
      </c>
      <c r="T2774">
        <f>(training!T2774 - MIN(training!T$3:T$4001)) / (MAX(training!T$3:T$4001) - MIN(training!T$3:T$4001))</f>
        <v>3.0759618463934293E-2</v>
      </c>
      <c r="U2774">
        <f>(training!U2774 - MIN(training!U$3:U$4001)) / (MAX(training!U$3:U$4001) - MIN(training!U$3:U$4001))</f>
        <v>0.26127843094461012</v>
      </c>
      <c r="V2774">
        <f>(training!V2774 - MIN(training!V$3:V$4001)) / (MAX(training!V$3:V$4001) - MIN(training!V$3:V$4001))</f>
        <v>2.2066666666666667E-3</v>
      </c>
      <c r="W2774">
        <f>(training!W2774 - MIN(training!W$3:W$4001)) / (MAX(training!W$3:W$4001) - MIN(training!W$3:W$4001))</f>
        <v>0</v>
      </c>
      <c r="X2774">
        <f>(training!X2774 - MIN(training!X$3:X$4001)) / (MAX(training!X$3:X$4001) - MIN(training!X$3:X$4001))</f>
        <v>6.8536002857015318E-2</v>
      </c>
      <c r="Y2774">
        <f>(training!Y2774 - MIN(training!Y$3:Y$4001)) / (MAX(training!Y$3:Y$4001) - MIN(training!Y$3:Y$4001))</f>
        <v>5.1512195121951217E-3</v>
      </c>
      <c r="Z2774">
        <f>(training!Z2774 - MIN(training!Z$3:Z$4001)) / (MAX(training!Z$3:Z$4001) - MIN(training!Z$3:Z$4001))</f>
        <v>0</v>
      </c>
      <c r="AA2774">
        <f>(training!AA2774 - MIN(training!AA$3:AA$4001)) / (MAX(training!AA$3:AA$4001) - MIN(training!AA$3:AA$4001))</f>
        <v>3.7793238074701231E-3</v>
      </c>
      <c r="AB2774">
        <v>0</v>
      </c>
      <c r="AC2774">
        <f t="shared" si="278"/>
        <v>-0.79244261025383333</v>
      </c>
      <c r="AD2774">
        <f t="shared" si="281"/>
        <v>0.31164443440939704</v>
      </c>
      <c r="AE2774">
        <f t="shared" si="282"/>
        <v>-0.31164443440939704</v>
      </c>
      <c r="AF2774">
        <f t="shared" si="283"/>
        <v>-0.37344976409786262</v>
      </c>
    </row>
    <row r="2775" spans="1:32" x14ac:dyDescent="0.35">
      <c r="A2775">
        <v>980</v>
      </c>
      <c r="B2775">
        <v>2</v>
      </c>
      <c r="C2775">
        <v>1</v>
      </c>
      <c r="D2775">
        <f>(training!D2775 - MIN(training!$D$3:$D$4001)) / (MAX(training!$D$3:$D$4001) - MIN(training!$D$3:$D$4001))</f>
        <v>0.14141414141414141</v>
      </c>
      <c r="E2775">
        <f t="shared" si="279"/>
        <v>0</v>
      </c>
      <c r="F2775">
        <f t="shared" si="280"/>
        <v>1</v>
      </c>
      <c r="G2775">
        <v>3</v>
      </c>
      <c r="H2775">
        <v>1</v>
      </c>
      <c r="I2775">
        <f>(training!I2775 - MIN(training!I$3:I$4001)) / (MAX(training!I$3:I$4001) - MIN(training!I$3:I$4001))</f>
        <v>0.61111111111111116</v>
      </c>
      <c r="J2775">
        <v>-1</v>
      </c>
      <c r="K2775">
        <v>0</v>
      </c>
      <c r="L2775">
        <v>0</v>
      </c>
      <c r="M2775">
        <v>0</v>
      </c>
      <c r="N2775">
        <v>2</v>
      </c>
      <c r="O2775">
        <v>0</v>
      </c>
      <c r="P2775">
        <f>(training!P2775 - MIN(training!P$3:P$4001)) / (MAX(training!P$3:P$4001) - MIN(training!P$3:P$4001))</f>
        <v>0.16664981096070372</v>
      </c>
      <c r="Q2775">
        <f>(training!Q2775 - MIN(training!Q$3:Q$4001)) / (MAX(training!Q$3:Q$4001) - MIN(training!Q$3:Q$4001))</f>
        <v>0.16848017370009963</v>
      </c>
      <c r="R2775">
        <f>(training!R2775 - MIN(training!R$3:R$4001)) / (MAX(training!R$3:R$4001) - MIN(training!R$3:R$4001))</f>
        <v>0.26994752269050171</v>
      </c>
      <c r="S2775">
        <f>(training!S2775 - MIN(training!S$3:S$4001)) / (MAX(training!S$3:S$4001) - MIN(training!S$3:S$4001))</f>
        <v>0.18622943658957894</v>
      </c>
      <c r="T2775">
        <f>(training!T2775 - MIN(training!T$3:T$4001)) / (MAX(training!T$3:T$4001) - MIN(training!T$3:T$4001))</f>
        <v>0.18788893005381441</v>
      </c>
      <c r="U2775">
        <f>(training!U2775 - MIN(training!U$3:U$4001)) / (MAX(training!U$3:U$4001) - MIN(training!U$3:U$4001))</f>
        <v>0.37297572289161257</v>
      </c>
      <c r="V2775">
        <f>(training!V2775 - MIN(training!V$3:V$4001)) / (MAX(training!V$3:V$4001) - MIN(training!V$3:V$4001))</f>
        <v>1.8333333333333333E-2</v>
      </c>
      <c r="W2775">
        <f>(training!W2775 - MIN(training!W$3:W$4001)) / (MAX(training!W$3:W$4001) - MIN(training!W$3:W$4001))</f>
        <v>1.5966696374398709E-2</v>
      </c>
      <c r="X2775">
        <f>(training!X2775 - MIN(training!X$3:X$4001)) / (MAX(training!X$3:X$4001) - MIN(training!X$3:X$4001))</f>
        <v>1.2276237667961251E-2</v>
      </c>
      <c r="Y2775">
        <f>(training!Y2775 - MIN(training!Y$3:Y$4001)) / (MAX(training!Y$3:Y$4001) - MIN(training!Y$3:Y$4001))</f>
        <v>0</v>
      </c>
      <c r="Z2775">
        <f>(training!Z2775 - MIN(training!Z$3:Z$4001)) / (MAX(training!Z$3:Z$4001) - MIN(training!Z$3:Z$4001))</f>
        <v>1.8072289156626505E-2</v>
      </c>
      <c r="AA2775">
        <f>(training!AA2775 - MIN(training!AA$3:AA$4001)) / (MAX(training!AA$3:AA$4001) - MIN(training!AA$3:AA$4001))</f>
        <v>9.8644512792576029E-3</v>
      </c>
      <c r="AB2775">
        <v>0</v>
      </c>
      <c r="AC2775">
        <f t="shared" si="278"/>
        <v>-0.79309163291291473</v>
      </c>
      <c r="AD2775">
        <f t="shared" si="281"/>
        <v>0.31150522167634004</v>
      </c>
      <c r="AE2775">
        <f t="shared" si="282"/>
        <v>-0.31150522167634004</v>
      </c>
      <c r="AF2775">
        <f t="shared" si="283"/>
        <v>-0.37324754497630497</v>
      </c>
    </row>
    <row r="2776" spans="1:32" x14ac:dyDescent="0.35">
      <c r="A2776">
        <v>981</v>
      </c>
      <c r="B2776">
        <v>2</v>
      </c>
      <c r="C2776">
        <v>1</v>
      </c>
      <c r="D2776">
        <f>(training!D2776 - MIN(training!$D$3:$D$4001)) / (MAX(training!$D$3:$D$4001) - MIN(training!$D$3:$D$4001))</f>
        <v>6.0606060606060608E-2</v>
      </c>
      <c r="E2776">
        <f t="shared" si="279"/>
        <v>0</v>
      </c>
      <c r="F2776">
        <f t="shared" si="280"/>
        <v>1</v>
      </c>
      <c r="G2776">
        <v>1</v>
      </c>
      <c r="H2776">
        <v>2</v>
      </c>
      <c r="I2776">
        <f>(training!I2776 - MIN(training!I$3:I$4001)) / (MAX(training!I$3:I$4001) - MIN(training!I$3:I$4001))</f>
        <v>5.5555555555555552E-2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f>(training!P2776 - MIN(training!P$3:P$4001)) / (MAX(training!P$3:P$4001) - MIN(training!P$3:P$4001))</f>
        <v>7.9976749341350517E-2</v>
      </c>
      <c r="Q2776">
        <f>(training!Q2776 - MIN(training!Q$3:Q$4001)) / (MAX(training!Q$3:Q$4001) - MIN(training!Q$3:Q$4001))</f>
        <v>8.9181914171132276E-2</v>
      </c>
      <c r="R2776">
        <f>(training!R2776 - MIN(training!R$3:R$4001)) / (MAX(training!R$3:R$4001) - MIN(training!R$3:R$4001))</f>
        <v>0.13124883201368417</v>
      </c>
      <c r="S2776">
        <f>(training!S2776 - MIN(training!S$3:S$4001)) / (MAX(training!S$3:S$4001) - MIN(training!S$3:S$4001))</f>
        <v>8.7370641064388813E-2</v>
      </c>
      <c r="T2776">
        <f>(training!T2776 - MIN(training!T$3:T$4001)) / (MAX(training!T$3:T$4001) - MIN(training!T$3:T$4001))</f>
        <v>9.1906277930227542E-2</v>
      </c>
      <c r="U2776">
        <f>(training!U2776 - MIN(training!U$3:U$4001)) / (MAX(training!U$3:U$4001) - MIN(training!U$3:U$4001))</f>
        <v>0.30776620017260103</v>
      </c>
      <c r="V2776">
        <f>(training!V2776 - MIN(training!V$3:V$4001)) / (MAX(training!V$3:V$4001) - MIN(training!V$3:V$4001))</f>
        <v>0.01</v>
      </c>
      <c r="W2776">
        <f>(training!W2776 - MIN(training!W$3:W$4001)) / (MAX(training!W$3:W$4001) - MIN(training!W$3:W$4001))</f>
        <v>6.3576481927151221E-3</v>
      </c>
      <c r="X2776">
        <f>(training!X2776 - MIN(training!X$3:X$4001)) / (MAX(training!X$3:X$4001) - MIN(training!X$3:X$4001))</f>
        <v>2.4563635551984285E-3</v>
      </c>
      <c r="Y2776">
        <f>(training!Y2776 - MIN(training!Y$3:Y$4001)) / (MAX(training!Y$3:Y$4001) - MIN(training!Y$3:Y$4001))</f>
        <v>1.0639024390243902E-2</v>
      </c>
      <c r="Z2776">
        <f>(training!Z2776 - MIN(training!Z$3:Z$4001)) / (MAX(training!Z$3:Z$4001) - MIN(training!Z$3:Z$4001))</f>
        <v>7.2680722891566261E-3</v>
      </c>
      <c r="AA2776">
        <f>(training!AA2776 - MIN(training!AA$3:AA$4001)) / (MAX(training!AA$3:AA$4001) - MIN(training!AA$3:AA$4001))</f>
        <v>3.6923123484392793E-3</v>
      </c>
      <c r="AB2776">
        <v>0</v>
      </c>
      <c r="AC2776">
        <f t="shared" si="278"/>
        <v>-0.30666248180855632</v>
      </c>
      <c r="AD2776">
        <f t="shared" si="281"/>
        <v>0.42392959754094606</v>
      </c>
      <c r="AE2776">
        <f t="shared" si="282"/>
        <v>-0.42392959754094606</v>
      </c>
      <c r="AF2776">
        <f t="shared" si="283"/>
        <v>-0.55152539926388167</v>
      </c>
    </row>
    <row r="2777" spans="1:32" x14ac:dyDescent="0.35">
      <c r="A2777">
        <v>982</v>
      </c>
      <c r="B2777">
        <v>1</v>
      </c>
      <c r="C2777">
        <v>1</v>
      </c>
      <c r="D2777">
        <f>(training!D2777 - MIN(training!$D$3:$D$4001)) / (MAX(training!$D$3:$D$4001) - MIN(training!$D$3:$D$4001))</f>
        <v>2.0202020202020204E-2</v>
      </c>
      <c r="E2777">
        <f t="shared" si="279"/>
        <v>1</v>
      </c>
      <c r="F2777">
        <f t="shared" si="280"/>
        <v>0</v>
      </c>
      <c r="G2777">
        <v>2</v>
      </c>
      <c r="H2777">
        <v>2</v>
      </c>
      <c r="I2777">
        <f>(training!I2777 - MIN(training!I$3:I$4001)) / (MAX(training!I$3:I$4001) - MIN(training!I$3:I$4001))</f>
        <v>0.14814814814814814</v>
      </c>
      <c r="J2777">
        <v>8</v>
      </c>
      <c r="K2777">
        <v>7</v>
      </c>
      <c r="L2777">
        <v>6</v>
      </c>
      <c r="M2777">
        <v>5</v>
      </c>
      <c r="N2777">
        <v>4</v>
      </c>
      <c r="O2777">
        <v>3</v>
      </c>
      <c r="P2777">
        <f>(training!P2777 - MIN(training!P$3:P$4001)) / (MAX(training!P$3:P$4001) - MIN(training!P$3:P$4001))</f>
        <v>4.9861221354238497E-2</v>
      </c>
      <c r="Q2777">
        <f>(training!Q2777 - MIN(training!Q$3:Q$4001)) / (MAX(training!Q$3:Q$4001) - MIN(training!Q$3:Q$4001))</f>
        <v>5.8153841577974194E-2</v>
      </c>
      <c r="R2777">
        <f>(training!R2777 - MIN(training!R$3:R$4001)) / (MAX(training!R$3:R$4001) - MIN(training!R$3:R$4001))</f>
        <v>8.1089817516343393E-2</v>
      </c>
      <c r="S2777">
        <f>(training!S2777 - MIN(training!S$3:S$4001)) / (MAX(training!S$3:S$4001) - MIN(training!S$3:S$4001))</f>
        <v>5.2274136154760828E-2</v>
      </c>
      <c r="T2777">
        <f>(training!T2777 - MIN(training!T$3:T$4001)) / (MAX(training!T$3:T$4001) - MIN(training!T$3:T$4001))</f>
        <v>6.2445447752290412E-2</v>
      </c>
      <c r="U2777">
        <f>(training!U2777 - MIN(training!U$3:U$4001)) / (MAX(training!U$3:U$4001) - MIN(training!U$3:U$4001))</f>
        <v>0.2844619897376941</v>
      </c>
      <c r="V2777">
        <f>(training!V2777 - MIN(training!V$3:V$4001)) / (MAX(training!V$3:V$4001) - MIN(training!V$3:V$4001))</f>
        <v>0</v>
      </c>
      <c r="W2777">
        <f>(training!W2777 - MIN(training!W$3:W$4001)) / (MAX(training!W$3:W$4001) - MIN(training!W$3:W$4001))</f>
        <v>0</v>
      </c>
      <c r="X2777">
        <f>(training!X2777 - MIN(training!X$3:X$4001)) / (MAX(training!X$3:X$4001) - MIN(training!X$3:X$4001))</f>
        <v>0</v>
      </c>
      <c r="Y2777">
        <f>(training!Y2777 - MIN(training!Y$3:Y$4001)) / (MAX(training!Y$3:Y$4001) - MIN(training!Y$3:Y$4001))</f>
        <v>0</v>
      </c>
      <c r="Z2777">
        <f>(training!Z2777 - MIN(training!Z$3:Z$4001)) / (MAX(training!Z$3:Z$4001) - MIN(training!Z$3:Z$4001))</f>
        <v>0</v>
      </c>
      <c r="AA2777">
        <f>(training!AA2777 - MIN(training!AA$3:AA$4001)) / (MAX(training!AA$3:AA$4001) - MIN(training!AA$3:AA$4001))</f>
        <v>0</v>
      </c>
      <c r="AB2777">
        <v>0</v>
      </c>
      <c r="AC2777">
        <f t="shared" si="278"/>
        <v>5.0212110434469359</v>
      </c>
      <c r="AD2777">
        <f t="shared" si="281"/>
        <v>0.99344669590615031</v>
      </c>
      <c r="AE2777">
        <f t="shared" si="282"/>
        <v>-0.99344669590615031</v>
      </c>
      <c r="AF2777">
        <f t="shared" si="283"/>
        <v>-5.0277859147138626</v>
      </c>
    </row>
    <row r="2778" spans="1:32" x14ac:dyDescent="0.35">
      <c r="A2778">
        <v>984</v>
      </c>
      <c r="B2778">
        <v>1</v>
      </c>
      <c r="C2778">
        <v>1</v>
      </c>
      <c r="D2778">
        <f>(training!D2778 - MIN(training!$D$3:$D$4001)) / (MAX(training!$D$3:$D$4001) - MIN(training!$D$3:$D$4001))</f>
        <v>5.0505050505050504E-2</v>
      </c>
      <c r="E2778">
        <f t="shared" si="279"/>
        <v>1</v>
      </c>
      <c r="F2778">
        <f t="shared" si="280"/>
        <v>0</v>
      </c>
      <c r="G2778">
        <v>3</v>
      </c>
      <c r="H2778">
        <v>1</v>
      </c>
      <c r="I2778">
        <f>(training!I2778 - MIN(training!I$3:I$4001)) / (MAX(training!I$3:I$4001) - MIN(training!I$3:I$4001))</f>
        <v>0.51851851851851849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f>(training!P2778 - MIN(training!P$3:P$4001)) / (MAX(training!P$3:P$4001) - MIN(training!P$3:P$4001))</f>
        <v>6.0462949625956559E-2</v>
      </c>
      <c r="Q2778">
        <f>(training!Q2778 - MIN(training!Q$3:Q$4001)) / (MAX(training!Q$3:Q$4001) - MIN(training!Q$3:Q$4001))</f>
        <v>6.5681837334615592E-2</v>
      </c>
      <c r="R2778">
        <f>(training!R2778 - MIN(training!R$3:R$4001)) / (MAX(training!R$3:R$4001) - MIN(training!R$3:R$4001))</f>
        <v>9.3689759264341185E-2</v>
      </c>
      <c r="S2778">
        <f>(training!S2778 - MIN(training!S$3:S$4001)) / (MAX(training!S$3:S$4001) - MIN(training!S$3:S$4001))</f>
        <v>6.1597024441145135E-2</v>
      </c>
      <c r="T2778">
        <f>(training!T2778 - MIN(training!T$3:T$4001)) / (MAX(training!T$3:T$4001) - MIN(training!T$3:T$4001))</f>
        <v>7.2157579334928293E-2</v>
      </c>
      <c r="U2778">
        <f>(training!U2778 - MIN(training!U$3:U$4001)) / (MAX(training!U$3:U$4001) - MIN(training!U$3:U$4001))</f>
        <v>0.2922221189041142</v>
      </c>
      <c r="V2778">
        <f>(training!V2778 - MIN(training!V$3:V$4001)) / (MAX(training!V$3:V$4001) - MIN(training!V$3:V$4001))</f>
        <v>0.01</v>
      </c>
      <c r="W2778">
        <f>(training!W2778 - MIN(training!W$3:W$4001)) / (MAX(training!W$3:W$4001) - MIN(training!W$3:W$4001))</f>
        <v>1.3081078884189197E-2</v>
      </c>
      <c r="X2778">
        <f>(training!X2778 - MIN(training!X$3:X$4001)) / (MAX(training!X$3:X$4001) - MIN(training!X$3:X$4001))</f>
        <v>2.790054015445739E-3</v>
      </c>
      <c r="Y2778">
        <f>(training!Y2778 - MIN(training!Y$3:Y$4001)) / (MAX(training!Y$3:Y$4001) - MIN(training!Y$3:Y$4001))</f>
        <v>8.7804878048780496E-3</v>
      </c>
      <c r="Z2778">
        <f>(training!Z2778 - MIN(training!Z$3:Z$4001)) / (MAX(training!Z$3:Z$4001) - MIN(training!Z$3:Z$4001))</f>
        <v>1.2650602409638554E-2</v>
      </c>
      <c r="AA2778">
        <f>(training!AA2778 - MIN(training!AA$3:AA$4001)) / (MAX(training!AA$3:AA$4001) - MIN(training!AA$3:AA$4001))</f>
        <v>4.7288836429806346E-3</v>
      </c>
      <c r="AB2778">
        <v>0</v>
      </c>
      <c r="AC2778">
        <f t="shared" si="278"/>
        <v>-0.11520748989050449</v>
      </c>
      <c r="AD2778">
        <f t="shared" si="281"/>
        <v>0.47122994201024188</v>
      </c>
      <c r="AE2778">
        <f t="shared" si="282"/>
        <v>-0.47122994201024188</v>
      </c>
      <c r="AF2778">
        <f t="shared" si="283"/>
        <v>-0.63720161460875013</v>
      </c>
    </row>
    <row r="2779" spans="1:32" x14ac:dyDescent="0.35">
      <c r="A2779">
        <v>985</v>
      </c>
      <c r="B2779">
        <v>2</v>
      </c>
      <c r="C2779">
        <v>1</v>
      </c>
      <c r="D2779">
        <f>(training!D2779 - MIN(training!$D$3:$D$4001)) / (MAX(training!$D$3:$D$4001) - MIN(training!$D$3:$D$4001))</f>
        <v>4.0404040404040407E-2</v>
      </c>
      <c r="E2779">
        <f t="shared" si="279"/>
        <v>0</v>
      </c>
      <c r="F2779">
        <f t="shared" si="280"/>
        <v>1</v>
      </c>
      <c r="G2779">
        <v>1</v>
      </c>
      <c r="H2779">
        <v>2</v>
      </c>
      <c r="I2779">
        <f>(training!I2779 - MIN(training!I$3:I$4001)) / (MAX(training!I$3:I$4001) - MIN(training!I$3:I$4001))</f>
        <v>3.7037037037037035E-2</v>
      </c>
      <c r="J2779">
        <v>-2</v>
      </c>
      <c r="K2779">
        <v>-2</v>
      </c>
      <c r="L2779">
        <v>-2</v>
      </c>
      <c r="M2779">
        <v>-2</v>
      </c>
      <c r="N2779">
        <v>-2</v>
      </c>
      <c r="O2779">
        <v>-2</v>
      </c>
      <c r="P2779">
        <f>(training!P2779 - MIN(training!P$3:P$4001)) / (MAX(training!P$3:P$4001) - MIN(training!P$3:P$4001))</f>
        <v>6.5631011229986408E-2</v>
      </c>
      <c r="Q2779">
        <f>(training!Q2779 - MIN(training!Q$3:Q$4001)) / (MAX(training!Q$3:Q$4001) - MIN(training!Q$3:Q$4001))</f>
        <v>7.4249852523459919E-2</v>
      </c>
      <c r="R2779">
        <f>(training!R2779 - MIN(training!R$3:R$4001)) / (MAX(training!R$3:R$4001) - MIN(training!R$3:R$4001))</f>
        <v>0.10946999095915458</v>
      </c>
      <c r="S2779">
        <f>(training!S2779 - MIN(training!S$3:S$4001)) / (MAX(training!S$3:S$4001) - MIN(training!S$3:S$4001))</f>
        <v>3.87321224903098E-2</v>
      </c>
      <c r="T2779">
        <f>(training!T2779 - MIN(training!T$3:T$4001)) / (MAX(training!T$3:T$4001) - MIN(training!T$3:T$4001))</f>
        <v>4.930581283634012E-2</v>
      </c>
      <c r="U2779">
        <f>(training!U2779 - MIN(training!U$3:U$4001)) / (MAX(training!U$3:U$4001) - MIN(training!U$3:U$4001))</f>
        <v>0.27502119088549853</v>
      </c>
      <c r="V2779">
        <f>(training!V2779 - MIN(training!V$3:V$4001)) / (MAX(training!V$3:V$4001) - MIN(training!V$3:V$4001))</f>
        <v>8.3333333333333332E-3</v>
      </c>
      <c r="W2779">
        <f>(training!W2779 - MIN(training!W$3:W$4001)) / (MAX(training!W$3:W$4001) - MIN(training!W$3:W$4001))</f>
        <v>3.74201302301817E-3</v>
      </c>
      <c r="X2779">
        <f>(training!X2779 - MIN(training!X$3:X$4001)) / (MAX(training!X$3:X$4001) - MIN(training!X$3:X$4001))</f>
        <v>1.0233918128654971E-3</v>
      </c>
      <c r="Y2779">
        <f>(training!Y2779 - MIN(training!Y$3:Y$4001)) / (MAX(training!Y$3:Y$4001) - MIN(training!Y$3:Y$4001))</f>
        <v>6.414634146341463E-3</v>
      </c>
      <c r="Z2779">
        <f>(training!Z2779 - MIN(training!Z$3:Z$4001)) / (MAX(training!Z$3:Z$4001) - MIN(training!Z$3:Z$4001))</f>
        <v>1.5186746987951806E-2</v>
      </c>
      <c r="AA2779">
        <f>(training!AA2779 - MIN(training!AA$3:AA$4001)) / (MAX(training!AA$3:AA$4001) - MIN(training!AA$3:AA$4001))</f>
        <v>4.7515822844669412E-3</v>
      </c>
      <c r="AB2779">
        <v>0</v>
      </c>
      <c r="AC2779">
        <f t="shared" si="278"/>
        <v>-1.6289060076342448</v>
      </c>
      <c r="AD2779">
        <f t="shared" si="281"/>
        <v>0.16398028233014747</v>
      </c>
      <c r="AE2779">
        <f t="shared" si="282"/>
        <v>-0.16398028233014747</v>
      </c>
      <c r="AF2779">
        <f t="shared" si="283"/>
        <v>-0.17910308044608572</v>
      </c>
    </row>
    <row r="2780" spans="1:32" x14ac:dyDescent="0.35">
      <c r="A2780">
        <v>987</v>
      </c>
      <c r="B2780">
        <v>2</v>
      </c>
      <c r="C2780">
        <v>1</v>
      </c>
      <c r="D2780">
        <f>(training!D2780 - MIN(training!$D$3:$D$4001)) / (MAX(training!$D$3:$D$4001) - MIN(training!$D$3:$D$4001))</f>
        <v>0.25252525252525254</v>
      </c>
      <c r="E2780">
        <f t="shared" si="279"/>
        <v>0</v>
      </c>
      <c r="F2780">
        <f t="shared" si="280"/>
        <v>1</v>
      </c>
      <c r="G2780">
        <v>2</v>
      </c>
      <c r="H2780">
        <v>1</v>
      </c>
      <c r="I2780">
        <f>(training!I2780 - MIN(training!I$3:I$4001)) / (MAX(training!I$3:I$4001) - MIN(training!I$3:I$4001))</f>
        <v>0.22222222222222221</v>
      </c>
      <c r="J2780">
        <v>-2</v>
      </c>
      <c r="K2780">
        <v>-2</v>
      </c>
      <c r="L2780">
        <v>-2</v>
      </c>
      <c r="M2780">
        <v>-1</v>
      </c>
      <c r="N2780">
        <v>-1</v>
      </c>
      <c r="O2780">
        <v>0</v>
      </c>
      <c r="P2780">
        <f>(training!P2780 - MIN(training!P$3:P$4001)) / (MAX(training!P$3:P$4001) - MIN(training!P$3:P$4001))</f>
        <v>0.15233676270332833</v>
      </c>
      <c r="Q2780">
        <f>(training!Q2780 - MIN(training!Q$3:Q$4001)) / (MAX(training!Q$3:Q$4001) - MIN(training!Q$3:Q$4001))</f>
        <v>0.15892468534207121</v>
      </c>
      <c r="R2780">
        <f>(training!R2780 - MIN(training!R$3:R$4001)) / (MAX(training!R$3:R$4001) - MIN(training!R$3:R$4001))</f>
        <v>0.22881420136673339</v>
      </c>
      <c r="S2780">
        <f>(training!S2780 - MIN(training!S$3:S$4001)) / (MAX(training!S$3:S$4001) - MIN(training!S$3:S$4001))</f>
        <v>0.12963359240050035</v>
      </c>
      <c r="T2780">
        <f>(training!T2780 - MIN(training!T$3:T$4001)) / (MAX(training!T$3:T$4001) - MIN(training!T$3:T$4001))</f>
        <v>7.1681391848926121E-2</v>
      </c>
      <c r="U2780">
        <f>(training!U2780 - MIN(training!U$3:U$4001)) / (MAX(training!U$3:U$4001) - MIN(training!U$3:U$4001))</f>
        <v>0.29233662269157673</v>
      </c>
      <c r="V2780">
        <f>(training!V2780 - MIN(training!V$3:V$4001)) / (MAX(training!V$3:V$4001) - MIN(training!V$3:V$4001))</f>
        <v>2.0223333333333333E-2</v>
      </c>
      <c r="W2780">
        <f>(training!W2780 - MIN(training!W$3:W$4001)) / (MAX(training!W$3:W$4001) - MIN(training!W$3:W$4001))</f>
        <v>2.9030357044361289E-2</v>
      </c>
      <c r="X2780">
        <f>(training!X2780 - MIN(training!X$3:X$4001)) / (MAX(training!X$3:X$4001) - MIN(training!X$3:X$4001))</f>
        <v>3.348064818534887E-3</v>
      </c>
      <c r="Y2780">
        <f>(training!Y2780 - MIN(training!Y$3:Y$4001)) / (MAX(training!Y$3:Y$4001) - MIN(training!Y$3:Y$4001))</f>
        <v>0.19588780487804877</v>
      </c>
      <c r="Z2780">
        <f>(training!Z2780 - MIN(training!Z$3:Z$4001)) / (MAX(training!Z$3:Z$4001) - MIN(training!Z$3:Z$4001))</f>
        <v>4.4156626506024095E-3</v>
      </c>
      <c r="AA2780">
        <f>(training!AA2780 - MIN(training!AA$3:AA$4001)) / (MAX(training!AA$3:AA$4001) - MIN(training!AA$3:AA$4001))</f>
        <v>3.7831069143845074E-3</v>
      </c>
      <c r="AB2780">
        <v>0</v>
      </c>
      <c r="AC2780">
        <f t="shared" si="278"/>
        <v>-1.8803750498256933</v>
      </c>
      <c r="AD2780">
        <f t="shared" si="281"/>
        <v>0.13234580048568889</v>
      </c>
      <c r="AE2780">
        <f t="shared" si="282"/>
        <v>-0.13234580048568889</v>
      </c>
      <c r="AF2780">
        <f t="shared" si="283"/>
        <v>-0.14196203135555555</v>
      </c>
    </row>
    <row r="2781" spans="1:32" x14ac:dyDescent="0.35">
      <c r="A2781">
        <v>988</v>
      </c>
      <c r="B2781">
        <v>1</v>
      </c>
      <c r="C2781">
        <v>1</v>
      </c>
      <c r="D2781">
        <f>(training!D2781 - MIN(training!$D$3:$D$4001)) / (MAX(training!$D$3:$D$4001) - MIN(training!$D$3:$D$4001))</f>
        <v>0.37373737373737376</v>
      </c>
      <c r="E2781">
        <f t="shared" si="279"/>
        <v>1</v>
      </c>
      <c r="F2781">
        <f t="shared" si="280"/>
        <v>0</v>
      </c>
      <c r="G2781">
        <v>3</v>
      </c>
      <c r="H2781">
        <v>1</v>
      </c>
      <c r="I2781">
        <f>(training!I2781 - MIN(training!I$3:I$4001)) / (MAX(training!I$3:I$4001) - MIN(training!I$3:I$4001))</f>
        <v>0.59259259259259256</v>
      </c>
      <c r="J2781">
        <v>-2</v>
      </c>
      <c r="K2781">
        <v>-2</v>
      </c>
      <c r="L2781">
        <v>-2</v>
      </c>
      <c r="M2781">
        <v>-2</v>
      </c>
      <c r="N2781">
        <v>-2</v>
      </c>
      <c r="O2781">
        <v>-2</v>
      </c>
      <c r="P2781">
        <f>(training!P2781 - MIN(training!P$3:P$4001)) / (MAX(training!P$3:P$4001) - MIN(training!P$3:P$4001))</f>
        <v>1.4696132483805753E-2</v>
      </c>
      <c r="Q2781">
        <f>(training!Q2781 - MIN(training!Q$3:Q$4001)) / (MAX(training!Q$3:Q$4001) - MIN(training!Q$3:Q$4001))</f>
        <v>2.4492507200325191E-2</v>
      </c>
      <c r="R2781">
        <f>(training!R2781 - MIN(training!R$3:R$4001)) / (MAX(training!R$3:R$4001) - MIN(training!R$3:R$4001))</f>
        <v>2.5253758180113172E-2</v>
      </c>
      <c r="S2781">
        <f>(training!S2781 - MIN(training!S$3:S$4001)) / (MAX(training!S$3:S$4001) - MIN(training!S$3:S$4001))</f>
        <v>1.6545589717908725E-2</v>
      </c>
      <c r="T2781">
        <f>(training!T2781 - MIN(training!T$3:T$4001)) / (MAX(training!T$3:T$4001) - MIN(training!T$3:T$4001))</f>
        <v>2.9654444870047911E-2</v>
      </c>
      <c r="U2781">
        <f>(training!U2781 - MIN(training!U$3:U$4001)) / (MAX(training!U$3:U$4001) - MIN(training!U$3:U$4001))</f>
        <v>0.26097872304454045</v>
      </c>
      <c r="V2781">
        <f>(training!V2781 - MIN(training!V$3:V$4001)) / (MAX(training!V$3:V$4001) - MIN(training!V$3:V$4001))</f>
        <v>0</v>
      </c>
      <c r="W2781">
        <f>(training!W2781 - MIN(training!W$3:W$4001)) / (MAX(training!W$3:W$4001) - MIN(training!W$3:W$4001))</f>
        <v>0</v>
      </c>
      <c r="X2781">
        <f>(training!X2781 - MIN(training!X$3:X$4001)) / (MAX(training!X$3:X$4001) - MIN(training!X$3:X$4001))</f>
        <v>0</v>
      </c>
      <c r="Y2781">
        <f>(training!Y2781 - MIN(training!Y$3:Y$4001)) / (MAX(training!Y$3:Y$4001) - MIN(training!Y$3:Y$4001))</f>
        <v>0</v>
      </c>
      <c r="Z2781">
        <f>(training!Z2781 - MIN(training!Z$3:Z$4001)) / (MAX(training!Z$3:Z$4001) - MIN(training!Z$3:Z$4001))</f>
        <v>0</v>
      </c>
      <c r="AA2781">
        <f>(training!AA2781 - MIN(training!AA$3:AA$4001)) / (MAX(training!AA$3:AA$4001) - MIN(training!AA$3:AA$4001))</f>
        <v>0</v>
      </c>
      <c r="AB2781">
        <v>0</v>
      </c>
      <c r="AC2781">
        <f t="shared" si="278"/>
        <v>-1.4878192211625327</v>
      </c>
      <c r="AD2781">
        <f t="shared" si="281"/>
        <v>0.18424927603295874</v>
      </c>
      <c r="AE2781">
        <f t="shared" si="282"/>
        <v>-0.18424927603295874</v>
      </c>
      <c r="AF2781">
        <f t="shared" si="283"/>
        <v>-0.20364645602268799</v>
      </c>
    </row>
    <row r="2782" spans="1:32" x14ac:dyDescent="0.35">
      <c r="A2782">
        <v>989</v>
      </c>
      <c r="B2782">
        <v>2</v>
      </c>
      <c r="C2782">
        <v>1</v>
      </c>
      <c r="D2782">
        <f>(training!D2782 - MIN(training!$D$3:$D$4001)) / (MAX(training!$D$3:$D$4001) - MIN(training!$D$3:$D$4001))</f>
        <v>0.35353535353535354</v>
      </c>
      <c r="E2782">
        <f t="shared" si="279"/>
        <v>0</v>
      </c>
      <c r="F2782">
        <f t="shared" si="280"/>
        <v>1</v>
      </c>
      <c r="G2782">
        <v>2</v>
      </c>
      <c r="H2782">
        <v>2</v>
      </c>
      <c r="I2782">
        <f>(training!I2782 - MIN(training!I$3:I$4001)) / (MAX(training!I$3:I$4001) - MIN(training!I$3:I$4001))</f>
        <v>7.407407407407407E-2</v>
      </c>
      <c r="J2782">
        <v>2</v>
      </c>
      <c r="K2782">
        <v>2</v>
      </c>
      <c r="L2782">
        <v>2</v>
      </c>
      <c r="M2782">
        <v>2</v>
      </c>
      <c r="N2782">
        <v>2</v>
      </c>
      <c r="O2782">
        <v>2</v>
      </c>
      <c r="P2782">
        <f>(training!P2782 - MIN(training!P$3:P$4001)) / (MAX(training!P$3:P$4001) - MIN(training!P$3:P$4001))</f>
        <v>0.30760948291801893</v>
      </c>
      <c r="Q2782">
        <f>(training!Q2782 - MIN(training!Q$3:Q$4001)) / (MAX(training!Q$3:Q$4001) - MIN(training!Q$3:Q$4001))</f>
        <v>0.31269388827474753</v>
      </c>
      <c r="R2782">
        <f>(training!R2782 - MIN(training!R$3:R$4001)) / (MAX(training!R$3:R$4001) - MIN(training!R$3:R$4001))</f>
        <v>0.50349091117243094</v>
      </c>
      <c r="S2782">
        <f>(training!S2782 - MIN(training!S$3:S$4001)) / (MAX(training!S$3:S$4001) - MIN(training!S$3:S$4001))</f>
        <v>0.34117888429779414</v>
      </c>
      <c r="T2782">
        <f>(training!T2782 - MIN(training!T$3:T$4001)) / (MAX(training!T$3:T$4001) - MIN(training!T$3:T$4001))</f>
        <v>0.34144317251801665</v>
      </c>
      <c r="U2782">
        <f>(training!U2782 - MIN(training!U$3:U$4001)) / (MAX(training!U$3:U$4001) - MIN(training!U$3:U$4001))</f>
        <v>0.47577169020654486</v>
      </c>
      <c r="V2782">
        <f>(training!V2782 - MIN(training!V$3:V$4001)) / (MAX(training!V$3:V$4001) - MIN(training!V$3:V$4001))</f>
        <v>3.5973333333333336E-2</v>
      </c>
      <c r="W2782">
        <f>(training!W2782 - MIN(training!W$3:W$4001)) / (MAX(training!W$3:W$4001) - MIN(training!W$3:W$4001))</f>
        <v>0</v>
      </c>
      <c r="X2782">
        <f>(training!X2782 - MIN(training!X$3:X$4001)) / (MAX(training!X$3:X$4001) - MIN(training!X$3:X$4001))</f>
        <v>1.6740324092674435E-2</v>
      </c>
      <c r="Y2782">
        <f>(training!Y2782 - MIN(training!Y$3:Y$4001)) / (MAX(training!Y$3:Y$4001) - MIN(training!Y$3:Y$4001))</f>
        <v>2.8292682926829269E-2</v>
      </c>
      <c r="Z2782">
        <f>(training!Z2782 - MIN(training!Z$3:Z$4001)) / (MAX(training!Z$3:Z$4001) - MIN(training!Z$3:Z$4001))</f>
        <v>0</v>
      </c>
      <c r="AA2782">
        <f>(training!AA2782 - MIN(training!AA$3:AA$4001)) / (MAX(training!AA$3:AA$4001) - MIN(training!AA$3:AA$4001))</f>
        <v>0.23963144972440067</v>
      </c>
      <c r="AB2782">
        <v>0</v>
      </c>
      <c r="AC2782">
        <f t="shared" si="278"/>
        <v>0.11762924722687979</v>
      </c>
      <c r="AD2782">
        <f t="shared" si="281"/>
        <v>0.52937345046025308</v>
      </c>
      <c r="AE2782">
        <f t="shared" si="282"/>
        <v>-0.52937345046025308</v>
      </c>
      <c r="AF2782">
        <f t="shared" si="283"/>
        <v>-0.75369038791866483</v>
      </c>
    </row>
    <row r="2783" spans="1:32" x14ac:dyDescent="0.35">
      <c r="A2783">
        <v>990</v>
      </c>
      <c r="B2783">
        <v>1</v>
      </c>
      <c r="C2783">
        <v>1</v>
      </c>
      <c r="D2783">
        <f>(training!D2783 - MIN(training!$D$3:$D$4001)) / (MAX(training!$D$3:$D$4001) - MIN(training!$D$3:$D$4001))</f>
        <v>4.0404040404040407E-2</v>
      </c>
      <c r="E2783">
        <f t="shared" si="279"/>
        <v>1</v>
      </c>
      <c r="F2783">
        <f t="shared" si="280"/>
        <v>0</v>
      </c>
      <c r="G2783">
        <v>3</v>
      </c>
      <c r="H2783">
        <v>1</v>
      </c>
      <c r="I2783">
        <f>(training!I2783 - MIN(training!I$3:I$4001)) / (MAX(training!I$3:I$4001) - MIN(training!I$3:I$4001))</f>
        <v>0.61111111111111116</v>
      </c>
      <c r="J2783">
        <v>1</v>
      </c>
      <c r="K2783">
        <v>2</v>
      </c>
      <c r="L2783">
        <v>2</v>
      </c>
      <c r="M2783">
        <v>0</v>
      </c>
      <c r="N2783">
        <v>0</v>
      </c>
      <c r="O2783">
        <v>0</v>
      </c>
      <c r="P2783">
        <f>(training!P2783 - MIN(training!P$3:P$4001)) / (MAX(training!P$3:P$4001) - MIN(training!P$3:P$4001))</f>
        <v>7.8897984159722628E-2</v>
      </c>
      <c r="Q2783">
        <f>(training!Q2783 - MIN(training!Q$3:Q$4001)) / (MAX(training!Q$3:Q$4001) - MIN(training!Q$3:Q$4001))</f>
        <v>8.4856266141864992E-2</v>
      </c>
      <c r="R2783">
        <f>(training!R2783 - MIN(training!R$3:R$4001)) / (MAX(training!R$3:R$4001) - MIN(training!R$3:R$4001))</f>
        <v>0.12092846283741125</v>
      </c>
      <c r="S2783">
        <f>(training!S2783 - MIN(training!S$3:S$4001)) / (MAX(training!S$3:S$4001) - MIN(training!S$3:S$4001))</f>
        <v>7.7674925489694305E-2</v>
      </c>
      <c r="T2783">
        <f>(training!T2783 - MIN(training!T$3:T$4001)) / (MAX(training!T$3:T$4001) - MIN(training!T$3:T$4001))</f>
        <v>8.6225518207107013E-2</v>
      </c>
      <c r="U2783">
        <f>(training!U2783 - MIN(training!U$3:U$4001)) / (MAX(training!U$3:U$4001) - MIN(training!U$3:U$4001))</f>
        <v>0.30181815107891002</v>
      </c>
      <c r="V2783">
        <f>(training!V2783 - MIN(training!V$3:V$4001)) / (MAX(training!V$3:V$4001) - MIN(training!V$3:V$4001))</f>
        <v>7.0000000000000001E-3</v>
      </c>
      <c r="W2783">
        <f>(training!W2783 - MIN(training!W$3:W$4001)) / (MAX(training!W$3:W$4001) - MIN(training!W$3:W$4001))</f>
        <v>0</v>
      </c>
      <c r="X2783">
        <f>(training!X2783 - MIN(training!X$3:X$4001)) / (MAX(training!X$3:X$4001) - MIN(training!X$3:X$4001))</f>
        <v>2.232043212356591E-3</v>
      </c>
      <c r="Y2783">
        <f>(training!Y2783 - MIN(training!Y$3:Y$4001)) / (MAX(training!Y$3:Y$4001) - MIN(training!Y$3:Y$4001))</f>
        <v>9.7560975609756097E-3</v>
      </c>
      <c r="Z2783">
        <f>(training!Z2783 - MIN(training!Z$3:Z$4001)) / (MAX(training!Z$3:Z$4001) - MIN(training!Z$3:Z$4001))</f>
        <v>7.3945783132530118E-3</v>
      </c>
      <c r="AA2783">
        <f>(training!AA2783 - MIN(training!AA$3:AA$4001)) / (MAX(training!AA$3:AA$4001) - MIN(training!AA$3:AA$4001))</f>
        <v>7.5662138287690148E-3</v>
      </c>
      <c r="AB2783">
        <v>0</v>
      </c>
      <c r="AC2783">
        <f t="shared" si="278"/>
        <v>0.6326452158196717</v>
      </c>
      <c r="AD2783">
        <f t="shared" si="281"/>
        <v>0.65308901465916913</v>
      </c>
      <c r="AE2783">
        <f t="shared" si="282"/>
        <v>-0.65308901465916913</v>
      </c>
      <c r="AF2783">
        <f t="shared" si="283"/>
        <v>-1.0586870583391017</v>
      </c>
    </row>
    <row r="2784" spans="1:32" x14ac:dyDescent="0.35">
      <c r="A2784">
        <v>991</v>
      </c>
      <c r="B2784">
        <v>2</v>
      </c>
      <c r="C2784">
        <v>1</v>
      </c>
      <c r="D2784">
        <f>(training!D2784 - MIN(training!$D$3:$D$4001)) / (MAX(training!$D$3:$D$4001) - MIN(training!$D$3:$D$4001))</f>
        <v>4.0404040404040407E-2</v>
      </c>
      <c r="E2784">
        <f t="shared" si="279"/>
        <v>0</v>
      </c>
      <c r="F2784">
        <f t="shared" si="280"/>
        <v>1</v>
      </c>
      <c r="G2784">
        <v>3</v>
      </c>
      <c r="H2784">
        <v>1</v>
      </c>
      <c r="I2784">
        <f>(training!I2784 - MIN(training!I$3:I$4001)) / (MAX(training!I$3:I$4001) - MIN(training!I$3:I$4001))</f>
        <v>0.33333333333333331</v>
      </c>
      <c r="J2784">
        <v>0</v>
      </c>
      <c r="K2784">
        <v>0</v>
      </c>
      <c r="L2784">
        <v>2</v>
      </c>
      <c r="M2784">
        <v>-1</v>
      </c>
      <c r="N2784">
        <v>0</v>
      </c>
      <c r="O2784">
        <v>0</v>
      </c>
      <c r="P2784">
        <f>(training!P2784 - MIN(training!P$3:P$4001)) / (MAX(training!P$3:P$4001) - MIN(training!P$3:P$4001))</f>
        <v>7.4252960219512373E-2</v>
      </c>
      <c r="Q2784">
        <f>(training!Q2784 - MIN(training!Q$3:Q$4001)) / (MAX(training!Q$3:Q$4001) - MIN(training!Q$3:Q$4001))</f>
        <v>8.3708179866849752E-2</v>
      </c>
      <c r="R2784">
        <f>(training!R2784 - MIN(training!R$3:R$4001)) / (MAX(training!R$3:R$4001) - MIN(training!R$3:R$4001))</f>
        <v>2.549282709088491E-2</v>
      </c>
      <c r="S2784">
        <f>(training!S2784 - MIN(training!S$3:S$4001)) / (MAX(training!S$3:S$4001) - MIN(training!S$3:S$4001))</f>
        <v>4.9511022671870068E-2</v>
      </c>
      <c r="T2784">
        <f>(training!T2784 - MIN(training!T$3:T$4001)) / (MAX(training!T$3:T$4001) - MIN(training!T$3:T$4001))</f>
        <v>6.1585170579776582E-2</v>
      </c>
      <c r="U2784">
        <f>(training!U2784 - MIN(training!U$3:U$4001)) / (MAX(training!U$3:U$4001) - MIN(training!U$3:U$4001))</f>
        <v>0.28501375966654036</v>
      </c>
      <c r="V2784">
        <f>(training!V2784 - MIN(training!V$3:V$4001)) / (MAX(training!V$3:V$4001) - MIN(training!V$3:V$4001))</f>
        <v>2.6253333333333333E-2</v>
      </c>
      <c r="W2784">
        <f>(training!W2784 - MIN(training!W$3:W$4001)) / (MAX(training!W$3:W$4001) - MIN(training!W$3:W$4001))</f>
        <v>4.6738874841421673E-4</v>
      </c>
      <c r="X2784">
        <f>(training!X2784 - MIN(training!X$3:X$4001)) / (MAX(training!X$3:X$4001) - MIN(training!X$3:X$4001))</f>
        <v>8.2980670505780993E-2</v>
      </c>
      <c r="Y2784">
        <f>(training!Y2784 - MIN(training!Y$3:Y$4001)) / (MAX(training!Y$3:Y$4001) - MIN(training!Y$3:Y$4001))</f>
        <v>4.5219512195121955E-3</v>
      </c>
      <c r="Z2784">
        <f>(training!Z2784 - MIN(training!Z$3:Z$4001)) / (MAX(training!Z$3:Z$4001) - MIN(training!Z$3:Z$4001))</f>
        <v>3.2801204819277109E-3</v>
      </c>
      <c r="AA2784">
        <f>(training!AA2784 - MIN(training!AA$3:AA$4001)) / (MAX(training!AA$3:AA$4001) - MIN(training!AA$3:AA$4001))</f>
        <v>1.7213136460449509E-2</v>
      </c>
      <c r="AB2784">
        <v>0</v>
      </c>
      <c r="AC2784">
        <f t="shared" si="278"/>
        <v>7.1362515931179121E-2</v>
      </c>
      <c r="AD2784">
        <f t="shared" si="281"/>
        <v>0.51783306155806341</v>
      </c>
      <c r="AE2784">
        <f t="shared" si="282"/>
        <v>-0.51783306155806341</v>
      </c>
      <c r="AF2784">
        <f t="shared" si="283"/>
        <v>-0.72946487958000927</v>
      </c>
    </row>
    <row r="2785" spans="1:32" x14ac:dyDescent="0.35">
      <c r="A2785">
        <v>993</v>
      </c>
      <c r="B2785">
        <v>2</v>
      </c>
      <c r="C2785">
        <v>1</v>
      </c>
      <c r="D2785">
        <f>(training!D2785 - MIN(training!$D$3:$D$4001)) / (MAX(training!$D$3:$D$4001) - MIN(training!$D$3:$D$4001))</f>
        <v>7.0707070707070704E-2</v>
      </c>
      <c r="E2785">
        <f t="shared" si="279"/>
        <v>0</v>
      </c>
      <c r="F2785">
        <f t="shared" si="280"/>
        <v>1</v>
      </c>
      <c r="G2785">
        <v>2</v>
      </c>
      <c r="H2785">
        <v>2</v>
      </c>
      <c r="I2785">
        <f>(training!I2785 - MIN(training!I$3:I$4001)) / (MAX(training!I$3:I$4001) - MIN(training!I$3:I$4001))</f>
        <v>0.1111111111111111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f>(training!P2785 - MIN(training!P$3:P$4001)) / (MAX(training!P$3:P$4001) - MIN(training!P$3:P$4001))</f>
        <v>7.3309040685587967E-2</v>
      </c>
      <c r="Q2785">
        <f>(training!Q2785 - MIN(training!Q$3:Q$4001)) / (MAX(training!Q$3:Q$4001) - MIN(training!Q$3:Q$4001))</f>
        <v>8.2639408705825201E-2</v>
      </c>
      <c r="R2785">
        <f>(training!R2785 - MIN(training!R$3:R$4001)) / (MAX(training!R$3:R$4001) - MIN(training!R$3:R$4001))</f>
        <v>0.12605497574797422</v>
      </c>
      <c r="S2785">
        <f>(training!S2785 - MIN(training!S$3:S$4001)) / (MAX(training!S$3:S$4001) - MIN(training!S$3:S$4001))</f>
        <v>8.3915921931289481E-2</v>
      </c>
      <c r="T2785">
        <f>(training!T2785 - MIN(training!T$3:T$4001)) / (MAX(training!T$3:T$4001) - MIN(training!T$3:T$4001))</f>
        <v>9.4953877840641507E-2</v>
      </c>
      <c r="U2785">
        <f>(training!U2785 - MIN(training!U$3:U$4001)) / (MAX(training!U$3:U$4001) - MIN(training!U$3:U$4001))</f>
        <v>0.30989643170848102</v>
      </c>
      <c r="V2785">
        <f>(training!V2785 - MIN(training!V$3:V$4001)) / (MAX(training!V$3:V$4001) - MIN(training!V$3:V$4001))</f>
        <v>7.3333333333333332E-3</v>
      </c>
      <c r="W2785">
        <f>(training!W2785 - MIN(training!W$3:W$4001)) / (MAX(training!W$3:W$4001) - MIN(training!W$3:W$4001))</f>
        <v>6.3866785497594834E-3</v>
      </c>
      <c r="X2785">
        <f>(training!X2785 - MIN(training!X$3:X$4001)) / (MAX(training!X$3:X$4001) - MIN(training!X$3:X$4001))</f>
        <v>2.4552475335922505E-3</v>
      </c>
      <c r="Y2785">
        <f>(training!Y2785 - MIN(training!Y$3:Y$4001)) / (MAX(training!Y$3:Y$4001) - MIN(training!Y$3:Y$4001))</f>
        <v>1.1219512195121951E-2</v>
      </c>
      <c r="Z2785">
        <f>(training!Z2785 - MIN(training!Z$3:Z$4001)) / (MAX(training!Z$3:Z$4001) - MIN(training!Z$3:Z$4001))</f>
        <v>6.9277108433734936E-3</v>
      </c>
      <c r="AA2785">
        <f>(training!AA2785 - MIN(training!AA$3:AA$4001)) / (MAX(training!AA$3:AA$4001) - MIN(training!AA$3:AA$4001))</f>
        <v>4.9180389886998594E-3</v>
      </c>
      <c r="AB2785">
        <v>0</v>
      </c>
      <c r="AC2785">
        <f t="shared" si="278"/>
        <v>-0.390970787715471</v>
      </c>
      <c r="AD2785">
        <f t="shared" si="281"/>
        <v>0.40348362518420439</v>
      </c>
      <c r="AE2785">
        <f t="shared" si="282"/>
        <v>-0.40348362518420439</v>
      </c>
      <c r="AF2785">
        <f t="shared" si="283"/>
        <v>-0.51664858632758104</v>
      </c>
    </row>
    <row r="2786" spans="1:32" x14ac:dyDescent="0.35">
      <c r="A2786">
        <v>996</v>
      </c>
      <c r="B2786">
        <v>1</v>
      </c>
      <c r="C2786">
        <v>1</v>
      </c>
      <c r="D2786">
        <f>(training!D2786 - MIN(training!$D$3:$D$4001)) / (MAX(training!$D$3:$D$4001) - MIN(training!$D$3:$D$4001))</f>
        <v>0.19191919191919191</v>
      </c>
      <c r="E2786">
        <f t="shared" si="279"/>
        <v>1</v>
      </c>
      <c r="F2786">
        <f t="shared" si="280"/>
        <v>0</v>
      </c>
      <c r="G2786">
        <v>1</v>
      </c>
      <c r="H2786">
        <v>2</v>
      </c>
      <c r="I2786">
        <f>(training!I2786 - MIN(training!I$3:I$4001)) / (MAX(training!I$3:I$4001) - MIN(training!I$3:I$4001))</f>
        <v>0.33333333333333331</v>
      </c>
      <c r="J2786">
        <v>-2</v>
      </c>
      <c r="K2786">
        <v>-2</v>
      </c>
      <c r="L2786">
        <v>-2</v>
      </c>
      <c r="M2786">
        <v>-2</v>
      </c>
      <c r="N2786">
        <v>-2</v>
      </c>
      <c r="O2786">
        <v>-2</v>
      </c>
      <c r="P2786">
        <f>(training!P2786 - MIN(training!P$3:P$4001)) / (MAX(training!P$3:P$4001) - MIN(training!P$3:P$4001))</f>
        <v>1.4491820896376227E-2</v>
      </c>
      <c r="Q2786">
        <f>(training!Q2786 - MIN(training!Q$3:Q$4001)) / (MAX(training!Q$3:Q$4001) - MIN(training!Q$3:Q$4001))</f>
        <v>2.4294219415348466E-2</v>
      </c>
      <c r="R2786">
        <f>(training!R2786 - MIN(training!R$3:R$4001)) / (MAX(training!R$3:R$4001) - MIN(training!R$3:R$4001))</f>
        <v>2.4917041404378327E-2</v>
      </c>
      <c r="S2786">
        <f>(training!S2786 - MIN(training!S$3:S$4001)) / (MAX(training!S$3:S$4001) - MIN(training!S$3:S$4001))</f>
        <v>1.6545589717908725E-2</v>
      </c>
      <c r="T2786">
        <f>(training!T2786 - MIN(training!T$3:T$4001)) / (MAX(training!T$3:T$4001) - MIN(training!T$3:T$4001))</f>
        <v>9.3285651790778912E-2</v>
      </c>
      <c r="U2786">
        <f>(training!U2786 - MIN(training!U$3:U$4001)) / (MAX(training!U$3:U$4001) - MIN(training!U$3:U$4001))</f>
        <v>0.26097872304454045</v>
      </c>
      <c r="V2786">
        <f>(training!V2786 - MIN(training!V$3:V$4001)) / (MAX(training!V$3:V$4001) - MIN(training!V$3:V$4001))</f>
        <v>0</v>
      </c>
      <c r="W2786">
        <f>(training!W2786 - MIN(training!W$3:W$4001)) / (MAX(training!W$3:W$4001) - MIN(training!W$3:W$4001))</f>
        <v>0</v>
      </c>
      <c r="X2786">
        <f>(training!X2786 - MIN(training!X$3:X$4001)) / (MAX(training!X$3:X$4001) - MIN(training!X$3:X$4001))</f>
        <v>2.2320432123565913E-4</v>
      </c>
      <c r="Y2786">
        <f>(training!Y2786 - MIN(training!Y$3:Y$4001)) / (MAX(training!Y$3:Y$4001) - MIN(training!Y$3:Y$4001))</f>
        <v>0.29658536585365852</v>
      </c>
      <c r="Z2786">
        <f>(training!Z2786 - MIN(training!Z$3:Z$4001)) / (MAX(training!Z$3:Z$4001) - MIN(training!Z$3:Z$4001))</f>
        <v>0</v>
      </c>
      <c r="AA2786">
        <f>(training!AA2786 - MIN(training!AA$3:AA$4001)) / (MAX(training!AA$3:AA$4001) - MIN(training!AA$3:AA$4001))</f>
        <v>0</v>
      </c>
      <c r="AB2786">
        <v>0</v>
      </c>
      <c r="AC2786">
        <f t="shared" si="278"/>
        <v>-1.7426919440520237</v>
      </c>
      <c r="AD2786">
        <f t="shared" si="281"/>
        <v>0.14897133030514073</v>
      </c>
      <c r="AE2786">
        <f t="shared" si="282"/>
        <v>-0.14897133030514073</v>
      </c>
      <c r="AF2786">
        <f t="shared" si="283"/>
        <v>-0.16130946155807266</v>
      </c>
    </row>
    <row r="2787" spans="1:32" x14ac:dyDescent="0.35">
      <c r="A2787">
        <v>997</v>
      </c>
      <c r="B2787">
        <v>1</v>
      </c>
      <c r="C2787">
        <v>1</v>
      </c>
      <c r="D2787">
        <f>(training!D2787 - MIN(training!$D$3:$D$4001)) / (MAX(training!$D$3:$D$4001) - MIN(training!$D$3:$D$4001))</f>
        <v>0.13131313131313133</v>
      </c>
      <c r="E2787">
        <f t="shared" si="279"/>
        <v>1</v>
      </c>
      <c r="F2787">
        <f t="shared" si="280"/>
        <v>0</v>
      </c>
      <c r="G2787">
        <v>1</v>
      </c>
      <c r="H2787">
        <v>1</v>
      </c>
      <c r="I2787">
        <f>(training!I2787 - MIN(training!I$3:I$4001)) / (MAX(training!I$3:I$4001) - MIN(training!I$3:I$4001))</f>
        <v>0.44444444444444442</v>
      </c>
      <c r="J2787">
        <v>0</v>
      </c>
      <c r="K2787">
        <v>0</v>
      </c>
      <c r="L2787">
        <v>0</v>
      </c>
      <c r="M2787">
        <v>0</v>
      </c>
      <c r="N2787">
        <v>2</v>
      </c>
      <c r="O2787">
        <v>2</v>
      </c>
      <c r="P2787">
        <f>(training!P2787 - MIN(training!P$3:P$4001)) / (MAX(training!P$3:P$4001) - MIN(training!P$3:P$4001))</f>
        <v>5.5268327515560885E-2</v>
      </c>
      <c r="Q2787">
        <f>(training!Q2787 - MIN(training!Q$3:Q$4001)) / (MAX(training!Q$3:Q$4001) - MIN(training!Q$3:Q$4001))</f>
        <v>6.4942223896652412E-2</v>
      </c>
      <c r="R2787">
        <f>(training!R2787 - MIN(training!R$3:R$4001)) / (MAX(training!R$3:R$4001) - MIN(training!R$3:R$4001))</f>
        <v>9.5716794254264936E-2</v>
      </c>
      <c r="S2787">
        <f>(training!S2787 - MIN(training!S$3:S$4001)) / (MAX(training!S$3:S$4001) - MIN(training!S$3:S$4001))</f>
        <v>6.557789332727397E-2</v>
      </c>
      <c r="T2787">
        <f>(training!T2787 - MIN(training!T$3:T$4001)) / (MAX(training!T$3:T$4001) - MIN(training!T$3:T$4001))</f>
        <v>7.7203073554744817E-2</v>
      </c>
      <c r="U2787">
        <f>(training!U2787 - MIN(training!U$3:U$4001)) / (MAX(training!U$3:U$4001) - MIN(training!U$3:U$4001))</f>
        <v>0.29662321414436854</v>
      </c>
      <c r="V2787">
        <f>(training!V2787 - MIN(training!V$3:V$4001)) / (MAX(training!V$3:V$4001) - MIN(training!V$3:V$4001))</f>
        <v>5.3333333333333332E-3</v>
      </c>
      <c r="W2787">
        <f>(training!W2787 - MIN(training!W$3:W$4001)) / (MAX(training!W$3:W$4001) - MIN(training!W$3:W$4001))</f>
        <v>4.6448571270978059E-3</v>
      </c>
      <c r="X2787">
        <f>(training!X2787 - MIN(training!X$3:X$4001)) / (MAX(training!X$3:X$4001) - MIN(training!X$3:X$4001))</f>
        <v>3.5366724699790186E-3</v>
      </c>
      <c r="Y2787">
        <f>(training!Y2787 - MIN(training!Y$3:Y$4001)) / (MAX(training!Y$3:Y$4001) - MIN(training!Y$3:Y$4001))</f>
        <v>8.2926829268292687E-3</v>
      </c>
      <c r="Z2787">
        <f>(training!Z2787 - MIN(training!Z$3:Z$4001)) / (MAX(training!Z$3:Z$4001) - MIN(training!Z$3:Z$4001))</f>
        <v>5.1204819277108436E-3</v>
      </c>
      <c r="AA2787">
        <f>(training!AA2787 - MIN(training!AA$3:AA$4001)) / (MAX(training!AA$3:AA$4001) - MIN(training!AA$3:AA$4001))</f>
        <v>2.8278724185024193E-3</v>
      </c>
      <c r="AB2787">
        <v>0</v>
      </c>
      <c r="AC2787">
        <f t="shared" si="278"/>
        <v>0.19648768303333591</v>
      </c>
      <c r="AD2787">
        <f t="shared" si="281"/>
        <v>0.54896448935608499</v>
      </c>
      <c r="AE2787">
        <f t="shared" si="282"/>
        <v>-0.54896448935608499</v>
      </c>
      <c r="AF2787">
        <f t="shared" si="283"/>
        <v>-0.79620920500944214</v>
      </c>
    </row>
    <row r="2788" spans="1:32" x14ac:dyDescent="0.35">
      <c r="A2788">
        <v>1000</v>
      </c>
      <c r="B2788">
        <v>1</v>
      </c>
      <c r="C2788">
        <v>1</v>
      </c>
      <c r="D2788">
        <f>(training!D2788 - MIN(training!$D$3:$D$4001)) / (MAX(training!$D$3:$D$4001) - MIN(training!$D$3:$D$4001))</f>
        <v>0.1111111111111111</v>
      </c>
      <c r="E2788">
        <f t="shared" si="279"/>
        <v>1</v>
      </c>
      <c r="F2788">
        <f t="shared" si="280"/>
        <v>0</v>
      </c>
      <c r="G2788">
        <v>2</v>
      </c>
      <c r="H2788">
        <v>2</v>
      </c>
      <c r="I2788">
        <f>(training!I2788 - MIN(training!I$3:I$4001)) / (MAX(training!I$3:I$4001) - MIN(training!I$3:I$4001))</f>
        <v>7.407407407407407E-2</v>
      </c>
      <c r="J2788">
        <v>2</v>
      </c>
      <c r="K2788">
        <v>2</v>
      </c>
      <c r="L2788">
        <v>0</v>
      </c>
      <c r="M2788">
        <v>0</v>
      </c>
      <c r="N2788">
        <v>0</v>
      </c>
      <c r="O2788">
        <v>0</v>
      </c>
      <c r="P2788">
        <f>(training!P2788 - MIN(training!P$3:P$4001)) / (MAX(training!P$3:P$4001) - MIN(training!P$3:P$4001))</f>
        <v>0.1304876815436149</v>
      </c>
      <c r="Q2788">
        <f>(training!Q2788 - MIN(training!Q$3:Q$4001)) / (MAX(training!Q$3:Q$4001) - MIN(training!Q$3:Q$4001))</f>
        <v>0.13366877016958562</v>
      </c>
      <c r="R2788">
        <f>(training!R2788 - MIN(training!R$3:R$4001)) / (MAX(training!R$3:R$4001) - MIN(training!R$3:R$4001))</f>
        <v>0.21331007742802258</v>
      </c>
      <c r="S2788">
        <f>(training!S2788 - MIN(training!S$3:S$4001)) / (MAX(training!S$3:S$4001) - MIN(training!S$3:S$4001))</f>
        <v>0.10904426055553472</v>
      </c>
      <c r="T2788">
        <f>(training!T2788 - MIN(training!T$3:T$4001)) / (MAX(training!T$3:T$4001) - MIN(training!T$3:T$4001))</f>
        <v>0.12011332215600949</v>
      </c>
      <c r="U2788">
        <f>(training!U2788 - MIN(training!U$3:U$4001)) / (MAX(training!U$3:U$4001) - MIN(training!U$3:U$4001))</f>
        <v>0.32922144340861637</v>
      </c>
      <c r="V2788">
        <f>(training!V2788 - MIN(training!V$3:V$4001)) / (MAX(training!V$3:V$4001) - MIN(training!V$3:V$4001))</f>
        <v>0</v>
      </c>
      <c r="W2788">
        <f>(training!W2788 - MIN(training!W$3:W$4001)) / (MAX(training!W$3:W$4001) - MIN(training!W$3:W$4001))</f>
        <v>1.4515178522180644E-2</v>
      </c>
      <c r="X2788">
        <f>(training!X2788 - MIN(training!X$3:X$4001)) / (MAX(training!X$3:X$4001) - MIN(training!X$3:X$4001))</f>
        <v>3.5243962323110575E-3</v>
      </c>
      <c r="Y2788">
        <f>(training!Y2788 - MIN(training!Y$3:Y$4001)) / (MAX(training!Y$3:Y$4001) - MIN(training!Y$3:Y$4001))</f>
        <v>1.9190243902439025E-2</v>
      </c>
      <c r="Z2788">
        <f>(training!Z2788 - MIN(training!Z$3:Z$4001)) / (MAX(training!Z$3:Z$4001) - MIN(training!Z$3:Z$4001))</f>
        <v>1.1451807228915662E-2</v>
      </c>
      <c r="AA2788">
        <f>(training!AA2788 - MIN(training!AA$3:AA$4001)) / (MAX(training!AA$3:AA$4001) - MIN(training!AA$3:AA$4001))</f>
        <v>3.7831069143845074E-3</v>
      </c>
      <c r="AB2788">
        <v>0</v>
      </c>
      <c r="AC2788">
        <f t="shared" si="278"/>
        <v>0.63182521749977028</v>
      </c>
      <c r="AD2788">
        <f t="shared" si="281"/>
        <v>0.65290320944764912</v>
      </c>
      <c r="AE2788">
        <f t="shared" si="282"/>
        <v>-0.65290320944764912</v>
      </c>
      <c r="AF2788">
        <f t="shared" si="283"/>
        <v>-1.0581516026211302</v>
      </c>
    </row>
    <row r="2789" spans="1:32" x14ac:dyDescent="0.35">
      <c r="A2789">
        <v>1001</v>
      </c>
      <c r="B2789">
        <v>1</v>
      </c>
      <c r="C2789">
        <v>1</v>
      </c>
      <c r="D2789">
        <f>(training!D2789 - MIN(training!$D$3:$D$4001)) / (MAX(training!$D$3:$D$4001) - MIN(training!$D$3:$D$4001))</f>
        <v>9.0909090909090912E-2</v>
      </c>
      <c r="E2789">
        <f t="shared" si="279"/>
        <v>1</v>
      </c>
      <c r="F2789">
        <f t="shared" si="280"/>
        <v>0</v>
      </c>
      <c r="G2789">
        <v>2</v>
      </c>
      <c r="H2789">
        <v>1</v>
      </c>
      <c r="I2789">
        <f>(training!I2789 - MIN(training!I$3:I$4001)) / (MAX(training!I$3:I$4001) - MIN(training!I$3:I$4001))</f>
        <v>0.14814814814814814</v>
      </c>
      <c r="J2789">
        <v>0</v>
      </c>
      <c r="K2789">
        <v>0</v>
      </c>
      <c r="L2789">
        <v>0</v>
      </c>
      <c r="M2789">
        <v>0</v>
      </c>
      <c r="N2789">
        <v>-1</v>
      </c>
      <c r="O2789">
        <v>-1</v>
      </c>
      <c r="P2789">
        <f>(training!P2789 - MIN(training!P$3:P$4001)) / (MAX(training!P$3:P$4001) - MIN(training!P$3:P$4001))</f>
        <v>0.11118534432121051</v>
      </c>
      <c r="Q2789">
        <f>(training!Q2789 - MIN(training!Q$3:Q$4001)) / (MAX(training!Q$3:Q$4001) - MIN(training!Q$3:Q$4001))</f>
        <v>0.11953184253966995</v>
      </c>
      <c r="R2789">
        <f>(training!R2789 - MIN(training!R$3:R$4001)) / (MAX(training!R$3:R$4001) - MIN(training!R$3:R$4001))</f>
        <v>0.13937044064440857</v>
      </c>
      <c r="S2789">
        <f>(training!S2789 - MIN(training!S$3:S$4001)) / (MAX(training!S$3:S$4001) - MIN(training!S$3:S$4001))</f>
        <v>1.365783279247639E-2</v>
      </c>
      <c r="T2789">
        <f>(training!T2789 - MIN(training!T$3:T$4001)) / (MAX(training!T$3:T$4001) - MIN(training!T$3:T$4001))</f>
        <v>0.12986103697935963</v>
      </c>
      <c r="U2789">
        <f>(training!U2789 - MIN(training!U$3:U$4001)) / (MAX(training!U$3:U$4001) - MIN(training!U$3:U$4001))</f>
        <v>0.33882516040136268</v>
      </c>
      <c r="V2789">
        <f>(training!V2789 - MIN(training!V$3:V$4001)) / (MAX(training!V$3:V$4001) - MIN(training!V$3:V$4001))</f>
        <v>1.1066666666666667E-2</v>
      </c>
      <c r="W2789">
        <f>(training!W2789 - MIN(training!W$3:W$4001)) / (MAX(training!W$3:W$4001) - MIN(training!W$3:W$4001))</f>
        <v>1.4515178522180644E-2</v>
      </c>
      <c r="X2789">
        <f>(training!X2789 - MIN(training!X$3:X$4001)) / (MAX(training!X$3:X$4001) - MIN(training!X$3:X$4001))</f>
        <v>0</v>
      </c>
      <c r="Y2789">
        <f>(training!Y2789 - MIN(training!Y$3:Y$4001)) / (MAX(training!Y$3:Y$4001) - MIN(training!Y$3:Y$4001))</f>
        <v>0.48780487804878048</v>
      </c>
      <c r="Z2789">
        <f>(training!Z2789 - MIN(training!Z$3:Z$4001)) / (MAX(training!Z$3:Z$4001) - MIN(training!Z$3:Z$4001))</f>
        <v>2.1644578313253011E-2</v>
      </c>
      <c r="AA2789">
        <f>(training!AA2789 - MIN(training!AA$3:AA$4001)) / (MAX(training!AA$3:AA$4001) - MIN(training!AA$3:AA$4001))</f>
        <v>0</v>
      </c>
      <c r="AB2789">
        <v>0</v>
      </c>
      <c r="AC2789">
        <f t="shared" si="278"/>
        <v>-0.61082821704523305</v>
      </c>
      <c r="AD2789">
        <f t="shared" si="281"/>
        <v>0.35187029357129879</v>
      </c>
      <c r="AE2789">
        <f t="shared" si="282"/>
        <v>-0.35187029357129879</v>
      </c>
      <c r="AF2789">
        <f t="shared" si="283"/>
        <v>-0.43366443841822844</v>
      </c>
    </row>
    <row r="2790" spans="1:32" x14ac:dyDescent="0.35">
      <c r="A2790">
        <v>1002</v>
      </c>
      <c r="B2790">
        <v>2</v>
      </c>
      <c r="C2790">
        <v>1</v>
      </c>
      <c r="D2790">
        <f>(training!D2790 - MIN(training!$D$3:$D$4001)) / (MAX(training!$D$3:$D$4001) - MIN(training!$D$3:$D$4001))</f>
        <v>0.19191919191919191</v>
      </c>
      <c r="E2790">
        <f t="shared" si="279"/>
        <v>0</v>
      </c>
      <c r="F2790">
        <f t="shared" si="280"/>
        <v>1</v>
      </c>
      <c r="G2790">
        <v>2</v>
      </c>
      <c r="H2790">
        <v>1</v>
      </c>
      <c r="I2790">
        <f>(training!I2790 - MIN(training!I$3:I$4001)) / (MAX(training!I$3:I$4001) - MIN(training!I$3:I$4001))</f>
        <v>0.12962962962962962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f>(training!P2790 - MIN(training!P$3:P$4001)) / (MAX(training!P$3:P$4001) - MIN(training!P$3:P$4001))</f>
        <v>9.8325973008396184E-2</v>
      </c>
      <c r="Q2790">
        <f>(training!Q2790 - MIN(training!Q$3:Q$4001)) / (MAX(training!Q$3:Q$4001) - MIN(training!Q$3:Q$4001))</f>
        <v>0.11053949149097543</v>
      </c>
      <c r="R2790">
        <f>(training!R2790 - MIN(training!R$3:R$4001)) / (MAX(training!R$3:R$4001) - MIN(training!R$3:R$4001))</f>
        <v>3.9464889700002191E-2</v>
      </c>
      <c r="S2790">
        <f>(training!S2790 - MIN(training!S$3:S$4001)) / (MAX(training!S$3:S$4001) - MIN(training!S$3:S$4001))</f>
        <v>0.12358562783894743</v>
      </c>
      <c r="T2790">
        <f>(training!T2790 - MIN(training!T$3:T$4001)) / (MAX(training!T$3:T$4001) - MIN(training!T$3:T$4001))</f>
        <v>0.13801692506378818</v>
      </c>
      <c r="U2790">
        <f>(training!U2790 - MIN(training!U$3:U$4001)) / (MAX(training!U$3:U$4001) - MIN(training!U$3:U$4001))</f>
        <v>0.26376984892416389</v>
      </c>
      <c r="V2790">
        <f>(training!V2790 - MIN(training!V$3:V$4001)) / (MAX(training!V$3:V$4001) - MIN(training!V$3:V$4001))</f>
        <v>1.6666666666666666E-2</v>
      </c>
      <c r="W2790">
        <f>(training!W2790 - MIN(training!W$3:W$4001)) / (MAX(training!W$3:W$4001) - MIN(training!W$3:W$4001))</f>
        <v>5.8060714088722576E-3</v>
      </c>
      <c r="X2790">
        <f>(training!X2790 - MIN(training!X$3:X$4001)) / (MAX(training!X$3:X$4001) - MIN(training!X$3:X$4001))</f>
        <v>9.9325922949868306E-2</v>
      </c>
      <c r="Y2790">
        <f>(training!Y2790 - MIN(training!Y$3:Y$4001)) / (MAX(training!Y$3:Y$4001) - MIN(training!Y$3:Y$4001))</f>
        <v>3.1707317073170732E-2</v>
      </c>
      <c r="Z2790">
        <f>(training!Z2790 - MIN(training!Z$3:Z$4001)) / (MAX(training!Z$3:Z$4001) - MIN(training!Z$3:Z$4001))</f>
        <v>2.7409638554216865E-4</v>
      </c>
      <c r="AA2790">
        <f>(training!AA2790 - MIN(training!AA$3:AA$4001)) / (MAX(training!AA$3:AA$4001) - MIN(training!AA$3:AA$4001))</f>
        <v>2.8448963996171497E-3</v>
      </c>
      <c r="AB2790">
        <v>0</v>
      </c>
      <c r="AC2790">
        <f t="shared" si="278"/>
        <v>-0.24347427052166432</v>
      </c>
      <c r="AD2790">
        <f t="shared" si="281"/>
        <v>0.43943034982611434</v>
      </c>
      <c r="AE2790">
        <f t="shared" si="282"/>
        <v>-0.43943034982611434</v>
      </c>
      <c r="AF2790">
        <f t="shared" si="283"/>
        <v>-0.57880177982990988</v>
      </c>
    </row>
    <row r="2791" spans="1:32" x14ac:dyDescent="0.35">
      <c r="A2791">
        <v>1003</v>
      </c>
      <c r="B2791">
        <v>2</v>
      </c>
      <c r="C2791">
        <v>1</v>
      </c>
      <c r="D2791">
        <f>(training!D2791 - MIN(training!$D$3:$D$4001)) / (MAX(training!$D$3:$D$4001) - MIN(training!$D$3:$D$4001))</f>
        <v>8.0808080808080815E-2</v>
      </c>
      <c r="E2791">
        <f t="shared" si="279"/>
        <v>0</v>
      </c>
      <c r="F2791">
        <f t="shared" si="280"/>
        <v>1</v>
      </c>
      <c r="G2791">
        <v>2</v>
      </c>
      <c r="H2791">
        <v>1</v>
      </c>
      <c r="I2791">
        <f>(training!I2791 - MIN(training!I$3:I$4001)) / (MAX(training!I$3:I$4001) - MIN(training!I$3:I$4001))</f>
        <v>0.35185185185185186</v>
      </c>
      <c r="J2791">
        <v>-1</v>
      </c>
      <c r="K2791">
        <v>-1</v>
      </c>
      <c r="L2791">
        <v>-1</v>
      </c>
      <c r="M2791">
        <v>-1</v>
      </c>
      <c r="N2791">
        <v>-1</v>
      </c>
      <c r="O2791">
        <v>-1</v>
      </c>
      <c r="P2791">
        <f>(training!P2791 - MIN(training!P$3:P$4001)) / (MAX(training!P$3:P$4001) - MIN(training!P$3:P$4001))</f>
        <v>1.979268503223526E-2</v>
      </c>
      <c r="Q2791">
        <f>(training!Q2791 - MIN(training!Q$3:Q$4001)) / (MAX(training!Q$3:Q$4001) - MIN(training!Q$3:Q$4001))</f>
        <v>2.3681510159770384E-2</v>
      </c>
      <c r="R2791">
        <f>(training!R2791 - MIN(training!R$3:R$4001)) / (MAX(training!R$3:R$4001) - MIN(training!R$3:R$4001))</f>
        <v>2.7129270620956242E-2</v>
      </c>
      <c r="S2791">
        <f>(training!S2791 - MIN(training!S$3:S$4001)) / (MAX(training!S$3:S$4001) - MIN(training!S$3:S$4001))</f>
        <v>1.7270286547553127E-2</v>
      </c>
      <c r="T2791">
        <f>(training!T2791 - MIN(training!T$3:T$4001)) / (MAX(training!T$3:T$4001) - MIN(training!T$3:T$4001))</f>
        <v>3.1048470653245504E-2</v>
      </c>
      <c r="U2791">
        <f>(training!U2791 - MIN(training!U$3:U$4001)) / (MAX(training!U$3:U$4001) - MIN(training!U$3:U$4001))</f>
        <v>0.26157813884467984</v>
      </c>
      <c r="V2791">
        <f>(training!V2791 - MIN(training!V$3:V$4001)) / (MAX(training!V$3:V$4001) - MIN(training!V$3:V$4001))</f>
        <v>0</v>
      </c>
      <c r="W2791">
        <f>(training!W2791 - MIN(training!W$3:W$4001)) / (MAX(training!W$3:W$4001) - MIN(training!W$3:W$4001))</f>
        <v>8.1459181866477774E-3</v>
      </c>
      <c r="X2791">
        <f>(training!X2791 - MIN(training!X$3:X$4001)) / (MAX(training!X$3:X$4001) - MIN(training!X$3:X$4001))</f>
        <v>2.517744743538235E-3</v>
      </c>
      <c r="Y2791">
        <f>(training!Y2791 - MIN(training!Y$3:Y$4001)) / (MAX(training!Y$3:Y$4001) - MIN(training!Y$3:Y$4001))</f>
        <v>1.1092682926829269E-2</v>
      </c>
      <c r="Z2791">
        <f>(training!Z2791 - MIN(training!Z$3:Z$4001)) / (MAX(training!Z$3:Z$4001) - MIN(training!Z$3:Z$4001))</f>
        <v>2.349397590361446E-3</v>
      </c>
      <c r="AA2791">
        <f>(training!AA2791 - MIN(training!AA$3:AA$4001)) / (MAX(training!AA$3:AA$4001) - MIN(training!AA$3:AA$4001))</f>
        <v>0</v>
      </c>
      <c r="AB2791">
        <v>0</v>
      </c>
      <c r="AC2791">
        <f t="shared" si="278"/>
        <v>-0.70007954128550787</v>
      </c>
      <c r="AD2791">
        <f t="shared" si="281"/>
        <v>0.3317945927408078</v>
      </c>
      <c r="AE2791">
        <f t="shared" si="282"/>
        <v>-0.3317945927408078</v>
      </c>
      <c r="AF2791">
        <f t="shared" si="283"/>
        <v>-0.40315965681567095</v>
      </c>
    </row>
    <row r="2792" spans="1:32" x14ac:dyDescent="0.35">
      <c r="A2792">
        <v>1006</v>
      </c>
      <c r="B2792">
        <v>1</v>
      </c>
      <c r="C2792">
        <v>1</v>
      </c>
      <c r="D2792">
        <f>(training!D2792 - MIN(training!$D$3:$D$4001)) / (MAX(training!$D$3:$D$4001) - MIN(training!$D$3:$D$4001))</f>
        <v>0.13131313131313133</v>
      </c>
      <c r="E2792">
        <f t="shared" si="279"/>
        <v>1</v>
      </c>
      <c r="F2792">
        <f t="shared" si="280"/>
        <v>0</v>
      </c>
      <c r="G2792">
        <v>1</v>
      </c>
      <c r="H2792">
        <v>2</v>
      </c>
      <c r="I2792">
        <f>(training!I2792 - MIN(training!I$3:I$4001)) / (MAX(training!I$3:I$4001) - MIN(training!I$3:I$4001))</f>
        <v>0.14814814814814814</v>
      </c>
      <c r="J2792">
        <v>-1</v>
      </c>
      <c r="K2792">
        <v>-1</v>
      </c>
      <c r="L2792">
        <v>-1</v>
      </c>
      <c r="M2792">
        <v>-1</v>
      </c>
      <c r="N2792">
        <v>-1</v>
      </c>
      <c r="O2792">
        <v>-1</v>
      </c>
      <c r="P2792">
        <f>(training!P2792 - MIN(training!P$3:P$4001)) / (MAX(training!P$3:P$4001) - MIN(training!P$3:P$4001))</f>
        <v>1.7696448145208332E-2</v>
      </c>
      <c r="Q2792">
        <f>(training!Q2792 - MIN(training!Q$3:Q$4001)) / (MAX(training!Q$3:Q$4001) - MIN(training!Q$3:Q$4001))</f>
        <v>2.9598417663475887E-2</v>
      </c>
      <c r="R2792">
        <f>(training!R2792 - MIN(training!R$3:R$4001)) / (MAX(training!R$3:R$4001) - MIN(training!R$3:R$4001))</f>
        <v>2.7802704172425925E-2</v>
      </c>
      <c r="S2792">
        <f>(training!S2792 - MIN(training!S$3:S$4001)) / (MAX(training!S$3:S$4001) - MIN(training!S$3:S$4001))</f>
        <v>1.9383709874187336E-2</v>
      </c>
      <c r="T2792">
        <f>(training!T2792 - MIN(training!T$3:T$4001)) / (MAX(training!T$3:T$4001) - MIN(training!T$3:T$4001))</f>
        <v>3.0172494992182154E-2</v>
      </c>
      <c r="U2792">
        <f>(training!U2792 - MIN(training!U$3:U$4001)) / (MAX(training!U$3:U$4001) - MIN(training!U$3:U$4001))</f>
        <v>0.26231895529510851</v>
      </c>
      <c r="V2792">
        <f>(training!V2792 - MIN(training!V$3:V$4001)) / (MAX(training!V$3:V$4001) - MIN(training!V$3:V$4001))</f>
        <v>6.7466666666666664E-3</v>
      </c>
      <c r="W2792">
        <f>(training!W2792 - MIN(training!W$3:W$4001)) / (MAX(training!W$3:W$4001) - MIN(training!W$3:W$4001))</f>
        <v>4.418420342151788E-3</v>
      </c>
      <c r="X2792">
        <f>(training!X2792 - MIN(training!X$3:X$4001)) / (MAX(training!X$3:X$4001) - MIN(training!X$3:X$4001))</f>
        <v>2.8793357439400027E-3</v>
      </c>
      <c r="Y2792">
        <f>(training!Y2792 - MIN(training!Y$3:Y$4001)) / (MAX(training!Y$3:Y$4001) - MIN(training!Y$3:Y$4001))</f>
        <v>2.4195121951219511E-3</v>
      </c>
      <c r="Z2792">
        <f>(training!Z2792 - MIN(training!Z$3:Z$4001)) / (MAX(training!Z$3:Z$4001) - MIN(training!Z$3:Z$4001))</f>
        <v>5.2680722891566261E-3</v>
      </c>
      <c r="AA2792">
        <f>(training!AA2792 - MIN(training!AA$3:AA$4001)) / (MAX(training!AA$3:AA$4001) - MIN(training!AA$3:AA$4001))</f>
        <v>4.2843685805404545E-3</v>
      </c>
      <c r="AB2792">
        <v>0</v>
      </c>
      <c r="AC2792">
        <f t="shared" si="278"/>
        <v>-0.78640556343760082</v>
      </c>
      <c r="AD2792">
        <f t="shared" si="281"/>
        <v>0.31294098524353792</v>
      </c>
      <c r="AE2792">
        <f t="shared" si="282"/>
        <v>-0.31294098524353792</v>
      </c>
      <c r="AF2792">
        <f t="shared" si="283"/>
        <v>-0.37533508832913132</v>
      </c>
    </row>
    <row r="2793" spans="1:32" x14ac:dyDescent="0.35">
      <c r="A2793">
        <v>1007</v>
      </c>
      <c r="B2793">
        <v>2</v>
      </c>
      <c r="C2793">
        <v>1</v>
      </c>
      <c r="D2793">
        <f>(training!D2793 - MIN(training!$D$3:$D$4001)) / (MAX(training!$D$3:$D$4001) - MIN(training!$D$3:$D$4001))</f>
        <v>0.19191919191919191</v>
      </c>
      <c r="E2793">
        <f t="shared" si="279"/>
        <v>0</v>
      </c>
      <c r="F2793">
        <f t="shared" si="280"/>
        <v>1</v>
      </c>
      <c r="G2793">
        <v>2</v>
      </c>
      <c r="H2793">
        <v>2</v>
      </c>
      <c r="I2793">
        <f>(training!I2793 - MIN(training!I$3:I$4001)) / (MAX(training!I$3:I$4001) - MIN(training!I$3:I$4001))</f>
        <v>0.27777777777777779</v>
      </c>
      <c r="J2793">
        <v>-1</v>
      </c>
      <c r="K2793">
        <v>-1</v>
      </c>
      <c r="L2793">
        <v>-1</v>
      </c>
      <c r="M2793">
        <v>-2</v>
      </c>
      <c r="N2793">
        <v>-2</v>
      </c>
      <c r="O2793">
        <v>-1</v>
      </c>
      <c r="P2793">
        <f>(training!P2793 - MIN(training!P$3:P$4001)) / (MAX(training!P$3:P$4001) - MIN(training!P$3:P$4001))</f>
        <v>1.6096688415635149E-2</v>
      </c>
      <c r="Q2793">
        <f>(training!Q2793 - MIN(training!Q$3:Q$4001)) / (MAX(training!Q$3:Q$4001) - MIN(training!Q$3:Q$4001))</f>
        <v>2.8525680746751797E-2</v>
      </c>
      <c r="R2793">
        <f>(training!R2793 - MIN(training!R$3:R$4001)) / (MAX(training!R$3:R$4001) - MIN(training!R$3:R$4001))</f>
        <v>2.5253758180113172E-2</v>
      </c>
      <c r="S2793">
        <f>(training!S2793 - MIN(training!S$3:S$4001)) / (MAX(training!S$3:S$4001) - MIN(training!S$3:S$4001))</f>
        <v>1.6545589717908725E-2</v>
      </c>
      <c r="T2793">
        <f>(training!T2793 - MIN(training!T$3:T$4001)) / (MAX(training!T$3:T$4001) - MIN(training!T$3:T$4001))</f>
        <v>2.9654444870047911E-2</v>
      </c>
      <c r="U2793">
        <f>(training!U2793 - MIN(training!U$3:U$4001)) / (MAX(training!U$3:U$4001) - MIN(training!U$3:U$4001))</f>
        <v>0.26173183520368992</v>
      </c>
      <c r="V2793">
        <f>(training!V2793 - MIN(training!V$3:V$4001)) / (MAX(training!V$3:V$4001) - MIN(training!V$3:V$4001))</f>
        <v>1.359E-2</v>
      </c>
      <c r="W2793">
        <f>(training!W2793 - MIN(training!W$3:W$4001)) / (MAX(training!W$3:W$4001) - MIN(training!W$3:W$4001))</f>
        <v>0</v>
      </c>
      <c r="X2793">
        <f>(training!X2793 - MIN(training!X$3:X$4001)) / (MAX(training!X$3:X$4001) - MIN(training!X$3:X$4001))</f>
        <v>0</v>
      </c>
      <c r="Y2793">
        <f>(training!Y2793 - MIN(training!Y$3:Y$4001)) / (MAX(training!Y$3:Y$4001) - MIN(training!Y$3:Y$4001))</f>
        <v>0</v>
      </c>
      <c r="Z2793">
        <f>(training!Z2793 - MIN(training!Z$3:Z$4001)) / (MAX(training!Z$3:Z$4001) - MIN(training!Z$3:Z$4001))</f>
        <v>2.9518072289156628E-3</v>
      </c>
      <c r="AA2793">
        <f>(training!AA2793 - MIN(training!AA$3:AA$4001)) / (MAX(training!AA$3:AA$4001) - MIN(training!AA$3:AA$4001))</f>
        <v>0</v>
      </c>
      <c r="AB2793">
        <v>0</v>
      </c>
      <c r="AC2793">
        <f t="shared" si="278"/>
        <v>-1.0611119216387579</v>
      </c>
      <c r="AD2793">
        <f t="shared" si="281"/>
        <v>0.25709702237487475</v>
      </c>
      <c r="AE2793">
        <f t="shared" si="282"/>
        <v>-0.25709702237487475</v>
      </c>
      <c r="AF2793">
        <f t="shared" si="283"/>
        <v>-0.29718982472213135</v>
      </c>
    </row>
    <row r="2794" spans="1:32" x14ac:dyDescent="0.35">
      <c r="A2794">
        <v>1008</v>
      </c>
      <c r="B2794">
        <v>2</v>
      </c>
      <c r="C2794">
        <v>1</v>
      </c>
      <c r="D2794">
        <f>(training!D2794 - MIN(training!$D$3:$D$4001)) / (MAX(training!$D$3:$D$4001) - MIN(training!$D$3:$D$4001))</f>
        <v>0.16161616161616163</v>
      </c>
      <c r="E2794">
        <f t="shared" si="279"/>
        <v>0</v>
      </c>
      <c r="F2794">
        <f t="shared" si="280"/>
        <v>1</v>
      </c>
      <c r="G2794">
        <v>2</v>
      </c>
      <c r="H2794">
        <v>1</v>
      </c>
      <c r="I2794">
        <f>(training!I2794 - MIN(training!I$3:I$4001)) / (MAX(training!I$3:I$4001) - MIN(training!I$3:I$4001))</f>
        <v>0.29629629629629628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f>(training!P2794 - MIN(training!P$3:P$4001)) / (MAX(training!P$3:P$4001) - MIN(training!P$3:P$4001))</f>
        <v>0.18452605330285005</v>
      </c>
      <c r="Q2794">
        <f>(training!Q2794 - MIN(training!Q$3:Q$4001)) / (MAX(training!Q$3:Q$4001) - MIN(training!Q$3:Q$4001))</f>
        <v>0.19220729005041468</v>
      </c>
      <c r="R2794">
        <f>(training!R2794 - MIN(training!R$3:R$4001)) / (MAX(training!R$3:R$4001) - MIN(training!R$3:R$4001))</f>
        <v>0.25523805034252511</v>
      </c>
      <c r="S2794">
        <f>(training!S2794 - MIN(training!S$3:S$4001)) / (MAX(training!S$3:S$4001) - MIN(training!S$3:S$4001))</f>
        <v>0.16722848135753254</v>
      </c>
      <c r="T2794">
        <f>(training!T2794 - MIN(training!T$3:T$4001)) / (MAX(training!T$3:T$4001) - MIN(training!T$3:T$4001))</f>
        <v>0.16905597662390398</v>
      </c>
      <c r="U2794">
        <f>(training!U2794 - MIN(training!U$3:U$4001)) / (MAX(training!U$3:U$4001) - MIN(training!U$3:U$4001))</f>
        <v>0.36490973797076232</v>
      </c>
      <c r="V2794">
        <f>(training!V2794 - MIN(training!V$3:V$4001)) / (MAX(training!V$3:V$4001) - MIN(training!V$3:V$4001))</f>
        <v>2.2333333333333334E-2</v>
      </c>
      <c r="W2794">
        <f>(training!W2794 - MIN(training!W$3:W$4001)) / (MAX(training!W$3:W$4001) - MIN(training!W$3:W$4001))</f>
        <v>1.9740642790165675E-2</v>
      </c>
      <c r="X2794">
        <f>(training!X2794 - MIN(training!X$3:X$4001)) / (MAX(training!X$3:X$4001) - MIN(training!X$3:X$4001))</f>
        <v>5.2453015490379895E-3</v>
      </c>
      <c r="Y2794">
        <f>(training!Y2794 - MIN(training!Y$3:Y$4001)) / (MAX(training!Y$3:Y$4001) - MIN(training!Y$3:Y$4001))</f>
        <v>2.2926829268292682E-2</v>
      </c>
      <c r="Z2794">
        <f>(training!Z2794 - MIN(training!Z$3:Z$4001)) / (MAX(training!Z$3:Z$4001) - MIN(training!Z$3:Z$4001))</f>
        <v>1.6566265060240965E-2</v>
      </c>
      <c r="AA2794">
        <f>(training!AA2794 - MIN(training!AA$3:AA$4001)) / (MAX(training!AA$3:AA$4001) - MIN(training!AA$3:AA$4001))</f>
        <v>9.4577672859612692E-3</v>
      </c>
      <c r="AB2794">
        <v>0</v>
      </c>
      <c r="AC2794">
        <f t="shared" si="278"/>
        <v>-0.46069500099323007</v>
      </c>
      <c r="AD2794">
        <f t="shared" si="281"/>
        <v>0.38682096326243443</v>
      </c>
      <c r="AE2794">
        <f t="shared" si="282"/>
        <v>-0.38682096326243443</v>
      </c>
      <c r="AF2794">
        <f t="shared" si="283"/>
        <v>-0.48909831923296887</v>
      </c>
    </row>
    <row r="2795" spans="1:32" x14ac:dyDescent="0.35">
      <c r="A2795">
        <v>1009</v>
      </c>
      <c r="B2795">
        <v>1</v>
      </c>
      <c r="C2795">
        <v>1</v>
      </c>
      <c r="D2795">
        <f>(training!D2795 - MIN(training!$D$3:$D$4001)) / (MAX(training!$D$3:$D$4001) - MIN(training!$D$3:$D$4001))</f>
        <v>2.0202020202020204E-2</v>
      </c>
      <c r="E2795">
        <f t="shared" si="279"/>
        <v>1</v>
      </c>
      <c r="F2795">
        <f t="shared" si="280"/>
        <v>0</v>
      </c>
      <c r="G2795">
        <v>2</v>
      </c>
      <c r="H2795">
        <v>2</v>
      </c>
      <c r="I2795">
        <f>(training!I2795 - MIN(training!I$3:I$4001)) / (MAX(training!I$3:I$4001) - MIN(training!I$3:I$4001))</f>
        <v>0.24074074074074073</v>
      </c>
      <c r="J2795">
        <v>0</v>
      </c>
      <c r="K2795">
        <v>0</v>
      </c>
      <c r="L2795">
        <v>4</v>
      </c>
      <c r="M2795">
        <v>3</v>
      </c>
      <c r="N2795">
        <v>2</v>
      </c>
      <c r="O2795">
        <v>0</v>
      </c>
      <c r="P2795">
        <f>(training!P2795 - MIN(training!P$3:P$4001)) / (MAX(training!P$3:P$4001) - MIN(training!P$3:P$4001))</f>
        <v>3.4907656270271543E-2</v>
      </c>
      <c r="Q2795">
        <f>(training!Q2795 - MIN(training!Q$3:Q$4001)) / (MAX(training!Q$3:Q$4001) - MIN(training!Q$3:Q$4001))</f>
        <v>4.8914622236983646E-2</v>
      </c>
      <c r="R2795">
        <f>(training!R2795 - MIN(training!R$3:R$4001)) / (MAX(training!R$3:R$4001) - MIN(training!R$3:R$4001))</f>
        <v>6.5594111497025945E-2</v>
      </c>
      <c r="S2795">
        <f>(training!S2795 - MIN(training!S$3:S$4001)) / (MAX(training!S$3:S$4001) - MIN(training!S$3:S$4001))</f>
        <v>4.2234272313933813E-2</v>
      </c>
      <c r="T2795">
        <f>(training!T2795 - MIN(training!T$3:T$4001)) / (MAX(training!T$3:T$4001) - MIN(training!T$3:T$4001))</f>
        <v>5.349416958135271E-2</v>
      </c>
      <c r="U2795">
        <f>(training!U2795 - MIN(training!U$3:U$4001)) / (MAX(training!U$3:U$4001) - MIN(training!U$3:U$4001))</f>
        <v>0.30034343451420809</v>
      </c>
      <c r="V2795">
        <f>(training!V2795 - MIN(training!V$3:V$4001)) / (MAX(training!V$3:V$4001) - MIN(training!V$3:V$4001))</f>
        <v>1.8333333333333333E-2</v>
      </c>
      <c r="W2795">
        <f>(training!W2795 - MIN(training!W$3:W$4001)) / (MAX(training!W$3:W$4001) - MIN(training!W$3:W$4001))</f>
        <v>0</v>
      </c>
      <c r="X2795">
        <f>(training!X2795 - MIN(training!X$3:X$4001)) / (MAX(training!X$3:X$4001) - MIN(training!X$3:X$4001))</f>
        <v>0</v>
      </c>
      <c r="Y2795">
        <f>(training!Y2795 - MIN(training!Y$3:Y$4001)) / (MAX(training!Y$3:Y$4001) - MIN(training!Y$3:Y$4001))</f>
        <v>0</v>
      </c>
      <c r="Z2795">
        <f>(training!Z2795 - MIN(training!Z$3:Z$4001)) / (MAX(training!Z$3:Z$4001) - MIN(training!Z$3:Z$4001))</f>
        <v>1.0240963855421687E-2</v>
      </c>
      <c r="AA2795">
        <f>(training!AA2795 - MIN(training!AA$3:AA$4001)) / (MAX(training!AA$3:AA$4001) - MIN(training!AA$3:AA$4001))</f>
        <v>9.6847537008243388E-4</v>
      </c>
      <c r="AB2795">
        <v>0</v>
      </c>
      <c r="AC2795">
        <f t="shared" si="278"/>
        <v>0.45005832418287767</v>
      </c>
      <c r="AD2795">
        <f t="shared" si="281"/>
        <v>0.6106531009567937</v>
      </c>
      <c r="AE2795">
        <f t="shared" si="282"/>
        <v>-0.6106531009567937</v>
      </c>
      <c r="AF2795">
        <f t="shared" si="283"/>
        <v>-0.94328456143619976</v>
      </c>
    </row>
    <row r="2796" spans="1:32" x14ac:dyDescent="0.35">
      <c r="A2796">
        <v>1010</v>
      </c>
      <c r="B2796">
        <v>2</v>
      </c>
      <c r="C2796">
        <v>1</v>
      </c>
      <c r="D2796">
        <f>(training!D2796 - MIN(training!$D$3:$D$4001)) / (MAX(training!$D$3:$D$4001) - MIN(training!$D$3:$D$4001))</f>
        <v>7.0707070707070704E-2</v>
      </c>
      <c r="E2796">
        <f t="shared" si="279"/>
        <v>0</v>
      </c>
      <c r="F2796">
        <f t="shared" si="280"/>
        <v>1</v>
      </c>
      <c r="G2796">
        <v>1</v>
      </c>
      <c r="H2796">
        <v>2</v>
      </c>
      <c r="I2796">
        <f>(training!I2796 - MIN(training!I$3:I$4001)) / (MAX(training!I$3:I$4001) - MIN(training!I$3:I$4001))</f>
        <v>0.1111111111111111</v>
      </c>
      <c r="J2796">
        <v>0</v>
      </c>
      <c r="K2796">
        <v>0</v>
      </c>
      <c r="L2796">
        <v>-2</v>
      </c>
      <c r="M2796">
        <v>-2</v>
      </c>
      <c r="N2796">
        <v>-2</v>
      </c>
      <c r="O2796">
        <v>-2</v>
      </c>
      <c r="P2796">
        <f>(training!P2796 - MIN(training!P$3:P$4001)) / (MAX(training!P$3:P$4001) - MIN(training!P$3:P$4001))</f>
        <v>9.6420767455615855E-2</v>
      </c>
      <c r="Q2796">
        <f>(training!Q2796 - MIN(training!Q$3:Q$4001)) / (MAX(training!Q$3:Q$4001) - MIN(training!Q$3:Q$4001))</f>
        <v>2.4492507200325191E-2</v>
      </c>
      <c r="R2796">
        <f>(training!R2796 - MIN(training!R$3:R$4001)) / (MAX(training!R$3:R$4001) - MIN(training!R$3:R$4001))</f>
        <v>2.5253758180113172E-2</v>
      </c>
      <c r="S2796">
        <f>(training!S2796 - MIN(training!S$3:S$4001)) / (MAX(training!S$3:S$4001) - MIN(training!S$3:S$4001))</f>
        <v>1.6545589717908725E-2</v>
      </c>
      <c r="T2796">
        <f>(training!T2796 - MIN(training!T$3:T$4001)) / (MAX(training!T$3:T$4001) - MIN(training!T$3:T$4001))</f>
        <v>2.9654444870047911E-2</v>
      </c>
      <c r="U2796">
        <f>(training!U2796 - MIN(training!U$3:U$4001)) / (MAX(training!U$3:U$4001) - MIN(training!U$3:U$4001))</f>
        <v>0.26097872304454045</v>
      </c>
      <c r="V2796">
        <f>(training!V2796 - MIN(training!V$3:V$4001)) / (MAX(training!V$3:V$4001) - MIN(training!V$3:V$4001))</f>
        <v>0</v>
      </c>
      <c r="W2796">
        <f>(training!W2796 - MIN(training!W$3:W$4001)) / (MAX(training!W$3:W$4001) - MIN(training!W$3:W$4001))</f>
        <v>0</v>
      </c>
      <c r="X2796">
        <f>(training!X2796 - MIN(training!X$3:X$4001)) / (MAX(training!X$3:X$4001) - MIN(training!X$3:X$4001))</f>
        <v>0</v>
      </c>
      <c r="Y2796">
        <f>(training!Y2796 - MIN(training!Y$3:Y$4001)) / (MAX(training!Y$3:Y$4001) - MIN(training!Y$3:Y$4001))</f>
        <v>0</v>
      </c>
      <c r="Z2796">
        <f>(training!Z2796 - MIN(training!Z$3:Z$4001)) / (MAX(training!Z$3:Z$4001) - MIN(training!Z$3:Z$4001))</f>
        <v>0</v>
      </c>
      <c r="AA2796">
        <f>(training!AA2796 - MIN(training!AA$3:AA$4001)) / (MAX(training!AA$3:AA$4001) - MIN(training!AA$3:AA$4001))</f>
        <v>0</v>
      </c>
      <c r="AB2796">
        <v>0</v>
      </c>
      <c r="AC2796">
        <f t="shared" si="278"/>
        <v>-0.51990934853713888</v>
      </c>
      <c r="AD2796">
        <f t="shared" si="281"/>
        <v>0.37287343127501843</v>
      </c>
      <c r="AE2796">
        <f t="shared" si="282"/>
        <v>-0.37287343127501843</v>
      </c>
      <c r="AF2796">
        <f t="shared" si="283"/>
        <v>-0.46660689472582512</v>
      </c>
    </row>
    <row r="2797" spans="1:32" x14ac:dyDescent="0.35">
      <c r="A2797">
        <v>1011</v>
      </c>
      <c r="B2797">
        <v>1</v>
      </c>
      <c r="C2797">
        <v>1</v>
      </c>
      <c r="D2797">
        <f>(training!D2797 - MIN(training!$D$3:$D$4001)) / (MAX(training!$D$3:$D$4001) - MIN(training!$D$3:$D$4001))</f>
        <v>0.27272727272727271</v>
      </c>
      <c r="E2797">
        <f t="shared" si="279"/>
        <v>1</v>
      </c>
      <c r="F2797">
        <f t="shared" si="280"/>
        <v>0</v>
      </c>
      <c r="G2797">
        <v>1</v>
      </c>
      <c r="H2797">
        <v>2</v>
      </c>
      <c r="I2797">
        <f>(training!I2797 - MIN(training!I$3:I$4001)) / (MAX(training!I$3:I$4001) - MIN(training!I$3:I$4001))</f>
        <v>0.18518518518518517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2</v>
      </c>
      <c r="P2797">
        <f>(training!P2797 - MIN(training!P$3:P$4001)) / (MAX(training!P$3:P$4001) - MIN(training!P$3:P$4001))</f>
        <v>0.18298350081775713</v>
      </c>
      <c r="Q2797">
        <f>(training!Q2797 - MIN(training!Q$3:Q$4001)) / (MAX(training!Q$3:Q$4001) - MIN(training!Q$3:Q$4001))</f>
        <v>0.19359629598417663</v>
      </c>
      <c r="R2797">
        <f>(training!R2797 - MIN(training!R$3:R$4001)) / (MAX(training!R$3:R$4001) - MIN(training!R$3:R$4001))</f>
        <v>0.27891260684444191</v>
      </c>
      <c r="S2797">
        <f>(training!S2797 - MIN(training!S$3:S$4001)) / (MAX(training!S$3:S$4001) - MIN(training!S$3:S$4001))</f>
        <v>0.16376273183128792</v>
      </c>
      <c r="T2797">
        <f>(training!T2797 - MIN(training!T$3:T$4001)) / (MAX(training!T$3:T$4001) - MIN(training!T$3:T$4001))</f>
        <v>0.16940866933331658</v>
      </c>
      <c r="U2797">
        <f>(training!U2797 - MIN(training!U$3:U$4001)) / (MAX(training!U$3:U$4001) - MIN(training!U$3:U$4001))</f>
        <v>0.36315913644163728</v>
      </c>
      <c r="V2797">
        <f>(training!V2797 - MIN(training!V$3:V$4001)) / (MAX(training!V$3:V$4001) - MIN(training!V$3:V$4001))</f>
        <v>2.9443333333333332E-2</v>
      </c>
      <c r="W2797">
        <f>(training!W2797 - MIN(training!W$3:W$4001)) / (MAX(training!W$3:W$4001) - MIN(training!W$3:W$4001))</f>
        <v>3.4850943631755726E-2</v>
      </c>
      <c r="X2797">
        <f>(training!X2797 - MIN(training!X$3:X$4001)) / (MAX(training!X$3:X$4001) - MIN(training!X$3:X$4001))</f>
        <v>5.580108030891478E-3</v>
      </c>
      <c r="Y2797">
        <f>(training!Y2797 - MIN(training!Y$3:Y$4001)) / (MAX(training!Y$3:Y$4001) - MIN(training!Y$3:Y$4001))</f>
        <v>3.9024390243902439E-2</v>
      </c>
      <c r="Z2797">
        <f>(training!Z2797 - MIN(training!Z$3:Z$4001)) / (MAX(training!Z$3:Z$4001) - MIN(training!Z$3:Z$4001))</f>
        <v>9.0361445783132526E-3</v>
      </c>
      <c r="AA2797">
        <f>(training!AA2797 - MIN(training!AA$3:AA$4001)) / (MAX(training!AA$3:AA$4001) - MIN(training!AA$3:AA$4001))</f>
        <v>9.4577672859612692E-3</v>
      </c>
      <c r="AB2797">
        <v>0</v>
      </c>
      <c r="AC2797">
        <f t="shared" si="278"/>
        <v>-0.69381831381503234</v>
      </c>
      <c r="AD2797">
        <f t="shared" si="281"/>
        <v>0.33318420929592812</v>
      </c>
      <c r="AE2797">
        <f t="shared" si="282"/>
        <v>-0.33318420929592812</v>
      </c>
      <c r="AF2797">
        <f t="shared" si="283"/>
        <v>-0.4052414470660522</v>
      </c>
    </row>
    <row r="2798" spans="1:32" x14ac:dyDescent="0.35">
      <c r="A2798">
        <v>1012</v>
      </c>
      <c r="B2798">
        <v>2</v>
      </c>
      <c r="C2798">
        <v>1</v>
      </c>
      <c r="D2798">
        <f>(training!D2798 - MIN(training!$D$3:$D$4001)) / (MAX(training!$D$3:$D$4001) - MIN(training!$D$3:$D$4001))</f>
        <v>0.40404040404040403</v>
      </c>
      <c r="E2798">
        <f t="shared" si="279"/>
        <v>0</v>
      </c>
      <c r="F2798">
        <f t="shared" si="280"/>
        <v>1</v>
      </c>
      <c r="G2798">
        <v>1</v>
      </c>
      <c r="H2798">
        <v>1</v>
      </c>
      <c r="I2798">
        <f>(training!I2798 - MIN(training!I$3:I$4001)) / (MAX(training!I$3:I$4001) - MIN(training!I$3:I$4001))</f>
        <v>0.18518518518518517</v>
      </c>
      <c r="J2798">
        <v>-1</v>
      </c>
      <c r="K2798">
        <v>-1</v>
      </c>
      <c r="L2798">
        <v>2</v>
      </c>
      <c r="M2798">
        <v>2</v>
      </c>
      <c r="N2798">
        <v>-2</v>
      </c>
      <c r="O2798">
        <v>-2</v>
      </c>
      <c r="P2798">
        <f>(training!P2798 - MIN(training!P$3:P$4001)) / (MAX(training!P$3:P$4001) - MIN(training!P$3:P$4001))</f>
        <v>1.7499287463338838E-2</v>
      </c>
      <c r="Q2798">
        <f>(training!Q2798 - MIN(training!Q$3:Q$4001)) / (MAX(training!Q$3:Q$4001) - MIN(training!Q$3:Q$4001))</f>
        <v>2.6516034046012681E-2</v>
      </c>
      <c r="R2798">
        <f>(training!R2798 - MIN(training!R$3:R$4001)) / (MAX(training!R$3:R$4001) - MIN(training!R$3:R$4001))</f>
        <v>2.6314416023677924E-2</v>
      </c>
      <c r="S2798">
        <f>(training!S2798 - MIN(training!S$3:S$4001)) / (MAX(training!S$3:S$4001) - MIN(training!S$3:S$4001))</f>
        <v>1.573375278241667E-2</v>
      </c>
      <c r="T2798">
        <f>(training!T2798 - MIN(training!T$3:T$4001)) / (MAX(training!T$3:T$4001) - MIN(training!T$3:T$4001))</f>
        <v>2.7989358517895229E-2</v>
      </c>
      <c r="U2798">
        <f>(training!U2798 - MIN(training!U$3:U$4001)) / (MAX(training!U$3:U$4001) - MIN(training!U$3:U$4001))</f>
        <v>0.2592089094705391</v>
      </c>
      <c r="V2798">
        <f>(training!V2798 - MIN(training!V$3:V$4001)) / (MAX(training!V$3:V$4001) - MIN(training!V$3:V$4001))</f>
        <v>6.8366666666666662E-3</v>
      </c>
      <c r="W2798">
        <f>(training!W2798 - MIN(training!W$3:W$4001)) / (MAX(training!W$3:W$4001) - MIN(training!W$3:W$4001))</f>
        <v>1.4515178522180644E-5</v>
      </c>
      <c r="X2798">
        <f>(training!X2798 - MIN(training!X$3:X$4001)) / (MAX(training!X$3:X$4001) - MIN(training!X$3:X$4001))</f>
        <v>2.9686174724342663E-4</v>
      </c>
      <c r="Y2798">
        <f>(training!Y2798 - MIN(training!Y$3:Y$4001)) / (MAX(training!Y$3:Y$4001) - MIN(training!Y$3:Y$4001))</f>
        <v>1.2975609756097561E-3</v>
      </c>
      <c r="Z2798">
        <f>(training!Z2798 - MIN(training!Z$3:Z$4001)) / (MAX(training!Z$3:Z$4001) - MIN(training!Z$3:Z$4001))</f>
        <v>7.6204819277108434E-4</v>
      </c>
      <c r="AA2798">
        <f>(training!AA2798 - MIN(training!AA$3:AA$4001)) / (MAX(training!AA$3:AA$4001) - MIN(training!AA$3:AA$4001))</f>
        <v>1.2075677270715348E-2</v>
      </c>
      <c r="AB2798">
        <v>0</v>
      </c>
      <c r="AC2798">
        <f t="shared" si="278"/>
        <v>-0.51513733969218234</v>
      </c>
      <c r="AD2798">
        <f t="shared" si="281"/>
        <v>0.37398998750542112</v>
      </c>
      <c r="AE2798">
        <f t="shared" si="282"/>
        <v>-0.37398998750542112</v>
      </c>
      <c r="AF2798">
        <f t="shared" si="283"/>
        <v>-0.46838891360966184</v>
      </c>
    </row>
    <row r="2799" spans="1:32" x14ac:dyDescent="0.35">
      <c r="A2799">
        <v>1013</v>
      </c>
      <c r="B2799">
        <v>1</v>
      </c>
      <c r="C2799">
        <v>1</v>
      </c>
      <c r="D2799">
        <f>(training!D2799 - MIN(training!$D$3:$D$4001)) / (MAX(training!$D$3:$D$4001) - MIN(training!$D$3:$D$4001))</f>
        <v>0.44444444444444442</v>
      </c>
      <c r="E2799">
        <f t="shared" si="279"/>
        <v>1</v>
      </c>
      <c r="F2799">
        <f t="shared" si="280"/>
        <v>0</v>
      </c>
      <c r="G2799">
        <v>1</v>
      </c>
      <c r="H2799">
        <v>2</v>
      </c>
      <c r="I2799">
        <f>(training!I2799 - MIN(training!I$3:I$4001)) / (MAX(training!I$3:I$4001) - MIN(training!I$3:I$4001))</f>
        <v>0.31481481481481483</v>
      </c>
      <c r="J2799">
        <v>-1</v>
      </c>
      <c r="K2799">
        <v>0</v>
      </c>
      <c r="L2799">
        <v>-1</v>
      </c>
      <c r="M2799">
        <v>-1</v>
      </c>
      <c r="N2799">
        <v>-1</v>
      </c>
      <c r="O2799">
        <v>-1</v>
      </c>
      <c r="P2799">
        <f>(training!P2799 - MIN(training!P$3:P$4001)) / (MAX(training!P$3:P$4001) - MIN(training!P$3:P$4001))</f>
        <v>4.5084416440136194E-2</v>
      </c>
      <c r="Q2799">
        <f>(training!Q2799 - MIN(training!Q$3:Q$4001)) / (MAX(training!Q$3:Q$4001) - MIN(training!Q$3:Q$4001))</f>
        <v>7.7347107724796388E-2</v>
      </c>
      <c r="R2799">
        <f>(training!R2799 - MIN(training!R$3:R$4001)) / (MAX(training!R$3:R$4001) - MIN(training!R$3:R$4001))</f>
        <v>4.3638494135235559E-2</v>
      </c>
      <c r="S2799">
        <f>(training!S2799 - MIN(training!S$3:S$4001)) / (MAX(training!S$3:S$4001) - MIN(training!S$3:S$4001))</f>
        <v>2.5449323064772676E-2</v>
      </c>
      <c r="T2799">
        <f>(training!T2799 - MIN(training!T$3:T$4001)) / (MAX(training!T$3:T$4001) - MIN(training!T$3:T$4001))</f>
        <v>5.3525566558451754E-2</v>
      </c>
      <c r="U2799">
        <f>(training!U2799 - MIN(training!U$3:U$4001)) / (MAX(training!U$3:U$4001) - MIN(training!U$3:U$4001))</f>
        <v>0.27051942453009259</v>
      </c>
      <c r="V2799">
        <f>(training!V2799 - MIN(training!V$3:V$4001)) / (MAX(training!V$3:V$4001) - MIN(training!V$3:V$4001))</f>
        <v>0.10107666666666666</v>
      </c>
      <c r="W2799">
        <f>(training!W2799 - MIN(training!W$3:W$4001)) / (MAX(training!W$3:W$4001) - MIN(training!W$3:W$4001))</f>
        <v>3.1855010784777642E-2</v>
      </c>
      <c r="X2799">
        <f>(training!X2799 - MIN(training!X$3:X$4001)) / (MAX(training!X$3:X$4001) - MIN(training!X$3:X$4001))</f>
        <v>9.0531672693183341E-3</v>
      </c>
      <c r="Y2799">
        <f>(training!Y2799 - MIN(training!Y$3:Y$4001)) / (MAX(training!Y$3:Y$4001) - MIN(training!Y$3:Y$4001))</f>
        <v>0.11181951219512196</v>
      </c>
      <c r="Z2799">
        <f>(training!Z2799 - MIN(training!Z$3:Z$4001)) / (MAX(training!Z$3:Z$4001) - MIN(training!Z$3:Z$4001))</f>
        <v>3.7578313253012051E-2</v>
      </c>
      <c r="AA2799">
        <f>(training!AA2799 - MIN(training!AA$3:AA$4001)) / (MAX(training!AA$3:AA$4001) - MIN(training!AA$3:AA$4001))</f>
        <v>1.2726371659989483E-2</v>
      </c>
      <c r="AB2799">
        <v>0</v>
      </c>
      <c r="AC2799">
        <f t="shared" si="278"/>
        <v>-1.1448676334451227</v>
      </c>
      <c r="AD2799">
        <f t="shared" si="281"/>
        <v>0.24142777895602302</v>
      </c>
      <c r="AE2799">
        <f t="shared" si="282"/>
        <v>-0.24142777895602302</v>
      </c>
      <c r="AF2799">
        <f t="shared" si="283"/>
        <v>-0.2763172691112698</v>
      </c>
    </row>
    <row r="2800" spans="1:32" x14ac:dyDescent="0.35">
      <c r="A2800">
        <v>1014</v>
      </c>
      <c r="B2800">
        <v>1</v>
      </c>
      <c r="C2800">
        <v>1</v>
      </c>
      <c r="D2800">
        <f>(training!D2800 - MIN(training!$D$3:$D$4001)) / (MAX(training!$D$3:$D$4001) - MIN(training!$D$3:$D$4001))</f>
        <v>7.0707070707070704E-2</v>
      </c>
      <c r="E2800">
        <f t="shared" si="279"/>
        <v>1</v>
      </c>
      <c r="F2800">
        <f t="shared" si="280"/>
        <v>0</v>
      </c>
      <c r="G2800">
        <v>2</v>
      </c>
      <c r="H2800">
        <v>2</v>
      </c>
      <c r="I2800">
        <f>(training!I2800 - MIN(training!I$3:I$4001)) / (MAX(training!I$3:I$4001) - MIN(training!I$3:I$4001))</f>
        <v>0.27777777777777779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f>(training!P2800 - MIN(training!P$3:P$4001)) / (MAX(training!P$3:P$4001) - MIN(training!P$3:P$4001))</f>
        <v>9.555040009316608E-2</v>
      </c>
      <c r="Q2800">
        <f>(training!Q2800 - MIN(training!Q$3:Q$4001)) / (MAX(training!Q$3:Q$4001) - MIN(training!Q$3:Q$4001))</f>
        <v>7.6219841667203692E-2</v>
      </c>
      <c r="R2800">
        <f>(training!R2800 - MIN(training!R$3:R$4001)) / (MAX(training!R$3:R$4001) - MIN(training!R$3:R$4001))</f>
        <v>9.9794434408413873E-2</v>
      </c>
      <c r="S2800">
        <f>(training!S2800 - MIN(training!S$3:S$4001)) / (MAX(training!S$3:S$4001) - MIN(training!S$3:S$4001))</f>
        <v>6.2905229068174445E-2</v>
      </c>
      <c r="T2800">
        <f>(training!T2800 - MIN(training!T$3:T$4001)) / (MAX(training!T$3:T$4001) - MIN(training!T$3:T$4001))</f>
        <v>6.5068141905963967E-2</v>
      </c>
      <c r="U2800">
        <f>(training!U2800 - MIN(training!U$3:U$4001)) / (MAX(training!U$3:U$4001) - MIN(training!U$3:U$4001))</f>
        <v>0.28384643581985863</v>
      </c>
      <c r="V2800">
        <f>(training!V2800 - MIN(training!V$3:V$4001)) / (MAX(training!V$3:V$4001) - MIN(training!V$3:V$4001))</f>
        <v>6.6666666666666671E-3</v>
      </c>
      <c r="W2800">
        <f>(training!W2800 - MIN(training!W$3:W$4001)) / (MAX(training!W$3:W$4001) - MIN(training!W$3:W$4001))</f>
        <v>5.8060714088722576E-3</v>
      </c>
      <c r="X2800">
        <f>(training!X2800 - MIN(training!X$3:X$4001)) / (MAX(training!X$3:X$4001) - MIN(training!X$3:X$4001))</f>
        <v>1.6740324092674435E-3</v>
      </c>
      <c r="Y2800">
        <f>(training!Y2800 - MIN(training!Y$3:Y$4001)) / (MAX(training!Y$3:Y$4001) - MIN(training!Y$3:Y$4001))</f>
        <v>7.3170731707317077E-3</v>
      </c>
      <c r="Z2800">
        <f>(training!Z2800 - MIN(training!Z$3:Z$4001)) / (MAX(training!Z$3:Z$4001) - MIN(training!Z$3:Z$4001))</f>
        <v>6.024096385542169E-3</v>
      </c>
      <c r="AA2800">
        <f>(training!AA2800 - MIN(training!AA$3:AA$4001)) / (MAX(training!AA$3:AA$4001) - MIN(training!AA$3:AA$4001))</f>
        <v>2.8373301857883807E-3</v>
      </c>
      <c r="AB2800">
        <v>0</v>
      </c>
      <c r="AC2800">
        <f t="shared" si="278"/>
        <v>-0.28217563918174138</v>
      </c>
      <c r="AD2800">
        <f t="shared" si="281"/>
        <v>0.42992047003346018</v>
      </c>
      <c r="AE2800">
        <f t="shared" si="282"/>
        <v>-0.42992047003346018</v>
      </c>
      <c r="AF2800">
        <f t="shared" si="283"/>
        <v>-0.56197940162933679</v>
      </c>
    </row>
    <row r="2801" spans="1:32" x14ac:dyDescent="0.35">
      <c r="A2801">
        <v>1015</v>
      </c>
      <c r="B2801">
        <v>1</v>
      </c>
      <c r="C2801">
        <v>1</v>
      </c>
      <c r="D2801">
        <f>(training!D2801 - MIN(training!$D$3:$D$4001)) / (MAX(training!$D$3:$D$4001) - MIN(training!$D$3:$D$4001))</f>
        <v>0.35353535353535354</v>
      </c>
      <c r="E2801">
        <f t="shared" si="279"/>
        <v>1</v>
      </c>
      <c r="F2801">
        <f t="shared" si="280"/>
        <v>0</v>
      </c>
      <c r="G2801">
        <v>1</v>
      </c>
      <c r="H2801">
        <v>1</v>
      </c>
      <c r="I2801">
        <f>(training!I2801 - MIN(training!I$3:I$4001)) / (MAX(training!I$3:I$4001) - MIN(training!I$3:I$4001))</f>
        <v>0.46296296296296297</v>
      </c>
      <c r="J2801">
        <v>0</v>
      </c>
      <c r="K2801">
        <v>0</v>
      </c>
      <c r="L2801">
        <v>0</v>
      </c>
      <c r="M2801">
        <v>0</v>
      </c>
      <c r="N2801">
        <v>-2</v>
      </c>
      <c r="O2801">
        <v>-2</v>
      </c>
      <c r="P2801">
        <f>(training!P2801 - MIN(training!P$3:P$4001)) / (MAX(training!P$3:P$4001) - MIN(training!P$3:P$4001))</f>
        <v>0.10966117987898624</v>
      </c>
      <c r="Q2801">
        <f>(training!Q2801 - MIN(training!Q$3:Q$4001)) / (MAX(training!Q$3:Q$4001) - MIN(training!Q$3:Q$4001))</f>
        <v>0.10008278515022778</v>
      </c>
      <c r="R2801">
        <f>(training!R2801 - MIN(training!R$3:R$4001)) / (MAX(training!R$3:R$4001) - MIN(training!R$3:R$4001))</f>
        <v>0.11233208355290072</v>
      </c>
      <c r="S2801">
        <f>(training!S2801 - MIN(training!S$3:S$4001)) / (MAX(training!S$3:S$4001) - MIN(training!S$3:S$4001))</f>
        <v>1.6536765403392509E-2</v>
      </c>
      <c r="T2801">
        <f>(training!T2801 - MIN(training!T$3:T$4001)) / (MAX(training!T$3:T$4001) - MIN(training!T$3:T$4001))</f>
        <v>2.9646072342821499E-2</v>
      </c>
      <c r="U2801">
        <f>(training!U2801 - MIN(training!U$3:U$4001)) / (MAX(training!U$3:U$4001) - MIN(training!U$3:U$4001))</f>
        <v>0.26096642733581965</v>
      </c>
      <c r="V2801">
        <f>(training!V2801 - MIN(training!V$3:V$4001)) / (MAX(training!V$3:V$4001) - MIN(training!V$3:V$4001))</f>
        <v>3.3750000000000002E-2</v>
      </c>
      <c r="W2801">
        <f>(training!W2801 - MIN(training!W$3:W$4001)) / (MAX(training!W$3:W$4001) - MIN(training!W$3:W$4001))</f>
        <v>3.8006543442477801E-2</v>
      </c>
      <c r="X2801">
        <f>(training!X2801 - MIN(training!X$3:X$4001)) / (MAX(training!X$3:X$4001) - MIN(training!X$3:X$4001))</f>
        <v>0</v>
      </c>
      <c r="Y2801">
        <f>(training!Y2801 - MIN(training!Y$3:Y$4001)) / (MAX(training!Y$3:Y$4001) - MIN(training!Y$3:Y$4001))</f>
        <v>0</v>
      </c>
      <c r="Z2801">
        <f>(training!Z2801 - MIN(training!Z$3:Z$4001)) / (MAX(training!Z$3:Z$4001) - MIN(training!Z$3:Z$4001))</f>
        <v>0</v>
      </c>
      <c r="AA2801">
        <f>(training!AA2801 - MIN(training!AA$3:AA$4001)) / (MAX(training!AA$3:AA$4001) - MIN(training!AA$3:AA$4001))</f>
        <v>0</v>
      </c>
      <c r="AB2801">
        <v>0</v>
      </c>
      <c r="AC2801">
        <f t="shared" si="278"/>
        <v>-0.2276209919575421</v>
      </c>
      <c r="AD2801">
        <f t="shared" si="281"/>
        <v>0.44333918032214087</v>
      </c>
      <c r="AE2801">
        <f t="shared" si="282"/>
        <v>-0.44333918032214087</v>
      </c>
      <c r="AF2801">
        <f t="shared" si="283"/>
        <v>-0.58579916586731706</v>
      </c>
    </row>
    <row r="2802" spans="1:32" x14ac:dyDescent="0.35">
      <c r="A2802">
        <v>1016</v>
      </c>
      <c r="B2802">
        <v>2</v>
      </c>
      <c r="C2802">
        <v>1</v>
      </c>
      <c r="D2802">
        <f>(training!D2802 - MIN(training!$D$3:$D$4001)) / (MAX(training!$D$3:$D$4001) - MIN(training!$D$3:$D$4001))</f>
        <v>0.12121212121212122</v>
      </c>
      <c r="E2802">
        <f t="shared" si="279"/>
        <v>0</v>
      </c>
      <c r="F2802">
        <f t="shared" si="280"/>
        <v>1</v>
      </c>
      <c r="G2802">
        <v>1</v>
      </c>
      <c r="H2802">
        <v>1</v>
      </c>
      <c r="I2802">
        <f>(training!I2802 - MIN(training!I$3:I$4001)) / (MAX(training!I$3:I$4001) - MIN(training!I$3:I$4001))</f>
        <v>0.27777777777777779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f>(training!P2802 - MIN(training!P$3:P$4001)) / (MAX(training!P$3:P$4001) - MIN(training!P$3:P$4001))</f>
        <v>0.14718095979454426</v>
      </c>
      <c r="Q2802">
        <f>(training!Q2802 - MIN(training!Q$3:Q$4001)) / (MAX(training!Q$3:Q$4001) - MIN(training!Q$3:Q$4001))</f>
        <v>0.13064587288761545</v>
      </c>
      <c r="R2802">
        <f>(training!R2802 - MIN(training!R$3:R$4001)) / (MAX(training!R$3:R$4001) - MIN(training!R$3:R$4001))</f>
        <v>0.20024883369726804</v>
      </c>
      <c r="S2802">
        <f>(training!S2802 - MIN(training!S$3:S$4001)) / (MAX(training!S$3:S$4001) - MIN(training!S$3:S$4001))</f>
        <v>0.12091847877642055</v>
      </c>
      <c r="T2802">
        <f>(training!T2802 - MIN(training!T$3:T$4001)) / (MAX(training!T$3:T$4001) - MIN(training!T$3:T$4001))</f>
        <v>0.12442726680941825</v>
      </c>
      <c r="U2802">
        <f>(training!U2802 - MIN(training!U$3:U$4001)) / (MAX(training!U$3:U$4001) - MIN(training!U$3:U$4001))</f>
        <v>0.33198183001643783</v>
      </c>
      <c r="V2802">
        <f>(training!V2802 - MIN(training!V$3:V$4001)) / (MAX(training!V$3:V$4001) - MIN(training!V$3:V$4001))</f>
        <v>1.6666666666666666E-2</v>
      </c>
      <c r="W2802">
        <f>(training!W2802 - MIN(training!W$3:W$4001)) / (MAX(training!W$3:W$4001) - MIN(training!W$3:W$4001))</f>
        <v>1.2773357099518967E-2</v>
      </c>
      <c r="X2802">
        <f>(training!X2802 - MIN(training!X$3:X$4001)) / (MAX(training!X$3:X$4001) - MIN(training!X$3:X$4001))</f>
        <v>5.580108030891478E-3</v>
      </c>
      <c r="Y2802">
        <f>(training!Y2802 - MIN(training!Y$3:Y$4001)) / (MAX(training!Y$3:Y$4001) - MIN(training!Y$3:Y$4001))</f>
        <v>1.9512195121951219E-2</v>
      </c>
      <c r="Z2802">
        <f>(training!Z2802 - MIN(training!Z$3:Z$4001)) / (MAX(training!Z$3:Z$4001) - MIN(training!Z$3:Z$4001))</f>
        <v>1.0542168674698794E-2</v>
      </c>
      <c r="AA2802">
        <f>(training!AA2802 - MIN(training!AA$3:AA$4001)) / (MAX(training!AA$3:AA$4001) - MIN(training!AA$3:AA$4001))</f>
        <v>7.5662138287690148E-3</v>
      </c>
      <c r="AB2802">
        <v>0</v>
      </c>
      <c r="AC2802">
        <f t="shared" si="278"/>
        <v>-0.2255950991384596</v>
      </c>
      <c r="AD2802">
        <f t="shared" si="281"/>
        <v>0.44383920672876243</v>
      </c>
      <c r="AE2802">
        <f t="shared" si="282"/>
        <v>-0.44383920672876243</v>
      </c>
      <c r="AF2802">
        <f t="shared" si="283"/>
        <v>-0.58669783000980813</v>
      </c>
    </row>
    <row r="2803" spans="1:32" x14ac:dyDescent="0.35">
      <c r="A2803">
        <v>1019</v>
      </c>
      <c r="B2803">
        <v>2</v>
      </c>
      <c r="C2803">
        <v>1</v>
      </c>
      <c r="D2803">
        <f>(training!D2803 - MIN(training!$D$3:$D$4001)) / (MAX(training!$D$3:$D$4001) - MIN(training!$D$3:$D$4001))</f>
        <v>0.23232323232323232</v>
      </c>
      <c r="E2803">
        <f t="shared" si="279"/>
        <v>0</v>
      </c>
      <c r="F2803">
        <f t="shared" si="280"/>
        <v>1</v>
      </c>
      <c r="G2803">
        <v>3</v>
      </c>
      <c r="H2803">
        <v>1</v>
      </c>
      <c r="I2803">
        <f>(training!I2803 - MIN(training!I$3:I$4001)) / (MAX(training!I$3:I$4001) - MIN(training!I$3:I$4001))</f>
        <v>0.35185185185185186</v>
      </c>
      <c r="J2803">
        <v>1</v>
      </c>
      <c r="K2803">
        <v>-2</v>
      </c>
      <c r="L2803">
        <v>-1</v>
      </c>
      <c r="M2803">
        <v>-1</v>
      </c>
      <c r="N2803">
        <v>-1</v>
      </c>
      <c r="O2803">
        <v>-1</v>
      </c>
      <c r="P2803">
        <f>(training!P2803 - MIN(training!P$3:P$4001)) / (MAX(training!P$3:P$4001) - MIN(training!P$3:P$4001))</f>
        <v>1.4639946797262634E-2</v>
      </c>
      <c r="Q2803">
        <f>(training!Q2803 - MIN(training!Q$3:Q$4001)) / (MAX(training!Q$3:Q$4001) - MIN(training!Q$3:Q$4001))</f>
        <v>2.4437978059456592E-2</v>
      </c>
      <c r="R2803">
        <f>(training!R2803 - MIN(training!R$3:R$4001)) / (MAX(training!R$3:R$4001) - MIN(training!R$3:R$4001))</f>
        <v>3.122206303001325E-2</v>
      </c>
      <c r="S2803">
        <f>(training!S2803 - MIN(training!S$3:S$4001)) / (MAX(training!S$3:S$4001) - MIN(training!S$3:S$4001))</f>
        <v>1.8021456320746185E-2</v>
      </c>
      <c r="T2803">
        <f>(training!T2803 - MIN(training!T$3:T$4001)) / (MAX(training!T$3:T$4001) - MIN(training!T$3:T$4001))</f>
        <v>3.0779503216097022E-2</v>
      </c>
      <c r="U2803">
        <f>(training!U2803 - MIN(training!U$3:U$4001)) / (MAX(training!U$3:U$4001) - MIN(training!U$3:U$4001))</f>
        <v>0.26231895529510851</v>
      </c>
      <c r="V2803">
        <f>(training!V2803 - MIN(training!V$3:V$4001)) / (MAX(training!V$3:V$4001) - MIN(training!V$3:V$4001))</f>
        <v>0</v>
      </c>
      <c r="W2803">
        <f>(training!W2803 - MIN(training!W$3:W$4001)) / (MAX(training!W$3:W$4001) - MIN(training!W$3:W$4001))</f>
        <v>1.0450928535970063E-2</v>
      </c>
      <c r="X2803">
        <f>(training!X2803 - MIN(training!X$3:X$4001)) / (MAX(training!X$3:X$4001) - MIN(training!X$3:X$4001))</f>
        <v>1.4932369090665594E-3</v>
      </c>
      <c r="Y2803">
        <f>(training!Y2803 - MIN(training!Y$3:Y$4001)) / (MAX(training!Y$3:Y$4001) - MIN(training!Y$3:Y$4001))</f>
        <v>5.2439024390243906E-3</v>
      </c>
      <c r="Z2803">
        <f>(training!Z2803 - MIN(training!Z$3:Z$4001)) / (MAX(training!Z$3:Z$4001) - MIN(training!Z$3:Z$4001))</f>
        <v>5.2530120481927714E-3</v>
      </c>
      <c r="AA2803">
        <f>(training!AA2803 - MIN(training!AA$3:AA$4001)) / (MAX(training!AA$3:AA$4001) - MIN(training!AA$3:AA$4001))</f>
        <v>0</v>
      </c>
      <c r="AB2803">
        <v>0</v>
      </c>
      <c r="AC2803">
        <f t="shared" si="278"/>
        <v>0.25651190555839304</v>
      </c>
      <c r="AD2803">
        <f t="shared" si="281"/>
        <v>0.56377864843619463</v>
      </c>
      <c r="AE2803">
        <f t="shared" si="282"/>
        <v>-0.56377864843619463</v>
      </c>
      <c r="AF2803">
        <f t="shared" si="283"/>
        <v>-0.82960547738963508</v>
      </c>
    </row>
    <row r="2804" spans="1:32" x14ac:dyDescent="0.35">
      <c r="A2804">
        <v>1020</v>
      </c>
      <c r="B2804">
        <v>2</v>
      </c>
      <c r="C2804">
        <v>1</v>
      </c>
      <c r="D2804">
        <f>(training!D2804 - MIN(training!$D$3:$D$4001)) / (MAX(training!$D$3:$D$4001) - MIN(training!$D$3:$D$4001))</f>
        <v>0.17171717171717171</v>
      </c>
      <c r="E2804">
        <f t="shared" si="279"/>
        <v>0</v>
      </c>
      <c r="F2804">
        <f t="shared" si="280"/>
        <v>1</v>
      </c>
      <c r="G2804">
        <v>3</v>
      </c>
      <c r="H2804">
        <v>0</v>
      </c>
      <c r="I2804">
        <f>(training!I2804 - MIN(training!I$3:I$4001)) / (MAX(training!I$3:I$4001) - MIN(training!I$3:I$4001))</f>
        <v>0.44444444444444442</v>
      </c>
      <c r="J2804">
        <v>-1</v>
      </c>
      <c r="K2804">
        <v>-1</v>
      </c>
      <c r="L2804">
        <v>-2</v>
      </c>
      <c r="M2804">
        <v>-2</v>
      </c>
      <c r="N2804">
        <v>-2</v>
      </c>
      <c r="O2804">
        <v>-2</v>
      </c>
      <c r="P2804">
        <f>(training!P2804 - MIN(training!P$3:P$4001)) / (MAX(training!P$3:P$4001) - MIN(training!P$3:P$4001))</f>
        <v>1.8933554807094109E-2</v>
      </c>
      <c r="Q2804">
        <f>(training!Q2804 - MIN(training!Q$3:Q$4001)) / (MAX(training!Q$3:Q$4001) - MIN(training!Q$3:Q$4001))</f>
        <v>2.4492507200325191E-2</v>
      </c>
      <c r="R2804">
        <f>(training!R2804 - MIN(training!R$3:R$4001)) / (MAX(training!R$3:R$4001) - MIN(training!R$3:R$4001))</f>
        <v>2.5253758180113172E-2</v>
      </c>
      <c r="S2804">
        <f>(training!S2804 - MIN(training!S$3:S$4001)) / (MAX(training!S$3:S$4001) - MIN(training!S$3:S$4001))</f>
        <v>1.6545589717908725E-2</v>
      </c>
      <c r="T2804">
        <f>(training!T2804 - MIN(training!T$3:T$4001)) / (MAX(training!T$3:T$4001) - MIN(training!T$3:T$4001))</f>
        <v>2.9654444870047911E-2</v>
      </c>
      <c r="U2804">
        <f>(training!U2804 - MIN(training!U$3:U$4001)) / (MAX(training!U$3:U$4001) - MIN(training!U$3:U$4001))</f>
        <v>0.26097872304454045</v>
      </c>
      <c r="V2804">
        <f>(training!V2804 - MIN(training!V$3:V$4001)) / (MAX(training!V$3:V$4001) - MIN(training!V$3:V$4001))</f>
        <v>0</v>
      </c>
      <c r="W2804">
        <f>(training!W2804 - MIN(training!W$3:W$4001)) / (MAX(training!W$3:W$4001) - MIN(training!W$3:W$4001))</f>
        <v>0</v>
      </c>
      <c r="X2804">
        <f>(training!X2804 - MIN(training!X$3:X$4001)) / (MAX(training!X$3:X$4001) - MIN(training!X$3:X$4001))</f>
        <v>0</v>
      </c>
      <c r="Y2804">
        <f>(training!Y2804 - MIN(training!Y$3:Y$4001)) / (MAX(training!Y$3:Y$4001) - MIN(training!Y$3:Y$4001))</f>
        <v>0</v>
      </c>
      <c r="Z2804">
        <f>(training!Z2804 - MIN(training!Z$3:Z$4001)) / (MAX(training!Z$3:Z$4001) - MIN(training!Z$3:Z$4001))</f>
        <v>0</v>
      </c>
      <c r="AA2804">
        <f>(training!AA2804 - MIN(training!AA$3:AA$4001)) / (MAX(training!AA$3:AA$4001) - MIN(training!AA$3:AA$4001))</f>
        <v>0</v>
      </c>
      <c r="AB2804">
        <v>0</v>
      </c>
      <c r="AC2804">
        <f t="shared" si="278"/>
        <v>-0.73543226048119181</v>
      </c>
      <c r="AD2804">
        <f t="shared" si="281"/>
        <v>0.32400378907623922</v>
      </c>
      <c r="AE2804">
        <f t="shared" si="282"/>
        <v>-0.32400378907623922</v>
      </c>
      <c r="AF2804">
        <f t="shared" si="283"/>
        <v>-0.39156780809724762</v>
      </c>
    </row>
    <row r="2805" spans="1:32" x14ac:dyDescent="0.35">
      <c r="A2805">
        <v>1021</v>
      </c>
      <c r="B2805">
        <v>1</v>
      </c>
      <c r="C2805">
        <v>1</v>
      </c>
      <c r="D2805">
        <f>(training!D2805 - MIN(training!$D$3:$D$4001)) / (MAX(training!$D$3:$D$4001) - MIN(training!$D$3:$D$4001))</f>
        <v>6.0606060606060608E-2</v>
      </c>
      <c r="E2805">
        <f t="shared" si="279"/>
        <v>1</v>
      </c>
      <c r="F2805">
        <f t="shared" si="280"/>
        <v>0</v>
      </c>
      <c r="G2805">
        <v>1</v>
      </c>
      <c r="H2805">
        <v>3</v>
      </c>
      <c r="I2805">
        <f>(training!I2805 - MIN(training!I$3:I$4001)) / (MAX(training!I$3:I$4001) - MIN(training!I$3:I$4001))</f>
        <v>0.66666666666666663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f>(training!P2805 - MIN(training!P$3:P$4001)) / (MAX(training!P$3:P$4001) - MIN(training!P$3:P$4001))</f>
        <v>8.5590210205976722E-2</v>
      </c>
      <c r="Q2805">
        <f>(training!Q2805 - MIN(training!Q$3:Q$4001)) / (MAX(training!Q$3:Q$4001) - MIN(training!Q$3:Q$4001))</f>
        <v>9.4242218443738326E-2</v>
      </c>
      <c r="R2805">
        <f>(training!R2805 - MIN(training!R$3:R$4001)) / (MAX(training!R$3:R$4001) - MIN(training!R$3:R$4001))</f>
        <v>0.14299688031907282</v>
      </c>
      <c r="S2805">
        <f>(training!S2805 - MIN(training!S$3:S$4001)) / (MAX(training!S$3:S$4001) - MIN(training!S$3:S$4001))</f>
        <v>9.1682421744875828E-2</v>
      </c>
      <c r="T2805">
        <f>(training!T2805 - MIN(training!T$3:T$4001)) / (MAX(training!T$3:T$4001) - MIN(training!T$3:T$4001))</f>
        <v>9.8667093665555219E-2</v>
      </c>
      <c r="U2805">
        <f>(training!U2805 - MIN(training!U$3:U$4001)) / (MAX(training!U$3:U$4001) - MIN(training!U$3:U$4001))</f>
        <v>0.30900499282622246</v>
      </c>
      <c r="V2805">
        <f>(training!V2805 - MIN(training!V$3:V$4001)) / (MAX(training!V$3:V$4001) - MIN(training!V$3:V$4001))</f>
        <v>8.8900000000000003E-3</v>
      </c>
      <c r="W2805">
        <f>(training!W2805 - MIN(training!W$3:W$4001)) / (MAX(training!W$3:W$4001) - MIN(training!W$3:W$4001))</f>
        <v>6.7379458699962551E-3</v>
      </c>
      <c r="X2805">
        <f>(training!X2805 - MIN(training!X$3:X$4001)) / (MAX(training!X$3:X$4001) - MIN(training!X$3:X$4001))</f>
        <v>2.6684076603723048E-3</v>
      </c>
      <c r="Y2805">
        <f>(training!Y2805 - MIN(training!Y$3:Y$4001)) / (MAX(training!Y$3:Y$4001) - MIN(training!Y$3:Y$4001))</f>
        <v>1.1297560975609756E-2</v>
      </c>
      <c r="Z2805">
        <f>(training!Z2805 - MIN(training!Z$3:Z$4001)) / (MAX(training!Z$3:Z$4001) - MIN(training!Z$3:Z$4001))</f>
        <v>7.427710843373494E-3</v>
      </c>
      <c r="AA2805">
        <f>(training!AA2805 - MIN(training!AA$3:AA$4001)) / (MAX(training!AA$3:AA$4001) - MIN(training!AA$3:AA$4001))</f>
        <v>2.7446440663859602E-3</v>
      </c>
      <c r="AB2805">
        <v>0</v>
      </c>
      <c r="AC2805">
        <f t="shared" si="278"/>
        <v>-0.47156519875298741</v>
      </c>
      <c r="AD2805">
        <f t="shared" si="281"/>
        <v>0.38424584902356851</v>
      </c>
      <c r="AE2805">
        <f t="shared" si="282"/>
        <v>-0.38424584902356851</v>
      </c>
      <c r="AF2805">
        <f t="shared" si="283"/>
        <v>-0.48490750067017835</v>
      </c>
    </row>
    <row r="2806" spans="1:32" x14ac:dyDescent="0.35">
      <c r="A2806">
        <v>1022</v>
      </c>
      <c r="B2806">
        <v>2</v>
      </c>
      <c r="C2806">
        <v>1</v>
      </c>
      <c r="D2806">
        <f>(training!D2806 - MIN(training!$D$3:$D$4001)) / (MAX(training!$D$3:$D$4001) - MIN(training!$D$3:$D$4001))</f>
        <v>0.14141414141414141</v>
      </c>
      <c r="E2806">
        <f t="shared" si="279"/>
        <v>0</v>
      </c>
      <c r="F2806">
        <f t="shared" si="280"/>
        <v>1</v>
      </c>
      <c r="G2806">
        <v>2</v>
      </c>
      <c r="H2806">
        <v>2</v>
      </c>
      <c r="I2806">
        <f>(training!I2806 - MIN(training!I$3:I$4001)) / (MAX(training!I$3:I$4001) - MIN(training!I$3:I$4001))</f>
        <v>7.407407407407407E-2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f>(training!P2806 - MIN(training!P$3:P$4001)) / (MAX(training!P$3:P$4001) - MIN(training!P$3:P$4001))</f>
        <v>0.16060218797278977</v>
      </c>
      <c r="Q2806">
        <f>(training!Q2806 - MIN(training!Q$3:Q$4001)) / (MAX(training!Q$3:Q$4001) - MIN(training!Q$3:Q$4001))</f>
        <v>0.14972809787485067</v>
      </c>
      <c r="R2806">
        <f>(training!R2806 - MIN(training!R$3:R$4001)) / (MAX(training!R$3:R$4001) - MIN(training!R$3:R$4001))</f>
        <v>0.15206803025736948</v>
      </c>
      <c r="S2806">
        <f>(training!S2806 - MIN(training!S$3:S$4001)) / (MAX(training!S$3:S$4001) - MIN(training!S$3:S$4001))</f>
        <v>0.10343530564116367</v>
      </c>
      <c r="T2806">
        <f>(training!T2806 - MIN(training!T$3:T$4001)) / (MAX(training!T$3:T$4001) - MIN(training!T$3:T$4001))</f>
        <v>0.12947066789742817</v>
      </c>
      <c r="U2806">
        <f>(training!U2806 - MIN(training!U$3:U$4001)) / (MAX(training!U$3:U$4001) - MIN(training!U$3:U$4001))</f>
        <v>0.30529168879253837</v>
      </c>
      <c r="V2806">
        <f>(training!V2806 - MIN(training!V$3:V$4001)) / (MAX(training!V$3:V$4001) - MIN(training!V$3:V$4001))</f>
        <v>1.6666666666666666E-2</v>
      </c>
      <c r="W2806">
        <f>(training!W2806 - MIN(training!W$3:W$4001)) / (MAX(training!W$3:W$4001) - MIN(training!W$3:W$4001))</f>
        <v>1.1612142817744515E-2</v>
      </c>
      <c r="X2806">
        <f>(training!X2806 - MIN(training!X$3:X$4001)) / (MAX(training!X$3:X$4001) - MIN(training!X$3:X$4001))</f>
        <v>5.580108030891478E-3</v>
      </c>
      <c r="Y2806">
        <f>(training!Y2806 - MIN(training!Y$3:Y$4001)) / (MAX(training!Y$3:Y$4001) - MIN(training!Y$3:Y$4001))</f>
        <v>0.1951219512195122</v>
      </c>
      <c r="Z2806">
        <f>(training!Z2806 - MIN(training!Z$3:Z$4001)) / (MAX(training!Z$3:Z$4001) - MIN(training!Z$3:Z$4001))</f>
        <v>9.0361445783132526E-3</v>
      </c>
      <c r="AA2806">
        <f>(training!AA2806 - MIN(training!AA$3:AA$4001)) / (MAX(training!AA$3:AA$4001) - MIN(training!AA$3:AA$4001))</f>
        <v>5.447673956713691E-3</v>
      </c>
      <c r="AB2806">
        <v>0</v>
      </c>
      <c r="AC2806">
        <f t="shared" si="278"/>
        <v>-0.68982025071941289</v>
      </c>
      <c r="AD2806">
        <f t="shared" si="281"/>
        <v>0.33407306056346969</v>
      </c>
      <c r="AE2806">
        <f t="shared" si="282"/>
        <v>-0.33407306056346969</v>
      </c>
      <c r="AF2806">
        <f t="shared" si="283"/>
        <v>-0.40657531500504307</v>
      </c>
    </row>
    <row r="2807" spans="1:32" x14ac:dyDescent="0.35">
      <c r="A2807">
        <v>1023</v>
      </c>
      <c r="B2807">
        <v>2</v>
      </c>
      <c r="C2807">
        <v>1</v>
      </c>
      <c r="D2807">
        <f>(training!D2807 - MIN(training!$D$3:$D$4001)) / (MAX(training!$D$3:$D$4001) - MIN(training!$D$3:$D$4001))</f>
        <v>0.20202020202020202</v>
      </c>
      <c r="E2807">
        <f t="shared" si="279"/>
        <v>0</v>
      </c>
      <c r="F2807">
        <f t="shared" si="280"/>
        <v>1</v>
      </c>
      <c r="G2807">
        <v>3</v>
      </c>
      <c r="H2807">
        <v>1</v>
      </c>
      <c r="I2807">
        <f>(training!I2807 - MIN(training!I$3:I$4001)) / (MAX(training!I$3:I$4001) - MIN(training!I$3:I$4001))</f>
        <v>0.29629629629629628</v>
      </c>
      <c r="J2807">
        <v>-2</v>
      </c>
      <c r="K2807">
        <v>-2</v>
      </c>
      <c r="L2807">
        <v>-2</v>
      </c>
      <c r="M2807">
        <v>-2</v>
      </c>
      <c r="N2807">
        <v>-2</v>
      </c>
      <c r="O2807">
        <v>-2</v>
      </c>
      <c r="P2807">
        <f>(training!P2807 - MIN(training!P$3:P$4001)) / (MAX(training!P$3:P$4001) - MIN(training!P$3:P$4001))</f>
        <v>0.15607770786916295</v>
      </c>
      <c r="Q2807">
        <f>(training!Q2807 - MIN(training!Q$3:Q$4001)) / (MAX(training!Q$3:Q$4001) - MIN(training!Q$3:Q$4001))</f>
        <v>0.13267336548900246</v>
      </c>
      <c r="R2807">
        <f>(training!R2807 - MIN(training!R$3:R$4001)) / (MAX(training!R$3:R$4001) - MIN(training!R$3:R$4001))</f>
        <v>0.19683115842355939</v>
      </c>
      <c r="S2807">
        <f>(training!S2807 - MIN(training!S$3:S$4001)) / (MAX(training!S$3:S$4001) - MIN(training!S$3:S$4001))</f>
        <v>8.5991841921229759E-2</v>
      </c>
      <c r="T2807">
        <f>(training!T2807 - MIN(training!T$3:T$4001)) / (MAX(training!T$3:T$4001) - MIN(training!T$3:T$4001))</f>
        <v>9.3251115115969965E-2</v>
      </c>
      <c r="U2807">
        <f>(training!U2807 - MIN(training!U$3:U$4001)) / (MAX(training!U$3:U$4001) - MIN(training!U$3:U$4001))</f>
        <v>0.29260174891086915</v>
      </c>
      <c r="V2807">
        <f>(training!V2807 - MIN(training!V$3:V$4001)) / (MAX(training!V$3:V$4001) - MIN(training!V$3:V$4001))</f>
        <v>1.6666666666666666E-2</v>
      </c>
      <c r="W2807">
        <f>(training!W2807 - MIN(training!W$3:W$4001)) / (MAX(training!W$3:W$4001) - MIN(training!W$3:W$4001))</f>
        <v>1.4515178522180644E-2</v>
      </c>
      <c r="X2807">
        <f>(training!X2807 - MIN(training!X$3:X$4001)) / (MAX(training!X$3:X$4001) - MIN(training!X$3:X$4001))</f>
        <v>2.790054015445739E-3</v>
      </c>
      <c r="Y2807">
        <f>(training!Y2807 - MIN(training!Y$3:Y$4001)) / (MAX(training!Y$3:Y$4001) - MIN(training!Y$3:Y$4001))</f>
        <v>1.3658536585365854E-2</v>
      </c>
      <c r="Z2807">
        <f>(training!Z2807 - MIN(training!Z$3:Z$4001)) / (MAX(training!Z$3:Z$4001) - MIN(training!Z$3:Z$4001))</f>
        <v>6.024096385542169E-3</v>
      </c>
      <c r="AA2807">
        <f>(training!AA2807 - MIN(training!AA$3:AA$4001)) / (MAX(training!AA$3:AA$4001) - MIN(training!AA$3:AA$4001))</f>
        <v>0</v>
      </c>
      <c r="AB2807">
        <v>0</v>
      </c>
      <c r="AC2807">
        <f t="shared" si="278"/>
        <v>-1.7849316090577152</v>
      </c>
      <c r="AD2807">
        <f t="shared" si="281"/>
        <v>0.14369524784881665</v>
      </c>
      <c r="AE2807">
        <f t="shared" si="282"/>
        <v>-0.14369524784881665</v>
      </c>
      <c r="AF2807">
        <f t="shared" si="283"/>
        <v>-0.15512894733186972</v>
      </c>
    </row>
    <row r="2808" spans="1:32" x14ac:dyDescent="0.35">
      <c r="A2808">
        <v>1024</v>
      </c>
      <c r="B2808">
        <v>2</v>
      </c>
      <c r="C2808">
        <v>1</v>
      </c>
      <c r="D2808">
        <f>(training!D2808 - MIN(training!$D$3:$D$4001)) / (MAX(training!$D$3:$D$4001) - MIN(training!$D$3:$D$4001))</f>
        <v>0.19191919191919191</v>
      </c>
      <c r="E2808">
        <f t="shared" si="279"/>
        <v>0</v>
      </c>
      <c r="F2808">
        <f t="shared" si="280"/>
        <v>1</v>
      </c>
      <c r="G2808">
        <v>1</v>
      </c>
      <c r="H2808">
        <v>1</v>
      </c>
      <c r="I2808">
        <f>(training!I2808 - MIN(training!I$3:I$4001)) / (MAX(training!I$3:I$4001) - MIN(training!I$3:I$4001))</f>
        <v>0.25925925925925924</v>
      </c>
      <c r="J2808">
        <v>-1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f>(training!P2808 - MIN(training!P$3:P$4001)) / (MAX(training!P$3:P$4001) - MIN(training!P$3:P$4001))</f>
        <v>2.4827944104435912E-2</v>
      </c>
      <c r="Q2808">
        <f>(training!Q2808 - MIN(training!Q$3:Q$4001)) / (MAX(training!Q$3:Q$4001) - MIN(training!Q$3:Q$4001))</f>
        <v>3.5369583645223496E-2</v>
      </c>
      <c r="R2808">
        <f>(training!R2808 - MIN(training!R$3:R$4001)) / (MAX(training!R$3:R$4001) - MIN(training!R$3:R$4001))</f>
        <v>4.5148668874406328E-2</v>
      </c>
      <c r="S2808">
        <f>(training!S2808 - MIN(training!S$3:S$4001)) / (MAX(training!S$3:S$4001) - MIN(training!S$3:S$4001))</f>
        <v>3.6251387071938021E-2</v>
      </c>
      <c r="T2808">
        <f>(training!T2808 - MIN(training!T$3:T$4001)) / (MAX(training!T$3:T$4001) - MIN(training!T$3:T$4001))</f>
        <v>4.874276038036391E-2</v>
      </c>
      <c r="U2808">
        <f>(training!U2808 - MIN(training!U$3:U$4001)) / (MAX(training!U$3:U$4001) - MIN(training!U$3:U$4001))</f>
        <v>0.27214245808123927</v>
      </c>
      <c r="V2808">
        <f>(training!V2808 - MIN(training!V$3:V$4001)) / (MAX(training!V$3:V$4001) - MIN(training!V$3:V$4001))</f>
        <v>4.0633333333333337E-3</v>
      </c>
      <c r="W2808">
        <f>(training!W2808 - MIN(training!W$3:W$4001)) / (MAX(training!W$3:W$4001) - MIN(training!W$3:W$4001))</f>
        <v>3.3820365956680901E-3</v>
      </c>
      <c r="X2808">
        <f>(training!X2808 - MIN(training!X$3:X$4001)) / (MAX(training!X$3:X$4001) - MIN(training!X$3:X$4001))</f>
        <v>8.7775099325922944E-3</v>
      </c>
      <c r="Y2808">
        <f>(training!Y2808 - MIN(training!Y$3:Y$4001)) / (MAX(training!Y$3:Y$4001) - MIN(training!Y$3:Y$4001))</f>
        <v>2.8878048780487803E-3</v>
      </c>
      <c r="Z2808">
        <f>(training!Z2808 - MIN(training!Z$3:Z$4001)) / (MAX(training!Z$3:Z$4001) - MIN(training!Z$3:Z$4001))</f>
        <v>2.430722891566265E-3</v>
      </c>
      <c r="AA2808">
        <f>(training!AA2808 - MIN(training!AA$3:AA$4001)) / (MAX(training!AA$3:AA$4001) - MIN(training!AA$3:AA$4001))</f>
        <v>1.2843647974335403E-3</v>
      </c>
      <c r="AB2808">
        <v>0</v>
      </c>
      <c r="AC2808">
        <f t="shared" si="278"/>
        <v>-0.51099796796537666</v>
      </c>
      <c r="AD2808">
        <f t="shared" si="281"/>
        <v>0.37495960769854125</v>
      </c>
      <c r="AE2808">
        <f t="shared" si="282"/>
        <v>-0.37495960769854125</v>
      </c>
      <c r="AF2808">
        <f t="shared" si="283"/>
        <v>-0.46993900365168034</v>
      </c>
    </row>
    <row r="2809" spans="1:32" x14ac:dyDescent="0.35">
      <c r="A2809">
        <v>1025</v>
      </c>
      <c r="B2809">
        <v>1</v>
      </c>
      <c r="C2809">
        <v>1</v>
      </c>
      <c r="D2809">
        <f>(training!D2809 - MIN(training!$D$3:$D$4001)) / (MAX(training!$D$3:$D$4001) - MIN(training!$D$3:$D$4001))</f>
        <v>0.30303030303030304</v>
      </c>
      <c r="E2809">
        <f t="shared" si="279"/>
        <v>1</v>
      </c>
      <c r="F2809">
        <f t="shared" si="280"/>
        <v>0</v>
      </c>
      <c r="G2809">
        <v>2</v>
      </c>
      <c r="H2809">
        <v>2</v>
      </c>
      <c r="I2809">
        <f>(training!I2809 - MIN(training!I$3:I$4001)) / (MAX(training!I$3:I$4001) - MIN(training!I$3:I$4001))</f>
        <v>0.22222222222222221</v>
      </c>
      <c r="J2809">
        <v>-2</v>
      </c>
      <c r="K2809">
        <v>-2</v>
      </c>
      <c r="L2809">
        <v>-2</v>
      </c>
      <c r="M2809">
        <v>-2</v>
      </c>
      <c r="N2809">
        <v>-2</v>
      </c>
      <c r="O2809">
        <v>-2</v>
      </c>
      <c r="P2809">
        <f>(training!P2809 - MIN(training!P$3:P$4001)) / (MAX(training!P$3:P$4001) - MIN(training!P$3:P$4001))</f>
        <v>1.8823226549882163E-2</v>
      </c>
      <c r="Q2809">
        <f>(training!Q2809 - MIN(training!Q$3:Q$4001)) / (MAX(training!Q$3:Q$4001) - MIN(training!Q$3:Q$4001))</f>
        <v>2.8505851968254125E-2</v>
      </c>
      <c r="R2809">
        <f>(training!R2809 - MIN(training!R$3:R$4001)) / (MAX(training!R$3:R$4001) - MIN(training!R$3:R$4001))</f>
        <v>3.1919066755784375E-2</v>
      </c>
      <c r="S2809">
        <f>(training!S2809 - MIN(training!S$3:S$4001)) / (MAX(training!S$3:S$4001) - MIN(training!S$3:S$4001))</f>
        <v>1.6771712777386812E-2</v>
      </c>
      <c r="T2809">
        <f>(training!T2809 - MIN(training!T$3:T$4001)) / (MAX(training!T$3:T$4001) - MIN(training!T$3:T$4001))</f>
        <v>3.3002409194709398E-2</v>
      </c>
      <c r="U2809">
        <f>(training!U2809 - MIN(training!U$3:U$4001)) / (MAX(training!U$3:U$4001) - MIN(training!U$3:U$4001))</f>
        <v>0.2649010541264783</v>
      </c>
      <c r="V2809">
        <f>(training!V2809 - MIN(training!V$3:V$4001)) / (MAX(training!V$3:V$4001) - MIN(training!V$3:V$4001))</f>
        <v>1.3559999999999999E-2</v>
      </c>
      <c r="W2809">
        <f>(training!W2809 - MIN(training!W$3:W$4001)) / (MAX(training!W$3:W$4001) - MIN(training!W$3:W$4001))</f>
        <v>1.1507633532384815E-2</v>
      </c>
      <c r="X2809">
        <f>(training!X2809 - MIN(training!X$3:X$4001)) / (MAX(training!X$3:X$4001) - MIN(training!X$3:X$4001))</f>
        <v>2.2878442926655061E-4</v>
      </c>
      <c r="Y2809">
        <f>(training!Y2809 - MIN(training!Y$3:Y$4001)) / (MAX(training!Y$3:Y$4001) - MIN(training!Y$3:Y$4001))</f>
        <v>1.5653658536585367E-2</v>
      </c>
      <c r="Z2809">
        <f>(training!Z2809 - MIN(training!Z$3:Z$4001)) / (MAX(training!Z$3:Z$4001) - MIN(training!Z$3:Z$4001))</f>
        <v>1.5388554216867471E-2</v>
      </c>
      <c r="AA2809">
        <f>(training!AA2809 - MIN(training!AA$3:AA$4001)) / (MAX(training!AA$3:AA$4001) - MIN(training!AA$3:AA$4001))</f>
        <v>2.7124876576136918E-3</v>
      </c>
      <c r="AB2809">
        <v>0</v>
      </c>
      <c r="AC2809">
        <f t="shared" si="278"/>
        <v>-1.6552975062140689</v>
      </c>
      <c r="AD2809">
        <f t="shared" si="281"/>
        <v>0.1603942612176614</v>
      </c>
      <c r="AE2809">
        <f t="shared" si="282"/>
        <v>-0.1603942612176614</v>
      </c>
      <c r="AF2809">
        <f t="shared" si="283"/>
        <v>-0.1748228559204543</v>
      </c>
    </row>
    <row r="2810" spans="1:32" x14ac:dyDescent="0.35">
      <c r="A2810">
        <v>1026</v>
      </c>
      <c r="B2810">
        <v>1</v>
      </c>
      <c r="C2810">
        <v>1</v>
      </c>
      <c r="D2810">
        <f>(training!D2810 - MIN(training!$D$3:$D$4001)) / (MAX(training!$D$3:$D$4001) - MIN(training!$D$3:$D$4001))</f>
        <v>0.17171717171717171</v>
      </c>
      <c r="E2810">
        <f t="shared" si="279"/>
        <v>1</v>
      </c>
      <c r="F2810">
        <f t="shared" si="280"/>
        <v>0</v>
      </c>
      <c r="G2810">
        <v>1</v>
      </c>
      <c r="H2810">
        <v>1</v>
      </c>
      <c r="I2810">
        <f>(training!I2810 - MIN(training!I$3:I$4001)) / (MAX(training!I$3:I$4001) - MIN(training!I$3:I$4001))</f>
        <v>0.31481481481481483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2</v>
      </c>
      <c r="P2810">
        <f>(training!P2810 - MIN(training!P$3:P$4001)) / (MAX(training!P$3:P$4001) - MIN(training!P$3:P$4001))</f>
        <v>0.17109563110317019</v>
      </c>
      <c r="Q2810">
        <f>(training!Q2810 - MIN(training!Q$3:Q$4001)) / (MAX(training!Q$3:Q$4001) - MIN(training!Q$3:Q$4001))</f>
        <v>0.17343340256881826</v>
      </c>
      <c r="R2810">
        <f>(training!R2810 - MIN(training!R$3:R$4001)) / (MAX(training!R$3:R$4001) - MIN(training!R$3:R$4001))</f>
        <v>0.25811529519117937</v>
      </c>
      <c r="S2810">
        <f>(training!S2810 - MIN(training!S$3:S$4001)) / (MAX(training!S$3:S$4001) - MIN(training!S$3:S$4001))</f>
        <v>0.16796420858032221</v>
      </c>
      <c r="T2810">
        <f>(training!T2810 - MIN(training!T$3:T$4001)) / (MAX(training!T$3:T$4001) - MIN(training!T$3:T$4001))</f>
        <v>0.1838282543490046</v>
      </c>
      <c r="U2810">
        <f>(training!U2810 - MIN(training!U$3:U$4001)) / (MAX(training!U$3:U$4001) - MIN(training!U$3:U$4001))</f>
        <v>0.36078145376775095</v>
      </c>
      <c r="V2810">
        <f>(training!V2810 - MIN(training!V$3:V$4001)) / (MAX(training!V$3:V$4001) - MIN(training!V$3:V$4001))</f>
        <v>2.3349999999999999E-2</v>
      </c>
      <c r="W2810">
        <f>(training!W2810 - MIN(training!W$3:W$4001)) / (MAX(training!W$3:W$4001) - MIN(training!W$3:W$4001))</f>
        <v>1.8869732078834838E-2</v>
      </c>
      <c r="X2810">
        <f>(training!X2810 - MIN(training!X$3:X$4001)) / (MAX(training!X$3:X$4001) - MIN(training!X$3:X$4001))</f>
        <v>5.580108030891478E-3</v>
      </c>
      <c r="Y2810">
        <f>(training!Y2810 - MIN(training!Y$3:Y$4001)) / (MAX(training!Y$3:Y$4001) - MIN(training!Y$3:Y$4001))</f>
        <v>5.8741463414634147E-2</v>
      </c>
      <c r="Z2810">
        <f>(training!Z2810 - MIN(training!Z$3:Z$4001)) / (MAX(training!Z$3:Z$4001) - MIN(training!Z$3:Z$4001))</f>
        <v>9.6385542168674694E-5</v>
      </c>
      <c r="AA2810">
        <f>(training!AA2810 - MIN(training!AA$3:AA$4001)) / (MAX(training!AA$3:AA$4001) - MIN(training!AA$3:AA$4001))</f>
        <v>2.4590194943499297E-3</v>
      </c>
      <c r="AB2810">
        <v>0</v>
      </c>
      <c r="AC2810">
        <f t="shared" si="278"/>
        <v>-0.40249628602163057</v>
      </c>
      <c r="AD2810">
        <f t="shared" si="281"/>
        <v>0.40071272837364857</v>
      </c>
      <c r="AE2810">
        <f t="shared" si="282"/>
        <v>-0.40071272837364857</v>
      </c>
      <c r="AF2810">
        <f t="shared" si="283"/>
        <v>-0.51201421047814721</v>
      </c>
    </row>
    <row r="2811" spans="1:32" x14ac:dyDescent="0.35">
      <c r="A2811">
        <v>1027</v>
      </c>
      <c r="B2811">
        <v>1</v>
      </c>
      <c r="C2811">
        <v>1</v>
      </c>
      <c r="D2811">
        <f>(training!D2811 - MIN(training!$D$3:$D$4001)) / (MAX(training!$D$3:$D$4001) - MIN(training!$D$3:$D$4001))</f>
        <v>0.29292929292929293</v>
      </c>
      <c r="E2811">
        <f t="shared" si="279"/>
        <v>1</v>
      </c>
      <c r="F2811">
        <f t="shared" si="280"/>
        <v>0</v>
      </c>
      <c r="G2811">
        <v>2</v>
      </c>
      <c r="H2811">
        <v>2</v>
      </c>
      <c r="I2811">
        <f>(training!I2811 - MIN(training!I$3:I$4001)) / (MAX(training!I$3:I$4001) - MIN(training!I$3:I$4001))</f>
        <v>0.18518518518518517</v>
      </c>
      <c r="J2811">
        <v>0</v>
      </c>
      <c r="K2811">
        <v>0</v>
      </c>
      <c r="L2811">
        <v>0</v>
      </c>
      <c r="M2811">
        <v>-1</v>
      </c>
      <c r="N2811">
        <v>-1</v>
      </c>
      <c r="O2811">
        <v>-1</v>
      </c>
      <c r="P2811">
        <f>(training!P2811 - MIN(training!P$3:P$4001)) / (MAX(training!P$3:P$4001) - MIN(training!P$3:P$4001))</f>
        <v>7.8234993058513821E-2</v>
      </c>
      <c r="Q2811">
        <f>(training!Q2811 - MIN(training!Q$3:Q$4001)) / (MAX(training!Q$3:Q$4001) - MIN(training!Q$3:Q$4001))</f>
        <v>5.9861099406623805E-2</v>
      </c>
      <c r="R2811">
        <f>(training!R2811 - MIN(training!R$3:R$4001)) / (MAX(training!R$3:R$4001) - MIN(training!R$3:R$4001))</f>
        <v>8.4143838672258414E-2</v>
      </c>
      <c r="S2811">
        <f>(training!S2811 - MIN(training!S$3:S$4001)) / (MAX(training!S$3:S$4001) - MIN(training!S$3:S$4001))</f>
        <v>1.7108139768317623E-2</v>
      </c>
      <c r="T2811">
        <f>(training!T2811 - MIN(training!T$3:T$4001)) / (MAX(training!T$3:T$4001) - MIN(training!T$3:T$4001))</f>
        <v>3.1921306616598956E-2</v>
      </c>
      <c r="U2811">
        <f>(training!U2811 - MIN(training!U$3:U$4001)) / (MAX(training!U$3:U$4001) - MIN(training!U$3:U$4001))</f>
        <v>0.26156661161775407</v>
      </c>
      <c r="V2811">
        <f>(training!V2811 - MIN(training!V$3:V$4001)) / (MAX(training!V$3:V$4001) - MIN(training!V$3:V$4001))</f>
        <v>5.3333333333333332E-3</v>
      </c>
      <c r="W2811">
        <f>(training!W2811 - MIN(training!W$3:W$4001)) / (MAX(training!W$3:W$4001) - MIN(training!W$3:W$4001))</f>
        <v>7.5478928315339351E-3</v>
      </c>
      <c r="X2811">
        <f>(training!X2811 - MIN(training!X$3:X$4001)) / (MAX(training!X$3:X$4001) - MIN(training!X$3:X$4001))</f>
        <v>5.6917101915093078E-4</v>
      </c>
      <c r="Y2811">
        <f>(training!Y2811 - MIN(training!Y$3:Y$4001)) / (MAX(training!Y$3:Y$4001) - MIN(training!Y$3:Y$4001))</f>
        <v>4.4048780487804876E-3</v>
      </c>
      <c r="Z2811">
        <f>(training!Z2811 - MIN(training!Z$3:Z$4001)) / (MAX(training!Z$3:Z$4001) - MIN(training!Z$3:Z$4001))</f>
        <v>2.3042168674698793E-3</v>
      </c>
      <c r="AA2811">
        <f>(training!AA2811 - MIN(training!AA$3:AA$4001)) / (MAX(training!AA$3:AA$4001) - MIN(training!AA$3:AA$4001))</f>
        <v>1.462170822409612E-3</v>
      </c>
      <c r="AB2811">
        <v>0</v>
      </c>
      <c r="AC2811">
        <f t="shared" si="278"/>
        <v>-0.33449890553735934</v>
      </c>
      <c r="AD2811">
        <f t="shared" si="281"/>
        <v>0.41714637447907593</v>
      </c>
      <c r="AE2811">
        <f t="shared" si="282"/>
        <v>-0.41714637447907593</v>
      </c>
      <c r="AF2811">
        <f t="shared" si="283"/>
        <v>-0.53981919530292499</v>
      </c>
    </row>
    <row r="2812" spans="1:32" x14ac:dyDescent="0.35">
      <c r="A2812">
        <v>1028</v>
      </c>
      <c r="B2812">
        <v>2</v>
      </c>
      <c r="C2812">
        <v>1</v>
      </c>
      <c r="D2812">
        <f>(training!D2812 - MIN(training!$D$3:$D$4001)) / (MAX(training!$D$3:$D$4001) - MIN(training!$D$3:$D$4001))</f>
        <v>0.44444444444444442</v>
      </c>
      <c r="E2812">
        <f t="shared" si="279"/>
        <v>0</v>
      </c>
      <c r="F2812">
        <f t="shared" si="280"/>
        <v>1</v>
      </c>
      <c r="G2812">
        <v>1</v>
      </c>
      <c r="H2812">
        <v>2</v>
      </c>
      <c r="I2812">
        <f>(training!I2812 - MIN(training!I$3:I$4001)) / (MAX(training!I$3:I$4001) - MIN(training!I$3:I$4001))</f>
        <v>0.37037037037037035</v>
      </c>
      <c r="J2812">
        <v>-1</v>
      </c>
      <c r="K2812">
        <v>-1</v>
      </c>
      <c r="L2812">
        <v>-1</v>
      </c>
      <c r="M2812">
        <v>-1</v>
      </c>
      <c r="N2812">
        <v>-1</v>
      </c>
      <c r="O2812">
        <v>-1</v>
      </c>
      <c r="P2812">
        <f>(training!P2812 - MIN(training!P$3:P$4001)) / (MAX(training!P$3:P$4001) - MIN(training!P$3:P$4001))</f>
        <v>2.6283664164871278E-2</v>
      </c>
      <c r="Q2812">
        <f>(training!Q2812 - MIN(training!Q$3:Q$4001)) / (MAX(training!Q$3:Q$4001) - MIN(training!Q$3:Q$4001))</f>
        <v>9.8932715997362766E-2</v>
      </c>
      <c r="R2812">
        <f>(training!R2812 - MIN(training!R$3:R$4001)) / (MAX(training!R$3:R$4001) - MIN(training!R$3:R$4001))</f>
        <v>6.7802973545846509E-2</v>
      </c>
      <c r="S2812">
        <f>(training!S2812 - MIN(training!S$3:S$4001)) / (MAX(training!S$3:S$4001) - MIN(training!S$3:S$4001))</f>
        <v>0.11069771648801106</v>
      </c>
      <c r="T2812">
        <f>(training!T2812 - MIN(training!T$3:T$4001)) / (MAX(training!T$3:T$4001) - MIN(training!T$3:T$4001))</f>
        <v>5.869141585714794E-2</v>
      </c>
      <c r="U2812">
        <f>(training!U2812 - MIN(training!U$3:U$4001)) / (MAX(training!U$3:U$4001) - MIN(training!U$3:U$4001))</f>
        <v>0.26250800181669098</v>
      </c>
      <c r="V2812">
        <f>(training!V2812 - MIN(training!V$3:V$4001)) / (MAX(training!V$3:V$4001) - MIN(training!V$3:V$4001))</f>
        <v>0.25152999999999998</v>
      </c>
      <c r="W2812">
        <f>(training!W2812 - MIN(training!W$3:W$4001)) / (MAX(training!W$3:W$4001) - MIN(training!W$3:W$4001))</f>
        <v>7.3774846356835344E-2</v>
      </c>
      <c r="X2812">
        <f>(training!X2812 - MIN(training!X$3:X$4001)) / (MAX(training!X$3:X$4001) - MIN(training!X$3:X$4001))</f>
        <v>9.5736797464398907E-2</v>
      </c>
      <c r="Y2812">
        <f>(training!Y2812 - MIN(training!Y$3:Y$4001)) / (MAX(training!Y$3:Y$4001) - MIN(training!Y$3:Y$4001))</f>
        <v>0.13588292682926828</v>
      </c>
      <c r="Z2812">
        <f>(training!Z2812 - MIN(training!Z$3:Z$4001)) / (MAX(training!Z$3:Z$4001) - MIN(training!Z$3:Z$4001))</f>
        <v>6.024096385542169E-3</v>
      </c>
      <c r="AA2812">
        <f>(training!AA2812 - MIN(training!AA$3:AA$4001)) / (MAX(training!AA$3:AA$4001) - MIN(training!AA$3:AA$4001))</f>
        <v>3.5939515686652821E-3</v>
      </c>
      <c r="AB2812">
        <v>0</v>
      </c>
      <c r="AC2812">
        <f t="shared" si="278"/>
        <v>-1.3743764059824568</v>
      </c>
      <c r="AD2812">
        <f t="shared" si="281"/>
        <v>0.20191369236058856</v>
      </c>
      <c r="AE2812">
        <f t="shared" si="282"/>
        <v>-0.20191369236058856</v>
      </c>
      <c r="AF2812">
        <f t="shared" si="283"/>
        <v>-0.22553853244404592</v>
      </c>
    </row>
    <row r="2813" spans="1:32" x14ac:dyDescent="0.35">
      <c r="A2813">
        <v>1029</v>
      </c>
      <c r="B2813">
        <v>1</v>
      </c>
      <c r="C2813">
        <v>1</v>
      </c>
      <c r="D2813">
        <f>(training!D2813 - MIN(training!$D$3:$D$4001)) / (MAX(training!$D$3:$D$4001) - MIN(training!$D$3:$D$4001))</f>
        <v>0.19191919191919191</v>
      </c>
      <c r="E2813">
        <f t="shared" si="279"/>
        <v>1</v>
      </c>
      <c r="F2813">
        <f t="shared" si="280"/>
        <v>0</v>
      </c>
      <c r="G2813">
        <v>1</v>
      </c>
      <c r="H2813">
        <v>2</v>
      </c>
      <c r="I2813">
        <f>(training!I2813 - MIN(training!I$3:I$4001)) / (MAX(training!I$3:I$4001) - MIN(training!I$3:I$4001))</f>
        <v>0.22222222222222221</v>
      </c>
      <c r="J2813">
        <v>1</v>
      </c>
      <c r="K2813">
        <v>-1</v>
      </c>
      <c r="L2813">
        <v>-1</v>
      </c>
      <c r="M2813">
        <v>0</v>
      </c>
      <c r="N2813">
        <v>-1</v>
      </c>
      <c r="O2813">
        <v>-1</v>
      </c>
      <c r="P2813">
        <f>(training!P2813 - MIN(training!P$3:P$4001)) / (MAX(training!P$3:P$4001) - MIN(training!P$3:P$4001))</f>
        <v>1.4691024694120015E-2</v>
      </c>
      <c r="Q2813">
        <f>(training!Q2813 - MIN(training!Q$3:Q$4001)) / (MAX(training!Q$3:Q$4001) - MIN(training!Q$3:Q$4001))</f>
        <v>2.7927843075046969E-2</v>
      </c>
      <c r="R2813">
        <f>(training!R2813 - MIN(training!R$3:R$4001)) / (MAX(training!R$3:R$4001) - MIN(training!R$3:R$4001))</f>
        <v>3.0626074336962579E-2</v>
      </c>
      <c r="S2813">
        <f>(training!S2813 - MIN(training!S$3:S$4001)) / (MAX(training!S$3:S$4001) - MIN(training!S$3:S$4001))</f>
        <v>1.8611582354018261E-2</v>
      </c>
      <c r="T2813">
        <f>(training!T2813 - MIN(training!T$3:T$4001)) / (MAX(training!T$3:T$4001) - MIN(training!T$3:T$4001))</f>
        <v>0.12456436694275075</v>
      </c>
      <c r="U2813">
        <f>(training!U2813 - MIN(training!U$3:U$4001)) / (MAX(training!U$3:U$4001) - MIN(training!U$3:U$4001))</f>
        <v>0.26449606422048666</v>
      </c>
      <c r="V2813">
        <f>(training!V2813 - MIN(training!V$3:V$4001)) / (MAX(training!V$3:V$4001) - MIN(training!V$3:V$4001))</f>
        <v>1.1566666666666666E-2</v>
      </c>
      <c r="W2813">
        <f>(training!W2813 - MIN(training!W$3:W$4001)) / (MAX(training!W$3:W$4001) - MIN(training!W$3:W$4001))</f>
        <v>9.2635869328556875E-3</v>
      </c>
      <c r="X2813">
        <f>(training!X2813 - MIN(training!X$3:X$4001)) / (MAX(training!X$3:X$4001) - MIN(training!X$3:X$4001))</f>
        <v>0</v>
      </c>
      <c r="Y2813">
        <f>(training!Y2813 - MIN(training!Y$3:Y$4001)) / (MAX(training!Y$3:Y$4001) - MIN(training!Y$3:Y$4001))</f>
        <v>0.44258048780487808</v>
      </c>
      <c r="Z2813">
        <f>(training!Z2813 - MIN(training!Z$3:Z$4001)) / (MAX(training!Z$3:Z$4001) - MIN(training!Z$3:Z$4001))</f>
        <v>0</v>
      </c>
      <c r="AA2813">
        <f>(training!AA2813 - MIN(training!AA$3:AA$4001)) / (MAX(training!AA$3:AA$4001) - MIN(training!AA$3:AA$4001))</f>
        <v>1.1852473962766662E-2</v>
      </c>
      <c r="AB2813">
        <v>0</v>
      </c>
      <c r="AC2813">
        <f t="shared" si="278"/>
        <v>-0.14661297049222399</v>
      </c>
      <c r="AD2813">
        <f t="shared" si="281"/>
        <v>0.46341227278276825</v>
      </c>
      <c r="AE2813">
        <f t="shared" si="282"/>
        <v>-0.46341227278276825</v>
      </c>
      <c r="AF2813">
        <f t="shared" si="283"/>
        <v>-0.62252521263265237</v>
      </c>
    </row>
    <row r="2814" spans="1:32" x14ac:dyDescent="0.35">
      <c r="A2814">
        <v>1031</v>
      </c>
      <c r="B2814">
        <v>2</v>
      </c>
      <c r="C2814">
        <v>1</v>
      </c>
      <c r="D2814">
        <f>(training!D2814 - MIN(training!$D$3:$D$4001)) / (MAX(training!$D$3:$D$4001) - MIN(training!$D$3:$D$4001))</f>
        <v>0.39393939393939392</v>
      </c>
      <c r="E2814">
        <f t="shared" si="279"/>
        <v>0</v>
      </c>
      <c r="F2814">
        <f t="shared" si="280"/>
        <v>1</v>
      </c>
      <c r="G2814">
        <v>1</v>
      </c>
      <c r="H2814">
        <v>1</v>
      </c>
      <c r="I2814">
        <f>(training!I2814 - MIN(training!I$3:I$4001)) / (MAX(training!I$3:I$4001) - MIN(training!I$3:I$4001))</f>
        <v>0.35185185185185186</v>
      </c>
      <c r="J2814">
        <v>-1</v>
      </c>
      <c r="K2814">
        <v>-1</v>
      </c>
      <c r="L2814">
        <v>-1</v>
      </c>
      <c r="M2814">
        <v>0</v>
      </c>
      <c r="N2814">
        <v>0</v>
      </c>
      <c r="O2814">
        <v>-1</v>
      </c>
      <c r="P2814">
        <f>(training!P2814 - MIN(training!P$3:P$4001)) / (MAX(training!P$3:P$4001) - MIN(training!P$3:P$4001))</f>
        <v>1.5826997120228174E-2</v>
      </c>
      <c r="Q2814">
        <f>(training!Q2814 - MIN(training!Q$3:Q$4001)) / (MAX(training!Q$3:Q$4001) - MIN(training!Q$3:Q$4001))</f>
        <v>2.8350196057047396E-2</v>
      </c>
      <c r="R2814">
        <f>(training!R2814 - MIN(training!R$3:R$4001)) / (MAX(training!R$3:R$4001) - MIN(training!R$3:R$4001))</f>
        <v>0.22785287497201043</v>
      </c>
      <c r="S2814">
        <f>(training!S2814 - MIN(training!S$3:S$4001)) / (MAX(training!S$3:S$4001) - MIN(training!S$3:S$4001))</f>
        <v>2.5720670736146378E-2</v>
      </c>
      <c r="T2814">
        <f>(training!T2814 - MIN(training!T$3:T$4001)) / (MAX(training!T$3:T$4001) - MIN(training!T$3:T$4001))</f>
        <v>3.8537696257271013E-2</v>
      </c>
      <c r="U2814">
        <f>(training!U2814 - MIN(training!U$3:U$4001)) / (MAX(training!U$3:U$4001) - MIN(training!U$3:U$4001))</f>
        <v>0.26107862567789702</v>
      </c>
      <c r="V2814">
        <f>(training!V2814 - MIN(training!V$3:V$4001)) / (MAX(training!V$3:V$4001) - MIN(training!V$3:V$4001))</f>
        <v>1.2970000000000001E-2</v>
      </c>
      <c r="W2814">
        <f>(training!W2814 - MIN(training!W$3:W$4001)) / (MAX(training!W$3:W$4001) - MIN(training!W$3:W$4001))</f>
        <v>0.34954582006404095</v>
      </c>
      <c r="X2814">
        <f>(training!X2814 - MIN(training!X$3:X$4001)) / (MAX(training!X$3:X$4001) - MIN(training!X$3:X$4001))</f>
        <v>0</v>
      </c>
      <c r="Y2814">
        <f>(training!Y2814 - MIN(training!Y$3:Y$4001)) / (MAX(training!Y$3:Y$4001) - MIN(training!Y$3:Y$4001))</f>
        <v>8.2926829268292681E-4</v>
      </c>
      <c r="Z2814">
        <f>(training!Z2814 - MIN(training!Z$3:Z$4001)) / (MAX(training!Z$3:Z$4001) - MIN(training!Z$3:Z$4001))</f>
        <v>3.9156626506024094E-4</v>
      </c>
      <c r="AA2814">
        <f>(training!AA2814 - MIN(training!AA$3:AA$4001)) / (MAX(training!AA$3:AA$4001) - MIN(training!AA$3:AA$4001))</f>
        <v>1.6257901964567421E-2</v>
      </c>
      <c r="AB2814">
        <v>0</v>
      </c>
      <c r="AC2814">
        <f t="shared" si="278"/>
        <v>-0.89280240186965587</v>
      </c>
      <c r="AD2814">
        <f t="shared" si="281"/>
        <v>0.29053184878765781</v>
      </c>
      <c r="AE2814">
        <f t="shared" si="282"/>
        <v>-0.29053184878765781</v>
      </c>
      <c r="AF2814">
        <f t="shared" si="283"/>
        <v>-0.34323967244900272</v>
      </c>
    </row>
    <row r="2815" spans="1:32" x14ac:dyDescent="0.35">
      <c r="A2815">
        <v>1032</v>
      </c>
      <c r="B2815">
        <v>1</v>
      </c>
      <c r="C2815">
        <v>1</v>
      </c>
      <c r="D2815">
        <f>(training!D2815 - MIN(training!$D$3:$D$4001)) / (MAX(training!$D$3:$D$4001) - MIN(training!$D$3:$D$4001))</f>
        <v>0.16161616161616163</v>
      </c>
      <c r="E2815">
        <f t="shared" si="279"/>
        <v>1</v>
      </c>
      <c r="F2815">
        <f t="shared" si="280"/>
        <v>0</v>
      </c>
      <c r="G2815">
        <v>1</v>
      </c>
      <c r="H2815">
        <v>2</v>
      </c>
      <c r="I2815">
        <f>(training!I2815 - MIN(training!I$3:I$4001)) / (MAX(training!I$3:I$4001) - MIN(training!I$3:I$4001))</f>
        <v>0.22222222222222221</v>
      </c>
      <c r="J2815">
        <v>-1</v>
      </c>
      <c r="K2815">
        <v>-1</v>
      </c>
      <c r="L2815">
        <v>-1</v>
      </c>
      <c r="M2815">
        <v>-1</v>
      </c>
      <c r="N2815">
        <v>-1</v>
      </c>
      <c r="O2815">
        <v>-1</v>
      </c>
      <c r="P2815">
        <f>(training!P2815 - MIN(training!P$3:P$4001)) / (MAX(training!P$3:P$4001) - MIN(training!P$3:P$4001))</f>
        <v>1.547660274778654E-2</v>
      </c>
      <c r="Q2815">
        <f>(training!Q2815 - MIN(training!Q$3:Q$4001)) / (MAX(training!Q$3:Q$4001) - MIN(training!Q$3:Q$4001))</f>
        <v>2.5583090017697183E-2</v>
      </c>
      <c r="R2815">
        <f>(training!R2815 - MIN(training!R$3:R$4001)) / (MAX(training!R$3:R$4001) - MIN(training!R$3:R$4001))</f>
        <v>2.6095550119450275E-2</v>
      </c>
      <c r="S2815">
        <f>(training!S2815 - MIN(training!S$3:S$4001)) / (MAX(training!S$3:S$4001) - MIN(training!S$3:S$4001))</f>
        <v>1.9302084964912321E-2</v>
      </c>
      <c r="T2815">
        <f>(training!T2815 - MIN(training!T$3:T$4001)) / (MAX(training!T$3:T$4001) - MIN(training!T$3:T$4001))</f>
        <v>3.1224293725000157E-2</v>
      </c>
      <c r="U2815">
        <f>(training!U2815 - MIN(training!U$3:U$4001)) / (MAX(training!U$3:U$4001) - MIN(training!U$3:U$4001))</f>
        <v>0.26143981212157075</v>
      </c>
      <c r="V2815">
        <f>(training!V2815 - MIN(training!V$3:V$4001)) / (MAX(training!V$3:V$4001) - MIN(training!V$3:V$4001))</f>
        <v>3.6833333333333332E-3</v>
      </c>
      <c r="W2815">
        <f>(training!W2815 - MIN(training!W$3:W$4001)) / (MAX(training!W$3:W$4001) - MIN(training!W$3:W$4001))</f>
        <v>1.4515178522180644E-3</v>
      </c>
      <c r="X2815">
        <f>(training!X2815 - MIN(training!X$3:X$4001)) / (MAX(training!X$3:X$4001) - MIN(training!X$3:X$4001))</f>
        <v>2.7889379938395606E-3</v>
      </c>
      <c r="Y2815">
        <f>(training!Y2815 - MIN(training!Y$3:Y$4001)) / (MAX(training!Y$3:Y$4001) - MIN(training!Y$3:Y$4001))</f>
        <v>7.3170731707317077E-3</v>
      </c>
      <c r="Z2815">
        <f>(training!Z2815 - MIN(training!Z$3:Z$4001)) / (MAX(training!Z$3:Z$4001) - MIN(training!Z$3:Z$4001))</f>
        <v>1.8072289156626507E-3</v>
      </c>
      <c r="AA2815">
        <f>(training!AA2815 - MIN(training!AA$3:AA$4001)) / (MAX(training!AA$3:AA$4001) - MIN(training!AA$3:AA$4001))</f>
        <v>3.9722622601037327E-3</v>
      </c>
      <c r="AB2815">
        <v>0</v>
      </c>
      <c r="AC2815">
        <f t="shared" si="278"/>
        <v>-0.79046440338885937</v>
      </c>
      <c r="AD2815">
        <f t="shared" si="281"/>
        <v>0.31206896170345527</v>
      </c>
      <c r="AE2815">
        <f t="shared" si="282"/>
        <v>-0.31206896170345527</v>
      </c>
      <c r="AF2815">
        <f t="shared" si="283"/>
        <v>-0.37406668110675217</v>
      </c>
    </row>
    <row r="2816" spans="1:32" x14ac:dyDescent="0.35">
      <c r="A2816">
        <v>1034</v>
      </c>
      <c r="B2816">
        <v>2</v>
      </c>
      <c r="C2816">
        <v>1</v>
      </c>
      <c r="D2816">
        <f>(training!D2816 - MIN(training!$D$3:$D$4001)) / (MAX(training!$D$3:$D$4001) - MIN(training!$D$3:$D$4001))</f>
        <v>0.19191919191919191</v>
      </c>
      <c r="E2816">
        <f t="shared" si="279"/>
        <v>0</v>
      </c>
      <c r="F2816">
        <f t="shared" si="280"/>
        <v>1</v>
      </c>
      <c r="G2816">
        <v>2</v>
      </c>
      <c r="H2816">
        <v>2</v>
      </c>
      <c r="I2816">
        <f>(training!I2816 - MIN(training!I$3:I$4001)) / (MAX(training!I$3:I$4001) - MIN(training!I$3:I$4001))</f>
        <v>0.25925925925925924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f>(training!P2816 - MIN(training!P$3:P$4001)) / (MAX(training!P$3:P$4001) - MIN(training!P$3:P$4001))</f>
        <v>8.0275044258997633E-2</v>
      </c>
      <c r="Q2816">
        <f>(training!Q2816 - MIN(training!Q$3:Q$4001)) / (MAX(training!Q$3:Q$4001) - MIN(training!Q$3:Q$4001))</f>
        <v>8.9496200310320378E-2</v>
      </c>
      <c r="R2816">
        <f>(training!R2816 - MIN(training!R$3:R$4001)) / (MAX(training!R$3:R$4001) - MIN(training!R$3:R$4001))</f>
        <v>0.13783501214705768</v>
      </c>
      <c r="S2816">
        <f>(training!S2816 - MIN(training!S$3:S$4001)) / (MAX(training!S$3:S$4001) - MIN(training!S$3:S$4001))</f>
        <v>9.2381748670286104E-2</v>
      </c>
      <c r="T2816">
        <f>(training!T2816 - MIN(training!T$3:T$4001)) / (MAX(training!T$3:T$4001) - MIN(training!T$3:T$4001))</f>
        <v>0.10342164256425392</v>
      </c>
      <c r="U2816">
        <f>(training!U2816 - MIN(training!U$3:U$4001)) / (MAX(training!U$3:U$4001) - MIN(training!U$3:U$4001))</f>
        <v>0.31622257384533692</v>
      </c>
      <c r="V2816">
        <f>(training!V2816 - MIN(training!V$3:V$4001)) / (MAX(training!V$3:V$4001) - MIN(training!V$3:V$4001))</f>
        <v>0.01</v>
      </c>
      <c r="W2816">
        <f>(training!W2816 - MIN(training!W$3:W$4001)) / (MAX(training!W$3:W$4001) - MIN(training!W$3:W$4001))</f>
        <v>8.7091071133083859E-3</v>
      </c>
      <c r="X2816">
        <f>(training!X2816 - MIN(training!X$3:X$4001)) / (MAX(training!X$3:X$4001) - MIN(training!X$3:X$4001))</f>
        <v>3.348064818534887E-3</v>
      </c>
      <c r="Y2816">
        <f>(training!Y2816 - MIN(training!Y$3:Y$4001)) / (MAX(training!Y$3:Y$4001) - MIN(training!Y$3:Y$4001))</f>
        <v>1.4634146341463415E-2</v>
      </c>
      <c r="Z2816">
        <f>(training!Z2816 - MIN(training!Z$3:Z$4001)) / (MAX(training!Z$3:Z$4001) - MIN(training!Z$3:Z$4001))</f>
        <v>7.7560240963855422E-3</v>
      </c>
      <c r="AA2816">
        <f>(training!AA2816 - MIN(training!AA$3:AA$4001)) / (MAX(training!AA$3:AA$4001) - MIN(training!AA$3:AA$4001))</f>
        <v>5.6746603715767613E-3</v>
      </c>
      <c r="AB2816">
        <v>0</v>
      </c>
      <c r="AC2816">
        <f t="shared" si="278"/>
        <v>-0.45622772826170405</v>
      </c>
      <c r="AD2816">
        <f t="shared" si="281"/>
        <v>0.38788109218033395</v>
      </c>
      <c r="AE2816">
        <f t="shared" si="282"/>
        <v>-0.38788109218033395</v>
      </c>
      <c r="AF2816">
        <f t="shared" si="283"/>
        <v>-0.49082872151942752</v>
      </c>
    </row>
    <row r="2817" spans="1:32" x14ac:dyDescent="0.35">
      <c r="A2817">
        <v>1035</v>
      </c>
      <c r="B2817">
        <v>2</v>
      </c>
      <c r="C2817">
        <v>1</v>
      </c>
      <c r="D2817">
        <f>(training!D2817 - MIN(training!$D$3:$D$4001)) / (MAX(training!$D$3:$D$4001) - MIN(training!$D$3:$D$4001))</f>
        <v>5.0505050505050504E-2</v>
      </c>
      <c r="E2817">
        <f t="shared" si="279"/>
        <v>0</v>
      </c>
      <c r="F2817">
        <f t="shared" si="280"/>
        <v>1</v>
      </c>
      <c r="G2817">
        <v>2</v>
      </c>
      <c r="H2817">
        <v>3</v>
      </c>
      <c r="I2817">
        <f>(training!I2817 - MIN(training!I$3:I$4001)) / (MAX(training!I$3:I$4001) - MIN(training!I$3:I$4001))</f>
        <v>0.33333333333333331</v>
      </c>
      <c r="J2817">
        <v>1</v>
      </c>
      <c r="K2817">
        <v>-2</v>
      </c>
      <c r="L2817">
        <v>-2</v>
      </c>
      <c r="M2817">
        <v>-2</v>
      </c>
      <c r="N2817">
        <v>-2</v>
      </c>
      <c r="O2817">
        <v>-2</v>
      </c>
      <c r="P2817">
        <f>(training!P2817 - MIN(training!P$3:P$4001)) / (MAX(training!P$3:P$4001) - MIN(training!P$3:P$4001))</f>
        <v>1.3122933260598409E-2</v>
      </c>
      <c r="Q2817">
        <f>(training!Q2817 - MIN(training!Q$3:Q$4001)) / (MAX(training!Q$3:Q$4001) - MIN(training!Q$3:Q$4001))</f>
        <v>2.2579030075299787E-2</v>
      </c>
      <c r="R2817">
        <f>(training!R2817 - MIN(training!R$3:R$4001)) / (MAX(training!R$3:R$4001) - MIN(training!R$3:R$4001))</f>
        <v>2.1347843581589001E-2</v>
      </c>
      <c r="S2817">
        <f>(training!S2817 - MIN(training!S$3:S$4001)) / (MAX(training!S$3:S$4001) - MIN(training!S$3:S$4001))</f>
        <v>1.5199881754185483E-2</v>
      </c>
      <c r="T2817">
        <f>(training!T2817 - MIN(training!T$3:T$4001)) / (MAX(training!T$3:T$4001) - MIN(training!T$3:T$4001))</f>
        <v>2.9654444870047911E-2</v>
      </c>
      <c r="U2817">
        <f>(training!U2817 - MIN(training!U$3:U$4001)) / (MAX(training!U$3:U$4001) - MIN(training!U$3:U$4001))</f>
        <v>0.26097872304454045</v>
      </c>
      <c r="V2817">
        <f>(training!V2817 - MIN(training!V$3:V$4001)) / (MAX(training!V$3:V$4001) - MIN(training!V$3:V$4001))</f>
        <v>0</v>
      </c>
      <c r="W2817">
        <f>(training!W2817 - MIN(training!W$3:W$4001)) / (MAX(training!W$3:W$4001) - MIN(training!W$3:W$4001))</f>
        <v>0</v>
      </c>
      <c r="X2817">
        <f>(training!X2817 - MIN(training!X$3:X$4001)) / (MAX(training!X$3:X$4001) - MIN(training!X$3:X$4001))</f>
        <v>2.232043212356591E-3</v>
      </c>
      <c r="Y2817">
        <f>(training!Y2817 - MIN(training!Y$3:Y$4001)) / (MAX(training!Y$3:Y$4001) - MIN(training!Y$3:Y$4001))</f>
        <v>9.7560975609756097E-3</v>
      </c>
      <c r="Z2817">
        <f>(training!Z2817 - MIN(training!Z$3:Z$4001)) / (MAX(training!Z$3:Z$4001) - MIN(training!Z$3:Z$4001))</f>
        <v>0</v>
      </c>
      <c r="AA2817">
        <f>(training!AA2817 - MIN(training!AA$3:AA$4001)) / (MAX(training!AA$3:AA$4001) - MIN(training!AA$3:AA$4001))</f>
        <v>0</v>
      </c>
      <c r="AB2817">
        <v>0</v>
      </c>
      <c r="AC2817">
        <f t="shared" si="278"/>
        <v>-0.22465543014743217</v>
      </c>
      <c r="AD2817">
        <f t="shared" si="281"/>
        <v>0.44407117245227001</v>
      </c>
      <c r="AE2817">
        <f t="shared" si="282"/>
        <v>-0.44407117245227001</v>
      </c>
      <c r="AF2817">
        <f t="shared" si="283"/>
        <v>-0.58711500093295887</v>
      </c>
    </row>
    <row r="2818" spans="1:32" x14ac:dyDescent="0.35">
      <c r="A2818">
        <v>1037</v>
      </c>
      <c r="B2818">
        <v>1</v>
      </c>
      <c r="C2818">
        <v>1</v>
      </c>
      <c r="D2818">
        <f>(training!D2818 - MIN(training!$D$3:$D$4001)) / (MAX(training!$D$3:$D$4001) - MIN(training!$D$3:$D$4001))</f>
        <v>0.14141414141414141</v>
      </c>
      <c r="E2818">
        <f t="shared" si="279"/>
        <v>1</v>
      </c>
      <c r="F2818">
        <f t="shared" si="280"/>
        <v>0</v>
      </c>
      <c r="G2818">
        <v>1</v>
      </c>
      <c r="H2818">
        <v>2</v>
      </c>
      <c r="I2818">
        <f>(training!I2818 - MIN(training!I$3:I$4001)) / (MAX(training!I$3:I$4001) - MIN(training!I$3:I$4001))</f>
        <v>3.7037037037037035E-2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f>(training!P2818 - MIN(training!P$3:P$4001)) / (MAX(training!P$3:P$4001) - MIN(training!P$3:P$4001))</f>
        <v>2.6044619607578735E-2</v>
      </c>
      <c r="Q2818">
        <f>(training!Q2818 - MIN(training!Q$3:Q$4001)) / (MAX(training!Q$3:Q$4001) - MIN(training!Q$3:Q$4001))</f>
        <v>0.10715471900142272</v>
      </c>
      <c r="R2818">
        <f>(training!R2818 - MIN(training!R$3:R$4001)) / (MAX(training!R$3:R$4001) - MIN(training!R$3:R$4001))</f>
        <v>0.15947916649129334</v>
      </c>
      <c r="S2818">
        <f>(training!S2818 - MIN(training!S$3:S$4001)) / (MAX(training!S$3:S$4001) - MIN(training!S$3:S$4001))</f>
        <v>0.10146417438610347</v>
      </c>
      <c r="T2818">
        <f>(training!T2818 - MIN(training!T$3:T$4001)) / (MAX(training!T$3:T$4001) - MIN(training!T$3:T$4001))</f>
        <v>0.11132635483189011</v>
      </c>
      <c r="U2818">
        <f>(training!U2818 - MIN(training!U$3:U$4001)) / (MAX(training!U$3:U$4001) - MIN(training!U$3:U$4001))</f>
        <v>0.32116698571469193</v>
      </c>
      <c r="V2818">
        <f>(training!V2818 - MIN(training!V$3:V$4001)) / (MAX(training!V$3:V$4001) - MIN(training!V$3:V$4001))</f>
        <v>0.26005333333333336</v>
      </c>
      <c r="W2818">
        <f>(training!W2818 - MIN(training!W$3:W$4001)) / (MAX(training!W$3:W$4001) - MIN(training!W$3:W$4001))</f>
        <v>8.8484528271213208E-3</v>
      </c>
      <c r="X2818">
        <f>(training!X2818 - MIN(training!X$3:X$4001)) / (MAX(training!X$3:X$4001) - MIN(training!X$3:X$4001))</f>
        <v>4.4640864247131821E-3</v>
      </c>
      <c r="Y2818">
        <f>(training!Y2818 - MIN(training!Y$3:Y$4001)) / (MAX(training!Y$3:Y$4001) - MIN(training!Y$3:Y$4001))</f>
        <v>1.7073170731707318E-2</v>
      </c>
      <c r="Z2818">
        <f>(training!Z2818 - MIN(training!Z$3:Z$4001)) / (MAX(training!Z$3:Z$4001) - MIN(training!Z$3:Z$4001))</f>
        <v>9.0361445783132526E-3</v>
      </c>
      <c r="AA2818">
        <f>(training!AA2818 - MIN(training!AA$3:AA$4001)) / (MAX(training!AA$3:AA$4001) - MIN(training!AA$3:AA$4001))</f>
        <v>5.6746603715767613E-3</v>
      </c>
      <c r="AB2818">
        <v>0</v>
      </c>
      <c r="AC2818">
        <f t="shared" si="278"/>
        <v>-0.44256473100565596</v>
      </c>
      <c r="AD2818">
        <f t="shared" si="281"/>
        <v>0.3911300151644847</v>
      </c>
      <c r="AE2818">
        <f t="shared" si="282"/>
        <v>-0.3911300151644847</v>
      </c>
      <c r="AF2818">
        <f t="shared" si="283"/>
        <v>-0.49615052366124307</v>
      </c>
    </row>
    <row r="2819" spans="1:32" x14ac:dyDescent="0.35">
      <c r="A2819">
        <v>1039</v>
      </c>
      <c r="B2819">
        <v>2</v>
      </c>
      <c r="C2819">
        <v>1</v>
      </c>
      <c r="D2819">
        <f>(training!D2819 - MIN(training!$D$3:$D$4001)) / (MAX(training!$D$3:$D$4001) - MIN(training!$D$3:$D$4001))</f>
        <v>4.0404040404040407E-2</v>
      </c>
      <c r="E2819">
        <f t="shared" si="279"/>
        <v>0</v>
      </c>
      <c r="F2819">
        <f t="shared" si="280"/>
        <v>1</v>
      </c>
      <c r="G2819">
        <v>3</v>
      </c>
      <c r="H2819">
        <v>2</v>
      </c>
      <c r="I2819">
        <f>(training!I2819 - MIN(training!I$3:I$4001)) / (MAX(training!I$3:I$4001) - MIN(training!I$3:I$4001))</f>
        <v>3.7037037037037035E-2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f>(training!P2819 - MIN(training!P$3:P$4001)) / (MAX(training!P$3:P$4001) - MIN(training!P$3:P$4001))</f>
        <v>5.962322900162121E-2</v>
      </c>
      <c r="Q2819">
        <f>(training!Q2819 - MIN(training!Q$3:Q$4001)) / (MAX(training!Q$3:Q$4001) - MIN(training!Q$3:Q$4001))</f>
        <v>5.7609541608213077E-2</v>
      </c>
      <c r="R2819">
        <f>(training!R2819 - MIN(training!R$3:R$4001)) / (MAX(training!R$3:R$4001) - MIN(training!R$3:R$4001))</f>
        <v>6.0405305982952032E-2</v>
      </c>
      <c r="S2819">
        <f>(training!S2819 - MIN(training!S$3:S$4001)) / (MAX(training!S$3:S$4001) - MIN(training!S$3:S$4001))</f>
        <v>3.7032338906623309E-2</v>
      </c>
      <c r="T2819">
        <f>(training!T2819 - MIN(training!T$3:T$4001)) / (MAX(training!T$3:T$4001) - MIN(training!T$3:T$4001))</f>
        <v>4.7778873183423234E-2</v>
      </c>
      <c r="U2819">
        <f>(training!U2819 - MIN(training!U$3:U$4001)) / (MAX(training!U$3:U$4001) - MIN(training!U$3:U$4001))</f>
        <v>0.27476221252056648</v>
      </c>
      <c r="V2819">
        <f>(training!V2819 - MIN(training!V$3:V$4001)) / (MAX(training!V$3:V$4001) - MIN(training!V$3:V$4001))</f>
        <v>6.6666666666666671E-3</v>
      </c>
      <c r="W2819">
        <f>(training!W2819 - MIN(training!W$3:W$4001)) / (MAX(training!W$3:W$4001) - MIN(training!W$3:W$4001))</f>
        <v>5.8060714088722576E-3</v>
      </c>
      <c r="X2819">
        <f>(training!X2819 - MIN(training!X$3:X$4001)) / (MAX(training!X$3:X$4001) - MIN(training!X$3:X$4001))</f>
        <v>2.232043212356591E-3</v>
      </c>
      <c r="Y2819">
        <f>(training!Y2819 - MIN(training!Y$3:Y$4001)) / (MAX(training!Y$3:Y$4001) - MIN(training!Y$3:Y$4001))</f>
        <v>4.8780487804878049E-3</v>
      </c>
      <c r="Z2819">
        <f>(training!Z2819 - MIN(training!Z$3:Z$4001)) / (MAX(training!Z$3:Z$4001) - MIN(training!Z$3:Z$4001))</f>
        <v>3.0120481927710845E-3</v>
      </c>
      <c r="AA2819">
        <f>(training!AA2819 - MIN(training!AA$3:AA$4001)) / (MAX(training!AA$3:AA$4001) - MIN(training!AA$3:AA$4001))</f>
        <v>5.2963496801383108E-3</v>
      </c>
      <c r="AB2819">
        <v>0</v>
      </c>
      <c r="AC2819">
        <f t="shared" ref="AC2819:AC2882" si="284">SUMPRODUCT($C$2:$AA$2,C2819:AA2819)</f>
        <v>-0.38355599675761032</v>
      </c>
      <c r="AD2819">
        <f t="shared" si="281"/>
        <v>0.40526952099317742</v>
      </c>
      <c r="AE2819">
        <f t="shared" si="282"/>
        <v>-0.40526952099317742</v>
      </c>
      <c r="AF2819">
        <f t="shared" si="283"/>
        <v>-0.51964695252045745</v>
      </c>
    </row>
    <row r="2820" spans="1:32" x14ac:dyDescent="0.35">
      <c r="A2820">
        <v>1040</v>
      </c>
      <c r="B2820">
        <v>1</v>
      </c>
      <c r="C2820">
        <v>1</v>
      </c>
      <c r="D2820">
        <f>(training!D2820 - MIN(training!$D$3:$D$4001)) / (MAX(training!$D$3:$D$4001) - MIN(training!$D$3:$D$4001))</f>
        <v>4.0404040404040407E-2</v>
      </c>
      <c r="E2820">
        <f t="shared" ref="E2820:E2883" si="285">IF(B2820=1,1,0)</f>
        <v>1</v>
      </c>
      <c r="F2820">
        <f t="shared" ref="F2820:F2883" si="286">IF(B2820=2,1,0)</f>
        <v>0</v>
      </c>
      <c r="G2820">
        <v>3</v>
      </c>
      <c r="H2820">
        <v>2</v>
      </c>
      <c r="I2820">
        <f>(training!I2820 - MIN(training!I$3:I$4001)) / (MAX(training!I$3:I$4001) - MIN(training!I$3:I$4001))</f>
        <v>5.5555555555555552E-2</v>
      </c>
      <c r="J2820">
        <v>-1</v>
      </c>
      <c r="K2820">
        <v>-1</v>
      </c>
      <c r="L2820">
        <v>-1</v>
      </c>
      <c r="M2820">
        <v>-1</v>
      </c>
      <c r="N2820">
        <v>0</v>
      </c>
      <c r="O2820">
        <v>0</v>
      </c>
      <c r="P2820">
        <f>(training!P2820 - MIN(training!P$3:P$4001)) / (MAX(training!P$3:P$4001) - MIN(training!P$3:P$4001))</f>
        <v>1.7313363918777972E-2</v>
      </c>
      <c r="Q2820">
        <f>(training!Q2820 - MIN(training!Q$3:Q$4001)) / (MAX(training!Q$3:Q$4001) - MIN(training!Q$3:Q$4001))</f>
        <v>3.316065772058277E-2</v>
      </c>
      <c r="R2820">
        <f>(training!R2820 - MIN(training!R$3:R$4001)) / (MAX(training!R$3:R$4001) - MIN(training!R$3:R$4001))</f>
        <v>2.4765518855297649E-2</v>
      </c>
      <c r="S2820">
        <f>(training!S2820 - MIN(training!S$3:S$4001)) / (MAX(training!S$3:S$4001) - MIN(training!S$3:S$4001))</f>
        <v>3.652714690056983E-2</v>
      </c>
      <c r="T2820">
        <f>(training!T2820 - MIN(training!T$3:T$4001)) / (MAX(training!T$3:T$4001) - MIN(training!T$3:T$4001))</f>
        <v>4.9010681251609095E-2</v>
      </c>
      <c r="U2820">
        <f>(training!U2820 - MIN(training!U$3:U$4001)) / (MAX(training!U$3:U$4001) - MIN(training!U$3:U$4001))</f>
        <v>0.27542925471867036</v>
      </c>
      <c r="V2820">
        <f>(training!V2820 - MIN(training!V$3:V$4001)) / (MAX(training!V$3:V$4001) - MIN(training!V$3:V$4001))</f>
        <v>2.9229999999999999E-2</v>
      </c>
      <c r="W2820">
        <f>(training!W2820 - MIN(training!W$3:W$4001)) / (MAX(training!W$3:W$4001) - MIN(training!W$3:W$4001))</f>
        <v>0</v>
      </c>
      <c r="X2820">
        <f>(training!X2820 - MIN(training!X$3:X$4001)) / (MAX(training!X$3:X$4001) - MIN(training!X$3:X$4001))</f>
        <v>2.0813802955225214E-2</v>
      </c>
      <c r="Y2820">
        <f>(training!Y2820 - MIN(training!Y$3:Y$4001)) / (MAX(training!Y$3:Y$4001) - MIN(training!Y$3:Y$4001))</f>
        <v>3.2146341463414633E-3</v>
      </c>
      <c r="Z2820">
        <f>(training!Z2820 - MIN(training!Z$3:Z$4001)) / (MAX(training!Z$3:Z$4001) - MIN(training!Z$3:Z$4001))</f>
        <v>3.0120481927710845E-3</v>
      </c>
      <c r="AA2820">
        <f>(training!AA2820 - MIN(training!AA$3:AA$4001)) / (MAX(training!AA$3:AA$4001) - MIN(training!AA$3:AA$4001))</f>
        <v>1.8915534571922537E-3</v>
      </c>
      <c r="AB2820">
        <v>0</v>
      </c>
      <c r="AC2820">
        <f t="shared" si="284"/>
        <v>-0.89281485326184551</v>
      </c>
      <c r="AD2820">
        <f t="shared" ref="AD2820:AD2883" si="287">EXP(AC2820)/(1+EXP(AC2820))</f>
        <v>0.29052928227487368</v>
      </c>
      <c r="AE2820">
        <f t="shared" ref="AE2820:AE2883" si="288">AB2820-AD2820</f>
        <v>-0.29052928227487368</v>
      </c>
      <c r="AF2820">
        <f t="shared" ref="AF2820:AF2883" si="289">IFERROR(AB2820*LN(AD2820)+(1-AB2820)*LN(1-AD2820),0)</f>
        <v>-0.34323605493898834</v>
      </c>
    </row>
    <row r="2821" spans="1:32" x14ac:dyDescent="0.35">
      <c r="A2821">
        <v>1041</v>
      </c>
      <c r="B2821">
        <v>1</v>
      </c>
      <c r="C2821">
        <v>1</v>
      </c>
      <c r="D2821">
        <f>(training!D2821 - MIN(training!$D$3:$D$4001)) / (MAX(training!$D$3:$D$4001) - MIN(training!$D$3:$D$4001))</f>
        <v>1.0101010101010102E-2</v>
      </c>
      <c r="E2821">
        <f t="shared" si="285"/>
        <v>1</v>
      </c>
      <c r="F2821">
        <f t="shared" si="286"/>
        <v>0</v>
      </c>
      <c r="G2821">
        <v>2</v>
      </c>
      <c r="H2821">
        <v>2</v>
      </c>
      <c r="I2821">
        <f>(training!I2821 - MIN(training!I$3:I$4001)) / (MAX(training!I$3:I$4001) - MIN(training!I$3:I$4001))</f>
        <v>9.2592592592592587E-2</v>
      </c>
      <c r="J2821">
        <v>-1</v>
      </c>
      <c r="K2821">
        <v>-1</v>
      </c>
      <c r="L2821">
        <v>-2</v>
      </c>
      <c r="M2821">
        <v>-2</v>
      </c>
      <c r="N2821">
        <v>-2</v>
      </c>
      <c r="O2821">
        <v>-2</v>
      </c>
      <c r="P2821">
        <f>(training!P2821 - MIN(training!P$3:P$4001)) / (MAX(training!P$3:P$4001) - MIN(training!P$3:P$4001))</f>
        <v>1.4767641539406087E-2</v>
      </c>
      <c r="Q2821">
        <f>(training!Q2821 - MIN(training!Q$3:Q$4001)) / (MAX(training!Q$3:Q$4001) - MIN(training!Q$3:Q$4001))</f>
        <v>2.3877815066897342E-2</v>
      </c>
      <c r="R2821">
        <f>(training!R2821 - MIN(training!R$3:R$4001)) / (MAX(training!R$3:R$4001) - MIN(training!R$3:R$4001))</f>
        <v>2.4209936175335161E-2</v>
      </c>
      <c r="S2821">
        <f>(training!S2821 - MIN(training!S$3:S$4001)) / (MAX(training!S$3:S$4001) - MIN(training!S$3:S$4001))</f>
        <v>1.5001334677570578E-2</v>
      </c>
      <c r="T2821">
        <f>(training!T2821 - MIN(training!T$3:T$4001)) / (MAX(training!T$3:T$4001) - MIN(training!T$3:T$4001))</f>
        <v>2.9654444870047911E-2</v>
      </c>
      <c r="U2821">
        <f>(training!U2821 - MIN(training!U$3:U$4001)) / (MAX(training!U$3:U$4001) - MIN(training!U$3:U$4001))</f>
        <v>0.26097872304454045</v>
      </c>
      <c r="V2821">
        <f>(training!V2821 - MIN(training!V$3:V$4001)) / (MAX(training!V$3:V$4001) - MIN(training!V$3:V$4001))</f>
        <v>0</v>
      </c>
      <c r="W2821">
        <f>(training!W2821 - MIN(training!W$3:W$4001)) / (MAX(training!W$3:W$4001) - MIN(training!W$3:W$4001))</f>
        <v>0</v>
      </c>
      <c r="X2821">
        <f>(training!X2821 - MIN(training!X$3:X$4001)) / (MAX(training!X$3:X$4001) - MIN(training!X$3:X$4001))</f>
        <v>0</v>
      </c>
      <c r="Y2821">
        <f>(training!Y2821 - MIN(training!Y$3:Y$4001)) / (MAX(training!Y$3:Y$4001) - MIN(training!Y$3:Y$4001))</f>
        <v>6.8292682926829268E-3</v>
      </c>
      <c r="Z2821">
        <f>(training!Z2821 - MIN(training!Z$3:Z$4001)) / (MAX(training!Z$3:Z$4001) - MIN(training!Z$3:Z$4001))</f>
        <v>0</v>
      </c>
      <c r="AA2821">
        <f>(training!AA2821 - MIN(training!AA$3:AA$4001)) / (MAX(training!AA$3:AA$4001) - MIN(training!AA$3:AA$4001))</f>
        <v>0</v>
      </c>
      <c r="AB2821">
        <v>0</v>
      </c>
      <c r="AC2821">
        <f t="shared" si="284"/>
        <v>-0.98767883971888804</v>
      </c>
      <c r="AD2821">
        <f t="shared" si="287"/>
        <v>0.27137079398358871</v>
      </c>
      <c r="AE2821">
        <f t="shared" si="288"/>
        <v>-0.27137079398358871</v>
      </c>
      <c r="AF2821">
        <f t="shared" si="289"/>
        <v>-0.31659031009383398</v>
      </c>
    </row>
    <row r="2822" spans="1:32" x14ac:dyDescent="0.35">
      <c r="A2822">
        <v>1043</v>
      </c>
      <c r="B2822">
        <v>2</v>
      </c>
      <c r="C2822">
        <v>1</v>
      </c>
      <c r="D2822">
        <f>(training!D2822 - MIN(training!$D$3:$D$4001)) / (MAX(training!$D$3:$D$4001) - MIN(training!$D$3:$D$4001))</f>
        <v>0.10101010101010101</v>
      </c>
      <c r="E2822">
        <f t="shared" si="285"/>
        <v>0</v>
      </c>
      <c r="F2822">
        <f t="shared" si="286"/>
        <v>1</v>
      </c>
      <c r="G2822">
        <v>2</v>
      </c>
      <c r="H2822">
        <v>1</v>
      </c>
      <c r="I2822">
        <f>(training!I2822 - MIN(training!I$3:I$4001)) / (MAX(training!I$3:I$4001) - MIN(training!I$3:I$4001))</f>
        <v>0.3888888888888889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f>(training!P2822 - MIN(training!P$3:P$4001)) / (MAX(training!P$3:P$4001) - MIN(training!P$3:P$4001))</f>
        <v>7.123834274698973E-2</v>
      </c>
      <c r="Q2822">
        <f>(training!Q2822 - MIN(training!Q$3:Q$4001)) / (MAX(training!Q$3:Q$4001) - MIN(training!Q$3:Q$4001))</f>
        <v>7.6953506471617583E-2</v>
      </c>
      <c r="R2822">
        <f>(training!R2822 - MIN(training!R$3:R$4001)) / (MAX(training!R$3:R$4001) - MIN(training!R$3:R$4001))</f>
        <v>0.10856253924854917</v>
      </c>
      <c r="S2822">
        <f>(training!S2822 - MIN(training!S$3:S$4001)) / (MAX(training!S$3:S$4001) - MIN(training!S$3:S$4001))</f>
        <v>7.0916603609585849E-2</v>
      </c>
      <c r="T2822">
        <f>(training!T2822 - MIN(training!T$3:T$4001)) / (MAX(training!T$3:T$4001) - MIN(training!T$3:T$4001))</f>
        <v>8.1417594447339939E-2</v>
      </c>
      <c r="U2822">
        <f>(training!U2822 - MIN(training!U$3:U$4001)) / (MAX(training!U$3:U$4001) - MIN(training!U$3:U$4001))</f>
        <v>0.29899551744568947</v>
      </c>
      <c r="V2822">
        <f>(training!V2822 - MIN(training!V$3:V$4001)) / (MAX(training!V$3:V$4001) - MIN(training!V$3:V$4001))</f>
        <v>6.9866666666666671E-3</v>
      </c>
      <c r="W2822">
        <f>(training!W2822 - MIN(training!W$3:W$4001)) / (MAX(training!W$3:W$4001) - MIN(training!W$3:W$4001))</f>
        <v>5.8147805159855662E-3</v>
      </c>
      <c r="X2822">
        <f>(training!X2822 - MIN(training!X$3:X$4001)) / (MAX(training!X$3:X$4001) - MIN(training!X$3:X$4001))</f>
        <v>2.0110709343332889E-3</v>
      </c>
      <c r="Y2822">
        <f>(training!Y2822 - MIN(training!Y$3:Y$4001)) / (MAX(training!Y$3:Y$4001) - MIN(training!Y$3:Y$4001))</f>
        <v>8.6975609756097562E-3</v>
      </c>
      <c r="Z2822">
        <f>(training!Z2822 - MIN(training!Z$3:Z$4001)) / (MAX(training!Z$3:Z$4001) - MIN(training!Z$3:Z$4001))</f>
        <v>5.3704819277108438E-3</v>
      </c>
      <c r="AA2822">
        <f>(training!AA2822 - MIN(training!AA$3:AA$4001)) / (MAX(training!AA$3:AA$4001) - MIN(training!AA$3:AA$4001))</f>
        <v>3.3215678708295973E-3</v>
      </c>
      <c r="AB2822">
        <v>0</v>
      </c>
      <c r="AC2822">
        <f t="shared" si="284"/>
        <v>-0.14007122529422761</v>
      </c>
      <c r="AD2822">
        <f t="shared" si="287"/>
        <v>0.46503933552909121</v>
      </c>
      <c r="AE2822">
        <f t="shared" si="288"/>
        <v>-0.46503933552909121</v>
      </c>
      <c r="AF2822">
        <f t="shared" si="289"/>
        <v>-0.62556205914261964</v>
      </c>
    </row>
    <row r="2823" spans="1:32" x14ac:dyDescent="0.35">
      <c r="A2823">
        <v>1044</v>
      </c>
      <c r="B2823">
        <v>2</v>
      </c>
      <c r="C2823">
        <v>1</v>
      </c>
      <c r="D2823">
        <f>(training!D2823 - MIN(training!$D$3:$D$4001)) / (MAX(training!$D$3:$D$4001) - MIN(training!$D$3:$D$4001))</f>
        <v>8.0808080808080815E-2</v>
      </c>
      <c r="E2823">
        <f t="shared" si="285"/>
        <v>0</v>
      </c>
      <c r="F2823">
        <f t="shared" si="286"/>
        <v>1</v>
      </c>
      <c r="G2823">
        <v>1</v>
      </c>
      <c r="H2823">
        <v>2</v>
      </c>
      <c r="I2823">
        <f>(training!I2823 - MIN(training!I$3:I$4001)) / (MAX(training!I$3:I$4001) - MIN(training!I$3:I$4001))</f>
        <v>0.27777777777777779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f>(training!P2823 - MIN(training!P$3:P$4001)) / (MAX(training!P$3:P$4001) - MIN(training!P$3:P$4001))</f>
        <v>0.10757822324514224</v>
      </c>
      <c r="Q2823">
        <f>(training!Q2823 - MIN(training!Q$3:Q$4001)) / (MAX(training!Q$3:Q$4001) - MIN(training!Q$3:Q$4001))</f>
        <v>0.10477923133740154</v>
      </c>
      <c r="R2823">
        <f>(training!R2823 - MIN(training!R$3:R$4001)) / (MAX(training!R$3:R$4001) - MIN(training!R$3:R$4001))</f>
        <v>0.13721713686358425</v>
      </c>
      <c r="S2823">
        <f>(training!S2823 - MIN(training!S$3:S$4001)) / (MAX(training!S$3:S$4001) - MIN(training!S$3:S$4001))</f>
        <v>9.0831978433375316E-2</v>
      </c>
      <c r="T2823">
        <f>(training!T2823 - MIN(training!T$3:T$4001)) / (MAX(training!T$3:T$4001) - MIN(training!T$3:T$4001))</f>
        <v>0.10135362833933016</v>
      </c>
      <c r="U2823">
        <f>(training!U2823 - MIN(training!U$3:U$4001)) / (MAX(training!U$3:U$4001) - MIN(training!U$3:U$4001))</f>
        <v>0.31291887060841472</v>
      </c>
      <c r="V2823">
        <f>(training!V2823 - MIN(training!V$3:V$4001)) / (MAX(training!V$3:V$4001) - MIN(training!V$3:V$4001))</f>
        <v>1.4243333333333334E-2</v>
      </c>
      <c r="W2823">
        <f>(training!W2823 - MIN(training!W$3:W$4001)) / (MAX(training!W$3:W$4001) - MIN(training!W$3:W$4001))</f>
        <v>9.2897142541956117E-3</v>
      </c>
      <c r="X2823">
        <f>(training!X2823 - MIN(training!X$3:X$4001)) / (MAX(training!X$3:X$4001) - MIN(training!X$3:X$4001))</f>
        <v>2.790054015445739E-3</v>
      </c>
      <c r="Y2823">
        <f>(training!Y2823 - MIN(training!Y$3:Y$4001)) / (MAX(training!Y$3:Y$4001) - MIN(training!Y$3:Y$4001))</f>
        <v>1.2195121951219513E-2</v>
      </c>
      <c r="Z2823">
        <f>(training!Z2823 - MIN(training!Z$3:Z$4001)) / (MAX(training!Z$3:Z$4001) - MIN(training!Z$3:Z$4001))</f>
        <v>7.9246987951807225E-3</v>
      </c>
      <c r="AA2823">
        <f>(training!AA2823 - MIN(training!AA$3:AA$4001)) / (MAX(training!AA$3:AA$4001) - MIN(training!AA$3:AA$4001))</f>
        <v>5.0050504477307037E-3</v>
      </c>
      <c r="AB2823">
        <v>0</v>
      </c>
      <c r="AC2823">
        <f t="shared" si="284"/>
        <v>-0.36011314779257514</v>
      </c>
      <c r="AD2823">
        <f t="shared" si="287"/>
        <v>0.41093217632736756</v>
      </c>
      <c r="AE2823">
        <f t="shared" si="288"/>
        <v>-0.41093217632736756</v>
      </c>
      <c r="AF2823">
        <f t="shared" si="289"/>
        <v>-0.5292139514121027</v>
      </c>
    </row>
    <row r="2824" spans="1:32" x14ac:dyDescent="0.35">
      <c r="A2824">
        <v>1046</v>
      </c>
      <c r="B2824">
        <v>2</v>
      </c>
      <c r="C2824">
        <v>1</v>
      </c>
      <c r="D2824">
        <f>(training!D2824 - MIN(training!$D$3:$D$4001)) / (MAX(training!$D$3:$D$4001) - MIN(training!$D$3:$D$4001))</f>
        <v>2.0202020202020204E-2</v>
      </c>
      <c r="E2824">
        <f t="shared" si="285"/>
        <v>0</v>
      </c>
      <c r="F2824">
        <f t="shared" si="286"/>
        <v>1</v>
      </c>
      <c r="G2824">
        <v>1</v>
      </c>
      <c r="H2824">
        <v>2</v>
      </c>
      <c r="I2824">
        <f>(training!I2824 - MIN(training!I$3:I$4001)) / (MAX(training!I$3:I$4001) - MIN(training!I$3:I$4001))</f>
        <v>3.7037037037037035E-2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f>(training!P2824 - MIN(training!P$3:P$4001)) / (MAX(training!P$3:P$4001) - MIN(training!P$3:P$4001))</f>
        <v>4.2121898422408079E-2</v>
      </c>
      <c r="Q2824">
        <f>(training!Q2824 - MIN(training!Q$3:Q$4001)) / (MAX(training!Q$3:Q$4001) - MIN(training!Q$3:Q$4001))</f>
        <v>4.9095064121312468E-2</v>
      </c>
      <c r="R2824">
        <f>(training!R2824 - MIN(training!R$3:R$4001)) / (MAX(training!R$3:R$4001) - MIN(training!R$3:R$4001))</f>
        <v>6.1755540253648745E-2</v>
      </c>
      <c r="S2824">
        <f>(training!S2824 - MIN(training!S$3:S$4001)) / (MAX(training!S$3:S$4001) - MIN(training!S$3:S$4001))</f>
        <v>4.1135645156664673E-2</v>
      </c>
      <c r="T2824">
        <f>(training!T2824 - MIN(training!T$3:T$4001)) / (MAX(training!T$3:T$4001) - MIN(training!T$3:T$4001))</f>
        <v>4.760828294118509E-2</v>
      </c>
      <c r="U2824">
        <f>(training!U2824 - MIN(training!U$3:U$4001)) / (MAX(training!U$3:U$4001) - MIN(training!U$3:U$4001))</f>
        <v>0.2713301728238709</v>
      </c>
      <c r="V2824">
        <f>(training!V2824 - MIN(training!V$3:V$4001)) / (MAX(training!V$3:V$4001) - MIN(training!V$3:V$4001))</f>
        <v>8.3333333333333332E-3</v>
      </c>
      <c r="W2824">
        <f>(training!W2824 - MIN(training!W$3:W$4001)) / (MAX(training!W$3:W$4001) - MIN(training!W$3:W$4001))</f>
        <v>1.0160624965526451E-2</v>
      </c>
      <c r="X2824">
        <f>(training!X2824 - MIN(training!X$3:X$4001)) / (MAX(training!X$3:X$4001) - MIN(training!X$3:X$4001))</f>
        <v>2.232043212356591E-3</v>
      </c>
      <c r="Y2824">
        <f>(training!Y2824 - MIN(training!Y$3:Y$4001)) / (MAX(training!Y$3:Y$4001) - MIN(training!Y$3:Y$4001))</f>
        <v>1.7073170731707318E-2</v>
      </c>
      <c r="Z2824">
        <f>(training!Z2824 - MIN(training!Z$3:Z$4001)) / (MAX(training!Z$3:Z$4001) - MIN(training!Z$3:Z$4001))</f>
        <v>6.024096385542169E-3</v>
      </c>
      <c r="AA2824">
        <f>(training!AA2824 - MIN(training!AA$3:AA$4001)) / (MAX(training!AA$3:AA$4001) - MIN(training!AA$3:AA$4001))</f>
        <v>1.8915534571922537E-3</v>
      </c>
      <c r="AB2824">
        <v>0</v>
      </c>
      <c r="AC2824">
        <f t="shared" si="284"/>
        <v>-0.19013688808521956</v>
      </c>
      <c r="AD2824">
        <f t="shared" si="287"/>
        <v>0.45260846706044933</v>
      </c>
      <c r="AE2824">
        <f t="shared" si="288"/>
        <v>-0.45260846706044933</v>
      </c>
      <c r="AF2824">
        <f t="shared" si="289"/>
        <v>-0.60259095027094256</v>
      </c>
    </row>
    <row r="2825" spans="1:32" x14ac:dyDescent="0.35">
      <c r="A2825">
        <v>1049</v>
      </c>
      <c r="B2825">
        <v>2</v>
      </c>
      <c r="C2825">
        <v>1</v>
      </c>
      <c r="D2825">
        <f>(training!D2825 - MIN(training!$D$3:$D$4001)) / (MAX(training!$D$3:$D$4001) - MIN(training!$D$3:$D$4001))</f>
        <v>0.29292929292929293</v>
      </c>
      <c r="E2825">
        <f t="shared" si="285"/>
        <v>0</v>
      </c>
      <c r="F2825">
        <f t="shared" si="286"/>
        <v>1</v>
      </c>
      <c r="G2825">
        <v>1</v>
      </c>
      <c r="H2825">
        <v>1</v>
      </c>
      <c r="I2825">
        <f>(training!I2825 - MIN(training!I$3:I$4001)) / (MAX(training!I$3:I$4001) - MIN(training!I$3:I$4001))</f>
        <v>0.3888888888888889</v>
      </c>
      <c r="J2825">
        <v>-2</v>
      </c>
      <c r="K2825">
        <v>-2</v>
      </c>
      <c r="L2825">
        <v>-2</v>
      </c>
      <c r="M2825">
        <v>-2</v>
      </c>
      <c r="N2825">
        <v>-2</v>
      </c>
      <c r="O2825">
        <v>-2</v>
      </c>
      <c r="P2825">
        <f>(training!P2825 - MIN(training!P$3:P$4001)) / (MAX(training!P$3:P$4001) - MIN(training!P$3:P$4001))</f>
        <v>1.7760806295248632E-2</v>
      </c>
      <c r="Q2825">
        <f>(training!Q2825 - MIN(training!Q$3:Q$4001)) / (MAX(training!Q$3:Q$4001) - MIN(training!Q$3:Q$4001))</f>
        <v>2.7764255652441172E-2</v>
      </c>
      <c r="R2825">
        <f>(training!R2825 - MIN(training!R$3:R$4001)) / (MAX(training!R$3:R$4001) - MIN(training!R$3:R$4001))</f>
        <v>2.5253758180113172E-2</v>
      </c>
      <c r="S2825">
        <f>(training!S2825 - MIN(training!S$3:S$4001)) / (MAX(training!S$3:S$4001) - MIN(training!S$3:S$4001))</f>
        <v>1.6545589717908725E-2</v>
      </c>
      <c r="T2825">
        <f>(training!T2825 - MIN(training!T$3:T$4001)) / (MAX(training!T$3:T$4001) - MIN(training!T$3:T$4001))</f>
        <v>3.0292850071061826E-2</v>
      </c>
      <c r="U2825">
        <f>(training!U2825 - MIN(training!U$3:U$4001)) / (MAX(training!U$3:U$4001) - MIN(training!U$3:U$4001))</f>
        <v>0.2626424861308248</v>
      </c>
      <c r="V2825">
        <f>(training!V2825 - MIN(training!V$3:V$4001)) / (MAX(training!V$3:V$4001) - MIN(training!V$3:V$4001))</f>
        <v>1.0999999999999999E-2</v>
      </c>
      <c r="W2825">
        <f>(training!W2825 - MIN(training!W$3:W$4001)) / (MAX(training!W$3:W$4001) - MIN(training!W$3:W$4001))</f>
        <v>0</v>
      </c>
      <c r="X2825">
        <f>(training!X2825 - MIN(training!X$3:X$4001)) / (MAX(training!X$3:X$4001) - MIN(training!X$3:X$4001))</f>
        <v>0</v>
      </c>
      <c r="Y2825">
        <f>(training!Y2825 - MIN(training!Y$3:Y$4001)) / (MAX(training!Y$3:Y$4001) - MIN(training!Y$3:Y$4001))</f>
        <v>2.975609756097561E-3</v>
      </c>
      <c r="Z2825">
        <f>(training!Z2825 - MIN(training!Z$3:Z$4001)) / (MAX(training!Z$3:Z$4001) - MIN(training!Z$3:Z$4001))</f>
        <v>6.5210843373493975E-3</v>
      </c>
      <c r="AA2825">
        <f>(training!AA2825 - MIN(training!AA$3:AA$4001)) / (MAX(training!AA$3:AA$4001) - MIN(training!AA$3:AA$4001))</f>
        <v>4.5283789765182556E-3</v>
      </c>
      <c r="AB2825">
        <v>0</v>
      </c>
      <c r="AC2825">
        <f t="shared" si="284"/>
        <v>-1.3843291375205293</v>
      </c>
      <c r="AD2825">
        <f t="shared" si="287"/>
        <v>0.20031462116492096</v>
      </c>
      <c r="AE2825">
        <f t="shared" si="288"/>
        <v>-0.20031462116492096</v>
      </c>
      <c r="AF2825">
        <f t="shared" si="289"/>
        <v>-0.22353690512382793</v>
      </c>
    </row>
    <row r="2826" spans="1:32" x14ac:dyDescent="0.35">
      <c r="A2826">
        <v>1050</v>
      </c>
      <c r="B2826">
        <v>1</v>
      </c>
      <c r="C2826">
        <v>1</v>
      </c>
      <c r="D2826">
        <f>(training!D2826 - MIN(training!$D$3:$D$4001)) / (MAX(training!$D$3:$D$4001) - MIN(training!$D$3:$D$4001))</f>
        <v>9.0909090909090912E-2</v>
      </c>
      <c r="E2826">
        <f t="shared" si="285"/>
        <v>1</v>
      </c>
      <c r="F2826">
        <f t="shared" si="286"/>
        <v>0</v>
      </c>
      <c r="G2826">
        <v>2</v>
      </c>
      <c r="H2826">
        <v>1</v>
      </c>
      <c r="I2826">
        <f>(training!I2826 - MIN(training!I$3:I$4001)) / (MAX(training!I$3:I$4001) - MIN(training!I$3:I$4001))</f>
        <v>0.51851851851851849</v>
      </c>
      <c r="J2826">
        <v>0</v>
      </c>
      <c r="K2826">
        <v>0</v>
      </c>
      <c r="L2826">
        <v>0</v>
      </c>
      <c r="M2826">
        <v>2</v>
      </c>
      <c r="N2826">
        <v>0</v>
      </c>
      <c r="O2826">
        <v>0</v>
      </c>
      <c r="P2826">
        <f>(training!P2826 - MIN(training!P$3:P$4001)) / (MAX(training!P$3:P$4001) - MIN(training!P$3:P$4001))</f>
        <v>5.0148279134576978E-2</v>
      </c>
      <c r="Q2826">
        <f>(training!Q2826 - MIN(training!Q$3:Q$4001)) / (MAX(training!Q$3:Q$4001) - MIN(training!Q$3:Q$4001))</f>
        <v>5.5133918612778658E-2</v>
      </c>
      <c r="R2826">
        <f>(training!R2826 - MIN(training!R$3:R$4001)) / (MAX(training!R$3:R$4001) - MIN(training!R$3:R$4001))</f>
        <v>7.2941271543560213E-2</v>
      </c>
      <c r="S2826">
        <f>(training!S2826 - MIN(training!S$3:S$4001)) / (MAX(training!S$3:S$4001) - MIN(training!S$3:S$4001))</f>
        <v>4.0988940927832548E-2</v>
      </c>
      <c r="T2826">
        <f>(training!T2826 - MIN(training!T$3:T$4001)) / (MAX(training!T$3:T$4001) - MIN(training!T$3:T$4001))</f>
        <v>4.9373839620054712E-2</v>
      </c>
      <c r="U2826">
        <f>(training!U2826 - MIN(training!U$3:U$4001)) / (MAX(training!U$3:U$4001) - MIN(training!U$3:U$4001))</f>
        <v>0.27406058864168537</v>
      </c>
      <c r="V2826">
        <f>(training!V2826 - MIN(training!V$3:V$4001)) / (MAX(training!V$3:V$4001) - MIN(training!V$3:V$4001))</f>
        <v>6.7033333333333337E-3</v>
      </c>
      <c r="W2826">
        <f>(training!W2826 - MIN(training!W$3:W$4001)) / (MAX(training!W$3:W$4001) - MIN(training!W$3:W$4001))</f>
        <v>5.887356408596469E-3</v>
      </c>
      <c r="X2826">
        <f>(training!X2826 - MIN(training!X$3:X$4001)) / (MAX(training!X$3:X$4001) - MIN(training!X$3:X$4001))</f>
        <v>1.1160216061782957E-5</v>
      </c>
      <c r="Y2826">
        <f>(training!Y2826 - MIN(training!Y$3:Y$4001)) / (MAX(training!Y$3:Y$4001) - MIN(training!Y$3:Y$4001))</f>
        <v>2.7219512195121951E-3</v>
      </c>
      <c r="Z2826">
        <f>(training!Z2826 - MIN(training!Z$3:Z$4001)) / (MAX(training!Z$3:Z$4001) - MIN(training!Z$3:Z$4001))</f>
        <v>3.1445783132530119E-3</v>
      </c>
      <c r="AA2826">
        <f>(training!AA2826 - MIN(training!AA$3:AA$4001)) / (MAX(training!AA$3:AA$4001) - MIN(training!AA$3:AA$4001))</f>
        <v>2.2698641486307045E-5</v>
      </c>
      <c r="AB2826">
        <v>0</v>
      </c>
      <c r="AC2826">
        <f t="shared" si="284"/>
        <v>-4.7932890805192377E-2</v>
      </c>
      <c r="AD2826">
        <f t="shared" si="287"/>
        <v>0.48801907112146392</v>
      </c>
      <c r="AE2826">
        <f t="shared" si="288"/>
        <v>-0.48801907112146392</v>
      </c>
      <c r="AF2826">
        <f t="shared" si="289"/>
        <v>-0.66946790292047309</v>
      </c>
    </row>
    <row r="2827" spans="1:32" x14ac:dyDescent="0.35">
      <c r="A2827">
        <v>1051</v>
      </c>
      <c r="B2827">
        <v>1</v>
      </c>
      <c r="C2827">
        <v>1</v>
      </c>
      <c r="D2827">
        <f>(training!D2827 - MIN(training!$D$3:$D$4001)) / (MAX(training!$D$3:$D$4001) - MIN(training!$D$3:$D$4001))</f>
        <v>0.10101010101010101</v>
      </c>
      <c r="E2827">
        <f t="shared" si="285"/>
        <v>1</v>
      </c>
      <c r="F2827">
        <f t="shared" si="286"/>
        <v>0</v>
      </c>
      <c r="G2827">
        <v>2</v>
      </c>
      <c r="H2827">
        <v>2</v>
      </c>
      <c r="I2827">
        <f>(training!I2827 - MIN(training!I$3:I$4001)) / (MAX(training!I$3:I$4001) - MIN(training!I$3:I$4001))</f>
        <v>0.18518518518518517</v>
      </c>
      <c r="J2827">
        <v>2</v>
      </c>
      <c r="K2827">
        <v>2</v>
      </c>
      <c r="L2827">
        <v>3</v>
      </c>
      <c r="M2827">
        <v>3</v>
      </c>
      <c r="N2827">
        <v>2</v>
      </c>
      <c r="O2827">
        <v>-1</v>
      </c>
      <c r="P2827">
        <f>(training!P2827 - MIN(training!P$3:P$4001)) / (MAX(training!P$3:P$4001) - MIN(training!P$3:P$4001))</f>
        <v>1.498114714826994E-2</v>
      </c>
      <c r="Q2827">
        <f>(training!Q2827 - MIN(training!Q$3:Q$4001)) / (MAX(training!Q$3:Q$4001) - MIN(training!Q$3:Q$4001))</f>
        <v>2.4769118660367725E-2</v>
      </c>
      <c r="R2827">
        <f>(training!R2827 - MIN(training!R$3:R$4001)) / (MAX(training!R$3:R$4001) - MIN(training!R$3:R$4001))</f>
        <v>2.5723478082263277E-2</v>
      </c>
      <c r="S2827">
        <f>(training!S2827 - MIN(training!S$3:S$4001)) / (MAX(training!S$3:S$4001) - MIN(training!S$3:S$4001))</f>
        <v>1.6853337686661828E-2</v>
      </c>
      <c r="T2827">
        <f>(training!T2827 - MIN(training!T$3:T$4001)) / (MAX(training!T$3:T$4001) - MIN(training!T$3:T$4001))</f>
        <v>2.9789451871573804E-2</v>
      </c>
      <c r="U2827">
        <f>(training!U2827 - MIN(training!U$3:U$4001)) / (MAX(training!U$3:U$4001) - MIN(training!U$3:U$4001))</f>
        <v>0.26111628128585446</v>
      </c>
      <c r="V2827">
        <f>(training!V2827 - MIN(training!V$3:V$4001)) / (MAX(training!V$3:V$4001) - MIN(training!V$3:V$4001))</f>
        <v>0</v>
      </c>
      <c r="W2827">
        <f>(training!W2827 - MIN(training!W$3:W$4001)) / (MAX(training!W$3:W$4001) - MIN(training!W$3:W$4001))</f>
        <v>0</v>
      </c>
      <c r="X2827">
        <f>(training!X2827 - MIN(training!X$3:X$4001)) / (MAX(training!X$3:X$4001) - MIN(training!X$3:X$4001))</f>
        <v>0</v>
      </c>
      <c r="Y2827">
        <f>(training!Y2827 - MIN(training!Y$3:Y$4001)) / (MAX(training!Y$3:Y$4001) - MIN(training!Y$3:Y$4001))</f>
        <v>0</v>
      </c>
      <c r="Z2827">
        <f>(training!Z2827 - MIN(training!Z$3:Z$4001)) / (MAX(training!Z$3:Z$4001) - MIN(training!Z$3:Z$4001))</f>
        <v>6.0240963855421692E-4</v>
      </c>
      <c r="AA2827">
        <f>(training!AA2827 - MIN(training!AA$3:AA$4001)) / (MAX(training!AA$3:AA$4001) - MIN(training!AA$3:AA$4001))</f>
        <v>0</v>
      </c>
      <c r="AB2827">
        <v>0</v>
      </c>
      <c r="AC2827">
        <f t="shared" si="284"/>
        <v>1.5077280297331972</v>
      </c>
      <c r="AD2827">
        <f t="shared" si="287"/>
        <v>0.81872425686707351</v>
      </c>
      <c r="AE2827">
        <f t="shared" si="288"/>
        <v>-0.81872425686707351</v>
      </c>
      <c r="AF2827">
        <f t="shared" si="289"/>
        <v>-1.7077359642545964</v>
      </c>
    </row>
    <row r="2828" spans="1:32" x14ac:dyDescent="0.35">
      <c r="A2828">
        <v>1052</v>
      </c>
      <c r="B2828">
        <v>2</v>
      </c>
      <c r="C2828">
        <v>1</v>
      </c>
      <c r="D2828">
        <f>(training!D2828 - MIN(training!$D$3:$D$4001)) / (MAX(training!$D$3:$D$4001) - MIN(training!$D$3:$D$4001))</f>
        <v>0.26262626262626265</v>
      </c>
      <c r="E2828">
        <f t="shared" si="285"/>
        <v>0</v>
      </c>
      <c r="F2828">
        <f t="shared" si="286"/>
        <v>1</v>
      </c>
      <c r="G2828">
        <v>3</v>
      </c>
      <c r="H2828">
        <v>2</v>
      </c>
      <c r="I2828">
        <f>(training!I2828 - MIN(training!I$3:I$4001)) / (MAX(training!I$3:I$4001) - MIN(training!I$3:I$4001))</f>
        <v>0.22222222222222221</v>
      </c>
      <c r="J2828">
        <v>0</v>
      </c>
      <c r="K2828">
        <v>-1</v>
      </c>
      <c r="L2828">
        <v>-1</v>
      </c>
      <c r="M2828">
        <v>-1</v>
      </c>
      <c r="N2828">
        <v>0</v>
      </c>
      <c r="O2828">
        <v>0</v>
      </c>
      <c r="P2828">
        <f>(training!P2828 - MIN(training!P$3:P$4001)) / (MAX(training!P$3:P$4001) - MIN(training!P$3:P$4001))</f>
        <v>2.4911711855282015E-2</v>
      </c>
      <c r="Q2828">
        <f>(training!Q2828 - MIN(training!Q$3:Q$4001)) / (MAX(training!Q$3:Q$4001) - MIN(training!Q$3:Q$4001))</f>
        <v>3.4406896449161492E-2</v>
      </c>
      <c r="R2828">
        <f>(training!R2828 - MIN(training!R$3:R$4001)) / (MAX(training!R$3:R$4001) - MIN(training!R$3:R$4001))</f>
        <v>4.2089596966855283E-2</v>
      </c>
      <c r="S2828">
        <f>(training!S2828 - MIN(training!S$3:S$4001)) / (MAX(training!S$3:S$4001) - MIN(training!S$3:S$4001))</f>
        <v>0.15298383164972765</v>
      </c>
      <c r="T2828">
        <f>(training!T2828 - MIN(training!T$3:T$4001)) / (MAX(training!T$3:T$4001) - MIN(training!T$3:T$4001))</f>
        <v>0.15193834470950471</v>
      </c>
      <c r="U2828">
        <f>(training!U2828 - MIN(training!U$3:U$4001)) / (MAX(training!U$3:U$4001) - MIN(training!U$3:U$4001))</f>
        <v>0.34555706092600519</v>
      </c>
      <c r="V2828">
        <f>(training!V2828 - MIN(training!V$3:V$4001)) / (MAX(training!V$3:V$4001) - MIN(training!V$3:V$4001))</f>
        <v>3.3333333333333333E-2</v>
      </c>
      <c r="W2828">
        <f>(training!W2828 - MIN(training!W$3:W$4001)) / (MAX(training!W$3:W$4001) - MIN(training!W$3:W$4001))</f>
        <v>2.9030357044361289E-2</v>
      </c>
      <c r="X2828">
        <f>(training!X2828 - MIN(training!X$3:X$4001)) / (MAX(training!X$3:X$4001) - MIN(training!X$3:X$4001))</f>
        <v>0.24859381277621534</v>
      </c>
      <c r="Y2828">
        <f>(training!Y2828 - MIN(training!Y$3:Y$4001)) / (MAX(training!Y$3:Y$4001) - MIN(training!Y$3:Y$4001))</f>
        <v>2.4390243902439025E-2</v>
      </c>
      <c r="Z2828">
        <f>(training!Z2828 - MIN(training!Z$3:Z$4001)) / (MAX(training!Z$3:Z$4001) - MIN(training!Z$3:Z$4001))</f>
        <v>1.508433734939759E-2</v>
      </c>
      <c r="AA2828">
        <f>(training!AA2828 - MIN(training!AA$3:AA$4001)) / (MAX(training!AA$3:AA$4001) - MIN(training!AA$3:AA$4001))</f>
        <v>9.5069476758482679E-3</v>
      </c>
      <c r="AB2828">
        <v>0</v>
      </c>
      <c r="AC2828">
        <f t="shared" si="284"/>
        <v>-0.66541444728829502</v>
      </c>
      <c r="AD2828">
        <f t="shared" si="287"/>
        <v>0.33952438194068252</v>
      </c>
      <c r="AE2828">
        <f t="shared" si="288"/>
        <v>-0.33952438194068252</v>
      </c>
      <c r="AF2828">
        <f t="shared" si="289"/>
        <v>-0.41479507007004562</v>
      </c>
    </row>
    <row r="2829" spans="1:32" x14ac:dyDescent="0.35">
      <c r="A2829">
        <v>1053</v>
      </c>
      <c r="B2829">
        <v>1</v>
      </c>
      <c r="C2829">
        <v>1</v>
      </c>
      <c r="D2829">
        <f>(training!D2829 - MIN(training!$D$3:$D$4001)) / (MAX(training!$D$3:$D$4001) - MIN(training!$D$3:$D$4001))</f>
        <v>2.0202020202020204E-2</v>
      </c>
      <c r="E2829">
        <f t="shared" si="285"/>
        <v>1</v>
      </c>
      <c r="F2829">
        <f t="shared" si="286"/>
        <v>0</v>
      </c>
      <c r="G2829">
        <v>1</v>
      </c>
      <c r="H2829">
        <v>1</v>
      </c>
      <c r="I2829">
        <f>(training!I2829 - MIN(training!I$3:I$4001)) / (MAX(training!I$3:I$4001) - MIN(training!I$3:I$4001))</f>
        <v>0.3888888888888889</v>
      </c>
      <c r="J2829">
        <v>0</v>
      </c>
      <c r="K2829">
        <v>0</v>
      </c>
      <c r="L2829">
        <v>-1</v>
      </c>
      <c r="M2829">
        <v>-1</v>
      </c>
      <c r="N2829">
        <v>-1</v>
      </c>
      <c r="O2829">
        <v>-1</v>
      </c>
      <c r="P2829">
        <f>(training!P2829 - MIN(training!P$3:P$4001)) / (MAX(training!P$3:P$4001) - MIN(training!P$3:P$4001))</f>
        <v>4.333346613586516E-2</v>
      </c>
      <c r="Q2829">
        <f>(training!Q2829 - MIN(training!Q$3:Q$4001)) / (MAX(training!Q$3:Q$4001) - MIN(training!Q$3:Q$4001))</f>
        <v>4.1431241231962006E-2</v>
      </c>
      <c r="R2829">
        <f>(training!R2829 - MIN(training!R$3:R$4001)) / (MAX(training!R$3:R$4001) - MIN(training!R$3:R$4001))</f>
        <v>2.5590474955848014E-2</v>
      </c>
      <c r="S2829">
        <f>(training!S2829 - MIN(training!S$3:S$4001)) / (MAX(training!S$3:S$4001) - MIN(training!S$3:S$4001))</f>
        <v>1.6901871416501027E-2</v>
      </c>
      <c r="T2829">
        <f>(training!T2829 - MIN(training!T$3:T$4001)) / (MAX(training!T$3:T$4001) - MIN(training!T$3:T$4001))</f>
        <v>6.0554303165024602E-2</v>
      </c>
      <c r="U2829">
        <f>(training!U2829 - MIN(training!U$3:U$4001)) / (MAX(training!U$3:U$4001) - MIN(training!U$3:U$4001))</f>
        <v>0.26097872304454045</v>
      </c>
      <c r="V2829">
        <f>(training!V2829 - MIN(training!V$3:V$4001)) / (MAX(training!V$3:V$4001) - MIN(training!V$3:V$4001))</f>
        <v>5.0833333333333329E-3</v>
      </c>
      <c r="W2829">
        <f>(training!W2829 - MIN(training!W$3:W$4001)) / (MAX(training!W$3:W$4001) - MIN(training!W$3:W$4001))</f>
        <v>5.8060714088722573E-4</v>
      </c>
      <c r="X2829">
        <f>(training!X2829 - MIN(training!X$3:X$4001)) / (MAX(training!X$3:X$4001) - MIN(training!X$3:X$4001))</f>
        <v>3.6047497879558951E-4</v>
      </c>
      <c r="Y2829">
        <f>(training!Y2829 - MIN(training!Y$3:Y$4001)) / (MAX(training!Y$3:Y$4001) - MIN(training!Y$3:Y$4001))</f>
        <v>0.14402439024390243</v>
      </c>
      <c r="Z2829">
        <f>(training!Z2829 - MIN(training!Z$3:Z$4001)) / (MAX(training!Z$3:Z$4001) - MIN(training!Z$3:Z$4001))</f>
        <v>0</v>
      </c>
      <c r="AA2829">
        <f>(training!AA2829 - MIN(training!AA$3:AA$4001)) / (MAX(training!AA$3:AA$4001) - MIN(training!AA$3:AA$4001))</f>
        <v>0</v>
      </c>
      <c r="AB2829">
        <v>0</v>
      </c>
      <c r="AC2829">
        <f t="shared" si="284"/>
        <v>-0.12096534761651864</v>
      </c>
      <c r="AD2829">
        <f t="shared" si="287"/>
        <v>0.4697954850374948</v>
      </c>
      <c r="AE2829">
        <f t="shared" si="288"/>
        <v>-0.4697954850374948</v>
      </c>
      <c r="AF2829">
        <f t="shared" si="289"/>
        <v>-0.6344924695797175</v>
      </c>
    </row>
    <row r="2830" spans="1:32" x14ac:dyDescent="0.35">
      <c r="A2830">
        <v>1054</v>
      </c>
      <c r="B2830">
        <v>1</v>
      </c>
      <c r="C2830">
        <v>1</v>
      </c>
      <c r="D2830">
        <f>(training!D2830 - MIN(training!$D$3:$D$4001)) / (MAX(training!$D$3:$D$4001) - MIN(training!$D$3:$D$4001))</f>
        <v>6.0606060606060608E-2</v>
      </c>
      <c r="E2830">
        <f t="shared" si="285"/>
        <v>1</v>
      </c>
      <c r="F2830">
        <f t="shared" si="286"/>
        <v>0</v>
      </c>
      <c r="G2830">
        <v>3</v>
      </c>
      <c r="H2830">
        <v>2</v>
      </c>
      <c r="I2830">
        <f>(training!I2830 - MIN(training!I$3:I$4001)) / (MAX(training!I$3:I$4001) - MIN(training!I$3:I$4001))</f>
        <v>0.37037037037037035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f>(training!P2830 - MIN(training!P$3:P$4001)) / (MAX(training!P$3:P$4001) - MIN(training!P$3:P$4001))</f>
        <v>8.6691449662221864E-2</v>
      </c>
      <c r="Q2830">
        <f>(training!Q2830 - MIN(training!Q$3:Q$4001)) / (MAX(training!Q$3:Q$4001) - MIN(training!Q$3:Q$4001))</f>
        <v>9.2444739672924298E-2</v>
      </c>
      <c r="R2830">
        <f>(training!R2830 - MIN(training!R$3:R$4001)) / (MAX(training!R$3:R$4001) - MIN(training!R$3:R$4001))</f>
        <v>0.14229650942554434</v>
      </c>
      <c r="S2830">
        <f>(training!S2830 - MIN(training!S$3:S$4001)) / (MAX(training!S$3:S$4001) - MIN(training!S$3:S$4001))</f>
        <v>7.3467933544087372E-2</v>
      </c>
      <c r="T2830">
        <f>(training!T2830 - MIN(training!T$3:T$4001)) / (MAX(training!T$3:T$4001) - MIN(training!T$3:T$4001))</f>
        <v>8.2308222031049511E-2</v>
      </c>
      <c r="U2830">
        <f>(training!U2830 - MIN(training!U$3:U$4001)) / (MAX(training!U$3:U$4001) - MIN(training!U$3:U$4001))</f>
        <v>0.29996303602565805</v>
      </c>
      <c r="V2830">
        <f>(training!V2830 - MIN(training!V$3:V$4001)) / (MAX(training!V$3:V$4001) - MIN(training!V$3:V$4001))</f>
        <v>8.9999999999999993E-3</v>
      </c>
      <c r="W2830">
        <f>(training!W2830 - MIN(training!W$3:W$4001)) / (MAX(training!W$3:W$4001) - MIN(training!W$3:W$4001))</f>
        <v>1.0160624965526451E-2</v>
      </c>
      <c r="X2830">
        <f>(training!X2830 - MIN(training!X$3:X$4001)) / (MAX(training!X$3:X$4001) - MIN(training!X$3:X$4001))</f>
        <v>2.232043212356591E-3</v>
      </c>
      <c r="Y2830">
        <f>(training!Y2830 - MIN(training!Y$3:Y$4001)) / (MAX(training!Y$3:Y$4001) - MIN(training!Y$3:Y$4001))</f>
        <v>9.7560975609756097E-3</v>
      </c>
      <c r="Z2830">
        <f>(training!Z2830 - MIN(training!Z$3:Z$4001)) / (MAX(training!Z$3:Z$4001) - MIN(training!Z$3:Z$4001))</f>
        <v>7.5301204819277108E-3</v>
      </c>
      <c r="AA2830">
        <f>(training!AA2830 - MIN(training!AA$3:AA$4001)) / (MAX(training!AA$3:AA$4001) - MIN(training!AA$3:AA$4001))</f>
        <v>4.7288836429806346E-3</v>
      </c>
      <c r="AB2830">
        <v>0</v>
      </c>
      <c r="AC2830">
        <f t="shared" si="284"/>
        <v>-0.40088037309398461</v>
      </c>
      <c r="AD2830">
        <f t="shared" si="287"/>
        <v>0.40110083918071293</v>
      </c>
      <c r="AE2830">
        <f t="shared" si="288"/>
        <v>-0.40110083918071293</v>
      </c>
      <c r="AF2830">
        <f t="shared" si="289"/>
        <v>-0.51266204091609646</v>
      </c>
    </row>
    <row r="2831" spans="1:32" x14ac:dyDescent="0.35">
      <c r="A2831">
        <v>1055</v>
      </c>
      <c r="B2831">
        <v>1</v>
      </c>
      <c r="C2831">
        <v>1</v>
      </c>
      <c r="D2831">
        <f>(training!D2831 - MIN(training!$D$3:$D$4001)) / (MAX(training!$D$3:$D$4001) - MIN(training!$D$3:$D$4001))</f>
        <v>0.22222222222222221</v>
      </c>
      <c r="E2831">
        <f t="shared" si="285"/>
        <v>1</v>
      </c>
      <c r="F2831">
        <f t="shared" si="286"/>
        <v>0</v>
      </c>
      <c r="G2831">
        <v>2</v>
      </c>
      <c r="H2831">
        <v>1</v>
      </c>
      <c r="I2831">
        <f>(training!I2831 - MIN(training!I$3:I$4001)) / (MAX(training!I$3:I$4001) - MIN(training!I$3:I$4001))</f>
        <v>0.59259259259259256</v>
      </c>
      <c r="J2831">
        <v>2</v>
      </c>
      <c r="K2831">
        <v>2</v>
      </c>
      <c r="L2831">
        <v>-2</v>
      </c>
      <c r="M2831">
        <v>-2</v>
      </c>
      <c r="N2831">
        <v>-2</v>
      </c>
      <c r="O2831">
        <v>-1</v>
      </c>
      <c r="P2831">
        <f>(training!P2831 - MIN(training!P$3:P$4001)) / (MAX(training!P$3:P$4001) - MIN(training!P$3:P$4001))</f>
        <v>1.6075235698955047E-2</v>
      </c>
      <c r="Q2831">
        <f>(training!Q2831 - MIN(training!Q$3:Q$4001)) / (MAX(training!Q$3:Q$4001) - MIN(training!Q$3:Q$4001))</f>
        <v>2.4492507200325191E-2</v>
      </c>
      <c r="R2831">
        <f>(training!R2831 - MIN(training!R$3:R$4001)) / (MAX(training!R$3:R$4001) - MIN(training!R$3:R$4001))</f>
        <v>2.5253758180113172E-2</v>
      </c>
      <c r="S2831">
        <f>(training!S2831 - MIN(training!S$3:S$4001)) / (MAX(training!S$3:S$4001) - MIN(training!S$3:S$4001))</f>
        <v>1.6545589717908725E-2</v>
      </c>
      <c r="T2831">
        <f>(training!T2831 - MIN(training!T$3:T$4001)) / (MAX(training!T$3:T$4001) - MIN(training!T$3:T$4001))</f>
        <v>2.9654444870047911E-2</v>
      </c>
      <c r="U2831">
        <f>(training!U2831 - MIN(training!U$3:U$4001)) / (MAX(training!U$3:U$4001) - MIN(training!U$3:U$4001))</f>
        <v>0.26133990948821417</v>
      </c>
      <c r="V2831">
        <f>(training!V2831 - MIN(training!V$3:V$4001)) / (MAX(training!V$3:V$4001) - MIN(training!V$3:V$4001))</f>
        <v>0</v>
      </c>
      <c r="W2831">
        <f>(training!W2831 - MIN(training!W$3:W$4001)) / (MAX(training!W$3:W$4001) - MIN(training!W$3:W$4001))</f>
        <v>0</v>
      </c>
      <c r="X2831">
        <f>(training!X2831 - MIN(training!X$3:X$4001)) / (MAX(training!X$3:X$4001) - MIN(training!X$3:X$4001))</f>
        <v>0</v>
      </c>
      <c r="Y2831">
        <f>(training!Y2831 - MIN(training!Y$3:Y$4001)) / (MAX(training!Y$3:Y$4001) - MIN(training!Y$3:Y$4001))</f>
        <v>0</v>
      </c>
      <c r="Z2831">
        <f>(training!Z2831 - MIN(training!Z$3:Z$4001)) / (MAX(training!Z$3:Z$4001) - MIN(training!Z$3:Z$4001))</f>
        <v>1.4156626506024097E-3</v>
      </c>
      <c r="AA2831">
        <f>(training!AA2831 - MIN(training!AA$3:AA$4001)) / (MAX(training!AA$3:AA$4001) - MIN(training!AA$3:AA$4001))</f>
        <v>0</v>
      </c>
      <c r="AB2831">
        <v>0</v>
      </c>
      <c r="AC2831">
        <f t="shared" si="284"/>
        <v>0.73580713558467514</v>
      </c>
      <c r="AD2831">
        <f t="shared" si="287"/>
        <v>0.6760783126506581</v>
      </c>
      <c r="AE2831">
        <f t="shared" si="288"/>
        <v>-0.6760783126506581</v>
      </c>
      <c r="AF2831">
        <f t="shared" si="289"/>
        <v>-1.1272534981172488</v>
      </c>
    </row>
    <row r="2832" spans="1:32" x14ac:dyDescent="0.35">
      <c r="A2832">
        <v>1056</v>
      </c>
      <c r="B2832">
        <v>1</v>
      </c>
      <c r="C2832">
        <v>1</v>
      </c>
      <c r="D2832">
        <f>(training!D2832 - MIN(training!$D$3:$D$4001)) / (MAX(training!$D$3:$D$4001) - MIN(training!$D$3:$D$4001))</f>
        <v>1.0101010101010102E-2</v>
      </c>
      <c r="E2832">
        <f t="shared" si="285"/>
        <v>1</v>
      </c>
      <c r="F2832">
        <f t="shared" si="286"/>
        <v>0</v>
      </c>
      <c r="G2832">
        <v>2</v>
      </c>
      <c r="H2832">
        <v>2</v>
      </c>
      <c r="I2832">
        <f>(training!I2832 - MIN(training!I$3:I$4001)) / (MAX(training!I$3:I$4001) - MIN(training!I$3:I$4001))</f>
        <v>3.7037037037037035E-2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f>(training!P2832 - MIN(training!P$3:P$4001)) / (MAX(training!P$3:P$4001) - MIN(training!P$3:P$4001))</f>
        <v>3.3954542714912807E-2</v>
      </c>
      <c r="Q2832">
        <f>(training!Q2832 - MIN(training!Q$3:Q$4001)) / (MAX(training!Q$3:Q$4001) - MIN(training!Q$3:Q$4001))</f>
        <v>4.0997982421787864E-2</v>
      </c>
      <c r="R2832">
        <f>(training!R2832 - MIN(training!R$3:R$4001)) / (MAX(training!R$3:R$4001) - MIN(training!R$3:R$4001))</f>
        <v>5.7906867506999499E-2</v>
      </c>
      <c r="S2832">
        <f>(training!S2832 - MIN(training!S$3:S$4001)) / (MAX(training!S$3:S$4001) - MIN(training!S$3:S$4001))</f>
        <v>3.890529966269058E-2</v>
      </c>
      <c r="T2832">
        <f>(training!T2832 - MIN(training!T$3:T$4001)) / (MAX(training!T$3:T$4001) - MIN(training!T$3:T$4001))</f>
        <v>5.1051484763047016E-2</v>
      </c>
      <c r="U2832">
        <f>(training!U2832 - MIN(training!U$3:U$4001)) / (MAX(training!U$3:U$4001) - MIN(training!U$3:U$4001))</f>
        <v>0.27445174587536608</v>
      </c>
      <c r="V2832">
        <f>(training!V2832 - MIN(training!V$3:V$4001)) / (MAX(training!V$3:V$4001) - MIN(training!V$3:V$4001))</f>
        <v>5.0000000000000001E-3</v>
      </c>
      <c r="W2832">
        <f>(training!W2832 - MIN(training!W$3:W$4001)) / (MAX(training!W$3:W$4001) - MIN(training!W$3:W$4001))</f>
        <v>1.1612142817744515E-2</v>
      </c>
      <c r="X2832">
        <f>(training!X2832 - MIN(training!X$3:X$4001)) / (MAX(training!X$3:X$4001) - MIN(training!X$3:X$4001))</f>
        <v>2.232043212356591E-3</v>
      </c>
      <c r="Y2832">
        <f>(training!Y2832 - MIN(training!Y$3:Y$4001)) / (MAX(training!Y$3:Y$4001) - MIN(training!Y$3:Y$4001))</f>
        <v>9.7560975609756097E-3</v>
      </c>
      <c r="Z2832">
        <f>(training!Z2832 - MIN(training!Z$3:Z$4001)) / (MAX(training!Z$3:Z$4001) - MIN(training!Z$3:Z$4001))</f>
        <v>8.7349397590361453E-3</v>
      </c>
      <c r="AA2832">
        <f>(training!AA2832 - MIN(training!AA$3:AA$4001)) / (MAX(training!AA$3:AA$4001) - MIN(training!AA$3:AA$4001))</f>
        <v>5.1733987054208138E-3</v>
      </c>
      <c r="AB2832">
        <v>0</v>
      </c>
      <c r="AC2832">
        <f t="shared" si="284"/>
        <v>-0.18428626521468766</v>
      </c>
      <c r="AD2832">
        <f t="shared" si="287"/>
        <v>0.45405838040998958</v>
      </c>
      <c r="AE2832">
        <f t="shared" si="288"/>
        <v>-0.45405838040998958</v>
      </c>
      <c r="AF2832">
        <f t="shared" si="289"/>
        <v>-0.60524323278181169</v>
      </c>
    </row>
    <row r="2833" spans="1:32" x14ac:dyDescent="0.35">
      <c r="A2833">
        <v>1057</v>
      </c>
      <c r="B2833">
        <v>2</v>
      </c>
      <c r="C2833">
        <v>1</v>
      </c>
      <c r="D2833">
        <f>(training!D2833 - MIN(training!$D$3:$D$4001)) / (MAX(training!$D$3:$D$4001) - MIN(training!$D$3:$D$4001))</f>
        <v>0.18181818181818182</v>
      </c>
      <c r="E2833">
        <f t="shared" si="285"/>
        <v>0</v>
      </c>
      <c r="F2833">
        <f t="shared" si="286"/>
        <v>1</v>
      </c>
      <c r="G2833">
        <v>1</v>
      </c>
      <c r="H2833">
        <v>2</v>
      </c>
      <c r="I2833">
        <f>(training!I2833 - MIN(training!I$3:I$4001)) / (MAX(training!I$3:I$4001) - MIN(training!I$3:I$4001))</f>
        <v>0.22222222222222221</v>
      </c>
      <c r="J2833">
        <v>1</v>
      </c>
      <c r="K2833">
        <v>2</v>
      </c>
      <c r="L2833">
        <v>0</v>
      </c>
      <c r="M2833">
        <v>0</v>
      </c>
      <c r="N2833">
        <v>0</v>
      </c>
      <c r="O2833">
        <v>0</v>
      </c>
      <c r="P2833">
        <f>(training!P2833 - MIN(training!P$3:P$4001)) / (MAX(training!P$3:P$4001) - MIN(training!P$3:P$4001))</f>
        <v>0.13223250250026305</v>
      </c>
      <c r="Q2833">
        <f>(training!Q2833 - MIN(training!Q$3:Q$4001)) / (MAX(training!Q$3:Q$4001) - MIN(training!Q$3:Q$4001))</f>
        <v>0.13170373822046627</v>
      </c>
      <c r="R2833">
        <f>(training!R2833 - MIN(training!R$3:R$4001)) / (MAX(training!R$3:R$4001) - MIN(training!R$3:R$4001))</f>
        <v>0.17630827094252077</v>
      </c>
      <c r="S2833">
        <f>(training!S2833 - MIN(training!S$3:S$4001)) / (MAX(training!S$3:S$4001) - MIN(training!S$3:S$4001))</f>
        <v>9.3605019270096831E-2</v>
      </c>
      <c r="T2833">
        <f>(training!T2833 - MIN(training!T$3:T$4001)) / (MAX(training!T$3:T$4001) - MIN(training!T$3:T$4001))</f>
        <v>8.187180404937279E-2</v>
      </c>
      <c r="U2833">
        <f>(training!U2833 - MIN(training!U$3:U$4001)) / (MAX(training!U$3:U$4001) - MIN(training!U$3:U$4001))</f>
        <v>0.29919301726701747</v>
      </c>
      <c r="V2833">
        <f>(training!V2833 - MIN(training!V$3:V$4001)) / (MAX(training!V$3:V$4001) - MIN(training!V$3:V$4001))</f>
        <v>0</v>
      </c>
      <c r="W2833">
        <f>(training!W2833 - MIN(training!W$3:W$4001)) / (MAX(training!W$3:W$4001) - MIN(training!W$3:W$4001))</f>
        <v>1.2811096563676636E-2</v>
      </c>
      <c r="X2833">
        <f>(training!X2833 - MIN(training!X$3:X$4001)) / (MAX(training!X$3:X$4001) - MIN(training!X$3:X$4001))</f>
        <v>3.2833355653765456E-3</v>
      </c>
      <c r="Y2833">
        <f>(training!Y2833 - MIN(training!Y$3:Y$4001)) / (MAX(training!Y$3:Y$4001) - MIN(training!Y$3:Y$4001))</f>
        <v>9.7560975609756097E-3</v>
      </c>
      <c r="Z2833">
        <f>(training!Z2833 - MIN(training!Z$3:Z$4001)) / (MAX(training!Z$3:Z$4001) - MIN(training!Z$3:Z$4001))</f>
        <v>4.7680722891566265E-3</v>
      </c>
      <c r="AA2833">
        <f>(training!AA2833 - MIN(training!AA$3:AA$4001)) / (MAX(training!AA$3:AA$4001) - MIN(training!AA$3:AA$4001))</f>
        <v>2.8373301857883807E-3</v>
      </c>
      <c r="AB2833">
        <v>0</v>
      </c>
      <c r="AC2833">
        <f t="shared" si="284"/>
        <v>0.1299738769761076</v>
      </c>
      <c r="AD2833">
        <f t="shared" si="287"/>
        <v>0.53244780314074347</v>
      </c>
      <c r="AE2833">
        <f t="shared" si="288"/>
        <v>-0.53244780314074347</v>
      </c>
      <c r="AF2833">
        <f t="shared" si="289"/>
        <v>-0.7602442854500655</v>
      </c>
    </row>
    <row r="2834" spans="1:32" x14ac:dyDescent="0.35">
      <c r="A2834">
        <v>1058</v>
      </c>
      <c r="B2834">
        <v>2</v>
      </c>
      <c r="C2834">
        <v>1</v>
      </c>
      <c r="D2834">
        <f>(training!D2834 - MIN(training!$D$3:$D$4001)) / (MAX(training!$D$3:$D$4001) - MIN(training!$D$3:$D$4001))</f>
        <v>1.0101010101010102E-2</v>
      </c>
      <c r="E2834">
        <f t="shared" si="285"/>
        <v>0</v>
      </c>
      <c r="F2834">
        <f t="shared" si="286"/>
        <v>1</v>
      </c>
      <c r="G2834">
        <v>2</v>
      </c>
      <c r="H2834">
        <v>1</v>
      </c>
      <c r="I2834">
        <f>(training!I2834 - MIN(training!I$3:I$4001)) / (MAX(training!I$3:I$4001) - MIN(training!I$3:I$4001))</f>
        <v>0.14814814814814814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f>(training!P2834 - MIN(training!P$3:P$4001)) / (MAX(training!P$3:P$4001) - MIN(training!P$3:P$4001))</f>
        <v>3.0928688105081537E-2</v>
      </c>
      <c r="Q2834">
        <f>(training!Q2834 - MIN(training!Q$3:Q$4001)) / (MAX(training!Q$3:Q$4001) - MIN(training!Q$3:Q$4001))</f>
        <v>3.8367694954071593E-2</v>
      </c>
      <c r="R2834">
        <f>(training!R2834 - MIN(training!R$3:R$4001)) / (MAX(training!R$3:R$4001) - MIN(training!R$3:R$4001))</f>
        <v>4.777169255738075E-2</v>
      </c>
      <c r="S2834">
        <f>(training!S2834 - MIN(training!S$3:S$4001)) / (MAX(training!S$3:S$4001) - MIN(training!S$3:S$4001))</f>
        <v>3.2214263180768289E-2</v>
      </c>
      <c r="T2834">
        <f>(training!T2834 - MIN(training!T$3:T$4001)) / (MAX(training!T$3:T$4001) - MIN(training!T$3:T$4001))</f>
        <v>4.6262399189539366E-2</v>
      </c>
      <c r="U2834">
        <f>(training!U2834 - MIN(training!U$3:U$4001)) / (MAX(training!U$3:U$4001) - MIN(training!U$3:U$4001))</f>
        <v>0.27378624064085233</v>
      </c>
      <c r="V2834">
        <f>(training!V2834 - MIN(training!V$3:V$4001)) / (MAX(training!V$3:V$4001) - MIN(training!V$3:V$4001))</f>
        <v>6.6666666666666671E-3</v>
      </c>
      <c r="W2834">
        <f>(training!W2834 - MIN(training!W$3:W$4001)) / (MAX(training!W$3:W$4001) - MIN(training!W$3:W$4001))</f>
        <v>5.8060714088722576E-3</v>
      </c>
      <c r="X2834">
        <f>(training!X2834 - MIN(training!X$3:X$4001)) / (MAX(training!X$3:X$4001) - MIN(training!X$3:X$4001))</f>
        <v>1.1160216061782955E-3</v>
      </c>
      <c r="Y2834">
        <f>(training!Y2834 - MIN(training!Y$3:Y$4001)) / (MAX(training!Y$3:Y$4001) - MIN(training!Y$3:Y$4001))</f>
        <v>9.7560975609756097E-3</v>
      </c>
      <c r="Z2834">
        <f>(training!Z2834 - MIN(training!Z$3:Z$4001)) / (MAX(training!Z$3:Z$4001) - MIN(training!Z$3:Z$4001))</f>
        <v>3.0120481927710845E-3</v>
      </c>
      <c r="AA2834">
        <f>(training!AA2834 - MIN(training!AA$3:AA$4001)) / (MAX(training!AA$3:AA$4001) - MIN(training!AA$3:AA$4001))</f>
        <v>1.8915534571922537E-3</v>
      </c>
      <c r="AB2834">
        <v>0</v>
      </c>
      <c r="AC2834">
        <f t="shared" si="284"/>
        <v>-1.5181108539506086E-2</v>
      </c>
      <c r="AD2834">
        <f t="shared" si="287"/>
        <v>0.49620479575365656</v>
      </c>
      <c r="AE2834">
        <f t="shared" si="288"/>
        <v>-0.49620479575365656</v>
      </c>
      <c r="AF2834">
        <f t="shared" si="289"/>
        <v>-0.68558543427061913</v>
      </c>
    </row>
    <row r="2835" spans="1:32" x14ac:dyDescent="0.35">
      <c r="A2835">
        <v>1059</v>
      </c>
      <c r="B2835">
        <v>2</v>
      </c>
      <c r="C2835">
        <v>1</v>
      </c>
      <c r="D2835">
        <f>(training!D2835 - MIN(training!$D$3:$D$4001)) / (MAX(training!$D$3:$D$4001) - MIN(training!$D$3:$D$4001))</f>
        <v>7.0707070707070704E-2</v>
      </c>
      <c r="E2835">
        <f t="shared" si="285"/>
        <v>0</v>
      </c>
      <c r="F2835">
        <f t="shared" si="286"/>
        <v>1</v>
      </c>
      <c r="G2835">
        <v>3</v>
      </c>
      <c r="H2835">
        <v>1</v>
      </c>
      <c r="I2835">
        <f>(training!I2835 - MIN(training!I$3:I$4001)) / (MAX(training!I$3:I$4001) - MIN(training!I$3:I$4001))</f>
        <v>0.85185185185185186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-1</v>
      </c>
      <c r="P2835">
        <f>(training!P2835 - MIN(training!P$3:P$4001)) / (MAX(training!P$3:P$4001) - MIN(training!P$3:P$4001))</f>
        <v>3.5387788500730925E-2</v>
      </c>
      <c r="Q2835">
        <f>(training!Q2835 - MIN(training!Q$3:Q$4001)) / (MAX(training!Q$3:Q$4001) - MIN(training!Q$3:Q$4001))</f>
        <v>4.3215831296752542E-2</v>
      </c>
      <c r="R2835">
        <f>(training!R2835 - MIN(training!R$3:R$4001)) / (MAX(training!R$3:R$4001) - MIN(training!R$3:R$4001))</f>
        <v>6.1499635504090266E-2</v>
      </c>
      <c r="S2835">
        <f>(training!S2835 - MIN(training!S$3:S$4001)) / (MAX(training!S$3:S$4001) - MIN(training!S$3:S$4001))</f>
        <v>4.879404711742736E-2</v>
      </c>
      <c r="T2835">
        <f>(training!T2835 - MIN(training!T$3:T$4001)) / (MAX(training!T$3:T$4001) - MIN(training!T$3:T$4001))</f>
        <v>4.0812930531048473E-2</v>
      </c>
      <c r="U2835">
        <f>(training!U2835 - MIN(training!U$3:U$4001)) / (MAX(training!U$3:U$4001) - MIN(training!U$3:U$4001))</f>
        <v>0.26282922720702206</v>
      </c>
      <c r="V2835">
        <f>(training!V2835 - MIN(training!V$3:V$4001)) / (MAX(training!V$3:V$4001) - MIN(training!V$3:V$4001))</f>
        <v>0.02</v>
      </c>
      <c r="W2835">
        <f>(training!W2835 - MIN(training!W$3:W$4001)) / (MAX(training!W$3:W$4001) - MIN(training!W$3:W$4001))</f>
        <v>1.4520984593589517E-2</v>
      </c>
      <c r="X2835">
        <f>(training!X2835 - MIN(training!X$3:X$4001)) / (MAX(training!X$3:X$4001) - MIN(training!X$3:X$4001))</f>
        <v>1.1899022365072988E-2</v>
      </c>
      <c r="Y2835">
        <f>(training!Y2835 - MIN(training!Y$3:Y$4001)) / (MAX(training!Y$3:Y$4001) - MIN(training!Y$3:Y$4001))</f>
        <v>9.7560975609756093E-6</v>
      </c>
      <c r="Z2835">
        <f>(training!Z2835 - MIN(training!Z$3:Z$4001)) / (MAX(training!Z$3:Z$4001) - MIN(training!Z$3:Z$4001))</f>
        <v>7.2530120481927715E-3</v>
      </c>
      <c r="AA2835">
        <f>(training!AA2835 - MIN(training!AA$3:AA$4001)) / (MAX(training!AA$3:AA$4001) - MIN(training!AA$3:AA$4001))</f>
        <v>2.2059296417776063E-2</v>
      </c>
      <c r="AB2835">
        <v>0</v>
      </c>
      <c r="AC2835">
        <f t="shared" si="284"/>
        <v>-9.0271887037511822E-2</v>
      </c>
      <c r="AD2835">
        <f t="shared" si="287"/>
        <v>0.47744734132113881</v>
      </c>
      <c r="AE2835">
        <f t="shared" si="288"/>
        <v>-0.47744734132113881</v>
      </c>
      <c r="AF2835">
        <f t="shared" si="289"/>
        <v>-0.64902951806085196</v>
      </c>
    </row>
    <row r="2836" spans="1:32" x14ac:dyDescent="0.35">
      <c r="A2836">
        <v>1062</v>
      </c>
      <c r="B2836">
        <v>1</v>
      </c>
      <c r="C2836">
        <v>1</v>
      </c>
      <c r="D2836">
        <f>(training!D2836 - MIN(training!$D$3:$D$4001)) / (MAX(training!$D$3:$D$4001) - MIN(training!$D$3:$D$4001))</f>
        <v>4.0404040404040407E-2</v>
      </c>
      <c r="E2836">
        <f t="shared" si="285"/>
        <v>1</v>
      </c>
      <c r="F2836">
        <f t="shared" si="286"/>
        <v>0</v>
      </c>
      <c r="G2836">
        <v>2</v>
      </c>
      <c r="H2836">
        <v>1</v>
      </c>
      <c r="I2836">
        <f>(training!I2836 - MIN(training!I$3:I$4001)) / (MAX(training!I$3:I$4001) - MIN(training!I$3:I$4001))</f>
        <v>0.51851851851851849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f>(training!P2836 - MIN(training!P$3:P$4001)) / (MAX(training!P$3:P$4001) - MIN(training!P$3:P$4001))</f>
        <v>2.5677880308142737E-2</v>
      </c>
      <c r="Q2836">
        <f>(training!Q2836 - MIN(training!Q$3:Q$4001)) / (MAX(training!Q$3:Q$4001) - MIN(training!Q$3:Q$4001))</f>
        <v>3.3172554987681374E-2</v>
      </c>
      <c r="R2836">
        <f>(training!R2836 - MIN(training!R$3:R$4001)) / (MAX(training!R$3:R$4001) - MIN(training!R$3:R$4001))</f>
        <v>3.9874000582520025E-2</v>
      </c>
      <c r="S2836">
        <f>(training!S2836 - MIN(training!S$3:S$4001)) / (MAX(training!S$3:S$4001) - MIN(training!S$3:S$4001))</f>
        <v>2.3145073936725252E-2</v>
      </c>
      <c r="T2836">
        <f>(training!T2836 - MIN(training!T$3:T$4001)) / (MAX(training!T$3:T$4001) - MIN(training!T$3:T$4001))</f>
        <v>3.4104443090885873E-2</v>
      </c>
      <c r="U2836">
        <f>(training!U2836 - MIN(training!U$3:U$4001)) / (MAX(training!U$3:U$4001) - MIN(training!U$3:U$4001))</f>
        <v>0.26484726040082474</v>
      </c>
      <c r="V2836">
        <f>(training!V2836 - MIN(training!V$3:V$4001)) / (MAX(training!V$3:V$4001) - MIN(training!V$3:V$4001))</f>
        <v>5.0233333333333336E-3</v>
      </c>
      <c r="W2836">
        <f>(training!W2836 - MIN(training!W$3:W$4001)) / (MAX(training!W$3:W$4001) - MIN(training!W$3:W$4001))</f>
        <v>9.0255380050919248E-3</v>
      </c>
      <c r="X2836">
        <f>(training!X2836 - MIN(training!X$3:X$4001)) / (MAX(training!X$3:X$4001) - MIN(training!X$3:X$4001))</f>
        <v>2.4652917280478552E-3</v>
      </c>
      <c r="Y2836">
        <f>(training!Y2836 - MIN(training!Y$3:Y$4001)) / (MAX(training!Y$3:Y$4001) - MIN(training!Y$3:Y$4001))</f>
        <v>9.7560975609756097E-3</v>
      </c>
      <c r="Z2836">
        <f>(training!Z2836 - MIN(training!Z$3:Z$4001)) / (MAX(training!Z$3:Z$4001) - MIN(training!Z$3:Z$4001))</f>
        <v>7.5301204819277108E-3</v>
      </c>
      <c r="AA2836">
        <f>(training!AA2836 - MIN(training!AA$3:AA$4001)) / (MAX(training!AA$3:AA$4001) - MIN(training!AA$3:AA$4001))</f>
        <v>5.6746603715767613E-3</v>
      </c>
      <c r="AB2836">
        <v>0</v>
      </c>
      <c r="AC2836">
        <f t="shared" si="284"/>
        <v>7.228103973976667E-2</v>
      </c>
      <c r="AD2836">
        <f t="shared" si="287"/>
        <v>0.51806239663037479</v>
      </c>
      <c r="AE2836">
        <f t="shared" si="288"/>
        <v>-0.51806239663037479</v>
      </c>
      <c r="AF2836">
        <f t="shared" si="289"/>
        <v>-0.72994062690136507</v>
      </c>
    </row>
    <row r="2837" spans="1:32" x14ac:dyDescent="0.35">
      <c r="A2837">
        <v>1064</v>
      </c>
      <c r="B2837">
        <v>1</v>
      </c>
      <c r="C2837">
        <v>1</v>
      </c>
      <c r="D2837">
        <f>(training!D2837 - MIN(training!$D$3:$D$4001)) / (MAX(training!$D$3:$D$4001) - MIN(training!$D$3:$D$4001))</f>
        <v>0.29292929292929293</v>
      </c>
      <c r="E2837">
        <f t="shared" si="285"/>
        <v>1</v>
      </c>
      <c r="F2837">
        <f t="shared" si="286"/>
        <v>0</v>
      </c>
      <c r="G2837">
        <v>1</v>
      </c>
      <c r="H2837">
        <v>1</v>
      </c>
      <c r="I2837">
        <f>(training!I2837 - MIN(training!I$3:I$4001)) / (MAX(training!I$3:I$4001) - MIN(training!I$3:I$4001))</f>
        <v>0.3888888888888889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f>(training!P2837 - MIN(training!P$3:P$4001)) / (MAX(training!P$3:P$4001) - MIN(training!P$3:P$4001))</f>
        <v>0.1374373401900302</v>
      </c>
      <c r="Q2837">
        <f>(training!Q2837 - MIN(training!Q$3:Q$4001)) / (MAX(training!Q$3:Q$4001) - MIN(training!Q$3:Q$4001))</f>
        <v>0.11334328077054633</v>
      </c>
      <c r="R2837">
        <f>(training!R2837 - MIN(training!R$3:R$4001)) / (MAX(training!R$3:R$4001) - MIN(training!R$3:R$4001))</f>
        <v>0.1058250318618249</v>
      </c>
      <c r="S2837">
        <f>(training!S2837 - MIN(training!S$3:S$4001)) / (MAX(training!S$3:S$4001) - MIN(training!S$3:S$4001))</f>
        <v>6.9632665847476141E-2</v>
      </c>
      <c r="T2837">
        <f>(training!T2837 - MIN(training!T$3:T$4001)) / (MAX(training!T$3:T$4001) - MIN(training!T$3:T$4001))</f>
        <v>8.2330199915018845E-2</v>
      </c>
      <c r="U2837">
        <f>(training!U2837 - MIN(training!U$3:U$4001)) / (MAX(training!U$3:U$4001) - MIN(training!U$3:U$4001))</f>
        <v>0.27918251980569708</v>
      </c>
      <c r="V2837">
        <f>(training!V2837 - MIN(training!V$3:V$4001)) / (MAX(training!V$3:V$4001) - MIN(training!V$3:V$4001))</f>
        <v>1.4096666666666667E-2</v>
      </c>
      <c r="W2837">
        <f>(training!W2837 - MIN(training!W$3:W$4001)) / (MAX(training!W$3:W$4001) - MIN(training!W$3:W$4001))</f>
        <v>1.4584851379087112E-2</v>
      </c>
      <c r="X2837">
        <f>(training!X2837 - MIN(training!X$3:X$4001)) / (MAX(training!X$3:X$4001) - MIN(training!X$3:X$4001))</f>
        <v>6.7095218963439136E-3</v>
      </c>
      <c r="Y2837">
        <f>(training!Y2837 - MIN(training!Y$3:Y$4001)) / (MAX(training!Y$3:Y$4001) - MIN(training!Y$3:Y$4001))</f>
        <v>2.5321951219512195E-2</v>
      </c>
      <c r="Z2837">
        <f>(training!Z2837 - MIN(training!Z$3:Z$4001)) / (MAX(training!Z$3:Z$4001) - MIN(training!Z$3:Z$4001))</f>
        <v>3.6563253012048193E-2</v>
      </c>
      <c r="AA2837">
        <f>(training!AA2837 - MIN(training!AA$3:AA$4001)) / (MAX(training!AA$3:AA$4001) - MIN(training!AA$3:AA$4001))</f>
        <v>0.20853809399507439</v>
      </c>
      <c r="AB2837">
        <v>0</v>
      </c>
      <c r="AC2837">
        <f t="shared" si="284"/>
        <v>-0.2730948677047691</v>
      </c>
      <c r="AD2837">
        <f t="shared" si="287"/>
        <v>0.43214746786311409</v>
      </c>
      <c r="AE2837">
        <f t="shared" si="288"/>
        <v>-0.43214746786311409</v>
      </c>
      <c r="AF2837">
        <f t="shared" si="289"/>
        <v>-0.56589352048935215</v>
      </c>
    </row>
    <row r="2838" spans="1:32" x14ac:dyDescent="0.35">
      <c r="A2838">
        <v>1066</v>
      </c>
      <c r="B2838">
        <v>2</v>
      </c>
      <c r="C2838">
        <v>1</v>
      </c>
      <c r="D2838">
        <f>(training!D2838 - MIN(training!$D$3:$D$4001)) / (MAX(training!$D$3:$D$4001) - MIN(training!$D$3:$D$4001))</f>
        <v>0.26262626262626265</v>
      </c>
      <c r="E2838">
        <f t="shared" si="285"/>
        <v>0</v>
      </c>
      <c r="F2838">
        <f t="shared" si="286"/>
        <v>1</v>
      </c>
      <c r="G2838">
        <v>2</v>
      </c>
      <c r="H2838">
        <v>1</v>
      </c>
      <c r="I2838">
        <f>(training!I2838 - MIN(training!I$3:I$4001)) / (MAX(training!I$3:I$4001) - MIN(training!I$3:I$4001))</f>
        <v>7.407407407407407E-2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f>(training!P2838 - MIN(training!P$3:P$4001)) / (MAX(training!P$3:P$4001) - MIN(training!P$3:P$4001))</f>
        <v>3.6747482115074413E-2</v>
      </c>
      <c r="Q2838">
        <f>(training!Q2838 - MIN(training!Q$3:Q$4001)) / (MAX(training!Q$3:Q$4001) - MIN(training!Q$3:Q$4001))</f>
        <v>0.26194113827102966</v>
      </c>
      <c r="R2838">
        <f>(training!R2838 - MIN(training!R$3:R$4001)) / (MAX(training!R$3:R$4001) - MIN(training!R$3:R$4001))</f>
        <v>0.36848095277378862</v>
      </c>
      <c r="S2838">
        <f>(training!S2838 - MIN(training!S$3:S$4001)) / (MAX(training!S$3:S$4001) - MIN(training!S$3:S$4001))</f>
        <v>0.22398757536516117</v>
      </c>
      <c r="T2838">
        <f>(training!T2838 - MIN(training!T$3:T$4001)) / (MAX(training!T$3:T$4001) - MIN(training!T$3:T$4001))</f>
        <v>0.1844572404568888</v>
      </c>
      <c r="U2838">
        <f>(training!U2838 - MIN(training!U$3:U$4001)) / (MAX(training!U$3:U$4001) - MIN(training!U$3:U$4001))</f>
        <v>0.36854773078853148</v>
      </c>
      <c r="V2838">
        <f>(training!V2838 - MIN(training!V$3:V$4001)) / (MAX(training!V$3:V$4001) - MIN(training!V$3:V$4001))</f>
        <v>0.79701333333333335</v>
      </c>
      <c r="W2838">
        <f>(training!W2838 - MIN(training!W$3:W$4001)) / (MAX(training!W$3:W$4001) - MIN(training!W$3:W$4001))</f>
        <v>2.0605747430087643E-2</v>
      </c>
      <c r="X2838">
        <f>(training!X2838 - MIN(training!X$3:X$4001)) / (MAX(training!X$3:X$4001) - MIN(training!X$3:X$4001))</f>
        <v>6.8958975045756883E-3</v>
      </c>
      <c r="Y2838">
        <f>(training!Y2838 - MIN(training!Y$3:Y$4001)) / (MAX(training!Y$3:Y$4001) - MIN(training!Y$3:Y$4001))</f>
        <v>2.4502439024390244E-2</v>
      </c>
      <c r="Z2838">
        <f>(training!Z2838 - MIN(training!Z$3:Z$4001)) / (MAX(training!Z$3:Z$4001) - MIN(training!Z$3:Z$4001))</f>
        <v>1.8343373493975905E-2</v>
      </c>
      <c r="AA2838">
        <f>(training!AA2838 - MIN(training!AA$3:AA$4001)) / (MAX(training!AA$3:AA$4001) - MIN(training!AA$3:AA$4001))</f>
        <v>7.5662138287690148E-3</v>
      </c>
      <c r="AB2838">
        <v>0</v>
      </c>
      <c r="AC2838">
        <f t="shared" si="284"/>
        <v>-1.0260857626107163</v>
      </c>
      <c r="AD2838">
        <f t="shared" si="287"/>
        <v>0.26384366413323279</v>
      </c>
      <c r="AE2838">
        <f t="shared" si="288"/>
        <v>-0.26384366413323279</v>
      </c>
      <c r="AF2838">
        <f t="shared" si="289"/>
        <v>-0.30631276994722328</v>
      </c>
    </row>
    <row r="2839" spans="1:32" x14ac:dyDescent="0.35">
      <c r="A2839">
        <v>1067</v>
      </c>
      <c r="B2839">
        <v>1</v>
      </c>
      <c r="C2839">
        <v>1</v>
      </c>
      <c r="D2839">
        <f>(training!D2839 - MIN(training!$D$3:$D$4001)) / (MAX(training!$D$3:$D$4001) - MIN(training!$D$3:$D$4001))</f>
        <v>9.0909090909090912E-2</v>
      </c>
      <c r="E2839">
        <f t="shared" si="285"/>
        <v>1</v>
      </c>
      <c r="F2839">
        <f t="shared" si="286"/>
        <v>0</v>
      </c>
      <c r="G2839">
        <v>3</v>
      </c>
      <c r="H2839">
        <v>2</v>
      </c>
      <c r="I2839">
        <f>(training!I2839 - MIN(training!I$3:I$4001)) / (MAX(training!I$3:I$4001) - MIN(training!I$3:I$4001))</f>
        <v>0.16666666666666666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f>(training!P2839 - MIN(training!P$3:P$4001)) / (MAX(training!P$3:P$4001) - MIN(training!P$3:P$4001))</f>
        <v>0.10416315506125773</v>
      </c>
      <c r="Q2839">
        <f>(training!Q2839 - MIN(training!Q$3:Q$4001)) / (MAX(training!Q$3:Q$4001) - MIN(training!Q$3:Q$4001))</f>
        <v>9.6181472980810701E-2</v>
      </c>
      <c r="R2839">
        <f>(training!R2839 - MIN(training!R$3:R$4001)) / (MAX(training!R$3:R$4001) - MIN(training!R$3:R$4001))</f>
        <v>0.11533391360857685</v>
      </c>
      <c r="S2839">
        <f>(training!S2839 - MIN(training!S$3:S$4001)) / (MAX(training!S$3:S$4001) - MIN(training!S$3:S$4001))</f>
        <v>6.4385507828270017E-2</v>
      </c>
      <c r="T2839">
        <f>(training!T2839 - MIN(training!T$3:T$4001)) / (MAX(training!T$3:T$4001) - MIN(training!T$3:T$4001))</f>
        <v>8.0020428966432439E-2</v>
      </c>
      <c r="U2839">
        <f>(training!U2839 - MIN(training!U$3:U$4001)) / (MAX(training!U$3:U$4001) - MIN(training!U$3:U$4001))</f>
        <v>0.29201616578304068</v>
      </c>
      <c r="V2839">
        <f>(training!V2839 - MIN(training!V$3:V$4001)) / (MAX(training!V$3:V$4001) - MIN(training!V$3:V$4001))</f>
        <v>1.3906666666666666E-2</v>
      </c>
      <c r="W2839">
        <f>(training!W2839 - MIN(training!W$3:W$4001)) / (MAX(training!W$3:W$4001) - MIN(training!W$3:W$4001))</f>
        <v>6.078956765089254E-3</v>
      </c>
      <c r="X2839">
        <f>(training!X2839 - MIN(training!X$3:X$4001)) / (MAX(training!X$3:X$4001) - MIN(training!X$3:X$4001))</f>
        <v>3.3558769697781348E-3</v>
      </c>
      <c r="Y2839">
        <f>(training!Y2839 - MIN(training!Y$3:Y$4001)) / (MAX(training!Y$3:Y$4001) - MIN(training!Y$3:Y$4001))</f>
        <v>4.8882926829268293E-2</v>
      </c>
      <c r="Z2839">
        <f>(training!Z2839 - MIN(training!Z$3:Z$4001)) / (MAX(training!Z$3:Z$4001) - MIN(training!Z$3:Z$4001))</f>
        <v>9.0722891566265059E-3</v>
      </c>
      <c r="AA2839">
        <f>(training!AA2839 - MIN(training!AA$3:AA$4001)) / (MAX(training!AA$3:AA$4001) - MIN(training!AA$3:AA$4001))</f>
        <v>2.8884021291325714E-3</v>
      </c>
      <c r="AB2839">
        <v>0</v>
      </c>
      <c r="AC2839">
        <f t="shared" si="284"/>
        <v>-0.44813746967593054</v>
      </c>
      <c r="AD2839">
        <f t="shared" si="287"/>
        <v>0.38980369046834895</v>
      </c>
      <c r="AE2839">
        <f t="shared" si="288"/>
        <v>-0.38980369046834895</v>
      </c>
      <c r="AF2839">
        <f t="shared" si="289"/>
        <v>-0.49397455468303042</v>
      </c>
    </row>
    <row r="2840" spans="1:32" x14ac:dyDescent="0.35">
      <c r="A2840">
        <v>1069</v>
      </c>
      <c r="B2840">
        <v>1</v>
      </c>
      <c r="C2840">
        <v>1</v>
      </c>
      <c r="D2840">
        <f>(training!D2840 - MIN(training!$D$3:$D$4001)) / (MAX(training!$D$3:$D$4001) - MIN(training!$D$3:$D$4001))</f>
        <v>0.19191919191919191</v>
      </c>
      <c r="E2840">
        <f t="shared" si="285"/>
        <v>1</v>
      </c>
      <c r="F2840">
        <f t="shared" si="286"/>
        <v>0</v>
      </c>
      <c r="G2840">
        <v>1</v>
      </c>
      <c r="H2840">
        <v>2</v>
      </c>
      <c r="I2840">
        <f>(training!I2840 - MIN(training!I$3:I$4001)) / (MAX(training!I$3:I$4001) - MIN(training!I$3:I$4001))</f>
        <v>0.35185185185185186</v>
      </c>
      <c r="J2840">
        <v>-1</v>
      </c>
      <c r="K2840">
        <v>-1</v>
      </c>
      <c r="L2840">
        <v>-1</v>
      </c>
      <c r="M2840">
        <v>-1</v>
      </c>
      <c r="N2840">
        <v>-1</v>
      </c>
      <c r="O2840">
        <v>-1</v>
      </c>
      <c r="P2840">
        <f>(training!P2840 - MIN(training!P$3:P$4001)) / (MAX(training!P$3:P$4001) - MIN(training!P$3:P$4001))</f>
        <v>1.690167607010748E-2</v>
      </c>
      <c r="Q2840">
        <f>(training!Q2840 - MIN(training!Q$3:Q$4001)) / (MAX(training!Q$3:Q$4001) - MIN(training!Q$3:Q$4001))</f>
        <v>2.5246000783236751E-2</v>
      </c>
      <c r="R2840">
        <f>(training!R2840 - MIN(training!R$3:R$4001)) / (MAX(training!R$3:R$4001) - MIN(training!R$3:R$4001))</f>
        <v>2.9925703443434107E-2</v>
      </c>
      <c r="S2840">
        <f>(training!S2840 - MIN(training!S$3:S$4001)) / (MAX(training!S$3:S$4001) - MIN(training!S$3:S$4001))</f>
        <v>4.1709225600218842E-2</v>
      </c>
      <c r="T2840">
        <f>(training!T2840 - MIN(training!T$3:T$4001)) / (MAX(training!T$3:T$4001) - MIN(training!T$3:T$4001))</f>
        <v>4.0670597568199469E-2</v>
      </c>
      <c r="U2840">
        <f>(training!U2840 - MIN(training!U$3:U$4001)) / (MAX(training!U$3:U$4001) - MIN(training!U$3:U$4001))</f>
        <v>0.26122924810972692</v>
      </c>
      <c r="V2840">
        <f>(training!V2840 - MIN(training!V$3:V$4001)) / (MAX(training!V$3:V$4001) - MIN(training!V$3:V$4001))</f>
        <v>3.62E-3</v>
      </c>
      <c r="W2840">
        <f>(training!W2840 - MIN(training!W$3:W$4001)) / (MAX(training!W$3:W$4001) - MIN(training!W$3:W$4001))</f>
        <v>8.0559240798102581E-3</v>
      </c>
      <c r="X2840">
        <f>(training!X2840 - MIN(training!X$3:X$4001)) / (MAX(training!X$3:X$4001) - MIN(training!X$3:X$4001))</f>
        <v>2.5459800901745457E-2</v>
      </c>
      <c r="Y2840">
        <f>(training!Y2840 - MIN(training!Y$3:Y$4001)) / (MAX(training!Y$3:Y$4001) - MIN(training!Y$3:Y$4001))</f>
        <v>5.1346341463414637E-2</v>
      </c>
      <c r="Z2840">
        <f>(training!Z2840 - MIN(training!Z$3:Z$4001)) / (MAX(training!Z$3:Z$4001) - MIN(training!Z$3:Z$4001))</f>
        <v>9.8192771084337359E-4</v>
      </c>
      <c r="AA2840">
        <f>(training!AA2840 - MIN(training!AA$3:AA$4001)) / (MAX(training!AA$3:AA$4001) - MIN(training!AA$3:AA$4001))</f>
        <v>1.0838601309711613E-3</v>
      </c>
      <c r="AB2840">
        <v>0</v>
      </c>
      <c r="AC2840">
        <f t="shared" si="284"/>
        <v>-0.84233978881117499</v>
      </c>
      <c r="AD2840">
        <f t="shared" si="287"/>
        <v>0.30104222638252559</v>
      </c>
      <c r="AE2840">
        <f t="shared" si="288"/>
        <v>-0.30104222638252559</v>
      </c>
      <c r="AF2840">
        <f t="shared" si="289"/>
        <v>-0.35816494827625045</v>
      </c>
    </row>
    <row r="2841" spans="1:32" x14ac:dyDescent="0.35">
      <c r="A2841">
        <v>1070</v>
      </c>
      <c r="B2841">
        <v>2</v>
      </c>
      <c r="C2841">
        <v>1</v>
      </c>
      <c r="D2841">
        <f>(training!D2841 - MIN(training!$D$3:$D$4001)) / (MAX(training!$D$3:$D$4001) - MIN(training!$D$3:$D$4001))</f>
        <v>0.10101010101010101</v>
      </c>
      <c r="E2841">
        <f t="shared" si="285"/>
        <v>0</v>
      </c>
      <c r="F2841">
        <f t="shared" si="286"/>
        <v>1</v>
      </c>
      <c r="G2841">
        <v>1</v>
      </c>
      <c r="H2841">
        <v>2</v>
      </c>
      <c r="I2841">
        <f>(training!I2841 - MIN(training!I$3:I$4001)) / (MAX(training!I$3:I$4001) - MIN(training!I$3:I$4001))</f>
        <v>0.25925925925925924</v>
      </c>
      <c r="J2841">
        <v>0</v>
      </c>
      <c r="K2841">
        <v>0</v>
      </c>
      <c r="L2841">
        <v>2</v>
      </c>
      <c r="M2841">
        <v>2</v>
      </c>
      <c r="N2841">
        <v>0</v>
      </c>
      <c r="O2841">
        <v>0</v>
      </c>
      <c r="P2841">
        <f>(training!P2841 - MIN(training!P$3:P$4001)) / (MAX(training!P$3:P$4001) - MIN(training!P$3:P$4001))</f>
        <v>4.8091883007098803E-2</v>
      </c>
      <c r="Q2841">
        <f>(training!Q2841 - MIN(training!Q$3:Q$4001)) / (MAX(training!Q$3:Q$4001) - MIN(training!Q$3:Q$4001))</f>
        <v>6.0525363486295836E-2</v>
      </c>
      <c r="R2841">
        <f>(training!R2841 - MIN(training!R$3:R$4001)) / (MAX(training!R$3:R$4001) - MIN(training!R$3:R$4001))</f>
        <v>8.5955374925711855E-2</v>
      </c>
      <c r="S2841">
        <f>(training!S2841 - MIN(training!S$3:S$4001)) / (MAX(training!S$3:S$4001) - MIN(training!S$3:S$4001))</f>
        <v>5.6434800449157607E-2</v>
      </c>
      <c r="T2841">
        <f>(training!T2841 - MIN(training!T$3:T$4001)) / (MAX(training!T$3:T$4001) - MIN(training!T$3:T$4001))</f>
        <v>6.8406687137495731E-2</v>
      </c>
      <c r="U2841">
        <f>(training!U2841 - MIN(training!U$3:U$4001)) / (MAX(training!U$3:U$4001) - MIN(training!U$3:U$4001))</f>
        <v>0.29037315170522265</v>
      </c>
      <c r="V2841">
        <f>(training!V2841 - MIN(training!V$3:V$4001)) / (MAX(training!V$3:V$4001) - MIN(training!V$3:V$4001))</f>
        <v>1.4999999999999999E-2</v>
      </c>
      <c r="W2841">
        <f>(training!W2841 - MIN(training!W$3:W$4001)) / (MAX(training!W$3:W$4001) - MIN(training!W$3:W$4001))</f>
        <v>1.7418214226616773E-3</v>
      </c>
      <c r="X2841">
        <f>(training!X2841 - MIN(training!X$3:X$4001)) / (MAX(training!X$3:X$4001) - MIN(training!X$3:X$4001))</f>
        <v>1.1160216061782955E-3</v>
      </c>
      <c r="Y2841">
        <f>(training!Y2841 - MIN(training!Y$3:Y$4001)) / (MAX(training!Y$3:Y$4001) - MIN(training!Y$3:Y$4001))</f>
        <v>7.8048780487804878E-3</v>
      </c>
      <c r="Z2841">
        <f>(training!Z2841 - MIN(training!Z$3:Z$4001)) / (MAX(training!Z$3:Z$4001) - MIN(training!Z$3:Z$4001))</f>
        <v>6.024096385542169E-3</v>
      </c>
      <c r="AA2841">
        <f>(training!AA2841 - MIN(training!AA$3:AA$4001)) / (MAX(training!AA$3:AA$4001) - MIN(training!AA$3:AA$4001))</f>
        <v>3.7831069143845074E-3</v>
      </c>
      <c r="AB2841">
        <v>0</v>
      </c>
      <c r="AC2841">
        <f t="shared" si="284"/>
        <v>-6.2860721283787405E-2</v>
      </c>
      <c r="AD2841">
        <f t="shared" si="287"/>
        <v>0.48428999247404719</v>
      </c>
      <c r="AE2841">
        <f t="shared" si="288"/>
        <v>-0.48428999247404719</v>
      </c>
      <c r="AF2841">
        <f t="shared" si="289"/>
        <v>-0.66221067240097997</v>
      </c>
    </row>
    <row r="2842" spans="1:32" x14ac:dyDescent="0.35">
      <c r="A2842">
        <v>1071</v>
      </c>
      <c r="B2842">
        <v>1</v>
      </c>
      <c r="C2842">
        <v>1</v>
      </c>
      <c r="D2842">
        <f>(training!D2842 - MIN(training!$D$3:$D$4001)) / (MAX(training!$D$3:$D$4001) - MIN(training!$D$3:$D$4001))</f>
        <v>0.22222222222222221</v>
      </c>
      <c r="E2842">
        <f t="shared" si="285"/>
        <v>1</v>
      </c>
      <c r="F2842">
        <f t="shared" si="286"/>
        <v>0</v>
      </c>
      <c r="G2842">
        <v>1</v>
      </c>
      <c r="H2842">
        <v>1</v>
      </c>
      <c r="I2842">
        <f>(training!I2842 - MIN(training!I$3:I$4001)) / (MAX(training!I$3:I$4001) - MIN(training!I$3:I$4001))</f>
        <v>0.7407407407407407</v>
      </c>
      <c r="J2842">
        <v>-1</v>
      </c>
      <c r="K2842">
        <v>-1</v>
      </c>
      <c r="L2842">
        <v>-1</v>
      </c>
      <c r="M2842">
        <v>-1</v>
      </c>
      <c r="N2842">
        <v>-1</v>
      </c>
      <c r="O2842">
        <v>-1</v>
      </c>
      <c r="P2842">
        <f>(training!P2842 - MIN(training!P$3:P$4001)) / (MAX(training!P$3:P$4001) - MIN(training!P$3:P$4001))</f>
        <v>1.6204973556972795E-2</v>
      </c>
      <c r="Q2842">
        <f>(training!Q2842 - MIN(training!Q$3:Q$4001)) / (MAX(training!Q$3:Q$4001) - MIN(training!Q$3:Q$4001))</f>
        <v>2.8159839783469739E-2</v>
      </c>
      <c r="R2842">
        <f>(training!R2842 - MIN(training!R$3:R$4001)) / (MAX(training!R$3:R$4001) - MIN(training!R$3:R$4001))</f>
        <v>2.9045189074887495E-2</v>
      </c>
      <c r="S2842">
        <f>(training!S2842 - MIN(training!S$3:S$4001)) / (MAX(training!S$3:S$4001) - MIN(training!S$3:S$4001))</f>
        <v>2.1985779617157114E-2</v>
      </c>
      <c r="T2842">
        <f>(training!T2842 - MIN(training!T$3:T$4001)) / (MAX(training!T$3:T$4001) - MIN(training!T$3:T$4001))</f>
        <v>3.2567037778935978E-2</v>
      </c>
      <c r="U2842">
        <f>(training!U2842 - MIN(training!U$3:U$4001)) / (MAX(training!U$3:U$4001) - MIN(training!U$3:U$4001))</f>
        <v>0.26667394162765984</v>
      </c>
      <c r="V2842">
        <f>(training!V2842 - MIN(training!V$3:V$4001)) / (MAX(training!V$3:V$4001) - MIN(training!V$3:V$4001))</f>
        <v>1.2366666666666666E-2</v>
      </c>
      <c r="W2842">
        <f>(training!W2842 - MIN(training!W$3:W$4001)) / (MAX(training!W$3:W$4001) - MIN(training!W$3:W$4001))</f>
        <v>6.5782789062522676E-3</v>
      </c>
      <c r="X2842">
        <f>(training!X2842 - MIN(training!X$3:X$4001)) / (MAX(training!X$3:X$4001) - MIN(training!X$3:X$4001))</f>
        <v>8.1893665461363323E-3</v>
      </c>
      <c r="Y2842">
        <f>(training!Y2842 - MIN(training!Y$3:Y$4001)) / (MAX(training!Y$3:Y$4001) - MIN(training!Y$3:Y$4001))</f>
        <v>1.3614634146341464E-2</v>
      </c>
      <c r="Z2842">
        <f>(training!Z2842 - MIN(training!Z$3:Z$4001)) / (MAX(training!Z$3:Z$4001) - MIN(training!Z$3:Z$4001))</f>
        <v>2.238855421686747E-2</v>
      </c>
      <c r="AA2842">
        <f>(training!AA2842 - MIN(training!AA$3:AA$4001)) / (MAX(training!AA$3:AA$4001) - MIN(training!AA$3:AA$4001))</f>
        <v>8.5630625007093331E-3</v>
      </c>
      <c r="AB2842">
        <v>0</v>
      </c>
      <c r="AC2842">
        <f t="shared" si="284"/>
        <v>-0.5988223427477759</v>
      </c>
      <c r="AD2842">
        <f t="shared" si="287"/>
        <v>0.35461316938704446</v>
      </c>
      <c r="AE2842">
        <f t="shared" si="288"/>
        <v>-0.35461316938704446</v>
      </c>
      <c r="AF2842">
        <f t="shared" si="289"/>
        <v>-0.43790540457252936</v>
      </c>
    </row>
    <row r="2843" spans="1:32" x14ac:dyDescent="0.35">
      <c r="A2843">
        <v>1073</v>
      </c>
      <c r="B2843">
        <v>1</v>
      </c>
      <c r="C2843">
        <v>1</v>
      </c>
      <c r="D2843">
        <f>(training!D2843 - MIN(training!$D$3:$D$4001)) / (MAX(training!$D$3:$D$4001) - MIN(training!$D$3:$D$4001))</f>
        <v>0.34343434343434343</v>
      </c>
      <c r="E2843">
        <f t="shared" si="285"/>
        <v>1</v>
      </c>
      <c r="F2843">
        <f t="shared" si="286"/>
        <v>0</v>
      </c>
      <c r="G2843">
        <v>1</v>
      </c>
      <c r="H2843">
        <v>2</v>
      </c>
      <c r="I2843">
        <f>(training!I2843 - MIN(training!I$3:I$4001)) / (MAX(training!I$3:I$4001) - MIN(training!I$3:I$4001))</f>
        <v>0.22222222222222221</v>
      </c>
      <c r="J2843">
        <v>-1</v>
      </c>
      <c r="K2843">
        <v>-1</v>
      </c>
      <c r="L2843">
        <v>-1</v>
      </c>
      <c r="M2843">
        <v>-1</v>
      </c>
      <c r="N2843">
        <v>-1</v>
      </c>
      <c r="O2843">
        <v>-1</v>
      </c>
      <c r="P2843">
        <f>(training!P2843 - MIN(training!P$3:P$4001)) / (MAX(training!P$3:P$4001) - MIN(training!P$3:P$4001))</f>
        <v>0.16623505843822178</v>
      </c>
      <c r="Q2843">
        <f>(training!Q2843 - MIN(training!Q$3:Q$4001)) / (MAX(training!Q$3:Q$4001) - MIN(training!Q$3:Q$4001))</f>
        <v>3.2518205297258178E-2</v>
      </c>
      <c r="R2843">
        <f>(training!R2843 - MIN(training!R$3:R$4001)) / (MAX(training!R$3:R$4001) - MIN(training!R$3:R$4001))</f>
        <v>5.0586644802524026E-2</v>
      </c>
      <c r="S2843">
        <f>(training!S2843 - MIN(training!S$3:S$4001)) / (MAX(training!S$3:S$4001) - MIN(training!S$3:S$4001))</f>
        <v>2.0097376310686466E-2</v>
      </c>
      <c r="T2843">
        <f>(training!T2843 - MIN(training!T$3:T$4001)) / (MAX(training!T$3:T$4001) - MIN(training!T$3:T$4001))</f>
        <v>5.1068229817499838E-2</v>
      </c>
      <c r="U2843">
        <f>(training!U2843 - MIN(training!U$3:U$4001)) / (MAX(training!U$3:U$4001) - MIN(training!U$3:U$4001))</f>
        <v>0.26347552039665956</v>
      </c>
      <c r="V2843">
        <f>(training!V2843 - MIN(training!V$3:V$4001)) / (MAX(training!V$3:V$4001) - MIN(training!V$3:V$4001))</f>
        <v>2.8016666666666665E-2</v>
      </c>
      <c r="W2843">
        <f>(training!W2843 - MIN(training!W$3:W$4001)) / (MAX(training!W$3:W$4001) - MIN(training!W$3:W$4001))</f>
        <v>4.3696493423172611E-2</v>
      </c>
      <c r="X2843">
        <f>(training!X2843 - MIN(training!X$3:X$4001)) / (MAX(training!X$3:X$4001) - MIN(training!X$3:X$4001))</f>
        <v>4.2464622115084144E-3</v>
      </c>
      <c r="Y2843">
        <f>(training!Y2843 - MIN(training!Y$3:Y$4001)) / (MAX(training!Y$3:Y$4001) - MIN(training!Y$3:Y$4001))</f>
        <v>9.9839024390243905E-2</v>
      </c>
      <c r="Z2843">
        <f>(training!Z2843 - MIN(training!Z$3:Z$4001)) / (MAX(training!Z$3:Z$4001) - MIN(training!Z$3:Z$4001))</f>
        <v>9.7981927710843377E-3</v>
      </c>
      <c r="AA2843">
        <f>(training!AA2843 - MIN(training!AA$3:AA$4001)) / (MAX(training!AA$3:AA$4001) - MIN(training!AA$3:AA$4001))</f>
        <v>5.138972432499915E-2</v>
      </c>
      <c r="AB2843">
        <v>0</v>
      </c>
      <c r="AC2843">
        <f t="shared" si="284"/>
        <v>-1.1339271714032679</v>
      </c>
      <c r="AD2843">
        <f t="shared" si="287"/>
        <v>0.24343708370132125</v>
      </c>
      <c r="AE2843">
        <f t="shared" si="288"/>
        <v>-0.24343708370132125</v>
      </c>
      <c r="AF2843">
        <f t="shared" si="289"/>
        <v>-0.27896958159969515</v>
      </c>
    </row>
    <row r="2844" spans="1:32" x14ac:dyDescent="0.35">
      <c r="A2844">
        <v>1074</v>
      </c>
      <c r="B2844">
        <v>1</v>
      </c>
      <c r="C2844">
        <v>1</v>
      </c>
      <c r="D2844">
        <f>(training!D2844 - MIN(training!$D$3:$D$4001)) / (MAX(training!$D$3:$D$4001) - MIN(training!$D$3:$D$4001))</f>
        <v>0.35353535353535354</v>
      </c>
      <c r="E2844">
        <f t="shared" si="285"/>
        <v>1</v>
      </c>
      <c r="F2844">
        <f t="shared" si="286"/>
        <v>0</v>
      </c>
      <c r="G2844">
        <v>6</v>
      </c>
      <c r="H2844">
        <v>1</v>
      </c>
      <c r="I2844">
        <f>(training!I2844 - MIN(training!I$3:I$4001)) / (MAX(training!I$3:I$4001) - MIN(training!I$3:I$4001))</f>
        <v>0.83333333333333337</v>
      </c>
      <c r="J2844">
        <v>-1</v>
      </c>
      <c r="K2844">
        <v>-1</v>
      </c>
      <c r="L2844">
        <v>-1</v>
      </c>
      <c r="M2844">
        <v>-1</v>
      </c>
      <c r="N2844">
        <v>-1</v>
      </c>
      <c r="O2844">
        <v>-1</v>
      </c>
      <c r="P2844">
        <f>(training!P2844 - MIN(training!P$3:P$4001)) / (MAX(training!P$3:P$4001) - MIN(training!P$3:P$4001))</f>
        <v>6.3337613661089975E-2</v>
      </c>
      <c r="Q2844">
        <f>(training!Q2844 - MIN(training!Q$3:Q$4001)) / (MAX(training!Q$3:Q$4001) - MIN(training!Q$3:Q$4001))</f>
        <v>9.8826632032400219E-2</v>
      </c>
      <c r="R2844">
        <f>(training!R2844 - MIN(training!R$3:R$4001)) / (MAX(training!R$3:R$4001) - MIN(training!R$3:R$4001))</f>
        <v>3.2055437049956982E-2</v>
      </c>
      <c r="S2844">
        <f>(training!S2844 - MIN(training!S$3:S$4001)) / (MAX(training!S$3:S$4001) - MIN(training!S$3:S$4001))</f>
        <v>0.18405093394338762</v>
      </c>
      <c r="T2844">
        <f>(training!T2844 - MIN(training!T$3:T$4001)) / (MAX(training!T$3:T$4001) - MIN(training!T$3:T$4001))</f>
        <v>8.0496616452434624E-2</v>
      </c>
      <c r="U2844">
        <f>(training!U2844 - MIN(training!U$3:U$4001)) / (MAX(training!U$3:U$4001) - MIN(training!U$3:U$4001))</f>
        <v>0.26209379012915873</v>
      </c>
      <c r="V2844">
        <f>(training!V2844 - MIN(training!V$3:V$4001)) / (MAX(training!V$3:V$4001) - MIN(training!V$3:V$4001))</f>
        <v>0.25117</v>
      </c>
      <c r="W2844">
        <f>(training!W2844 - MIN(training!W$3:W$4001)) / (MAX(training!W$3:W$4001) - MIN(training!W$3:W$4001))</f>
        <v>1.1797937102828428E-2</v>
      </c>
      <c r="X2844">
        <f>(training!X2844 - MIN(training!X$3:X$4001)) / (MAX(training!X$3:X$4001) - MIN(training!X$3:X$4001))</f>
        <v>0.17032498549171912</v>
      </c>
      <c r="Y2844">
        <f>(training!Y2844 - MIN(training!Y$3:Y$4001)) / (MAX(training!Y$3:Y$4001) - MIN(training!Y$3:Y$4001))</f>
        <v>0.23815609756097561</v>
      </c>
      <c r="Z2844">
        <f>(training!Z2844 - MIN(training!Z$3:Z$4001)) / (MAX(training!Z$3:Z$4001) - MIN(training!Z$3:Z$4001))</f>
        <v>4.3704819277108438E-3</v>
      </c>
      <c r="AA2844">
        <f>(training!AA2844 - MIN(training!AA$3:AA$4001)) / (MAX(training!AA$3:AA$4001) - MIN(training!AA$3:AA$4001))</f>
        <v>0.32524126764346489</v>
      </c>
      <c r="AB2844">
        <v>0</v>
      </c>
      <c r="AC2844">
        <f t="shared" si="284"/>
        <v>-1.7851557593633833</v>
      </c>
      <c r="AD2844">
        <f t="shared" si="287"/>
        <v>0.14366766904600056</v>
      </c>
      <c r="AE2844">
        <f t="shared" si="288"/>
        <v>-0.14366766904600056</v>
      </c>
      <c r="AF2844">
        <f t="shared" si="289"/>
        <v>-0.15509674108912214</v>
      </c>
    </row>
    <row r="2845" spans="1:32" x14ac:dyDescent="0.35">
      <c r="A2845">
        <v>1075</v>
      </c>
      <c r="B2845">
        <v>2</v>
      </c>
      <c r="C2845">
        <v>1</v>
      </c>
      <c r="D2845">
        <f>(training!D2845 - MIN(training!$D$3:$D$4001)) / (MAX(training!$D$3:$D$4001) - MIN(training!$D$3:$D$4001))</f>
        <v>0.14141414141414141</v>
      </c>
      <c r="E2845">
        <f t="shared" si="285"/>
        <v>0</v>
      </c>
      <c r="F2845">
        <f t="shared" si="286"/>
        <v>1</v>
      </c>
      <c r="G2845">
        <v>2</v>
      </c>
      <c r="H2845">
        <v>2</v>
      </c>
      <c r="I2845">
        <f>(training!I2845 - MIN(training!I$3:I$4001)) / (MAX(training!I$3:I$4001) - MIN(training!I$3:I$4001))</f>
        <v>0.35185185185185186</v>
      </c>
      <c r="J2845">
        <v>1</v>
      </c>
      <c r="K2845">
        <v>-1</v>
      </c>
      <c r="L2845">
        <v>-1</v>
      </c>
      <c r="M2845">
        <v>-1</v>
      </c>
      <c r="N2845">
        <v>-1</v>
      </c>
      <c r="O2845">
        <v>-2</v>
      </c>
      <c r="P2845">
        <f>(training!P2845 - MIN(training!P$3:P$4001)) / (MAX(training!P$3:P$4001) - MIN(training!P$3:P$4001))</f>
        <v>1.4676722882999947E-2</v>
      </c>
      <c r="Q2845">
        <f>(training!Q2845 - MIN(training!Q$3:Q$4001)) / (MAX(training!Q$3:Q$4001) - MIN(training!Q$3:Q$4001))</f>
        <v>2.8353170373822047E-2</v>
      </c>
      <c r="R2845">
        <f>(training!R2845 - MIN(training!R$3:R$4001)) / (MAX(training!R$3:R$4001) - MIN(training!R$3:R$4001))</f>
        <v>3.4631320384328527E-2</v>
      </c>
      <c r="S2845">
        <f>(training!S2845 - MIN(training!S$3:S$4001)) / (MAX(training!S$3:S$4001) - MIN(training!S$3:S$4001))</f>
        <v>2.8145151149477271E-2</v>
      </c>
      <c r="T2845">
        <f>(training!T2845 - MIN(training!T$3:T$4001)) / (MAX(training!T$3:T$4001) - MIN(training!T$3:T$4001))</f>
        <v>2.9651305172338008E-2</v>
      </c>
      <c r="U2845">
        <f>(training!U2845 - MIN(training!U$3:U$4001)) / (MAX(training!U$3:U$4001) - MIN(training!U$3:U$4001))</f>
        <v>0.2609764175991553</v>
      </c>
      <c r="V2845">
        <f>(training!V2845 - MIN(training!V$3:V$4001)) / (MAX(training!V$3:V$4001) - MIN(training!V$3:V$4001))</f>
        <v>1.3043333333333334E-2</v>
      </c>
      <c r="W2845">
        <f>(training!W2845 - MIN(training!W$3:W$4001)) / (MAX(training!W$3:W$4001) - MIN(training!W$3:W$4001))</f>
        <v>1.6274418159068937E-2</v>
      </c>
      <c r="X2845">
        <f>(training!X2845 - MIN(training!X$3:X$4001)) / (MAX(training!X$3:X$4001) - MIN(training!X$3:X$4001))</f>
        <v>1.1794116334092228E-2</v>
      </c>
      <c r="Y2845">
        <f>(training!Y2845 - MIN(training!Y$3:Y$4001)) / (MAX(training!Y$3:Y$4001) - MIN(training!Y$3:Y$4001))</f>
        <v>0</v>
      </c>
      <c r="Z2845">
        <f>(training!Z2845 - MIN(training!Z$3:Z$4001)) / (MAX(training!Z$3:Z$4001) - MIN(training!Z$3:Z$4001))</f>
        <v>0</v>
      </c>
      <c r="AA2845">
        <f>(training!AA2845 - MIN(training!AA$3:AA$4001)) / (MAX(training!AA$3:AA$4001) - MIN(training!AA$3:AA$4001))</f>
        <v>4.5000056746603715E-3</v>
      </c>
      <c r="AB2845">
        <v>0</v>
      </c>
      <c r="AC2845">
        <f t="shared" si="284"/>
        <v>0.16903311065802804</v>
      </c>
      <c r="AD2845">
        <f t="shared" si="287"/>
        <v>0.54215794668535633</v>
      </c>
      <c r="AE2845">
        <f t="shared" si="288"/>
        <v>-0.54215794668535633</v>
      </c>
      <c r="AF2845">
        <f t="shared" si="289"/>
        <v>-0.78123101610486323</v>
      </c>
    </row>
    <row r="2846" spans="1:32" x14ac:dyDescent="0.35">
      <c r="A2846">
        <v>1076</v>
      </c>
      <c r="B2846">
        <v>1</v>
      </c>
      <c r="C2846">
        <v>1</v>
      </c>
      <c r="D2846">
        <f>(training!D2846 - MIN(training!$D$3:$D$4001)) / (MAX(training!$D$3:$D$4001) - MIN(training!$D$3:$D$4001))</f>
        <v>9.0909090909090912E-2</v>
      </c>
      <c r="E2846">
        <f t="shared" si="285"/>
        <v>1</v>
      </c>
      <c r="F2846">
        <f t="shared" si="286"/>
        <v>0</v>
      </c>
      <c r="G2846">
        <v>3</v>
      </c>
      <c r="H2846">
        <v>2</v>
      </c>
      <c r="I2846">
        <f>(training!I2846 - MIN(training!I$3:I$4001)) / (MAX(training!I$3:I$4001) - MIN(training!I$3:I$4001))</f>
        <v>0.48148148148148145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f>(training!P2846 - MIN(training!P$3:P$4001)) / (MAX(training!P$3:P$4001) - MIN(training!P$3:P$4001))</f>
        <v>0.11166751966754418</v>
      </c>
      <c r="Q2846">
        <f>(training!Q2846 - MIN(training!Q$3:Q$4001)) / (MAX(training!Q$3:Q$4001) - MIN(training!Q$3:Q$4001))</f>
        <v>0.1188080921245049</v>
      </c>
      <c r="R2846">
        <f>(training!R2846 - MIN(training!R$3:R$4001)) / (MAX(training!R$3:R$4001) - MIN(training!R$3:R$4001))</f>
        <v>0.12627384165220187</v>
      </c>
      <c r="S2846">
        <f>(training!S2846 - MIN(training!S$3:S$4001)) / (MAX(training!S$3:S$4001) - MIN(training!S$3:S$4001))</f>
        <v>5.9012603327207785E-2</v>
      </c>
      <c r="T2846">
        <f>(training!T2846 - MIN(training!T$3:T$4001)) / (MAX(training!T$3:T$4001) - MIN(training!T$3:T$4001))</f>
        <v>3.455341986340222E-2</v>
      </c>
      <c r="U2846">
        <f>(training!U2846 - MIN(training!U$3:U$4001)) / (MAX(training!U$3:U$4001) - MIN(training!U$3:U$4001))</f>
        <v>0.31994279421517646</v>
      </c>
      <c r="V2846">
        <f>(training!V2846 - MIN(training!V$3:V$4001)) / (MAX(training!V$3:V$4001) - MIN(training!V$3:V$4001))</f>
        <v>1.2963333333333334E-2</v>
      </c>
      <c r="W2846">
        <f>(training!W2846 - MIN(training!W$3:W$4001)) / (MAX(training!W$3:W$4001) - MIN(training!W$3:W$4001))</f>
        <v>7.002122119099943E-3</v>
      </c>
      <c r="X2846">
        <f>(training!X2846 - MIN(training!X$3:X$4001)) / (MAX(training!X$3:X$4001) - MIN(training!X$3:X$4001))</f>
        <v>1.8950046872907458E-3</v>
      </c>
      <c r="Y2846">
        <f>(training!Y2846 - MIN(training!Y$3:Y$4001)) / (MAX(training!Y$3:Y$4001) - MIN(training!Y$3:Y$4001))</f>
        <v>3.3121951219512195E-3</v>
      </c>
      <c r="Z2846">
        <f>(training!Z2846 - MIN(training!Z$3:Z$4001)) / (MAX(training!Z$3:Z$4001) - MIN(training!Z$3:Z$4001))</f>
        <v>0.21930421686746987</v>
      </c>
      <c r="AA2846">
        <f>(training!AA2846 - MIN(training!AA$3:AA$4001)) / (MAX(training!AA$3:AA$4001) - MIN(training!AA$3:AA$4001))</f>
        <v>5.1979889003643132E-3</v>
      </c>
      <c r="AB2846">
        <v>0</v>
      </c>
      <c r="AC2846">
        <f t="shared" si="284"/>
        <v>-0.42920733811099726</v>
      </c>
      <c r="AD2846">
        <f t="shared" si="287"/>
        <v>0.39431562778436696</v>
      </c>
      <c r="AE2846">
        <f t="shared" si="288"/>
        <v>-0.39431562778436696</v>
      </c>
      <c r="AF2846">
        <f t="shared" si="289"/>
        <v>-0.50139626652400915</v>
      </c>
    </row>
    <row r="2847" spans="1:32" x14ac:dyDescent="0.35">
      <c r="A2847">
        <v>1077</v>
      </c>
      <c r="B2847">
        <v>1</v>
      </c>
      <c r="C2847">
        <v>1</v>
      </c>
      <c r="D2847">
        <f>(training!D2847 - MIN(training!$D$3:$D$4001)) / (MAX(training!$D$3:$D$4001) - MIN(training!$D$3:$D$4001))</f>
        <v>0.49494949494949497</v>
      </c>
      <c r="E2847">
        <f t="shared" si="285"/>
        <v>1</v>
      </c>
      <c r="F2847">
        <f t="shared" si="286"/>
        <v>0</v>
      </c>
      <c r="G2847">
        <v>1</v>
      </c>
      <c r="H2847">
        <v>2</v>
      </c>
      <c r="I2847">
        <f>(training!I2847 - MIN(training!I$3:I$4001)) / (MAX(training!I$3:I$4001) - MIN(training!I$3:I$4001))</f>
        <v>0.1111111111111111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f>(training!P2847 - MIN(training!P$3:P$4001)) / (MAX(training!P$3:P$4001) - MIN(training!P$3:P$4001))</f>
        <v>0.22329622013347675</v>
      </c>
      <c r="Q2847">
        <f>(training!Q2847 - MIN(training!Q$3:Q$4001)) / (MAX(training!Q$3:Q$4001) - MIN(training!Q$3:Q$4001))</f>
        <v>0.22441418352525938</v>
      </c>
      <c r="R2847">
        <f>(training!R2847 - MIN(training!R$3:R$4001)) / (MAX(training!R$3:R$4001) - MIN(training!R$3:R$4001))</f>
        <v>0.35784406982832495</v>
      </c>
      <c r="S2847">
        <f>(training!S2847 - MIN(training!S$3:S$4001)) / (MAX(training!S$3:S$4001) - MIN(training!S$3:S$4001))</f>
        <v>0.22843172076339144</v>
      </c>
      <c r="T2847">
        <f>(training!T2847 - MIN(training!T$3:T$4001)) / (MAX(training!T$3:T$4001) - MIN(training!T$3:T$4001))</f>
        <v>0.2261220756332247</v>
      </c>
      <c r="U2847">
        <f>(training!U2847 - MIN(training!U$3:U$4001)) / (MAX(training!U$3:U$4001) - MIN(training!U$3:U$4001))</f>
        <v>0.40227178588252832</v>
      </c>
      <c r="V2847">
        <f>(training!V2847 - MIN(training!V$3:V$4001)) / (MAX(training!V$3:V$4001) - MIN(training!V$3:V$4001))</f>
        <v>2.478E-2</v>
      </c>
      <c r="W2847">
        <f>(training!W2847 - MIN(training!W$3:W$4001)) / (MAX(training!W$3:W$4001) - MIN(training!W$3:W$4001))</f>
        <v>1.841105243753393E-2</v>
      </c>
      <c r="X2847">
        <f>(training!X2847 - MIN(training!X$3:X$4001)) / (MAX(training!X$3:X$4001) - MIN(training!X$3:X$4001))</f>
        <v>5.8881299941966874E-3</v>
      </c>
      <c r="Y2847">
        <f>(training!Y2847 - MIN(training!Y$3:Y$4001)) / (MAX(training!Y$3:Y$4001) - MIN(training!Y$3:Y$4001))</f>
        <v>2.571219512195122E-2</v>
      </c>
      <c r="Z2847">
        <f>(training!Z2847 - MIN(training!Z$3:Z$4001)) / (MAX(training!Z$3:Z$4001) - MIN(training!Z$3:Z$4001))</f>
        <v>1.7403614457831326E-2</v>
      </c>
      <c r="AA2847">
        <f>(training!AA2847 - MIN(training!AA$3:AA$4001)) / (MAX(training!AA$3:AA$4001) - MIN(training!AA$3:AA$4001))</f>
        <v>9.5126223362198437E-3</v>
      </c>
      <c r="AB2847">
        <v>0</v>
      </c>
      <c r="AC2847">
        <f t="shared" si="284"/>
        <v>-0.75244748565821795</v>
      </c>
      <c r="AD2847">
        <f t="shared" si="287"/>
        <v>0.32028823998553113</v>
      </c>
      <c r="AE2847">
        <f t="shared" si="288"/>
        <v>-0.32028823998553113</v>
      </c>
      <c r="AF2847">
        <f t="shared" si="289"/>
        <v>-0.38608645300715894</v>
      </c>
    </row>
    <row r="2848" spans="1:32" x14ac:dyDescent="0.35">
      <c r="A2848">
        <v>1078</v>
      </c>
      <c r="B2848">
        <v>1</v>
      </c>
      <c r="C2848">
        <v>1</v>
      </c>
      <c r="D2848">
        <f>(training!D2848 - MIN(training!$D$3:$D$4001)) / (MAX(training!$D$3:$D$4001) - MIN(training!$D$3:$D$4001))</f>
        <v>0.49494949494949497</v>
      </c>
      <c r="E2848">
        <f t="shared" si="285"/>
        <v>1</v>
      </c>
      <c r="F2848">
        <f t="shared" si="286"/>
        <v>0</v>
      </c>
      <c r="G2848">
        <v>1</v>
      </c>
      <c r="H2848">
        <v>2</v>
      </c>
      <c r="I2848">
        <f>(training!I2848 - MIN(training!I$3:I$4001)) / (MAX(training!I$3:I$4001) - MIN(training!I$3:I$4001))</f>
        <v>0.25925925925925924</v>
      </c>
      <c r="J2848">
        <v>-1</v>
      </c>
      <c r="K2848">
        <v>0</v>
      </c>
      <c r="L2848">
        <v>-1</v>
      </c>
      <c r="M2848">
        <v>-1</v>
      </c>
      <c r="N2848">
        <v>-1</v>
      </c>
      <c r="O2848">
        <v>0</v>
      </c>
      <c r="P2848">
        <f>(training!P2848 - MIN(training!P$3:P$4001)) / (MAX(training!P$3:P$4001) - MIN(training!P$3:P$4001))</f>
        <v>0.19044598154862055</v>
      </c>
      <c r="Q2848">
        <f>(training!Q2848 - MIN(training!Q$3:Q$4001)) / (MAX(training!Q$3:Q$4001) - MIN(training!Q$3:Q$4001))</f>
        <v>9.3904137770353002E-2</v>
      </c>
      <c r="R2848">
        <f>(training!R2848 - MIN(training!R$3:R$4001)) / (MAX(training!R$3:R$4001) - MIN(training!R$3:R$4001))</f>
        <v>4.7099942589789737E-2</v>
      </c>
      <c r="S2848">
        <f>(training!S2848 - MIN(training!S$3:S$4001)) / (MAX(training!S$3:S$4001) - MIN(training!S$3:S$4001))</f>
        <v>5.4566251850348448E-2</v>
      </c>
      <c r="T2848">
        <f>(training!T2848 - MIN(training!T$3:T$4001)) / (MAX(training!T$3:T$4001) - MIN(training!T$3:T$4001))</f>
        <v>5.8356514768091464E-2</v>
      </c>
      <c r="U2848">
        <f>(training!U2848 - MIN(training!U$3:U$4001)) / (MAX(training!U$3:U$4001) - MIN(training!U$3:U$4001))</f>
        <v>0.28288506509425043</v>
      </c>
      <c r="V2848">
        <f>(training!V2848 - MIN(training!V$3:V$4001)) / (MAX(training!V$3:V$4001) - MIN(training!V$3:V$4001))</f>
        <v>0.19586999999999999</v>
      </c>
      <c r="W2848">
        <f>(training!W2848 - MIN(training!W$3:W$4001)) / (MAX(training!W$3:W$4001) - MIN(training!W$3:W$4001))</f>
        <v>4.057282700519934E-2</v>
      </c>
      <c r="X2848">
        <f>(training!X2848 - MIN(training!X$3:X$4001)) / (MAX(training!X$3:X$4001) - MIN(training!X$3:X$4001))</f>
        <v>3.8868800499977679E-2</v>
      </c>
      <c r="Y2848">
        <f>(training!Y2848 - MIN(training!Y$3:Y$4001)) / (MAX(training!Y$3:Y$4001) - MIN(training!Y$3:Y$4001))</f>
        <v>0.13799512195121952</v>
      </c>
      <c r="Z2848">
        <f>(training!Z2848 - MIN(training!Z$3:Z$4001)) / (MAX(training!Z$3:Z$4001) - MIN(training!Z$3:Z$4001))</f>
        <v>5.4743975903614454E-2</v>
      </c>
      <c r="AA2848">
        <f>(training!AA2848 - MIN(training!AA$3:AA$4001)) / (MAX(training!AA$3:AA$4001) - MIN(training!AA$3:AA$4001))</f>
        <v>3.3102185500864439E-2</v>
      </c>
      <c r="AB2848">
        <v>0</v>
      </c>
      <c r="AC2848">
        <f t="shared" si="284"/>
        <v>-1.4583005564405527</v>
      </c>
      <c r="AD2848">
        <f t="shared" si="287"/>
        <v>0.18872738829818622</v>
      </c>
      <c r="AE2848">
        <f t="shared" si="288"/>
        <v>-0.18872738829818622</v>
      </c>
      <c r="AF2848">
        <f t="shared" si="289"/>
        <v>-0.20915113868439769</v>
      </c>
    </row>
    <row r="2849" spans="1:32" x14ac:dyDescent="0.35">
      <c r="A2849">
        <v>1079</v>
      </c>
      <c r="B2849">
        <v>2</v>
      </c>
      <c r="C2849">
        <v>1</v>
      </c>
      <c r="D2849">
        <f>(training!D2849 - MIN(training!$D$3:$D$4001)) / (MAX(training!$D$3:$D$4001) - MIN(training!$D$3:$D$4001))</f>
        <v>0.17171717171717171</v>
      </c>
      <c r="E2849">
        <f t="shared" si="285"/>
        <v>0</v>
      </c>
      <c r="F2849">
        <f t="shared" si="286"/>
        <v>1</v>
      </c>
      <c r="G2849">
        <v>3</v>
      </c>
      <c r="H2849">
        <v>1</v>
      </c>
      <c r="I2849">
        <f>(training!I2849 - MIN(training!I$3:I$4001)) / (MAX(training!I$3:I$4001) - MIN(training!I$3:I$4001))</f>
        <v>0.48148148148148145</v>
      </c>
      <c r="J2849">
        <v>-1</v>
      </c>
      <c r="K2849">
        <v>-1</v>
      </c>
      <c r="L2849">
        <v>-1</v>
      </c>
      <c r="M2849">
        <v>-1</v>
      </c>
      <c r="N2849">
        <v>-1</v>
      </c>
      <c r="O2849">
        <v>-1</v>
      </c>
      <c r="P2849">
        <f>(training!P2849 - MIN(training!P$3:P$4001)) / (MAX(training!P$3:P$4001) - MIN(training!P$3:P$4001))</f>
        <v>1.5018944791944404E-2</v>
      </c>
      <c r="Q2849">
        <f>(training!Q2849 - MIN(training!Q$3:Q$4001)) / (MAX(training!Q$3:Q$4001) - MIN(training!Q$3:Q$4001))</f>
        <v>2.4805801900588419E-2</v>
      </c>
      <c r="R2849">
        <f>(training!R2849 - MIN(training!R$3:R$4001)) / (MAX(training!R$3:R$4001) - MIN(training!R$3:R$4001))</f>
        <v>2.5785770685774222E-2</v>
      </c>
      <c r="S2849">
        <f>(training!S2849 - MIN(training!S$3:S$4001)) / (MAX(training!S$3:S$4001) - MIN(training!S$3:S$4001))</f>
        <v>1.6894150141299337E-2</v>
      </c>
      <c r="T2849">
        <f>(training!T2849 - MIN(training!T$3:T$4001)) / (MAX(training!T$3:T$4001) - MIN(training!T$3:T$4001))</f>
        <v>2.9985159695491186E-2</v>
      </c>
      <c r="U2849">
        <f>(training!U2849 - MIN(training!U$3:U$4001)) / (MAX(training!U$3:U$4001) - MIN(training!U$3:U$4001))</f>
        <v>0.26122156329177643</v>
      </c>
      <c r="V2849">
        <f>(training!V2849 - MIN(training!V$3:V$4001)) / (MAX(training!V$3:V$4001) - MIN(training!V$3:V$4001))</f>
        <v>1.0533333333333334E-3</v>
      </c>
      <c r="W2849">
        <f>(training!W2849 - MIN(training!W$3:W$4001)) / (MAX(training!W$3:W$4001) - MIN(training!W$3:W$4001))</f>
        <v>9.173592826018167E-4</v>
      </c>
      <c r="X2849">
        <f>(training!X2849 - MIN(training!X$3:X$4001)) / (MAX(training!X$3:X$4001) - MIN(training!X$3:X$4001))</f>
        <v>3.5266282755234144E-4</v>
      </c>
      <c r="Y2849">
        <f>(training!Y2849 - MIN(training!Y$3:Y$4001)) / (MAX(training!Y$3:Y$4001) - MIN(training!Y$3:Y$4001))</f>
        <v>1.5414634146341463E-3</v>
      </c>
      <c r="Z2849">
        <f>(training!Z2849 - MIN(training!Z$3:Z$4001)) / (MAX(training!Z$3:Z$4001) - MIN(training!Z$3:Z$4001))</f>
        <v>9.5180722891566262E-4</v>
      </c>
      <c r="AA2849">
        <f>(training!AA2849 - MIN(training!AA$3:AA$4001)) / (MAX(training!AA$3:AA$4001) - MIN(training!AA$3:AA$4001))</f>
        <v>5.9773089247275215E-4</v>
      </c>
      <c r="AB2849">
        <v>0</v>
      </c>
      <c r="AC2849">
        <f t="shared" si="284"/>
        <v>-0.80254947418932299</v>
      </c>
      <c r="AD2849">
        <f t="shared" si="287"/>
        <v>0.30948042592512598</v>
      </c>
      <c r="AE2849">
        <f t="shared" si="288"/>
        <v>-0.30948042592512598</v>
      </c>
      <c r="AF2849">
        <f t="shared" si="289"/>
        <v>-0.37031095885192222</v>
      </c>
    </row>
    <row r="2850" spans="1:32" x14ac:dyDescent="0.35">
      <c r="A2850">
        <v>1080</v>
      </c>
      <c r="B2850">
        <v>2</v>
      </c>
      <c r="C2850">
        <v>1</v>
      </c>
      <c r="D2850">
        <f>(training!D2850 - MIN(training!$D$3:$D$4001)) / (MAX(training!$D$3:$D$4001) - MIN(training!$D$3:$D$4001))</f>
        <v>0.39393939393939392</v>
      </c>
      <c r="E2850">
        <f t="shared" si="285"/>
        <v>0</v>
      </c>
      <c r="F2850">
        <f t="shared" si="286"/>
        <v>1</v>
      </c>
      <c r="G2850">
        <v>3</v>
      </c>
      <c r="H2850">
        <v>1</v>
      </c>
      <c r="I2850">
        <f>(training!I2850 - MIN(training!I$3:I$4001)) / (MAX(training!I$3:I$4001) - MIN(training!I$3:I$4001))</f>
        <v>0.33333333333333331</v>
      </c>
      <c r="J2850">
        <v>1</v>
      </c>
      <c r="K2850">
        <v>-1</v>
      </c>
      <c r="L2850">
        <v>-1</v>
      </c>
      <c r="M2850">
        <v>-1</v>
      </c>
      <c r="N2850">
        <v>-2</v>
      </c>
      <c r="O2850">
        <v>-1</v>
      </c>
      <c r="P2850">
        <f>(training!P2850 - MIN(training!P$3:P$4001)) / (MAX(training!P$3:P$4001) - MIN(training!P$3:P$4001))</f>
        <v>1.7131526605965695E-2</v>
      </c>
      <c r="Q2850">
        <f>(training!Q2850 - MIN(training!Q$3:Q$4001)) / (MAX(training!Q$3:Q$4001) - MIN(training!Q$3:Q$4001))</f>
        <v>2.7962543437417896E-2</v>
      </c>
      <c r="R2850">
        <f>(training!R2850 - MIN(training!R$3:R$4001)) / (MAX(training!R$3:R$4001) - MIN(training!R$3:R$4001))</f>
        <v>2.6046726186968724E-2</v>
      </c>
      <c r="S2850">
        <f>(training!S2850 - MIN(training!S$3:S$4001)) / (MAX(training!S$3:S$4001) - MIN(training!S$3:S$4001))</f>
        <v>1.6321672737059693E-2</v>
      </c>
      <c r="T2850">
        <f>(training!T2850 - MIN(training!T$3:T$4001)) / (MAX(training!T$3:T$4001) - MIN(training!T$3:T$4001))</f>
        <v>3.2135852626775763E-2</v>
      </c>
      <c r="U2850">
        <f>(training!U2850 - MIN(training!U$3:U$4001)) / (MAX(training!U$3:U$4001) - MIN(training!U$3:U$4001))</f>
        <v>0.26247649406309387</v>
      </c>
      <c r="V2850">
        <f>(training!V2850 - MIN(training!V$3:V$4001)) / (MAX(training!V$3:V$4001) - MIN(training!V$3:V$4001))</f>
        <v>1.201E-2</v>
      </c>
      <c r="W2850">
        <f>(training!W2850 - MIN(training!W$3:W$4001)) / (MAX(training!W$3:W$4001) - MIN(training!W$3:W$4001))</f>
        <v>1.3673298167894167E-3</v>
      </c>
      <c r="X2850">
        <f>(training!X2850 - MIN(training!X$3:X$4001)) / (MAX(training!X$3:X$4001) - MIN(training!X$3:X$4001))</f>
        <v>2.2655238605419402E-4</v>
      </c>
      <c r="Y2850">
        <f>(training!Y2850 - MIN(training!Y$3:Y$4001)) / (MAX(training!Y$3:Y$4001) - MIN(training!Y$3:Y$4001))</f>
        <v>1.255609756097561E-2</v>
      </c>
      <c r="Z2850">
        <f>(training!Z2850 - MIN(training!Z$3:Z$4001)) / (MAX(training!Z$3:Z$4001) - MIN(training!Z$3:Z$4001))</f>
        <v>5.8704819277108434E-3</v>
      </c>
      <c r="AA2850">
        <f>(training!AA2850 - MIN(training!AA$3:AA$4001)) / (MAX(training!AA$3:AA$4001) - MIN(training!AA$3:AA$4001))</f>
        <v>1.967215595479944E-3</v>
      </c>
      <c r="AB2850">
        <v>0</v>
      </c>
      <c r="AC2850">
        <f t="shared" si="284"/>
        <v>5.617440483367999E-2</v>
      </c>
      <c r="AD2850">
        <f t="shared" si="287"/>
        <v>0.51403990941679978</v>
      </c>
      <c r="AE2850">
        <f t="shared" si="288"/>
        <v>-0.51403990941679978</v>
      </c>
      <c r="AF2850">
        <f t="shared" si="289"/>
        <v>-0.72162877659508584</v>
      </c>
    </row>
    <row r="2851" spans="1:32" x14ac:dyDescent="0.35">
      <c r="A2851">
        <v>1081</v>
      </c>
      <c r="B2851">
        <v>2</v>
      </c>
      <c r="C2851">
        <v>1</v>
      </c>
      <c r="D2851">
        <f>(training!D2851 - MIN(training!$D$3:$D$4001)) / (MAX(training!$D$3:$D$4001) - MIN(training!$D$3:$D$4001))</f>
        <v>9.0909090909090912E-2</v>
      </c>
      <c r="E2851">
        <f t="shared" si="285"/>
        <v>0</v>
      </c>
      <c r="F2851">
        <f t="shared" si="286"/>
        <v>1</v>
      </c>
      <c r="G2851">
        <v>2</v>
      </c>
      <c r="H2851">
        <v>2</v>
      </c>
      <c r="I2851">
        <f>(training!I2851 - MIN(training!I$3:I$4001)) / (MAX(training!I$3:I$4001) - MIN(training!I$3:I$4001))</f>
        <v>0.14814814814814814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f>(training!P2851 - MIN(training!P$3:P$4001)) / (MAX(training!P$3:P$4001) - MIN(training!P$3:P$4001))</f>
        <v>7.7402423339738499E-2</v>
      </c>
      <c r="Q2851">
        <f>(training!Q2851 - MIN(training!Q$3:Q$4001)) / (MAX(training!Q$3:Q$4001) - MIN(training!Q$3:Q$4001))</f>
        <v>7.3628220317557891E-2</v>
      </c>
      <c r="R2851">
        <f>(training!R2851 - MIN(training!R$3:R$4001)) / (MAX(training!R$3:R$4001) - MIN(training!R$3:R$4001))</f>
        <v>9.2905209176879E-2</v>
      </c>
      <c r="S2851">
        <f>(training!S2851 - MIN(training!S$3:S$4001)) / (MAX(training!S$3:S$4001) - MIN(training!S$3:S$4001))</f>
        <v>8.4735480141983219E-2</v>
      </c>
      <c r="T2851">
        <f>(training!T2851 - MIN(training!T$3:T$4001)) / (MAX(training!T$3:T$4001) - MIN(training!T$3:T$4001))</f>
        <v>3.8363966317322966E-2</v>
      </c>
      <c r="U2851">
        <f>(training!U2851 - MIN(training!U$3:U$4001)) / (MAX(training!U$3:U$4001) - MIN(training!U$3:U$4001))</f>
        <v>0.26572947750154274</v>
      </c>
      <c r="V2851">
        <f>(training!V2851 - MIN(training!V$3:V$4001)) / (MAX(training!V$3:V$4001) - MIN(training!V$3:V$4001))</f>
        <v>6.3600000000000002E-3</v>
      </c>
      <c r="W2851">
        <f>(training!W2851 - MIN(training!W$3:W$4001)) / (MAX(training!W$3:W$4001) - MIN(training!W$3:W$4001))</f>
        <v>5.8060714088722576E-3</v>
      </c>
      <c r="X2851">
        <f>(training!X2851 - MIN(training!X$3:X$4001)) / (MAX(training!X$3:X$4001) - MIN(training!X$3:X$4001))</f>
        <v>1.1160216061782955E-3</v>
      </c>
      <c r="Y2851">
        <f>(training!Y2851 - MIN(training!Y$3:Y$4001)) / (MAX(training!Y$3:Y$4001) - MIN(training!Y$3:Y$4001))</f>
        <v>9.7560975609756097E-3</v>
      </c>
      <c r="Z2851">
        <f>(training!Z2851 - MIN(training!Z$3:Z$4001)) / (MAX(training!Z$3:Z$4001) - MIN(training!Z$3:Z$4001))</f>
        <v>9.0361445783132526E-3</v>
      </c>
      <c r="AA2851">
        <f>(training!AA2851 - MIN(training!AA$3:AA$4001)) / (MAX(training!AA$3:AA$4001) - MIN(training!AA$3:AA$4001))</f>
        <v>9.4577672859612692E-3</v>
      </c>
      <c r="AB2851">
        <v>0</v>
      </c>
      <c r="AC2851">
        <f t="shared" si="284"/>
        <v>-0.333303257960054</v>
      </c>
      <c r="AD2851">
        <f t="shared" si="287"/>
        <v>0.41743710735011447</v>
      </c>
      <c r="AE2851">
        <f t="shared" si="288"/>
        <v>-0.41743710735011447</v>
      </c>
      <c r="AF2851">
        <f t="shared" si="289"/>
        <v>-0.54031812915624966</v>
      </c>
    </row>
    <row r="2852" spans="1:32" x14ac:dyDescent="0.35">
      <c r="A2852">
        <v>1082</v>
      </c>
      <c r="B2852">
        <v>1</v>
      </c>
      <c r="C2852">
        <v>1</v>
      </c>
      <c r="D2852">
        <f>(training!D2852 - MIN(training!$D$3:$D$4001)) / (MAX(training!$D$3:$D$4001) - MIN(training!$D$3:$D$4001))</f>
        <v>0</v>
      </c>
      <c r="E2852">
        <f t="shared" si="285"/>
        <v>1</v>
      </c>
      <c r="F2852">
        <f t="shared" si="286"/>
        <v>0</v>
      </c>
      <c r="G2852">
        <v>2</v>
      </c>
      <c r="H2852">
        <v>1</v>
      </c>
      <c r="I2852">
        <f>(training!I2852 - MIN(training!I$3:I$4001)) / (MAX(training!I$3:I$4001) - MIN(training!I$3:I$4001))</f>
        <v>0.20370370370370369</v>
      </c>
      <c r="J2852">
        <v>1</v>
      </c>
      <c r="K2852">
        <v>2</v>
      </c>
      <c r="L2852">
        <v>2</v>
      </c>
      <c r="M2852">
        <v>2</v>
      </c>
      <c r="N2852">
        <v>2</v>
      </c>
      <c r="O2852">
        <v>2</v>
      </c>
      <c r="P2852">
        <f>(training!P2852 - MIN(training!P$3:P$4001)) / (MAX(training!P$3:P$4001) - MIN(training!P$3:P$4001))</f>
        <v>2.3302758104274506E-2</v>
      </c>
      <c r="Q2852">
        <f>(training!Q2852 - MIN(training!Q$3:Q$4001)) / (MAX(training!Q$3:Q$4001) - MIN(training!Q$3:Q$4001))</f>
        <v>3.2570751560277007E-2</v>
      </c>
      <c r="R2852">
        <f>(training!R2852 - MIN(training!R$3:R$4001)) / (MAX(training!R$3:R$4001) - MIN(training!R$3:R$4001))</f>
        <v>4.1215816933823368E-2</v>
      </c>
      <c r="S2852">
        <f>(training!S2852 - MIN(training!S$3:S$4001)) / (MAX(training!S$3:S$4001) - MIN(training!S$3:S$4001))</f>
        <v>2.6671490625268867E-2</v>
      </c>
      <c r="T2852">
        <f>(training!T2852 - MIN(training!T$3:T$4001)) / (MAX(training!T$3:T$4001) - MIN(training!T$3:T$4001))</f>
        <v>4.0174525330034558E-2</v>
      </c>
      <c r="U2852">
        <f>(training!U2852 - MIN(training!U$3:U$4001)) / (MAX(training!U$3:U$4001) - MIN(training!U$3:U$4001))</f>
        <v>0.26873347283839522</v>
      </c>
      <c r="V2852">
        <f>(training!V2852 - MIN(training!V$3:V$4001)) / (MAX(training!V$3:V$4001) - MIN(training!V$3:V$4001))</f>
        <v>0</v>
      </c>
      <c r="W2852">
        <f>(training!W2852 - MIN(training!W$3:W$4001)) / (MAX(training!W$3:W$4001) - MIN(training!W$3:W$4001))</f>
        <v>4.7377542696397622E-3</v>
      </c>
      <c r="X2852">
        <f>(training!X2852 - MIN(training!X$3:X$4001)) / (MAX(training!X$3:X$4001) - MIN(training!X$3:X$4001))</f>
        <v>0</v>
      </c>
      <c r="Y2852">
        <f>(training!Y2852 - MIN(training!Y$3:Y$4001)) / (MAX(training!Y$3:Y$4001) - MIN(training!Y$3:Y$4001))</f>
        <v>4.9853658536585365E-3</v>
      </c>
      <c r="Z2852">
        <f>(training!Z2852 - MIN(training!Z$3:Z$4001)) / (MAX(training!Z$3:Z$4001) - MIN(training!Z$3:Z$4001))</f>
        <v>1.0542168674698795E-3</v>
      </c>
      <c r="AA2852">
        <f>(training!AA2852 - MIN(training!AA$3:AA$4001)) / (MAX(training!AA$3:AA$4001) - MIN(training!AA$3:AA$4001))</f>
        <v>0</v>
      </c>
      <c r="AB2852">
        <v>0</v>
      </c>
      <c r="AC2852">
        <f t="shared" si="284"/>
        <v>0.95883797978817542</v>
      </c>
      <c r="AD2852">
        <f t="shared" si="287"/>
        <v>0.72288908900803739</v>
      </c>
      <c r="AE2852">
        <f t="shared" si="288"/>
        <v>-0.72288908900803739</v>
      </c>
      <c r="AF2852">
        <f t="shared" si="289"/>
        <v>-1.2833374522407592</v>
      </c>
    </row>
    <row r="2853" spans="1:32" x14ac:dyDescent="0.35">
      <c r="A2853">
        <v>1083</v>
      </c>
      <c r="B2853">
        <v>2</v>
      </c>
      <c r="C2853">
        <v>1</v>
      </c>
      <c r="D2853">
        <f>(training!D2853 - MIN(training!$D$3:$D$4001)) / (MAX(training!$D$3:$D$4001) - MIN(training!$D$3:$D$4001))</f>
        <v>5.0505050505050504E-2</v>
      </c>
      <c r="E2853">
        <f t="shared" si="285"/>
        <v>0</v>
      </c>
      <c r="F2853">
        <f t="shared" si="286"/>
        <v>1</v>
      </c>
      <c r="G2853">
        <v>1</v>
      </c>
      <c r="H2853">
        <v>2</v>
      </c>
      <c r="I2853">
        <f>(training!I2853 - MIN(training!I$3:I$4001)) / (MAX(training!I$3:I$4001) - MIN(training!I$3:I$4001))</f>
        <v>0.16666666666666666</v>
      </c>
      <c r="J2853">
        <v>2</v>
      </c>
      <c r="K2853">
        <v>2</v>
      </c>
      <c r="L2853">
        <v>2</v>
      </c>
      <c r="M2853">
        <v>2</v>
      </c>
      <c r="N2853">
        <v>2</v>
      </c>
      <c r="O2853">
        <v>2</v>
      </c>
      <c r="P2853">
        <f>(training!P2853 - MIN(training!P$3:P$4001)) / (MAX(training!P$3:P$4001) - MIN(training!P$3:P$4001))</f>
        <v>5.0179947430628556E-2</v>
      </c>
      <c r="Q2853">
        <f>(training!Q2853 - MIN(training!Q$3:Q$4001)) / (MAX(training!Q$3:Q$4001) - MIN(training!Q$3:Q$4001))</f>
        <v>5.8097329559255825E-2</v>
      </c>
      <c r="R2853">
        <f>(training!R2853 - MIN(training!R$3:R$4001)) / (MAX(training!R$3:R$4001) - MIN(training!R$3:R$4001))</f>
        <v>8.6755077268082112E-2</v>
      </c>
      <c r="S2853">
        <f>(training!S2853 - MIN(training!S$3:S$4001)) / (MAX(training!S$3:S$4001) - MIN(training!S$3:S$4001))</f>
        <v>5.7504748584249039E-2</v>
      </c>
      <c r="T2853">
        <f>(training!T2853 - MIN(training!T$3:T$4001)) / (MAX(training!T$3:T$4001) - MIN(training!T$3:T$4001))</f>
        <v>6.931196664385153E-2</v>
      </c>
      <c r="U2853">
        <f>(training!U2853 - MIN(training!U$3:U$4001)) / (MAX(training!U$3:U$4001) - MIN(training!U$3:U$4001))</f>
        <v>0.28951322057656115</v>
      </c>
      <c r="V2853">
        <f>(training!V2853 - MIN(training!V$3:V$4001)) / (MAX(training!V$3:V$4001) - MIN(training!V$3:V$4001))</f>
        <v>0</v>
      </c>
      <c r="W2853">
        <f>(training!W2853 - MIN(training!W$3:W$4001)) / (MAX(training!W$3:W$4001) - MIN(training!W$3:W$4001))</f>
        <v>9.2897142541956117E-3</v>
      </c>
      <c r="X2853">
        <f>(training!X2853 - MIN(training!X$3:X$4001)) / (MAX(training!X$3:X$4001) - MIN(training!X$3:X$4001))</f>
        <v>1.6740324092674435E-3</v>
      </c>
      <c r="Y2853">
        <f>(training!Y2853 - MIN(training!Y$3:Y$4001)) / (MAX(training!Y$3:Y$4001) - MIN(training!Y$3:Y$4001))</f>
        <v>7.3170731707317077E-3</v>
      </c>
      <c r="Z2853">
        <f>(training!Z2853 - MIN(training!Z$3:Z$4001)) / (MAX(training!Z$3:Z$4001) - MIN(training!Z$3:Z$4001))</f>
        <v>0</v>
      </c>
      <c r="AA2853">
        <f>(training!AA2853 - MIN(training!AA$3:AA$4001)) / (MAX(training!AA$3:AA$4001) - MIN(training!AA$3:AA$4001))</f>
        <v>3.2156408772268312E-3</v>
      </c>
      <c r="AB2853">
        <v>0</v>
      </c>
      <c r="AC2853">
        <f t="shared" si="284"/>
        <v>1.1807653402100859</v>
      </c>
      <c r="AD2853">
        <f t="shared" si="287"/>
        <v>0.76508538606532794</v>
      </c>
      <c r="AE2853">
        <f t="shared" si="288"/>
        <v>-0.76508538606532794</v>
      </c>
      <c r="AF2853">
        <f t="shared" si="289"/>
        <v>-1.4485331758225939</v>
      </c>
    </row>
    <row r="2854" spans="1:32" x14ac:dyDescent="0.35">
      <c r="A2854">
        <v>1085</v>
      </c>
      <c r="B2854">
        <v>2</v>
      </c>
      <c r="C2854">
        <v>1</v>
      </c>
      <c r="D2854">
        <f>(training!D2854 - MIN(training!$D$3:$D$4001)) / (MAX(training!$D$3:$D$4001) - MIN(training!$D$3:$D$4001))</f>
        <v>7.0707070707070704E-2</v>
      </c>
      <c r="E2854">
        <f t="shared" si="285"/>
        <v>0</v>
      </c>
      <c r="F2854">
        <f t="shared" si="286"/>
        <v>1</v>
      </c>
      <c r="G2854">
        <v>2</v>
      </c>
      <c r="H2854">
        <v>2</v>
      </c>
      <c r="I2854">
        <f>(training!I2854 - MIN(training!I$3:I$4001)) / (MAX(training!I$3:I$4001) - MIN(training!I$3:I$4001))</f>
        <v>3.7037037037037035E-2</v>
      </c>
      <c r="J2854">
        <v>-1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f>(training!P2854 - MIN(training!P$3:P$4001)) / (MAX(training!P$3:P$4001) - MIN(training!P$3:P$4001))</f>
        <v>7.3245704093484812E-2</v>
      </c>
      <c r="Q2854">
        <f>(training!Q2854 - MIN(training!Q$3:Q$4001)) / (MAX(training!Q$3:Q$4001) - MIN(training!Q$3:Q$4001))</f>
        <v>8.2480778477843825E-2</v>
      </c>
      <c r="R2854">
        <f>(training!R2854 - MIN(training!R$3:R$4001)) / (MAX(training!R$3:R$4001) - MIN(training!R$3:R$4001))</f>
        <v>0.11019393202698448</v>
      </c>
      <c r="S2854">
        <f>(training!S2854 - MIN(training!S$3:S$4001)) / (MAX(training!S$3:S$4001) - MIN(training!S$3:S$4001))</f>
        <v>7.3432636286022507E-2</v>
      </c>
      <c r="T2854">
        <f>(training!T2854 - MIN(training!T$3:T$4001)) / (MAX(training!T$3:T$4001) - MIN(training!T$3:T$4001))</f>
        <v>8.100001465192265E-2</v>
      </c>
      <c r="U2854">
        <f>(training!U2854 - MIN(training!U$3:U$4001)) / (MAX(training!U$3:U$4001) - MIN(training!U$3:U$4001))</f>
        <v>0.28705407883239947</v>
      </c>
      <c r="V2854">
        <f>(training!V2854 - MIN(training!V$3:V$4001)) / (MAX(training!V$3:V$4001) - MIN(training!V$3:V$4001))</f>
        <v>7.1500000000000001E-3</v>
      </c>
      <c r="W2854">
        <f>(training!W2854 - MIN(training!W$3:W$4001)) / (MAX(training!W$3:W$4001) - MIN(training!W$3:W$4001))</f>
        <v>5.8060714088722576E-3</v>
      </c>
      <c r="X2854">
        <f>(training!X2854 - MIN(training!X$3:X$4001)) / (MAX(training!X$3:X$4001) - MIN(training!X$3:X$4001))</f>
        <v>2.2454354716307306E-3</v>
      </c>
      <c r="Y2854">
        <f>(training!Y2854 - MIN(training!Y$3:Y$4001)) / (MAX(training!Y$3:Y$4001) - MIN(training!Y$3:Y$4001))</f>
        <v>9.9951219512195121E-3</v>
      </c>
      <c r="Z2854">
        <f>(training!Z2854 - MIN(training!Z$3:Z$4001)) / (MAX(training!Z$3:Z$4001) - MIN(training!Z$3:Z$4001))</f>
        <v>6.048192771084337E-3</v>
      </c>
      <c r="AA2854">
        <f>(training!AA2854 - MIN(training!AA$3:AA$4001)) / (MAX(training!AA$3:AA$4001) - MIN(training!AA$3:AA$4001))</f>
        <v>2.3020205574029728E-3</v>
      </c>
      <c r="AB2854">
        <v>0</v>
      </c>
      <c r="AC2854">
        <f t="shared" si="284"/>
        <v>-0.90376168009142799</v>
      </c>
      <c r="AD2854">
        <f t="shared" si="287"/>
        <v>0.28827808479923972</v>
      </c>
      <c r="AE2854">
        <f t="shared" si="288"/>
        <v>-0.28827808479923972</v>
      </c>
      <c r="AF2854">
        <f t="shared" si="289"/>
        <v>-0.3400680124001762</v>
      </c>
    </row>
    <row r="2855" spans="1:32" x14ac:dyDescent="0.35">
      <c r="A2855">
        <v>1086</v>
      </c>
      <c r="B2855">
        <v>2</v>
      </c>
      <c r="C2855">
        <v>1</v>
      </c>
      <c r="D2855">
        <f>(training!D2855 - MIN(training!$D$3:$D$4001)) / (MAX(training!$D$3:$D$4001) - MIN(training!$D$3:$D$4001))</f>
        <v>0.10101010101010101</v>
      </c>
      <c r="E2855">
        <f t="shared" si="285"/>
        <v>0</v>
      </c>
      <c r="F2855">
        <f t="shared" si="286"/>
        <v>1</v>
      </c>
      <c r="G2855">
        <v>2</v>
      </c>
      <c r="H2855">
        <v>1</v>
      </c>
      <c r="I2855">
        <f>(training!I2855 - MIN(training!I$3:I$4001)) / (MAX(training!I$3:I$4001) - MIN(training!I$3:I$4001))</f>
        <v>0.40740740740740738</v>
      </c>
      <c r="J2855">
        <v>0</v>
      </c>
      <c r="K2855">
        <v>0</v>
      </c>
      <c r="L2855">
        <v>2</v>
      </c>
      <c r="M2855">
        <v>0</v>
      </c>
      <c r="N2855">
        <v>0</v>
      </c>
      <c r="O2855">
        <v>0</v>
      </c>
      <c r="P2855">
        <f>(training!P2855 - MIN(training!P$3:P$4001)) / (MAX(training!P$3:P$4001) - MIN(training!P$3:P$4001))</f>
        <v>0.12565366938503233</v>
      </c>
      <c r="Q2855">
        <f>(training!Q2855 - MIN(training!Q$3:Q$4001)) / (MAX(training!Q$3:Q$4001) - MIN(training!Q$3:Q$4001))</f>
        <v>0.13836323347890961</v>
      </c>
      <c r="R2855">
        <f>(training!R2855 - MIN(training!R$3:R$4001)) / (MAX(training!R$3:R$4001) - MIN(training!R$3:R$4001))</f>
        <v>0.20249305100754078</v>
      </c>
      <c r="S2855">
        <f>(training!S2855 - MIN(training!S$3:S$4001)) / (MAX(training!S$3:S$4001) - MIN(training!S$3:S$4001))</f>
        <v>0.13518960142777409</v>
      </c>
      <c r="T2855">
        <f>(training!T2855 - MIN(training!T$3:T$4001)) / (MAX(training!T$3:T$4001) - MIN(training!T$3:T$4001))</f>
        <v>0.14006924080016242</v>
      </c>
      <c r="U2855">
        <f>(training!U2855 - MIN(training!U$3:U$4001)) / (MAX(training!U$3:U$4001) - MIN(training!U$3:U$4001))</f>
        <v>0.3407571236341197</v>
      </c>
      <c r="V2855">
        <f>(training!V2855 - MIN(training!V$3:V$4001)) / (MAX(training!V$3:V$4001) - MIN(training!V$3:V$4001))</f>
        <v>3.2000000000000001E-2</v>
      </c>
      <c r="W2855">
        <f>(training!W2855 - MIN(training!W$3:W$4001)) / (MAX(training!W$3:W$4001) - MIN(training!W$3:W$4001))</f>
        <v>0</v>
      </c>
      <c r="X2855">
        <f>(training!X2855 - MIN(training!X$3:X$4001)) / (MAX(training!X$3:X$4001) - MIN(training!X$3:X$4001))</f>
        <v>4.4640864247131821E-3</v>
      </c>
      <c r="Y2855">
        <f>(training!Y2855 - MIN(training!Y$3:Y$4001)) / (MAX(training!Y$3:Y$4001) - MIN(training!Y$3:Y$4001))</f>
        <v>1.8365853658536584E-2</v>
      </c>
      <c r="Z2855">
        <f>(training!Z2855 - MIN(training!Z$3:Z$4001)) / (MAX(training!Z$3:Z$4001) - MIN(training!Z$3:Z$4001))</f>
        <v>1.2048192771084338E-2</v>
      </c>
      <c r="AA2855">
        <f>(training!AA2855 - MIN(training!AA$3:AA$4001)) / (MAX(training!AA$3:AA$4001) - MIN(training!AA$3:AA$4001))</f>
        <v>7.9445245202074653E-3</v>
      </c>
      <c r="AB2855">
        <v>0</v>
      </c>
      <c r="AC2855">
        <f t="shared" si="284"/>
        <v>-6.359740480413871E-2</v>
      </c>
      <c r="AD2855">
        <f t="shared" si="287"/>
        <v>0.48410600554830424</v>
      </c>
      <c r="AE2855">
        <f t="shared" si="288"/>
        <v>-0.48410600554830424</v>
      </c>
      <c r="AF2855">
        <f t="shared" si="289"/>
        <v>-0.66185397171478444</v>
      </c>
    </row>
    <row r="2856" spans="1:32" x14ac:dyDescent="0.35">
      <c r="A2856">
        <v>1088</v>
      </c>
      <c r="B2856">
        <v>2</v>
      </c>
      <c r="C2856">
        <v>1</v>
      </c>
      <c r="D2856">
        <f>(training!D2856 - MIN(training!$D$3:$D$4001)) / (MAX(training!$D$3:$D$4001) - MIN(training!$D$3:$D$4001))</f>
        <v>0.25252525252525254</v>
      </c>
      <c r="E2856">
        <f t="shared" si="285"/>
        <v>0</v>
      </c>
      <c r="F2856">
        <f t="shared" si="286"/>
        <v>1</v>
      </c>
      <c r="G2856">
        <v>2</v>
      </c>
      <c r="H2856">
        <v>1</v>
      </c>
      <c r="I2856">
        <f>(training!I2856 - MIN(training!I$3:I$4001)) / (MAX(training!I$3:I$4001) - MIN(training!I$3:I$4001))</f>
        <v>0.35185185185185186</v>
      </c>
      <c r="J2856">
        <v>1</v>
      </c>
      <c r="K2856">
        <v>-1</v>
      </c>
      <c r="L2856">
        <v>-1</v>
      </c>
      <c r="M2856">
        <v>-2</v>
      </c>
      <c r="N2856">
        <v>-2</v>
      </c>
      <c r="O2856">
        <v>-2</v>
      </c>
      <c r="P2856">
        <f>(training!P2856 - MIN(training!P$3:P$4001)) / (MAX(training!P$3:P$4001) - MIN(training!P$3:P$4001))</f>
        <v>1.4696132483805753E-2</v>
      </c>
      <c r="Q2856">
        <f>(training!Q2856 - MIN(training!Q$3:Q$4001)) / (MAX(training!Q$3:Q$4001) - MIN(training!Q$3:Q$4001))</f>
        <v>2.4831579312635393E-2</v>
      </c>
      <c r="R2856">
        <f>(training!R2856 - MIN(training!R$3:R$4001)) / (MAX(training!R$3:R$4001) - MIN(training!R$3:R$4001))</f>
        <v>2.5253758180113172E-2</v>
      </c>
      <c r="S2856">
        <f>(training!S2856 - MIN(training!S$3:S$4001)) / (MAX(training!S$3:S$4001) - MIN(training!S$3:S$4001))</f>
        <v>1.6545589717908725E-2</v>
      </c>
      <c r="T2856">
        <f>(training!T2856 - MIN(training!T$3:T$4001)) / (MAX(training!T$3:T$4001) - MIN(training!T$3:T$4001))</f>
        <v>2.9654444870047911E-2</v>
      </c>
      <c r="U2856">
        <f>(training!U2856 - MIN(training!U$3:U$4001)) / (MAX(training!U$3:U$4001) - MIN(training!U$3:U$4001))</f>
        <v>0.26097872304454045</v>
      </c>
      <c r="V2856">
        <f>(training!V2856 - MIN(training!V$3:V$4001)) / (MAX(training!V$3:V$4001) - MIN(training!V$3:V$4001))</f>
        <v>1.14E-3</v>
      </c>
      <c r="W2856">
        <f>(training!W2856 - MIN(training!W$3:W$4001)) / (MAX(training!W$3:W$4001) - MIN(training!W$3:W$4001))</f>
        <v>0</v>
      </c>
      <c r="X2856">
        <f>(training!X2856 - MIN(training!X$3:X$4001)) / (MAX(training!X$3:X$4001) - MIN(training!X$3:X$4001))</f>
        <v>0</v>
      </c>
      <c r="Y2856">
        <f>(training!Y2856 - MIN(training!Y$3:Y$4001)) / (MAX(training!Y$3:Y$4001) - MIN(training!Y$3:Y$4001))</f>
        <v>0</v>
      </c>
      <c r="Z2856">
        <f>(training!Z2856 - MIN(training!Z$3:Z$4001)) / (MAX(training!Z$3:Z$4001) - MIN(training!Z$3:Z$4001))</f>
        <v>0</v>
      </c>
      <c r="AA2856">
        <f>(training!AA2856 - MIN(training!AA$3:AA$4001)) / (MAX(training!AA$3:AA$4001) - MIN(training!AA$3:AA$4001))</f>
        <v>0</v>
      </c>
      <c r="AB2856">
        <v>0</v>
      </c>
      <c r="AC2856">
        <f t="shared" si="284"/>
        <v>0.30049999051306925</v>
      </c>
      <c r="AD2856">
        <f t="shared" si="287"/>
        <v>0.5745647390966182</v>
      </c>
      <c r="AE2856">
        <f t="shared" si="288"/>
        <v>-0.5745647390966182</v>
      </c>
      <c r="AF2856">
        <f t="shared" si="289"/>
        <v>-0.85464249083260757</v>
      </c>
    </row>
    <row r="2857" spans="1:32" x14ac:dyDescent="0.35">
      <c r="A2857">
        <v>1089</v>
      </c>
      <c r="B2857">
        <v>2</v>
      </c>
      <c r="C2857">
        <v>1</v>
      </c>
      <c r="D2857">
        <f>(training!D2857 - MIN(training!$D$3:$D$4001)) / (MAX(training!$D$3:$D$4001) - MIN(training!$D$3:$D$4001))</f>
        <v>2.0202020202020204E-2</v>
      </c>
      <c r="E2857">
        <f t="shared" si="285"/>
        <v>0</v>
      </c>
      <c r="F2857">
        <f t="shared" si="286"/>
        <v>1</v>
      </c>
      <c r="G2857">
        <v>3</v>
      </c>
      <c r="H2857">
        <v>1</v>
      </c>
      <c r="I2857">
        <f>(training!I2857 - MIN(training!I$3:I$4001)) / (MAX(training!I$3:I$4001) - MIN(training!I$3:I$4001))</f>
        <v>0.25925925925925924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f>(training!P2857 - MIN(training!P$3:P$4001)) / (MAX(training!P$3:P$4001) - MIN(training!P$3:P$4001))</f>
        <v>4.4102699262537327E-2</v>
      </c>
      <c r="Q2857">
        <f>(training!Q2857 - MIN(training!Q$3:Q$4001)) / (MAX(training!Q$3:Q$4001) - MIN(training!Q$3:Q$4001))</f>
        <v>5.0761672954041846E-2</v>
      </c>
      <c r="R2857">
        <f>(training!R2857 - MIN(training!R$3:R$4001)) / (MAX(training!R$3:R$4001) - MIN(training!R$3:R$4001))</f>
        <v>6.7508346367078531E-2</v>
      </c>
      <c r="S2857">
        <f>(training!S2857 - MIN(training!S$3:S$4001)) / (MAX(training!S$3:S$4001) - MIN(training!S$3:S$4001))</f>
        <v>4.5455147112353378E-2</v>
      </c>
      <c r="T2857">
        <f>(training!T2857 - MIN(training!T$3:T$4001)) / (MAX(training!T$3:T$4001) - MIN(training!T$3:T$4001))</f>
        <v>5.6158726371158318E-2</v>
      </c>
      <c r="U2857">
        <f>(training!U2857 - MIN(training!U$3:U$4001)) / (MAX(training!U$3:U$4001) - MIN(training!U$3:U$4001))</f>
        <v>0.28126664243387406</v>
      </c>
      <c r="V2857">
        <f>(training!V2857 - MIN(training!V$3:V$4001)) / (MAX(training!V$3:V$4001) - MIN(training!V$3:V$4001))</f>
        <v>5.0000000000000001E-3</v>
      </c>
      <c r="W2857">
        <f>(training!W2857 - MIN(training!W$3:W$4001)) / (MAX(training!W$3:W$4001) - MIN(training!W$3:W$4001))</f>
        <v>4.2094017714323865E-3</v>
      </c>
      <c r="X2857">
        <f>(training!X2857 - MIN(training!X$3:X$4001)) / (MAX(training!X$3:X$4001) - MIN(training!X$3:X$4001))</f>
        <v>1.6740324092674435E-3</v>
      </c>
      <c r="Y2857">
        <f>(training!Y2857 - MIN(training!Y$3:Y$4001)) / (MAX(training!Y$3:Y$4001) - MIN(training!Y$3:Y$4001))</f>
        <v>7.3170731707317077E-3</v>
      </c>
      <c r="Z2857">
        <f>(training!Z2857 - MIN(training!Z$3:Z$4001)) / (MAX(training!Z$3:Z$4001) - MIN(training!Z$3:Z$4001))</f>
        <v>4.5180722891566263E-3</v>
      </c>
      <c r="AA2857">
        <f>(training!AA2857 - MIN(training!AA$3:AA$4001)) / (MAX(training!AA$3:AA$4001) - MIN(training!AA$3:AA$4001))</f>
        <v>2.8373301857883807E-3</v>
      </c>
      <c r="AB2857">
        <v>0</v>
      </c>
      <c r="AC2857">
        <f t="shared" si="284"/>
        <v>-0.13253575495573225</v>
      </c>
      <c r="AD2857">
        <f t="shared" si="287"/>
        <v>0.46691447802366071</v>
      </c>
      <c r="AE2857">
        <f t="shared" si="288"/>
        <v>-0.46691447802366071</v>
      </c>
      <c r="AF2857">
        <f t="shared" si="289"/>
        <v>-0.62907341369827752</v>
      </c>
    </row>
    <row r="2858" spans="1:32" x14ac:dyDescent="0.35">
      <c r="A2858">
        <v>1090</v>
      </c>
      <c r="B2858">
        <v>2</v>
      </c>
      <c r="C2858">
        <v>1</v>
      </c>
      <c r="D2858">
        <f>(training!D2858 - MIN(training!$D$3:$D$4001)) / (MAX(training!$D$3:$D$4001) - MIN(training!$D$3:$D$4001))</f>
        <v>0.30303030303030304</v>
      </c>
      <c r="E2858">
        <f t="shared" si="285"/>
        <v>0</v>
      </c>
      <c r="F2858">
        <f t="shared" si="286"/>
        <v>1</v>
      </c>
      <c r="G2858">
        <v>1</v>
      </c>
      <c r="H2858">
        <v>2</v>
      </c>
      <c r="I2858">
        <f>(training!I2858 - MIN(training!I$3:I$4001)) / (MAX(training!I$3:I$4001) - MIN(training!I$3:I$4001))</f>
        <v>0.12962962962962962</v>
      </c>
      <c r="J2858">
        <v>0</v>
      </c>
      <c r="K2858">
        <v>0</v>
      </c>
      <c r="L2858">
        <v>0</v>
      </c>
      <c r="M2858">
        <v>0</v>
      </c>
      <c r="N2858">
        <v>-1</v>
      </c>
      <c r="O2858">
        <v>-1</v>
      </c>
      <c r="P2858">
        <f>(training!P2858 - MIN(training!P$3:P$4001)) / (MAX(training!P$3:P$4001) - MIN(training!P$3:P$4001))</f>
        <v>5.1996277442877034E-2</v>
      </c>
      <c r="Q2858">
        <f>(training!Q2858 - MIN(training!Q$3:Q$4001)) / (MAX(training!Q$3:Q$4001) - MIN(training!Q$3:Q$4001))</f>
        <v>6.1798371065846416E-2</v>
      </c>
      <c r="R2858">
        <f>(training!R2858 - MIN(training!R$3:R$4001)) / (MAX(training!R$3:R$4001) - MIN(training!R$3:R$4001))</f>
        <v>9.1888324514159778E-2</v>
      </c>
      <c r="S2858">
        <f>(training!S2858 - MIN(training!S$3:S$4001)) / (MAX(training!S$3:S$4001) - MIN(training!S$3:S$4001))</f>
        <v>6.1636733856468111E-2</v>
      </c>
      <c r="T2858">
        <f>(training!T2858 - MIN(training!T$3:T$4001)) / (MAX(training!T$3:T$4001) - MIN(training!T$3:T$4001))</f>
        <v>2.974340297182854E-2</v>
      </c>
      <c r="U2858">
        <f>(training!U2858 - MIN(training!U$3:U$4001)) / (MAX(training!U$3:U$4001) - MIN(training!U$3:U$4001))</f>
        <v>0.26434544178865677</v>
      </c>
      <c r="V2858">
        <f>(training!V2858 - MIN(training!V$3:V$4001)) / (MAX(training!V$3:V$4001) - MIN(training!V$3:V$4001))</f>
        <v>8.3333333333333332E-3</v>
      </c>
      <c r="W2858">
        <f>(training!W2858 - MIN(training!W$3:W$4001)) / (MAX(training!W$3:W$4001) - MIN(training!W$3:W$4001))</f>
        <v>8.7091071133083859E-3</v>
      </c>
      <c r="X2858">
        <f>(training!X2858 - MIN(training!X$3:X$4001)) / (MAX(training!X$3:X$4001) - MIN(training!X$3:X$4001))</f>
        <v>1.6740324092674435E-3</v>
      </c>
      <c r="Y2858">
        <f>(training!Y2858 - MIN(training!Y$3:Y$4001)) / (MAX(training!Y$3:Y$4001) - MIN(training!Y$3:Y$4001))</f>
        <v>4.146341463414634E-4</v>
      </c>
      <c r="Z2858">
        <f>(training!Z2858 - MIN(training!Z$3:Z$4001)) / (MAX(training!Z$3:Z$4001) - MIN(training!Z$3:Z$4001))</f>
        <v>1.319578313253012E-2</v>
      </c>
      <c r="AA2858">
        <f>(training!AA2858 - MIN(training!AA$3:AA$4001)) / (MAX(training!AA$3:AA$4001) - MIN(training!AA$3:AA$4001))</f>
        <v>2.0996243374834016E-2</v>
      </c>
      <c r="AB2858">
        <v>0</v>
      </c>
      <c r="AC2858">
        <f t="shared" si="284"/>
        <v>-0.36125130165742048</v>
      </c>
      <c r="AD2858">
        <f t="shared" si="287"/>
        <v>0.41065669487973522</v>
      </c>
      <c r="AE2858">
        <f t="shared" si="288"/>
        <v>-0.41065669487973522</v>
      </c>
      <c r="AF2858">
        <f t="shared" si="289"/>
        <v>-0.52874640414286922</v>
      </c>
    </row>
    <row r="2859" spans="1:32" x14ac:dyDescent="0.35">
      <c r="A2859">
        <v>1091</v>
      </c>
      <c r="B2859">
        <v>2</v>
      </c>
      <c r="C2859">
        <v>1</v>
      </c>
      <c r="D2859">
        <f>(training!D2859 - MIN(training!$D$3:$D$4001)) / (MAX(training!$D$3:$D$4001) - MIN(training!$D$3:$D$4001))</f>
        <v>6.0606060606060608E-2</v>
      </c>
      <c r="E2859">
        <f t="shared" si="285"/>
        <v>0</v>
      </c>
      <c r="F2859">
        <f t="shared" si="286"/>
        <v>1</v>
      </c>
      <c r="G2859">
        <v>2</v>
      </c>
      <c r="H2859">
        <v>2</v>
      </c>
      <c r="I2859">
        <f>(training!I2859 - MIN(training!I$3:I$4001)) / (MAX(training!I$3:I$4001) - MIN(training!I$3:I$4001))</f>
        <v>0.31481481481481483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f>(training!P2859 - MIN(training!P$3:P$4001)) / (MAX(training!P$3:P$4001) - MIN(training!P$3:P$4001))</f>
        <v>3.7760867588724864E-2</v>
      </c>
      <c r="Q2859">
        <f>(training!Q2859 - MIN(training!Q$3:Q$4001)) / (MAX(training!Q$3:Q$4001) - MIN(training!Q$3:Q$4001))</f>
        <v>4.7896414461128162E-2</v>
      </c>
      <c r="R2859">
        <f>(training!R2859 - MIN(training!R$3:R$4001)) / (MAX(training!R$3:R$4001) - MIN(training!R$3:R$4001))</f>
        <v>6.6701909689193581E-2</v>
      </c>
      <c r="S2859">
        <f>(training!S2859 - MIN(training!S$3:S$4001)) / (MAX(training!S$3:S$4001) - MIN(training!S$3:S$4001))</f>
        <v>4.4239597787744347E-2</v>
      </c>
      <c r="T2859">
        <f>(training!T2859 - MIN(training!T$3:T$4001)) / (MAX(training!T$3:T$4001) - MIN(training!T$3:T$4001))</f>
        <v>5.6482115235278484E-2</v>
      </c>
      <c r="U2859">
        <f>(training!U2859 - MIN(training!U$3:U$4001)) / (MAX(training!U$3:U$4001) - MIN(training!U$3:U$4001))</f>
        <v>0.28106914261254606</v>
      </c>
      <c r="V2859">
        <f>(training!V2859 - MIN(training!V$3:V$4001)) / (MAX(training!V$3:V$4001) - MIN(training!V$3:V$4001))</f>
        <v>4.6566666666666666E-3</v>
      </c>
      <c r="W2859">
        <f>(training!W2859 - MIN(training!W$3:W$4001)) / (MAX(training!W$3:W$4001) - MIN(training!W$3:W$4001))</f>
        <v>4.0932803432549413E-3</v>
      </c>
      <c r="X2859">
        <f>(training!X2859 - MIN(training!X$3:X$4001)) / (MAX(training!X$3:X$4001) - MIN(training!X$3:X$4001))</f>
        <v>1.0021874023481096E-3</v>
      </c>
      <c r="Y2859">
        <f>(training!Y2859 - MIN(training!Y$3:Y$4001)) / (MAX(training!Y$3:Y$4001) - MIN(training!Y$3:Y$4001))</f>
        <v>4.5414634146341464E-3</v>
      </c>
      <c r="Z2859">
        <f>(training!Z2859 - MIN(training!Z$3:Z$4001)) / (MAX(training!Z$3:Z$4001) - MIN(training!Z$3:Z$4001))</f>
        <v>2.8192771084337349E-3</v>
      </c>
      <c r="AA2859">
        <f>(training!AA2859 - MIN(training!AA$3:AA$4001)) / (MAX(training!AA$3:AA$4001) - MIN(training!AA$3:AA$4001))</f>
        <v>1.8348068534764861E-3</v>
      </c>
      <c r="AB2859">
        <v>0</v>
      </c>
      <c r="AC2859">
        <f t="shared" si="284"/>
        <v>-0.28183850356229234</v>
      </c>
      <c r="AD2859">
        <f t="shared" si="287"/>
        <v>0.43000310016938309</v>
      </c>
      <c r="AE2859">
        <f t="shared" si="288"/>
        <v>-0.43000310016938309</v>
      </c>
      <c r="AF2859">
        <f t="shared" si="289"/>
        <v>-0.56212435706198671</v>
      </c>
    </row>
    <row r="2860" spans="1:32" x14ac:dyDescent="0.35">
      <c r="A2860">
        <v>1092</v>
      </c>
      <c r="B2860">
        <v>1</v>
      </c>
      <c r="C2860">
        <v>1</v>
      </c>
      <c r="D2860">
        <f>(training!D2860 - MIN(training!$D$3:$D$4001)) / (MAX(training!$D$3:$D$4001) - MIN(training!$D$3:$D$4001))</f>
        <v>0.24242424242424243</v>
      </c>
      <c r="E2860">
        <f t="shared" si="285"/>
        <v>1</v>
      </c>
      <c r="F2860">
        <f t="shared" si="286"/>
        <v>0</v>
      </c>
      <c r="G2860">
        <v>1</v>
      </c>
      <c r="H2860">
        <v>2</v>
      </c>
      <c r="I2860">
        <f>(training!I2860 - MIN(training!I$3:I$4001)) / (MAX(training!I$3:I$4001) - MIN(training!I$3:I$4001))</f>
        <v>0.18518518518518517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f>(training!P2860 - MIN(training!P$3:P$4001)) / (MAX(training!P$3:P$4001) - MIN(training!P$3:P$4001))</f>
        <v>0.23465390127868407</v>
      </c>
      <c r="Q2860">
        <f>(training!Q2860 - MIN(training!Q$3:Q$4001)) / (MAX(training!Q$3:Q$4001) - MIN(training!Q$3:Q$4001))</f>
        <v>0.22128321940047688</v>
      </c>
      <c r="R2860">
        <f>(training!R2860 - MIN(training!R$3:R$4001)) / (MAX(training!R$3:R$4001) - MIN(training!R$3:R$4001))</f>
        <v>0.30980300385035631</v>
      </c>
      <c r="S2860">
        <f>(training!S2860 - MIN(training!S$3:S$4001)) / (MAX(training!S$3:S$4001) - MIN(training!S$3:S$4001))</f>
        <v>0.20160911375203236</v>
      </c>
      <c r="T2860">
        <f>(training!T2860 - MIN(training!T$3:T$4001)) / (MAX(training!T$3:T$4001) - MIN(training!T$3:T$4001))</f>
        <v>0.20559263887406254</v>
      </c>
      <c r="U2860">
        <f>(training!U2860 - MIN(training!U$3:U$4001)) / (MAX(training!U$3:U$4001) - MIN(training!U$3:U$4001))</f>
        <v>0.39047174791952766</v>
      </c>
      <c r="V2860">
        <f>(training!V2860 - MIN(training!V$3:V$4001)) / (MAX(training!V$3:V$4001) - MIN(training!V$3:V$4001))</f>
        <v>2.2816666666666666E-2</v>
      </c>
      <c r="W2860">
        <f>(training!W2860 - MIN(training!W$3:W$4001)) / (MAX(training!W$3:W$4001) - MIN(training!W$3:W$4001))</f>
        <v>1.7258547262872785E-2</v>
      </c>
      <c r="X2860">
        <f>(training!X2860 - MIN(training!X$3:X$4001)) / (MAX(training!X$3:X$4001) - MIN(training!X$3:X$4001))</f>
        <v>6.6057318869693314E-3</v>
      </c>
      <c r="Y2860">
        <f>(training!Y2860 - MIN(training!Y$3:Y$4001)) / (MAX(training!Y$3:Y$4001) - MIN(training!Y$3:Y$4001))</f>
        <v>2.9268292682926831E-2</v>
      </c>
      <c r="Z2860">
        <f>(training!Z2860 - MIN(training!Z$3:Z$4001)) / (MAX(training!Z$3:Z$4001) - MIN(training!Z$3:Z$4001))</f>
        <v>1.8249999999999999E-2</v>
      </c>
      <c r="AA2860">
        <f>(training!AA2860 - MIN(training!AA$3:AA$4001)) / (MAX(training!AA$3:AA$4001) - MIN(training!AA$3:AA$4001))</f>
        <v>1.1040997529631185E-2</v>
      </c>
      <c r="AB2860">
        <v>0</v>
      </c>
      <c r="AC2860">
        <f t="shared" si="284"/>
        <v>-0.65672193477161112</v>
      </c>
      <c r="AD2860">
        <f t="shared" si="287"/>
        <v>0.34147636740644222</v>
      </c>
      <c r="AE2860">
        <f t="shared" si="288"/>
        <v>-0.34147636740644222</v>
      </c>
      <c r="AF2860">
        <f t="shared" si="289"/>
        <v>-0.41775486991801403</v>
      </c>
    </row>
    <row r="2861" spans="1:32" x14ac:dyDescent="0.35">
      <c r="A2861">
        <v>1093</v>
      </c>
      <c r="B2861">
        <v>1</v>
      </c>
      <c r="C2861">
        <v>1</v>
      </c>
      <c r="D2861">
        <f>(training!D2861 - MIN(training!$D$3:$D$4001)) / (MAX(training!$D$3:$D$4001) - MIN(training!$D$3:$D$4001))</f>
        <v>0.20202020202020202</v>
      </c>
      <c r="E2861">
        <f t="shared" si="285"/>
        <v>1</v>
      </c>
      <c r="F2861">
        <f t="shared" si="286"/>
        <v>0</v>
      </c>
      <c r="G2861">
        <v>3</v>
      </c>
      <c r="H2861">
        <v>1</v>
      </c>
      <c r="I2861">
        <f>(training!I2861 - MIN(training!I$3:I$4001)) / (MAX(training!I$3:I$4001) - MIN(training!I$3:I$4001))</f>
        <v>0.14814814814814814</v>
      </c>
      <c r="J2861">
        <v>1</v>
      </c>
      <c r="K2861">
        <v>2</v>
      </c>
      <c r="L2861">
        <v>0</v>
      </c>
      <c r="M2861">
        <v>0</v>
      </c>
      <c r="N2861">
        <v>0</v>
      </c>
      <c r="O2861">
        <v>0</v>
      </c>
      <c r="P2861">
        <f>(training!P2861 - MIN(training!P$3:P$4001)) / (MAX(training!P$3:P$4001) - MIN(training!P$3:P$4001))</f>
        <v>0.21748559858698105</v>
      </c>
      <c r="Q2861">
        <f>(training!Q2861 - MIN(training!Q$3:Q$4001)) / (MAX(training!Q$3:Q$4001) - MIN(training!Q$3:Q$4001))</f>
        <v>0.21687131618474473</v>
      </c>
      <c r="R2861">
        <f>(training!R2861 - MIN(training!R$3:R$4001)) / (MAX(training!R$3:R$4001) - MIN(training!R$3:R$4001))</f>
        <v>0.36094859850060018</v>
      </c>
      <c r="S2861">
        <f>(training!S2861 - MIN(training!S$3:S$4001)) / (MAX(training!S$3:S$4001) - MIN(training!S$3:S$4001))</f>
        <v>0.23112865188741058</v>
      </c>
      <c r="T2861">
        <f>(training!T2861 - MIN(training!T$3:T$4001)) / (MAX(training!T$3:T$4001) - MIN(training!T$3:T$4001))</f>
        <v>0.23477089625810826</v>
      </c>
      <c r="U2861">
        <f>(training!U2861 - MIN(training!U$3:U$4001)) / (MAX(training!U$3:U$4001) - MIN(training!U$3:U$4001))</f>
        <v>0.41016870480846745</v>
      </c>
      <c r="V2861">
        <f>(training!V2861 - MIN(training!V$3:V$4001)) / (MAX(training!V$3:V$4001) - MIN(training!V$3:V$4001))</f>
        <v>0</v>
      </c>
      <c r="W2861">
        <f>(training!W2861 - MIN(training!W$3:W$4001)) / (MAX(training!W$3:W$4001) - MIN(training!W$3:W$4001))</f>
        <v>2.9030357044361289E-2</v>
      </c>
      <c r="X2861">
        <f>(training!X2861 - MIN(training!X$3:X$4001)) / (MAX(training!X$3:X$4001) - MIN(training!X$3:X$4001))</f>
        <v>7.8121512432480691E-3</v>
      </c>
      <c r="Y2861">
        <f>(training!Y2861 - MIN(training!Y$3:Y$4001)) / (MAX(training!Y$3:Y$4001) - MIN(training!Y$3:Y$4001))</f>
        <v>3.9024390243902439E-2</v>
      </c>
      <c r="Z2861">
        <f>(training!Z2861 - MIN(training!Z$3:Z$4001)) / (MAX(training!Z$3:Z$4001) - MIN(training!Z$3:Z$4001))</f>
        <v>2.4096385542168676E-2</v>
      </c>
      <c r="AA2861">
        <f>(training!AA2861 - MIN(training!AA$3:AA$4001)) / (MAX(training!AA$3:AA$4001) - MIN(training!AA$3:AA$4001))</f>
        <v>1.3619184891784228E-2</v>
      </c>
      <c r="AB2861">
        <v>0</v>
      </c>
      <c r="AC2861">
        <f t="shared" si="284"/>
        <v>-7.43179505173273E-2</v>
      </c>
      <c r="AD2861">
        <f t="shared" si="287"/>
        <v>0.48142905910365752</v>
      </c>
      <c r="AE2861">
        <f t="shared" si="288"/>
        <v>-0.48142905910365752</v>
      </c>
      <c r="AF2861">
        <f t="shared" si="289"/>
        <v>-0.65667844119927232</v>
      </c>
    </row>
    <row r="2862" spans="1:32" x14ac:dyDescent="0.35">
      <c r="A2862">
        <v>1095</v>
      </c>
      <c r="B2862">
        <v>1</v>
      </c>
      <c r="C2862">
        <v>1</v>
      </c>
      <c r="D2862">
        <f>(training!D2862 - MIN(training!$D$3:$D$4001)) / (MAX(training!$D$3:$D$4001) - MIN(training!$D$3:$D$4001))</f>
        <v>4.0404040404040407E-2</v>
      </c>
      <c r="E2862">
        <f t="shared" si="285"/>
        <v>1</v>
      </c>
      <c r="F2862">
        <f t="shared" si="286"/>
        <v>0</v>
      </c>
      <c r="G2862">
        <v>2</v>
      </c>
      <c r="H2862">
        <v>2</v>
      </c>
      <c r="I2862">
        <f>(training!I2862 - MIN(training!I$3:I$4001)) / (MAX(training!I$3:I$4001) - MIN(training!I$3:I$4001))</f>
        <v>0.18518518518518517</v>
      </c>
      <c r="J2862">
        <v>1</v>
      </c>
      <c r="K2862">
        <v>2</v>
      </c>
      <c r="L2862">
        <v>0</v>
      </c>
      <c r="M2862">
        <v>0</v>
      </c>
      <c r="N2862">
        <v>2</v>
      </c>
      <c r="O2862">
        <v>0</v>
      </c>
      <c r="P2862">
        <f>(training!P2862 - MIN(training!P$3:P$4001)) / (MAX(training!P$3:P$4001) - MIN(training!P$3:P$4001))</f>
        <v>6.440207703159781E-2</v>
      </c>
      <c r="Q2862">
        <f>(training!Q2862 - MIN(training!Q$3:Q$4001)) / (MAX(training!Q$3:Q$4001) - MIN(training!Q$3:Q$4001))</f>
        <v>6.9185582495154344E-2</v>
      </c>
      <c r="R2862">
        <f>(training!R2862 - MIN(training!R$3:R$4001)) / (MAX(training!R$3:R$4001) - MIN(training!R$3:R$4001))</f>
        <v>0.10558427936717449</v>
      </c>
      <c r="S2862">
        <f>(training!S2862 - MIN(training!S$3:S$4001)) / (MAX(training!S$3:S$4001) - MIN(training!S$3:S$4001))</f>
        <v>3.8149717732239415E-2</v>
      </c>
      <c r="T2862">
        <f>(training!T2862 - MIN(training!T$3:T$4001)) / (MAX(training!T$3:T$4001) - MIN(training!T$3:T$4001))</f>
        <v>4.9688855956948462E-2</v>
      </c>
      <c r="U2862">
        <f>(training!U2862 - MIN(training!U$3:U$4001)) / (MAX(training!U$3:U$4001) - MIN(training!U$3:U$4001))</f>
        <v>0.27638755151709832</v>
      </c>
      <c r="V2862">
        <f>(training!V2862 - MIN(training!V$3:V$4001)) / (MAX(training!V$3:V$4001) - MIN(training!V$3:V$4001))</f>
        <v>0</v>
      </c>
      <c r="W2862">
        <f>(training!W2862 - MIN(training!W$3:W$4001)) / (MAX(training!W$3:W$4001) - MIN(training!W$3:W$4001))</f>
        <v>1.2483053529075354E-2</v>
      </c>
      <c r="X2862">
        <f>(training!X2862 - MIN(training!X$3:X$4001)) / (MAX(training!X$3:X$4001) - MIN(training!X$3:X$4001))</f>
        <v>2.3994464532833357E-3</v>
      </c>
      <c r="Y2862">
        <f>(training!Y2862 - MIN(training!Y$3:Y$4001)) / (MAX(training!Y$3:Y$4001) - MIN(training!Y$3:Y$4001))</f>
        <v>0</v>
      </c>
      <c r="Z2862">
        <f>(training!Z2862 - MIN(training!Z$3:Z$4001)) / (MAX(training!Z$3:Z$4001) - MIN(training!Z$3:Z$4001))</f>
        <v>3.6265060240963857E-3</v>
      </c>
      <c r="AA2862">
        <f>(training!AA2862 - MIN(training!AA$3:AA$4001)) / (MAX(training!AA$3:AA$4001) - MIN(training!AA$3:AA$4001))</f>
        <v>1.8915534571922537E-3</v>
      </c>
      <c r="AB2862">
        <v>0</v>
      </c>
      <c r="AC2862">
        <f t="shared" si="284"/>
        <v>0.5587907203860033</v>
      </c>
      <c r="AD2862">
        <f t="shared" si="287"/>
        <v>0.63617269016908284</v>
      </c>
      <c r="AE2862">
        <f t="shared" si="288"/>
        <v>-0.63617269016908284</v>
      </c>
      <c r="AF2862">
        <f t="shared" si="289"/>
        <v>-1.0110759474612878</v>
      </c>
    </row>
    <row r="2863" spans="1:32" x14ac:dyDescent="0.35">
      <c r="A2863">
        <v>1096</v>
      </c>
      <c r="B2863">
        <v>1</v>
      </c>
      <c r="C2863">
        <v>1</v>
      </c>
      <c r="D2863">
        <f>(training!D2863 - MIN(training!$D$3:$D$4001)) / (MAX(training!$D$3:$D$4001) - MIN(training!$D$3:$D$4001))</f>
        <v>0.66666666666666663</v>
      </c>
      <c r="E2863">
        <f t="shared" si="285"/>
        <v>1</v>
      </c>
      <c r="F2863">
        <f t="shared" si="286"/>
        <v>0</v>
      </c>
      <c r="G2863">
        <v>1</v>
      </c>
      <c r="H2863">
        <v>2</v>
      </c>
      <c r="I2863">
        <f>(training!I2863 - MIN(training!I$3:I$4001)) / (MAX(training!I$3:I$4001) - MIN(training!I$3:I$4001))</f>
        <v>0.14814814814814814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f>(training!P2863 - MIN(training!P$3:P$4001)) / (MAX(training!P$3:P$4001) - MIN(training!P$3:P$4001))</f>
        <v>0.26463356206015548</v>
      </c>
      <c r="Q2863">
        <f>(training!Q2863 - MIN(training!Q$3:Q$4001)) / (MAX(training!Q$3:Q$4001) - MIN(training!Q$3:Q$4001))</f>
        <v>0.26561937668234792</v>
      </c>
      <c r="R2863">
        <f>(training!R2863 - MIN(training!R$3:R$4001)) / (MAX(training!R$3:R$4001) - MIN(training!R$3:R$4001))</f>
        <v>0.41124061612435625</v>
      </c>
      <c r="S2863">
        <f>(training!S2863 - MIN(training!S$3:S$4001)) / (MAX(training!S$3:S$4001) - MIN(training!S$3:S$4001))</f>
        <v>0.26816429991197749</v>
      </c>
      <c r="T2863">
        <f>(training!T2863 - MIN(training!T$3:T$4001)) / (MAX(training!T$3:T$4001) - MIN(training!T$3:T$4001))</f>
        <v>0.27328975432911984</v>
      </c>
      <c r="U2863">
        <f>(training!U2863 - MIN(training!U$3:U$4001)) / (MAX(training!U$3:U$4001) - MIN(training!U$3:U$4001))</f>
        <v>0.44366682625471943</v>
      </c>
      <c r="V2863">
        <f>(training!V2863 - MIN(training!V$3:V$4001)) / (MAX(training!V$3:V$4001) - MIN(training!V$3:V$4001))</f>
        <v>3.3333333333333333E-2</v>
      </c>
      <c r="W2863">
        <f>(training!W2863 - MIN(training!W$3:W$4001)) / (MAX(training!W$3:W$4001) - MIN(training!W$3:W$4001))</f>
        <v>2.322428563548903E-2</v>
      </c>
      <c r="X2863">
        <f>(training!X2863 - MIN(training!X$3:X$4001)) / (MAX(training!X$3:X$4001) - MIN(training!X$3:X$4001))</f>
        <v>9.4861836525155126E-3</v>
      </c>
      <c r="Y2863">
        <f>(training!Y2863 - MIN(training!Y$3:Y$4001)) / (MAX(training!Y$3:Y$4001) - MIN(training!Y$3:Y$4001))</f>
        <v>3.9951219512195123E-2</v>
      </c>
      <c r="Z2863">
        <f>(training!Z2863 - MIN(training!Z$3:Z$4001)) / (MAX(training!Z$3:Z$4001) - MIN(training!Z$3:Z$4001))</f>
        <v>2.710843373493976E-2</v>
      </c>
      <c r="AA2863">
        <f>(training!AA2863 - MIN(training!AA$3:AA$4001)) / (MAX(training!AA$3:AA$4001) - MIN(training!AA$3:AA$4001))</f>
        <v>1.513242765753803E-2</v>
      </c>
      <c r="AB2863">
        <v>0</v>
      </c>
      <c r="AC2863">
        <f t="shared" si="284"/>
        <v>-0.94973740694492514</v>
      </c>
      <c r="AD2863">
        <f t="shared" si="287"/>
        <v>0.27893763462792559</v>
      </c>
      <c r="AE2863">
        <f t="shared" si="288"/>
        <v>-0.27893763462792559</v>
      </c>
      <c r="AF2863">
        <f t="shared" si="289"/>
        <v>-0.32702964700235243</v>
      </c>
    </row>
    <row r="2864" spans="1:32" x14ac:dyDescent="0.35">
      <c r="A2864">
        <v>1097</v>
      </c>
      <c r="B2864">
        <v>1</v>
      </c>
      <c r="C2864">
        <v>1</v>
      </c>
      <c r="D2864">
        <f>(training!D2864 - MIN(training!$D$3:$D$4001)) / (MAX(training!$D$3:$D$4001) - MIN(training!$D$3:$D$4001))</f>
        <v>0.12121212121212122</v>
      </c>
      <c r="E2864">
        <f t="shared" si="285"/>
        <v>1</v>
      </c>
      <c r="F2864">
        <f t="shared" si="286"/>
        <v>0</v>
      </c>
      <c r="G2864">
        <v>1</v>
      </c>
      <c r="H2864">
        <v>2</v>
      </c>
      <c r="I2864">
        <f>(training!I2864 - MIN(training!I$3:I$4001)) / (MAX(training!I$3:I$4001) - MIN(training!I$3:I$4001))</f>
        <v>9.2592592592592587E-2</v>
      </c>
      <c r="J2864">
        <v>-1</v>
      </c>
      <c r="K2864">
        <v>-1</v>
      </c>
      <c r="L2864">
        <v>0</v>
      </c>
      <c r="M2864">
        <v>0</v>
      </c>
      <c r="N2864">
        <v>0</v>
      </c>
      <c r="O2864">
        <v>0</v>
      </c>
      <c r="P2864">
        <f>(training!P2864 - MIN(training!P$3:P$4001)) / (MAX(training!P$3:P$4001) - MIN(training!P$3:P$4001))</f>
        <v>1.7089642730542642E-2</v>
      </c>
      <c r="Q2864">
        <f>(training!Q2864 - MIN(training!Q$3:Q$4001)) / (MAX(training!Q$3:Q$4001) - MIN(training!Q$3:Q$4001))</f>
        <v>5.6494172817718999E-2</v>
      </c>
      <c r="R2864">
        <f>(training!R2864 - MIN(training!R$3:R$4001)) / (MAX(training!R$3:R$4001) - MIN(training!R$3:R$4001))</f>
        <v>6.5954398447062232E-2</v>
      </c>
      <c r="S2864">
        <f>(training!S2864 - MIN(training!S$3:S$4001)) / (MAX(training!S$3:S$4001) - MIN(training!S$3:S$4001))</f>
        <v>3.3291932591061411E-2</v>
      </c>
      <c r="T2864">
        <f>(training!T2864 - MIN(training!T$3:T$4001)) / (MAX(training!T$3:T$4001) - MIN(training!T$3:T$4001))</f>
        <v>4.3055721261823575E-2</v>
      </c>
      <c r="U2864">
        <f>(training!U2864 - MIN(training!U$3:U$4001)) / (MAX(training!U$3:U$4001) - MIN(training!U$3:U$4001))</f>
        <v>0.27205638812019362</v>
      </c>
      <c r="V2864">
        <f>(training!V2864 - MIN(training!V$3:V$4001)) / (MAX(training!V$3:V$4001) - MIN(training!V$3:V$4001))</f>
        <v>0.10774</v>
      </c>
      <c r="W2864">
        <f>(training!W2864 - MIN(training!W$3:W$4001)) / (MAX(training!W$3:W$4001) - MIN(training!W$3:W$4001))</f>
        <v>3.532994452298769E-3</v>
      </c>
      <c r="X2864">
        <f>(training!X2864 - MIN(training!X$3:X$4001)) / (MAX(training!X$3:X$4001) - MIN(training!X$3:X$4001))</f>
        <v>1.1160216061782955E-3</v>
      </c>
      <c r="Y2864">
        <f>(training!Y2864 - MIN(training!Y$3:Y$4001)) / (MAX(training!Y$3:Y$4001) - MIN(training!Y$3:Y$4001))</f>
        <v>1.4634146341463415E-2</v>
      </c>
      <c r="Z2864">
        <f>(training!Z2864 - MIN(training!Z$3:Z$4001)) / (MAX(training!Z$3:Z$4001) - MIN(training!Z$3:Z$4001))</f>
        <v>6.024096385542169E-3</v>
      </c>
      <c r="AA2864">
        <f>(training!AA2864 - MIN(training!AA$3:AA$4001)) / (MAX(training!AA$3:AA$4001) - MIN(training!AA$3:AA$4001))</f>
        <v>7.3770584830497895E-4</v>
      </c>
      <c r="AB2864">
        <v>0</v>
      </c>
      <c r="AC2864">
        <f t="shared" si="284"/>
        <v>-0.72935977949184316</v>
      </c>
      <c r="AD2864">
        <f t="shared" si="287"/>
        <v>0.32533523512132589</v>
      </c>
      <c r="AE2864">
        <f t="shared" si="288"/>
        <v>-0.32533523512132589</v>
      </c>
      <c r="AF2864">
        <f t="shared" si="289"/>
        <v>-0.39353935610258378</v>
      </c>
    </row>
    <row r="2865" spans="1:32" x14ac:dyDescent="0.35">
      <c r="A2865">
        <v>1098</v>
      </c>
      <c r="B2865">
        <v>1</v>
      </c>
      <c r="C2865">
        <v>1</v>
      </c>
      <c r="D2865">
        <f>(training!D2865 - MIN(training!$D$3:$D$4001)) / (MAX(training!$D$3:$D$4001) - MIN(training!$D$3:$D$4001))</f>
        <v>0.16161616161616163</v>
      </c>
      <c r="E2865">
        <f t="shared" si="285"/>
        <v>1</v>
      </c>
      <c r="F2865">
        <f t="shared" si="286"/>
        <v>0</v>
      </c>
      <c r="G2865">
        <v>1</v>
      </c>
      <c r="H2865">
        <v>1</v>
      </c>
      <c r="I2865">
        <f>(training!I2865 - MIN(training!I$3:I$4001)) / (MAX(training!I$3:I$4001) - MIN(training!I$3:I$4001))</f>
        <v>0.3888888888888889</v>
      </c>
      <c r="J2865">
        <v>1</v>
      </c>
      <c r="K2865">
        <v>-2</v>
      </c>
      <c r="L2865">
        <v>-2</v>
      </c>
      <c r="M2865">
        <v>-2</v>
      </c>
      <c r="N2865">
        <v>-2</v>
      </c>
      <c r="O2865">
        <v>-1</v>
      </c>
      <c r="P2865">
        <f>(training!P2865 - MIN(training!P$3:P$4001)) / (MAX(training!P$3:P$4001) - MIN(training!P$3:P$4001))</f>
        <v>1.4696132483805753E-2</v>
      </c>
      <c r="Q2865">
        <f>(training!Q2865 - MIN(training!Q$3:Q$4001)) / (MAX(training!Q$3:Q$4001) - MIN(training!Q$3:Q$4001))</f>
        <v>2.4492507200325191E-2</v>
      </c>
      <c r="R2865">
        <f>(training!R2865 - MIN(training!R$3:R$4001)) / (MAX(training!R$3:R$4001) - MIN(training!R$3:R$4001))</f>
        <v>2.5253758180113172E-2</v>
      </c>
      <c r="S2865">
        <f>(training!S2865 - MIN(training!S$3:S$4001)) / (MAX(training!S$3:S$4001) - MIN(training!S$3:S$4001))</f>
        <v>1.6545589717908725E-2</v>
      </c>
      <c r="T2865">
        <f>(training!T2865 - MIN(training!T$3:T$4001)) / (MAX(training!T$3:T$4001) - MIN(training!T$3:T$4001))</f>
        <v>2.9654444870047911E-2</v>
      </c>
      <c r="U2865">
        <f>(training!U2865 - MIN(training!U$3:U$4001)) / (MAX(training!U$3:U$4001) - MIN(training!U$3:U$4001))</f>
        <v>0.26288840030524097</v>
      </c>
      <c r="V2865">
        <f>(training!V2865 - MIN(training!V$3:V$4001)) / (MAX(training!V$3:V$4001) - MIN(training!V$3:V$4001))</f>
        <v>0</v>
      </c>
      <c r="W2865">
        <f>(training!W2865 - MIN(training!W$3:W$4001)) / (MAX(training!W$3:W$4001) - MIN(training!W$3:W$4001))</f>
        <v>0</v>
      </c>
      <c r="X2865">
        <f>(training!X2865 - MIN(training!X$3:X$4001)) / (MAX(training!X$3:X$4001) - MIN(training!X$3:X$4001))</f>
        <v>0</v>
      </c>
      <c r="Y2865">
        <f>(training!Y2865 - MIN(training!Y$3:Y$4001)) / (MAX(training!Y$3:Y$4001) - MIN(training!Y$3:Y$4001))</f>
        <v>0</v>
      </c>
      <c r="Z2865">
        <f>(training!Z2865 - MIN(training!Z$3:Z$4001)) / (MAX(training!Z$3:Z$4001) - MIN(training!Z$3:Z$4001))</f>
        <v>7.4849397590361442E-3</v>
      </c>
      <c r="AA2865">
        <f>(training!AA2865 - MIN(training!AA$3:AA$4001)) / (MAX(training!AA$3:AA$4001) - MIN(training!AA$3:AA$4001))</f>
        <v>1.4748442305728002E-2</v>
      </c>
      <c r="AB2865">
        <v>0</v>
      </c>
      <c r="AC2865">
        <f t="shared" si="284"/>
        <v>0.31698876484271754</v>
      </c>
      <c r="AD2865">
        <f t="shared" si="287"/>
        <v>0.57859021628569385</v>
      </c>
      <c r="AE2865">
        <f t="shared" si="288"/>
        <v>-0.57859021628569385</v>
      </c>
      <c r="AF2865">
        <f t="shared" si="289"/>
        <v>-0.86414956071424853</v>
      </c>
    </row>
    <row r="2866" spans="1:32" x14ac:dyDescent="0.35">
      <c r="A2866">
        <v>1099</v>
      </c>
      <c r="B2866">
        <v>1</v>
      </c>
      <c r="C2866">
        <v>1</v>
      </c>
      <c r="D2866">
        <f>(training!D2866 - MIN(training!$D$3:$D$4001)) / (MAX(training!$D$3:$D$4001) - MIN(training!$D$3:$D$4001))</f>
        <v>2.0202020202020204E-2</v>
      </c>
      <c r="E2866">
        <f t="shared" si="285"/>
        <v>1</v>
      </c>
      <c r="F2866">
        <f t="shared" si="286"/>
        <v>0</v>
      </c>
      <c r="G2866">
        <v>3</v>
      </c>
      <c r="H2866">
        <v>2</v>
      </c>
      <c r="I2866">
        <f>(training!I2866 - MIN(training!I$3:I$4001)) / (MAX(training!I$3:I$4001) - MIN(training!I$3:I$4001))</f>
        <v>0.14814814814814814</v>
      </c>
      <c r="J2866">
        <v>-1</v>
      </c>
      <c r="K2866">
        <v>-1</v>
      </c>
      <c r="L2866">
        <v>-1</v>
      </c>
      <c r="M2866">
        <v>-1</v>
      </c>
      <c r="N2866">
        <v>-2</v>
      </c>
      <c r="O2866">
        <v>-2</v>
      </c>
      <c r="P2866">
        <f>(training!P2866 - MIN(training!P$3:P$4001)) / (MAX(training!P$3:P$4001) - MIN(training!P$3:P$4001))</f>
        <v>1.5094540079293327E-2</v>
      </c>
      <c r="Q2866">
        <f>(training!Q2866 - MIN(training!Q$3:Q$4001)) / (MAX(training!Q$3:Q$4001) - MIN(training!Q$3:Q$4001))</f>
        <v>2.4492507200325191E-2</v>
      </c>
      <c r="R2866">
        <f>(training!R2866 - MIN(training!R$3:R$4001)) / (MAX(training!R$3:R$4001) - MIN(training!R$3:R$4001))</f>
        <v>2.6566953605479057E-2</v>
      </c>
      <c r="S2866">
        <f>(training!S2866 - MIN(training!S$3:S$4001)) / (MAX(training!S$3:S$4001) - MIN(training!S$3:S$4001))</f>
        <v>1.6545589717908725E-2</v>
      </c>
      <c r="T2866">
        <f>(training!T2866 - MIN(training!T$3:T$4001)) / (MAX(training!T$3:T$4001) - MIN(training!T$3:T$4001))</f>
        <v>2.9654444870047911E-2</v>
      </c>
      <c r="U2866">
        <f>(training!U2866 - MIN(training!U$3:U$4001)) / (MAX(training!U$3:U$4001) - MIN(training!U$3:U$4001))</f>
        <v>0.26097872304454045</v>
      </c>
      <c r="V2866">
        <f>(training!V2866 - MIN(training!V$3:V$4001)) / (MAX(training!V$3:V$4001) - MIN(training!V$3:V$4001))</f>
        <v>0</v>
      </c>
      <c r="W2866">
        <f>(training!W2866 - MIN(training!W$3:W$4001)) / (MAX(training!W$3:W$4001) - MIN(training!W$3:W$4001))</f>
        <v>2.2643678494601804E-3</v>
      </c>
      <c r="X2866">
        <f>(training!X2866 - MIN(training!X$3:X$4001)) / (MAX(training!X$3:X$4001) - MIN(training!X$3:X$4001))</f>
        <v>0</v>
      </c>
      <c r="Y2866">
        <f>(training!Y2866 - MIN(training!Y$3:Y$4001)) / (MAX(training!Y$3:Y$4001) - MIN(training!Y$3:Y$4001))</f>
        <v>0</v>
      </c>
      <c r="Z2866">
        <f>(training!Z2866 - MIN(training!Z$3:Z$4001)) / (MAX(training!Z$3:Z$4001) - MIN(training!Z$3:Z$4001))</f>
        <v>0</v>
      </c>
      <c r="AA2866">
        <f>(training!AA2866 - MIN(training!AA$3:AA$4001)) / (MAX(training!AA$3:AA$4001) - MIN(training!AA$3:AA$4001))</f>
        <v>0</v>
      </c>
      <c r="AB2866">
        <v>0</v>
      </c>
      <c r="AC2866">
        <f t="shared" si="284"/>
        <v>-0.98435241757228131</v>
      </c>
      <c r="AD2866">
        <f t="shared" si="287"/>
        <v>0.27202902305185561</v>
      </c>
      <c r="AE2866">
        <f t="shared" si="288"/>
        <v>-0.27202902305185561</v>
      </c>
      <c r="AF2866">
        <f t="shared" si="289"/>
        <v>-0.31749409840962622</v>
      </c>
    </row>
    <row r="2867" spans="1:32" x14ac:dyDescent="0.35">
      <c r="A2867">
        <v>1100</v>
      </c>
      <c r="B2867">
        <v>1</v>
      </c>
      <c r="C2867">
        <v>1</v>
      </c>
      <c r="D2867">
        <f>(training!D2867 - MIN(training!$D$3:$D$4001)) / (MAX(training!$D$3:$D$4001) - MIN(training!$D$3:$D$4001))</f>
        <v>0.10101010101010101</v>
      </c>
      <c r="E2867">
        <f t="shared" si="285"/>
        <v>1</v>
      </c>
      <c r="F2867">
        <f t="shared" si="286"/>
        <v>0</v>
      </c>
      <c r="G2867">
        <v>1</v>
      </c>
      <c r="H2867">
        <v>1</v>
      </c>
      <c r="I2867">
        <f>(training!I2867 - MIN(training!I$3:I$4001)) / (MAX(training!I$3:I$4001) - MIN(training!I$3:I$4001))</f>
        <v>0.53703703703703709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f>(training!P2867 - MIN(training!P$3:P$4001)) / (MAX(training!P$3:P$4001) - MIN(training!P$3:P$4001))</f>
        <v>5.2291507686712695E-2</v>
      </c>
      <c r="Q2867">
        <f>(training!Q2867 - MIN(training!Q$3:Q$4001)) / (MAX(training!Q$3:Q$4001) - MIN(training!Q$3:Q$4001))</f>
        <v>6.2375388520128687E-2</v>
      </c>
      <c r="R2867">
        <f>(training!R2867 - MIN(training!R$3:R$4001)) / (MAX(training!R$3:R$4001) - MIN(training!R$3:R$4001))</f>
        <v>9.303316155165825E-2</v>
      </c>
      <c r="S2867">
        <f>(training!S2867 - MIN(training!S$3:S$4001)) / (MAX(training!S$3:S$4001) - MIN(training!S$3:S$4001))</f>
        <v>6.2415479612524347E-2</v>
      </c>
      <c r="T2867">
        <f>(training!T2867 - MIN(training!T$3:T$4001)) / (MAX(training!T$3:T$4001) - MIN(training!T$3:T$4001))</f>
        <v>7.4565727478425048E-2</v>
      </c>
      <c r="U2867">
        <f>(training!U2867 - MIN(training!U$3:U$4001)) / (MAX(training!U$3:U$4001) - MIN(training!U$3:U$4001))</f>
        <v>0.29494331294038811</v>
      </c>
      <c r="V2867">
        <f>(training!V2867 - MIN(training!V$3:V$4001)) / (MAX(training!V$3:V$4001) - MIN(training!V$3:V$4001))</f>
        <v>6.6666666666666671E-3</v>
      </c>
      <c r="W2867">
        <f>(training!W2867 - MIN(training!W$3:W$4001)) / (MAX(training!W$3:W$4001) - MIN(training!W$3:W$4001))</f>
        <v>8.7091071133083859E-3</v>
      </c>
      <c r="X2867">
        <f>(training!X2867 - MIN(training!X$3:X$4001)) / (MAX(training!X$3:X$4001) - MIN(training!X$3:X$4001))</f>
        <v>2.232043212356591E-3</v>
      </c>
      <c r="Y2867">
        <f>(training!Y2867 - MIN(training!Y$3:Y$4001)) / (MAX(training!Y$3:Y$4001) - MIN(training!Y$3:Y$4001))</f>
        <v>9.7560975609756097E-3</v>
      </c>
      <c r="Z2867">
        <f>(training!Z2867 - MIN(training!Z$3:Z$4001)) / (MAX(training!Z$3:Z$4001) - MIN(training!Z$3:Z$4001))</f>
        <v>6.024096385542169E-3</v>
      </c>
      <c r="AA2867">
        <f>(training!AA2867 - MIN(training!AA$3:AA$4001)) / (MAX(training!AA$3:AA$4001) - MIN(training!AA$3:AA$4001))</f>
        <v>3.7831069143845074E-3</v>
      </c>
      <c r="AB2867">
        <v>0</v>
      </c>
      <c r="AC2867">
        <f t="shared" si="284"/>
        <v>5.5695741490809698E-2</v>
      </c>
      <c r="AD2867">
        <f t="shared" si="287"/>
        <v>0.5139203371334593</v>
      </c>
      <c r="AE2867">
        <f t="shared" si="288"/>
        <v>-0.5139203371334593</v>
      </c>
      <c r="AF2867">
        <f t="shared" si="289"/>
        <v>-0.72138275315104616</v>
      </c>
    </row>
    <row r="2868" spans="1:32" x14ac:dyDescent="0.35">
      <c r="A2868">
        <v>1103</v>
      </c>
      <c r="B2868">
        <v>2</v>
      </c>
      <c r="C2868">
        <v>1</v>
      </c>
      <c r="D2868">
        <f>(training!D2868 - MIN(training!$D$3:$D$4001)) / (MAX(training!$D$3:$D$4001) - MIN(training!$D$3:$D$4001))</f>
        <v>0.25252525252525254</v>
      </c>
      <c r="E2868">
        <f t="shared" si="285"/>
        <v>0</v>
      </c>
      <c r="F2868">
        <f t="shared" si="286"/>
        <v>1</v>
      </c>
      <c r="G2868">
        <v>2</v>
      </c>
      <c r="H2868">
        <v>1</v>
      </c>
      <c r="I2868">
        <f>(training!I2868 - MIN(training!I$3:I$4001)) / (MAX(training!I$3:I$4001) - MIN(training!I$3:I$4001))</f>
        <v>0.46296296296296297</v>
      </c>
      <c r="J2868">
        <v>0</v>
      </c>
      <c r="K2868">
        <v>0</v>
      </c>
      <c r="L2868">
        <v>2</v>
      </c>
      <c r="M2868">
        <v>2</v>
      </c>
      <c r="N2868">
        <v>2</v>
      </c>
      <c r="O2868">
        <v>0</v>
      </c>
      <c r="P2868">
        <f>(training!P2868 - MIN(training!P$3:P$4001)) / (MAX(training!P$3:P$4001) - MIN(training!P$3:P$4001))</f>
        <v>3.3345694184372818E-2</v>
      </c>
      <c r="Q2868">
        <f>(training!Q2868 - MIN(training!Q$3:Q$4001)) / (MAX(training!Q$3:Q$4001) - MIN(training!Q$3:Q$4001))</f>
        <v>4.3881086815349454E-2</v>
      </c>
      <c r="R2868">
        <f>(training!R2868 - MIN(training!R$3:R$4001)) / (MAX(training!R$3:R$4001) - MIN(training!R$3:R$4001))</f>
        <v>5.5787235403748671E-2</v>
      </c>
      <c r="S2868">
        <f>(training!S2868 - MIN(training!S$3:S$4001)) / (MAX(training!S$3:S$4001) - MIN(training!S$3:S$4001))</f>
        <v>4.3038387974224178E-2</v>
      </c>
      <c r="T2868">
        <f>(training!T2868 - MIN(training!T$3:T$4001)) / (MAX(training!T$3:T$4001) - MIN(training!T$3:T$4001))</f>
        <v>5.2145146131997076E-2</v>
      </c>
      <c r="U2868">
        <f>(training!U2868 - MIN(training!U$3:U$4001)) / (MAX(training!U$3:U$4001) - MIN(training!U$3:U$4001))</f>
        <v>0.27496201778727963</v>
      </c>
      <c r="V2868">
        <f>(training!V2868 - MIN(training!V$3:V$4001)) / (MAX(training!V$3:V$4001) - MIN(training!V$3:V$4001))</f>
        <v>9.7800000000000005E-3</v>
      </c>
      <c r="W2868">
        <f>(training!W2868 - MIN(training!W$3:W$4001)) / (MAX(training!W$3:W$4001) - MIN(training!W$3:W$4001))</f>
        <v>0</v>
      </c>
      <c r="X2868">
        <f>(training!X2868 - MIN(training!X$3:X$4001)) / (MAX(training!X$3:X$4001) - MIN(training!X$3:X$4001))</f>
        <v>8.9281728494263642E-3</v>
      </c>
      <c r="Y2868">
        <f>(training!Y2868 - MIN(training!Y$3:Y$4001)) / (MAX(training!Y$3:Y$4001) - MIN(training!Y$3:Y$4001))</f>
        <v>0</v>
      </c>
      <c r="Z2868">
        <f>(training!Z2868 - MIN(training!Z$3:Z$4001)) / (MAX(training!Z$3:Z$4001) - MIN(training!Z$3:Z$4001))</f>
        <v>6.024096385542169E-3</v>
      </c>
      <c r="AA2868">
        <f>(training!AA2868 - MIN(training!AA$3:AA$4001)) / (MAX(training!AA$3:AA$4001) - MIN(training!AA$3:AA$4001))</f>
        <v>1.513242765753803E-2</v>
      </c>
      <c r="AB2868">
        <v>0</v>
      </c>
      <c r="AC2868">
        <f t="shared" si="284"/>
        <v>0.33440755978227055</v>
      </c>
      <c r="AD2868">
        <f t="shared" si="287"/>
        <v>0.58283141597740806</v>
      </c>
      <c r="AE2868">
        <f t="shared" si="288"/>
        <v>-0.58283141597740806</v>
      </c>
      <c r="AF2868">
        <f t="shared" si="289"/>
        <v>-0.87426486065012599</v>
      </c>
    </row>
    <row r="2869" spans="1:32" x14ac:dyDescent="0.35">
      <c r="A2869">
        <v>1104</v>
      </c>
      <c r="B2869">
        <v>2</v>
      </c>
      <c r="C2869">
        <v>1</v>
      </c>
      <c r="D2869">
        <f>(training!D2869 - MIN(training!$D$3:$D$4001)) / (MAX(training!$D$3:$D$4001) - MIN(training!$D$3:$D$4001))</f>
        <v>0.14141414141414141</v>
      </c>
      <c r="E2869">
        <f t="shared" si="285"/>
        <v>0</v>
      </c>
      <c r="F2869">
        <f t="shared" si="286"/>
        <v>1</v>
      </c>
      <c r="G2869">
        <v>3</v>
      </c>
      <c r="H2869">
        <v>2</v>
      </c>
      <c r="I2869">
        <f>(training!I2869 - MIN(training!I$3:I$4001)) / (MAX(training!I$3:I$4001) - MIN(training!I$3:I$4001))</f>
        <v>0.12962962962962962</v>
      </c>
      <c r="J2869">
        <v>-2</v>
      </c>
      <c r="K2869">
        <v>-1</v>
      </c>
      <c r="L2869">
        <v>-1</v>
      </c>
      <c r="M2869">
        <v>-1</v>
      </c>
      <c r="N2869">
        <v>-1</v>
      </c>
      <c r="O2869">
        <v>-1</v>
      </c>
      <c r="P2869">
        <f>(training!P2869 - MIN(training!P$3:P$4001)) / (MAX(training!P$3:P$4001) - MIN(training!P$3:P$4001))</f>
        <v>1.6456276809511113E-2</v>
      </c>
      <c r="Q2869">
        <f>(training!Q2869 - MIN(training!Q$3:Q$4001)) / (MAX(training!Q$3:Q$4001) - MIN(training!Q$3:Q$4001))</f>
        <v>2.6764885216158472E-2</v>
      </c>
      <c r="R2869">
        <f>(training!R2869 - MIN(training!R$3:R$4001)) / (MAX(training!R$3:R$4001) - MIN(training!R$3:R$4001))</f>
        <v>2.5657818310994982E-2</v>
      </c>
      <c r="S2869">
        <f>(training!S2869 - MIN(training!S$3:S$4001)) / (MAX(training!S$3:S$4001) - MIN(training!S$3:S$4001))</f>
        <v>1.7298965569730835E-2</v>
      </c>
      <c r="T2869">
        <f>(training!T2869 - MIN(training!T$3:T$4001)) / (MAX(training!T$3:T$4001) - MIN(training!T$3:T$4001))</f>
        <v>3.3302773608956927E-2</v>
      </c>
      <c r="U2869">
        <f>(training!U2869 - MIN(training!U$3:U$4001)) / (MAX(training!U$3:U$4001) - MIN(training!U$3:U$4001))</f>
        <v>0.26512083991986274</v>
      </c>
      <c r="V2869">
        <f>(training!V2869 - MIN(training!V$3:V$4001)) / (MAX(training!V$3:V$4001) - MIN(training!V$3:V$4001))</f>
        <v>2.2919999999999999E-2</v>
      </c>
      <c r="W2869">
        <f>(training!W2869 - MIN(training!W$3:W$4001)) / (MAX(training!W$3:W$4001) - MIN(training!W$3:W$4001))</f>
        <v>6.967285690646709E-4</v>
      </c>
      <c r="X2869">
        <f>(training!X2869 - MIN(training!X$3:X$4001)) / (MAX(training!X$3:X$4001) - MIN(training!X$3:X$4001))</f>
        <v>7.6224275701977586E-4</v>
      </c>
      <c r="Y2869">
        <f>(training!Y2869 - MIN(training!Y$3:Y$4001)) / (MAX(training!Y$3:Y$4001) - MIN(training!Y$3:Y$4001))</f>
        <v>1.7004878048780488E-2</v>
      </c>
      <c r="Z2869">
        <f>(training!Z2869 - MIN(training!Z$3:Z$4001)) / (MAX(training!Z$3:Z$4001) - MIN(training!Z$3:Z$4001))</f>
        <v>1.6234939759036143E-2</v>
      </c>
      <c r="AA2869">
        <f>(training!AA2869 - MIN(training!AA$3:AA$4001)) / (MAX(training!AA$3:AA$4001) - MIN(training!AA$3:AA$4001))</f>
        <v>2.2698641486307044E-3</v>
      </c>
      <c r="AB2869">
        <v>0</v>
      </c>
      <c r="AC2869">
        <f t="shared" si="284"/>
        <v>-1.6056223163499526</v>
      </c>
      <c r="AD2869">
        <f t="shared" si="287"/>
        <v>0.1671972847983022</v>
      </c>
      <c r="AE2869">
        <f t="shared" si="288"/>
        <v>-0.1671972847983022</v>
      </c>
      <c r="AF2869">
        <f t="shared" si="289"/>
        <v>-0.18295850135804509</v>
      </c>
    </row>
    <row r="2870" spans="1:32" x14ac:dyDescent="0.35">
      <c r="A2870">
        <v>1106</v>
      </c>
      <c r="B2870">
        <v>2</v>
      </c>
      <c r="C2870">
        <v>1</v>
      </c>
      <c r="D2870">
        <f>(training!D2870 - MIN(training!$D$3:$D$4001)) / (MAX(training!$D$3:$D$4001) - MIN(training!$D$3:$D$4001))</f>
        <v>0.37373737373737376</v>
      </c>
      <c r="E2870">
        <f t="shared" si="285"/>
        <v>0</v>
      </c>
      <c r="F2870">
        <f t="shared" si="286"/>
        <v>1</v>
      </c>
      <c r="G2870">
        <v>1</v>
      </c>
      <c r="H2870">
        <v>1</v>
      </c>
      <c r="I2870">
        <f>(training!I2870 - MIN(training!I$3:I$4001)) / (MAX(training!I$3:I$4001) - MIN(training!I$3:I$4001))</f>
        <v>0.35185185185185186</v>
      </c>
      <c r="J2870">
        <v>-1</v>
      </c>
      <c r="K2870">
        <v>-1</v>
      </c>
      <c r="L2870">
        <v>-2</v>
      </c>
      <c r="M2870">
        <v>-2</v>
      </c>
      <c r="N2870">
        <v>-2</v>
      </c>
      <c r="O2870">
        <v>-2</v>
      </c>
      <c r="P2870">
        <f>(training!P2870 - MIN(training!P$3:P$4001)) / (MAX(training!P$3:P$4001) - MIN(training!P$3:P$4001))</f>
        <v>2.1452716680100153E-2</v>
      </c>
      <c r="Q2870">
        <f>(training!Q2870 - MIN(training!Q$3:Q$4001)) / (MAX(training!Q$3:Q$4001) - MIN(training!Q$3:Q$4001))</f>
        <v>7.8483296732713023E-2</v>
      </c>
      <c r="R2870">
        <f>(training!R2870 - MIN(training!R$3:R$4001)) / (MAX(training!R$3:R$4001) - MIN(training!R$3:R$4001))</f>
        <v>0.10585028562000502</v>
      </c>
      <c r="S2870">
        <f>(training!S2870 - MIN(training!S$3:S$4001)) / (MAX(training!S$3:S$4001) - MIN(training!S$3:S$4001))</f>
        <v>4.3617483614350985E-2</v>
      </c>
      <c r="T2870">
        <f>(training!T2870 - MIN(training!T$3:T$4001)) / (MAX(training!T$3:T$4001) - MIN(training!T$3:T$4001))</f>
        <v>2.9654444870047911E-2</v>
      </c>
      <c r="U2870">
        <f>(training!U2870 - MIN(training!U$3:U$4001)) / (MAX(training!U$3:U$4001) - MIN(training!U$3:U$4001))</f>
        <v>0.26097872304454045</v>
      </c>
      <c r="V2870">
        <f>(training!V2870 - MIN(training!V$3:V$4001)) / (MAX(training!V$3:V$4001) - MIN(training!V$3:V$4001))</f>
        <v>0.16364666666666666</v>
      </c>
      <c r="W2870">
        <f>(training!W2870 - MIN(training!W$3:W$4001)) / (MAX(training!W$3:W$4001) - MIN(training!W$3:W$4001))</f>
        <v>0</v>
      </c>
      <c r="X2870">
        <f>(training!X2870 - MIN(training!X$3:X$4001)) / (MAX(training!X$3:X$4001) - MIN(training!X$3:X$4001))</f>
        <v>2.7390518280433908E-2</v>
      </c>
      <c r="Y2870">
        <f>(training!Y2870 - MIN(training!Y$3:Y$4001)) / (MAX(training!Y$3:Y$4001) - MIN(training!Y$3:Y$4001))</f>
        <v>0</v>
      </c>
      <c r="Z2870">
        <f>(training!Z2870 - MIN(training!Z$3:Z$4001)) / (MAX(training!Z$3:Z$4001) - MIN(training!Z$3:Z$4001))</f>
        <v>0</v>
      </c>
      <c r="AA2870">
        <f>(training!AA2870 - MIN(training!AA$3:AA$4001)) / (MAX(training!AA$3:AA$4001) - MIN(training!AA$3:AA$4001))</f>
        <v>0</v>
      </c>
      <c r="AB2870">
        <v>0</v>
      </c>
      <c r="AC2870">
        <f t="shared" si="284"/>
        <v>-1.0216576217516191</v>
      </c>
      <c r="AD2870">
        <f t="shared" si="287"/>
        <v>0.26470464169786551</v>
      </c>
      <c r="AE2870">
        <f t="shared" si="288"/>
        <v>-0.26470464169786551</v>
      </c>
      <c r="AF2870">
        <f t="shared" si="289"/>
        <v>-0.30748301245848125</v>
      </c>
    </row>
    <row r="2871" spans="1:32" x14ac:dyDescent="0.35">
      <c r="A2871">
        <v>1107</v>
      </c>
      <c r="B2871">
        <v>2</v>
      </c>
      <c r="C2871">
        <v>1</v>
      </c>
      <c r="D2871">
        <f>(training!D2871 - MIN(training!$D$3:$D$4001)) / (MAX(training!$D$3:$D$4001) - MIN(training!$D$3:$D$4001))</f>
        <v>0.19191919191919191</v>
      </c>
      <c r="E2871">
        <f t="shared" si="285"/>
        <v>0</v>
      </c>
      <c r="F2871">
        <f t="shared" si="286"/>
        <v>1</v>
      </c>
      <c r="G2871">
        <v>1</v>
      </c>
      <c r="H2871">
        <v>1</v>
      </c>
      <c r="I2871">
        <f>(training!I2871 - MIN(training!I$3:I$4001)) / (MAX(training!I$3:I$4001) - MIN(training!I$3:I$4001))</f>
        <v>0.37037037037037035</v>
      </c>
      <c r="J2871">
        <v>-2</v>
      </c>
      <c r="K2871">
        <v>-2</v>
      </c>
      <c r="L2871">
        <v>-2</v>
      </c>
      <c r="M2871">
        <v>-2</v>
      </c>
      <c r="N2871">
        <v>-2</v>
      </c>
      <c r="O2871">
        <v>-2</v>
      </c>
      <c r="P2871">
        <f>(training!P2871 - MIN(training!P$3:P$4001)) / (MAX(training!P$3:P$4001) - MIN(training!P$3:P$4001))</f>
        <v>2.267654308880301E-2</v>
      </c>
      <c r="Q2871">
        <f>(training!Q2871 - MIN(training!Q$3:Q$4001)) / (MAX(training!Q$3:Q$4001) - MIN(training!Q$3:Q$4001))</f>
        <v>2.4492507200325191E-2</v>
      </c>
      <c r="R2871">
        <f>(training!R2871 - MIN(training!R$3:R$4001)) / (MAX(training!R$3:R$4001) - MIN(training!R$3:R$4001))</f>
        <v>2.5253758180113172E-2</v>
      </c>
      <c r="S2871">
        <f>(training!S2871 - MIN(training!S$3:S$4001)) / (MAX(training!S$3:S$4001) - MIN(training!S$3:S$4001))</f>
        <v>1.7775478553606609E-2</v>
      </c>
      <c r="T2871">
        <f>(training!T2871 - MIN(training!T$3:T$4001)) / (MAX(training!T$3:T$4001) - MIN(training!T$3:T$4001))</f>
        <v>2.9654444870047911E-2</v>
      </c>
      <c r="U2871">
        <f>(training!U2871 - MIN(training!U$3:U$4001)) / (MAX(training!U$3:U$4001) - MIN(training!U$3:U$4001))</f>
        <v>0.26097872304454045</v>
      </c>
      <c r="V2871">
        <f>(training!V2871 - MIN(training!V$3:V$4001)) / (MAX(training!V$3:V$4001) - MIN(training!V$3:V$4001))</f>
        <v>0</v>
      </c>
      <c r="W2871">
        <f>(training!W2871 - MIN(training!W$3:W$4001)) / (MAX(training!W$3:W$4001) - MIN(training!W$3:W$4001))</f>
        <v>0</v>
      </c>
      <c r="X2871">
        <f>(training!X2871 - MIN(training!X$3:X$4001)) / (MAX(training!X$3:X$4001) - MIN(training!X$3:X$4001))</f>
        <v>1.2443640908887997E-3</v>
      </c>
      <c r="Y2871">
        <f>(training!Y2871 - MIN(training!Y$3:Y$4001)) / (MAX(training!Y$3:Y$4001) - MIN(training!Y$3:Y$4001))</f>
        <v>0</v>
      </c>
      <c r="Z2871">
        <f>(training!Z2871 - MIN(training!Z$3:Z$4001)) / (MAX(training!Z$3:Z$4001) - MIN(training!Z$3:Z$4001))</f>
        <v>0</v>
      </c>
      <c r="AA2871">
        <f>(training!AA2871 - MIN(training!AA$3:AA$4001)) / (MAX(training!AA$3:AA$4001) - MIN(training!AA$3:AA$4001))</f>
        <v>0</v>
      </c>
      <c r="AB2871">
        <v>0</v>
      </c>
      <c r="AC2871">
        <f t="shared" si="284"/>
        <v>-1.3376698178169035</v>
      </c>
      <c r="AD2871">
        <f t="shared" si="287"/>
        <v>0.20789351734184899</v>
      </c>
      <c r="AE2871">
        <f t="shared" si="288"/>
        <v>-0.20789351734184899</v>
      </c>
      <c r="AF2871">
        <f t="shared" si="289"/>
        <v>-0.23305944840431106</v>
      </c>
    </row>
    <row r="2872" spans="1:32" x14ac:dyDescent="0.35">
      <c r="A2872">
        <v>1108</v>
      </c>
      <c r="B2872">
        <v>2</v>
      </c>
      <c r="C2872">
        <v>1</v>
      </c>
      <c r="D2872">
        <f>(training!D2872 - MIN(training!$D$3:$D$4001)) / (MAX(training!$D$3:$D$4001) - MIN(training!$D$3:$D$4001))</f>
        <v>0.1111111111111111</v>
      </c>
      <c r="E2872">
        <f t="shared" si="285"/>
        <v>0</v>
      </c>
      <c r="F2872">
        <f t="shared" si="286"/>
        <v>1</v>
      </c>
      <c r="G2872">
        <v>2</v>
      </c>
      <c r="H2872">
        <v>1</v>
      </c>
      <c r="I2872">
        <f>(training!I2872 - MIN(training!I$3:I$4001)) / (MAX(training!I$3:I$4001) - MIN(training!I$3:I$4001))</f>
        <v>0.48148148148148145</v>
      </c>
      <c r="J2872">
        <v>-1</v>
      </c>
      <c r="K2872">
        <v>-1</v>
      </c>
      <c r="L2872">
        <v>-1</v>
      </c>
      <c r="M2872">
        <v>-1</v>
      </c>
      <c r="N2872">
        <v>-1</v>
      </c>
      <c r="O2872">
        <v>-1</v>
      </c>
      <c r="P2872">
        <f>(training!P2872 - MIN(training!P$3:P$4001)) / (MAX(training!P$3:P$4001) - MIN(training!P$3:P$4001))</f>
        <v>1.5909743313137131E-2</v>
      </c>
      <c r="Q2872">
        <f>(training!Q2872 - MIN(training!Q$3:Q$4001)) / (MAX(training!Q$3:Q$4001) - MIN(training!Q$3:Q$4001))</f>
        <v>2.6983001779632872E-2</v>
      </c>
      <c r="R2872">
        <f>(training!R2872 - MIN(training!R$3:R$4001)) / (MAX(training!R$3:R$4001) - MIN(training!R$3:R$4001))</f>
        <v>3.1052021058267154E-2</v>
      </c>
      <c r="S2872">
        <f>(training!S2872 - MIN(training!S$3:S$4001)) / (MAX(training!S$3:S$4001) - MIN(training!S$3:S$4001))</f>
        <v>1.8467084203815192E-2</v>
      </c>
      <c r="T2872">
        <f>(training!T2872 - MIN(training!T$3:T$4001)) / (MAX(training!T$3:T$4001) - MIN(training!T$3:T$4001))</f>
        <v>3.0179820953505264E-2</v>
      </c>
      <c r="U2872">
        <f>(training!U2872 - MIN(training!U$3:U$4001)) / (MAX(training!U$3:U$4001) - MIN(training!U$3:U$4001))</f>
        <v>0.26124461774562791</v>
      </c>
      <c r="V2872">
        <f>(training!V2872 - MIN(training!V$3:V$4001)) / (MAX(training!V$3:V$4001) - MIN(training!V$3:V$4001))</f>
        <v>8.3733333333333333E-3</v>
      </c>
      <c r="W2872">
        <f>(training!W2872 - MIN(training!W$3:W$4001)) / (MAX(training!W$3:W$4001) - MIN(training!W$3:W$4001))</f>
        <v>9.9980549660780276E-3</v>
      </c>
      <c r="X2872">
        <f>(training!X2872 - MIN(training!X$3:X$4001)) / (MAX(training!X$3:X$4001) - MIN(training!X$3:X$4001))</f>
        <v>1.944109637962591E-3</v>
      </c>
      <c r="Y2872">
        <f>(training!Y2872 - MIN(training!Y$3:Y$4001)) / (MAX(training!Y$3:Y$4001) - MIN(training!Y$3:Y$4001))</f>
        <v>2.4487804878048779E-3</v>
      </c>
      <c r="Z2872">
        <f>(training!Z2872 - MIN(training!Z$3:Z$4001)) / (MAX(training!Z$3:Z$4001) - MIN(training!Z$3:Z$4001))</f>
        <v>1.0421686746987951E-3</v>
      </c>
      <c r="AA2872">
        <f>(training!AA2872 - MIN(training!AA$3:AA$4001)) / (MAX(training!AA$3:AA$4001) - MIN(training!AA$3:AA$4001))</f>
        <v>6.1475487358748243E-4</v>
      </c>
      <c r="AB2872">
        <v>0</v>
      </c>
      <c r="AC2872">
        <f t="shared" si="284"/>
        <v>-0.70979786101707765</v>
      </c>
      <c r="AD2872">
        <f t="shared" si="287"/>
        <v>0.32964350705549872</v>
      </c>
      <c r="AE2872">
        <f t="shared" si="288"/>
        <v>-0.32964350705549872</v>
      </c>
      <c r="AF2872">
        <f t="shared" si="289"/>
        <v>-0.39994562907933229</v>
      </c>
    </row>
    <row r="2873" spans="1:32" x14ac:dyDescent="0.35">
      <c r="A2873">
        <v>1110</v>
      </c>
      <c r="B2873">
        <v>2</v>
      </c>
      <c r="C2873">
        <v>1</v>
      </c>
      <c r="D2873">
        <f>(training!D2873 - MIN(training!$D$3:$D$4001)) / (MAX(training!$D$3:$D$4001) - MIN(training!$D$3:$D$4001))</f>
        <v>2.0202020202020204E-2</v>
      </c>
      <c r="E2873">
        <f t="shared" si="285"/>
        <v>0</v>
      </c>
      <c r="F2873">
        <f t="shared" si="286"/>
        <v>1</v>
      </c>
      <c r="G2873">
        <v>2</v>
      </c>
      <c r="H2873">
        <v>2</v>
      </c>
      <c r="I2873">
        <f>(training!I2873 - MIN(training!I$3:I$4001)) / (MAX(training!I$3:I$4001) - MIN(training!I$3:I$4001))</f>
        <v>0.22222222222222221</v>
      </c>
      <c r="J2873">
        <v>1</v>
      </c>
      <c r="K2873">
        <v>2</v>
      </c>
      <c r="L2873">
        <v>0</v>
      </c>
      <c r="M2873">
        <v>0</v>
      </c>
      <c r="N2873">
        <v>0</v>
      </c>
      <c r="O2873">
        <v>0</v>
      </c>
      <c r="P2873">
        <f>(training!P2873 - MIN(training!P$3:P$4001)) / (MAX(training!P$3:P$4001) - MIN(training!P$3:P$4001))</f>
        <v>4.6455347191788308E-2</v>
      </c>
      <c r="Q2873">
        <f>(training!Q2873 - MIN(training!Q$3:Q$4001)) / (MAX(training!Q$3:Q$4001) - MIN(training!Q$3:Q$4001))</f>
        <v>3.5387429545871402E-2</v>
      </c>
      <c r="R2873">
        <f>(training!R2873 - MIN(training!R$3:R$4001)) / (MAX(training!R$3:R$4001) - MIN(training!R$3:R$4001))</f>
        <v>4.5451713972567684E-2</v>
      </c>
      <c r="S2873">
        <f>(training!S2873 - MIN(training!S$3:S$4001)) / (MAX(training!S$3:S$4001) - MIN(training!S$3:S$4001))</f>
        <v>3.0219968100103023E-2</v>
      </c>
      <c r="T2873">
        <f>(training!T2873 - MIN(training!T$3:T$4001)) / (MAX(training!T$3:T$4001) - MIN(training!T$3:T$4001))</f>
        <v>4.3304803946809335E-2</v>
      </c>
      <c r="U2873">
        <f>(training!U2873 - MIN(training!U$3:U$4001)) / (MAX(training!U$3:U$4001) - MIN(training!U$3:U$4001))</f>
        <v>0.27121874296358855</v>
      </c>
      <c r="V2873">
        <f>(training!V2873 - MIN(training!V$3:V$4001)) / (MAX(training!V$3:V$4001) - MIN(training!V$3:V$4001))</f>
        <v>0</v>
      </c>
      <c r="W2873">
        <f>(training!W2873 - MIN(training!W$3:W$4001)) / (MAX(training!W$3:W$4001) - MIN(training!W$3:W$4001))</f>
        <v>3.4836428453233546E-3</v>
      </c>
      <c r="X2873">
        <f>(training!X2873 - MIN(training!X$3:X$4001)) / (MAX(training!X$3:X$4001) - MIN(training!X$3:X$4001))</f>
        <v>6.6961296370697738E-4</v>
      </c>
      <c r="Y2873">
        <f>(training!Y2873 - MIN(training!Y$3:Y$4001)) / (MAX(training!Y$3:Y$4001) - MIN(training!Y$3:Y$4001))</f>
        <v>4.8780487804878049E-3</v>
      </c>
      <c r="Z2873">
        <f>(training!Z2873 - MIN(training!Z$3:Z$4001)) / (MAX(training!Z$3:Z$4001) - MIN(training!Z$3:Z$4001))</f>
        <v>1.957831325301205E-3</v>
      </c>
      <c r="AA2873">
        <f>(training!AA2873 - MIN(training!AA$3:AA$4001)) / (MAX(training!AA$3:AA$4001) - MIN(training!AA$3:AA$4001))</f>
        <v>1.2295097471749649E-3</v>
      </c>
      <c r="AB2873">
        <v>0</v>
      </c>
      <c r="AC2873">
        <f t="shared" si="284"/>
        <v>0.28010615502710728</v>
      </c>
      <c r="AD2873">
        <f t="shared" si="287"/>
        <v>0.56957224906624015</v>
      </c>
      <c r="AE2873">
        <f t="shared" si="288"/>
        <v>-0.56957224906624015</v>
      </c>
      <c r="AF2873">
        <f t="shared" si="289"/>
        <v>-0.8429757951365402</v>
      </c>
    </row>
    <row r="2874" spans="1:32" x14ac:dyDescent="0.35">
      <c r="A2874">
        <v>1111</v>
      </c>
      <c r="B2874">
        <v>1</v>
      </c>
      <c r="C2874">
        <v>1</v>
      </c>
      <c r="D2874">
        <f>(training!D2874 - MIN(training!$D$3:$D$4001)) / (MAX(training!$D$3:$D$4001) - MIN(training!$D$3:$D$4001))</f>
        <v>0.10101010101010101</v>
      </c>
      <c r="E2874">
        <f t="shared" si="285"/>
        <v>1</v>
      </c>
      <c r="F2874">
        <f t="shared" si="286"/>
        <v>0</v>
      </c>
      <c r="G2874">
        <v>2</v>
      </c>
      <c r="H2874">
        <v>2</v>
      </c>
      <c r="I2874">
        <f>(training!I2874 - MIN(training!I$3:I$4001)) / (MAX(training!I$3:I$4001) - MIN(training!I$3:I$4001))</f>
        <v>0.14814814814814814</v>
      </c>
      <c r="J2874">
        <v>1</v>
      </c>
      <c r="K2874">
        <v>2</v>
      </c>
      <c r="L2874">
        <v>2</v>
      </c>
      <c r="M2874">
        <v>2</v>
      </c>
      <c r="N2874">
        <v>0</v>
      </c>
      <c r="O2874">
        <v>0</v>
      </c>
      <c r="P2874">
        <f>(training!P2874 - MIN(training!P$3:P$4001)) / (MAX(training!P$3:P$4001) - MIN(training!P$3:P$4001))</f>
        <v>0.10018725156987916</v>
      </c>
      <c r="Q2874">
        <f>(training!Q2874 - MIN(training!Q$3:Q$4001)) / (MAX(training!Q$3:Q$4001) - MIN(training!Q$3:Q$4001))</f>
        <v>0.10912173382839184</v>
      </c>
      <c r="R2874">
        <f>(training!R2874 - MIN(training!R$3:R$4001)) / (MAX(training!R$3:R$4001) - MIN(training!R$3:R$4001))</f>
        <v>0.17050327372885207</v>
      </c>
      <c r="S2874">
        <f>(training!S2874 - MIN(training!S$3:S$4001)) / (MAX(training!S$3:S$4001) - MIN(training!S$3:S$4001))</f>
        <v>0.10920199517751211</v>
      </c>
      <c r="T2874">
        <f>(training!T2874 - MIN(training!T$3:T$4001)) / (MAX(training!T$3:T$4001) - MIN(training!T$3:T$4001))</f>
        <v>0.11955131626593658</v>
      </c>
      <c r="U2874">
        <f>(training!U2874 - MIN(training!U$3:U$4001)) / (MAX(training!U$3:U$4001) - MIN(training!U$3:U$4001))</f>
        <v>0.32918839869142918</v>
      </c>
      <c r="V2874">
        <f>(training!V2874 - MIN(training!V$3:V$4001)) / (MAX(training!V$3:V$4001) - MIN(training!V$3:V$4001))</f>
        <v>1.2999999999999999E-2</v>
      </c>
      <c r="W2874">
        <f>(training!W2874 - MIN(training!W$3:W$4001)) / (MAX(training!W$3:W$4001) - MIN(training!W$3:W$4001))</f>
        <v>9.2897142541956117E-3</v>
      </c>
      <c r="X2874">
        <f>(training!X2874 - MIN(training!X$3:X$4001)) / (MAX(training!X$3:X$4001) - MIN(training!X$3:X$4001))</f>
        <v>0</v>
      </c>
      <c r="Y2874">
        <f>(training!Y2874 - MIN(training!Y$3:Y$4001)) / (MAX(training!Y$3:Y$4001) - MIN(training!Y$3:Y$4001))</f>
        <v>1.6585365853658537E-2</v>
      </c>
      <c r="Z2874">
        <f>(training!Z2874 - MIN(training!Z$3:Z$4001)) / (MAX(training!Z$3:Z$4001) - MIN(training!Z$3:Z$4001))</f>
        <v>1.355421686746988E-2</v>
      </c>
      <c r="AA2874">
        <f>(training!AA2874 - MIN(training!AA$3:AA$4001)) / (MAX(training!AA$3:AA$4001) - MIN(training!AA$3:AA$4001))</f>
        <v>4.9180389886998594E-3</v>
      </c>
      <c r="AB2874">
        <v>0</v>
      </c>
      <c r="AC2874">
        <f t="shared" si="284"/>
        <v>0.31303738228779809</v>
      </c>
      <c r="AD2874">
        <f t="shared" si="287"/>
        <v>0.57762647802813516</v>
      </c>
      <c r="AE2874">
        <f t="shared" si="288"/>
        <v>-0.57762647802813516</v>
      </c>
      <c r="AF2874">
        <f t="shared" si="289"/>
        <v>-0.86186523328055364</v>
      </c>
    </row>
    <row r="2875" spans="1:32" x14ac:dyDescent="0.35">
      <c r="A2875">
        <v>1112</v>
      </c>
      <c r="B2875">
        <v>2</v>
      </c>
      <c r="C2875">
        <v>1</v>
      </c>
      <c r="D2875">
        <f>(training!D2875 - MIN(training!$D$3:$D$4001)) / (MAX(training!$D$3:$D$4001) - MIN(training!$D$3:$D$4001))</f>
        <v>4.0404040404040407E-2</v>
      </c>
      <c r="E2875">
        <f t="shared" si="285"/>
        <v>0</v>
      </c>
      <c r="F2875">
        <f t="shared" si="286"/>
        <v>1</v>
      </c>
      <c r="G2875">
        <v>3</v>
      </c>
      <c r="H2875">
        <v>1</v>
      </c>
      <c r="I2875">
        <f>(training!I2875 - MIN(training!I$3:I$4001)) / (MAX(training!I$3:I$4001) - MIN(training!I$3:I$4001))</f>
        <v>0.42592592592592593</v>
      </c>
      <c r="J2875">
        <v>-1</v>
      </c>
      <c r="K2875">
        <v>-1</v>
      </c>
      <c r="L2875">
        <v>-1</v>
      </c>
      <c r="M2875">
        <v>-1</v>
      </c>
      <c r="N2875">
        <v>-1</v>
      </c>
      <c r="O2875">
        <v>-1</v>
      </c>
      <c r="P2875">
        <f>(training!P2875 - MIN(training!P$3:P$4001)) / (MAX(training!P$3:P$4001) - MIN(training!P$3:P$4001))</f>
        <v>1.8193946860599226E-2</v>
      </c>
      <c r="Q2875">
        <f>(training!Q2875 - MIN(training!Q$3:Q$4001)) / (MAX(training!Q$3:Q$4001) - MIN(training!Q$3:Q$4001))</f>
        <v>2.4646180233682154E-2</v>
      </c>
      <c r="R2875">
        <f>(training!R2875 - MIN(training!R$3:R$4001)) / (MAX(training!R$3:R$4001) - MIN(training!R$3:R$4001))</f>
        <v>2.8489606394925003E-2</v>
      </c>
      <c r="S2875">
        <f>(training!S2875 - MIN(training!S$3:S$4001)) / (MAX(training!S$3:S$4001) - MIN(training!S$3:S$4001))</f>
        <v>1.8170366628207361E-2</v>
      </c>
      <c r="T2875">
        <f>(training!T2875 - MIN(training!T$3:T$4001)) / (MAX(training!T$3:T$4001) - MIN(training!T$3:T$4001))</f>
        <v>3.1606290279705206E-2</v>
      </c>
      <c r="U2875">
        <f>(training!U2875 - MIN(training!U$3:U$4001)) / (MAX(training!U$3:U$4001) - MIN(training!U$3:U$4001))</f>
        <v>0.26162040534340764</v>
      </c>
      <c r="V2875">
        <f>(training!V2875 - MIN(training!V$3:V$4001)) / (MAX(training!V$3:V$4001) - MIN(training!V$3:V$4001))</f>
        <v>5.1666666666666668E-4</v>
      </c>
      <c r="W2875">
        <f>(training!W2875 - MIN(training!W$3:W$4001)) / (MAX(training!W$3:W$4001) - MIN(training!W$3:W$4001))</f>
        <v>5.5796346239262396E-3</v>
      </c>
      <c r="X2875">
        <f>(training!X2875 - MIN(training!X$3:X$4001)) / (MAX(training!X$3:X$4001) - MIN(training!X$3:X$4001))</f>
        <v>1.6438998259006295E-3</v>
      </c>
      <c r="Y2875">
        <f>(training!Y2875 - MIN(training!Y$3:Y$4001)) / (MAX(training!Y$3:Y$4001) - MIN(training!Y$3:Y$4001))</f>
        <v>9.0975609756097555E-3</v>
      </c>
      <c r="Z2875">
        <f>(training!Z2875 - MIN(training!Z$3:Z$4001)) / (MAX(training!Z$3:Z$4001) - MIN(training!Z$3:Z$4001))</f>
        <v>2.5150602409638556E-3</v>
      </c>
      <c r="AA2875">
        <f>(training!AA2875 - MIN(training!AA$3:AA$4001)) / (MAX(training!AA$3:AA$4001) - MIN(training!AA$3:AA$4001))</f>
        <v>3.4672174870334009E-3</v>
      </c>
      <c r="AB2875">
        <v>0</v>
      </c>
      <c r="AC2875">
        <f t="shared" si="284"/>
        <v>-0.77433922485493289</v>
      </c>
      <c r="AD2875">
        <f t="shared" si="287"/>
        <v>0.3155411931570466</v>
      </c>
      <c r="AE2875">
        <f t="shared" si="288"/>
        <v>-0.3155411931570466</v>
      </c>
      <c r="AF2875">
        <f t="shared" si="289"/>
        <v>-0.37912681598715703</v>
      </c>
    </row>
    <row r="2876" spans="1:32" x14ac:dyDescent="0.35">
      <c r="A2876">
        <v>1113</v>
      </c>
      <c r="B2876">
        <v>2</v>
      </c>
      <c r="C2876">
        <v>1</v>
      </c>
      <c r="D2876">
        <f>(training!D2876 - MIN(training!$D$3:$D$4001)) / (MAX(training!$D$3:$D$4001) - MIN(training!$D$3:$D$4001))</f>
        <v>8.0808080808080815E-2</v>
      </c>
      <c r="E2876">
        <f t="shared" si="285"/>
        <v>0</v>
      </c>
      <c r="F2876">
        <f t="shared" si="286"/>
        <v>1</v>
      </c>
      <c r="G2876">
        <v>2</v>
      </c>
      <c r="H2876">
        <v>1</v>
      </c>
      <c r="I2876">
        <f>(training!I2876 - MIN(training!I$3:I$4001)) / (MAX(training!I$3:I$4001) - MIN(training!I$3:I$4001))</f>
        <v>5.5555555555555552E-2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f>(training!P2876 - MIN(training!P$3:P$4001)) / (MAX(training!P$3:P$4001) - MIN(training!P$3:P$4001))</f>
        <v>0.10065818977890421</v>
      </c>
      <c r="Q2876">
        <f>(training!Q2876 - MIN(training!Q$3:Q$4001)) / (MAX(training!Q$3:Q$4001) - MIN(training!Q$3:Q$4001))</f>
        <v>0.10365593103550838</v>
      </c>
      <c r="R2876">
        <f>(training!R2876 - MIN(training!R$3:R$4001)) / (MAX(training!R$3:R$4001) - MIN(training!R$3:R$4001))</f>
        <v>0.15249229339479536</v>
      </c>
      <c r="S2876">
        <f>(training!S2876 - MIN(training!S$3:S$4001)) / (MAX(training!S$3:S$4001) - MIN(training!S$3:S$4001))</f>
        <v>9.9566946765116598E-2</v>
      </c>
      <c r="T2876">
        <f>(training!T2876 - MIN(training!T$3:T$4001)) / (MAX(training!T$3:T$4001) - MIN(training!T$3:T$4001))</f>
        <v>0.10755139161868162</v>
      </c>
      <c r="U2876">
        <f>(training!U2876 - MIN(training!U$3:U$4001)) / (MAX(training!U$3:U$4001) - MIN(training!U$3:U$4001))</f>
        <v>0.31354210934420068</v>
      </c>
      <c r="V2876">
        <f>(training!V2876 - MIN(training!V$3:V$4001)) / (MAX(training!V$3:V$4001) - MIN(training!V$3:V$4001))</f>
        <v>1.6686666666666666E-2</v>
      </c>
      <c r="W2876">
        <f>(training!W2876 - MIN(training!W$3:W$4001)) / (MAX(training!W$3:W$4001) - MIN(training!W$3:W$4001))</f>
        <v>1.1632464067675569E-2</v>
      </c>
      <c r="X2876">
        <f>(training!X2876 - MIN(training!X$3:X$4001)) / (MAX(training!X$3:X$4001) - MIN(training!X$3:X$4001))</f>
        <v>5.5868041605285478E-3</v>
      </c>
      <c r="Y2876">
        <f>(training!Y2876 - MIN(training!Y$3:Y$4001)) / (MAX(training!Y$3:Y$4001) - MIN(training!Y$3:Y$4001))</f>
        <v>1.9526829268292682E-2</v>
      </c>
      <c r="Z2876">
        <f>(training!Z2876 - MIN(training!Z$3:Z$4001)) / (MAX(training!Z$3:Z$4001) - MIN(training!Z$3:Z$4001))</f>
        <v>9.0783132530120481E-3</v>
      </c>
      <c r="AA2876">
        <f>(training!AA2876 - MIN(training!AA$3:AA$4001)) / (MAX(training!AA$3:AA$4001) - MIN(training!AA$3:AA$4001))</f>
        <v>7.5794547029693609E-3</v>
      </c>
      <c r="AB2876">
        <v>0</v>
      </c>
      <c r="AC2876">
        <f t="shared" si="284"/>
        <v>-0.22391833460271038</v>
      </c>
      <c r="AD2876">
        <f t="shared" si="287"/>
        <v>0.44425314817239886</v>
      </c>
      <c r="AE2876">
        <f t="shared" si="288"/>
        <v>-0.44425314817239886</v>
      </c>
      <c r="AF2876">
        <f t="shared" si="289"/>
        <v>-0.58744239088153893</v>
      </c>
    </row>
    <row r="2877" spans="1:32" x14ac:dyDescent="0.35">
      <c r="A2877">
        <v>1114</v>
      </c>
      <c r="B2877">
        <v>1</v>
      </c>
      <c r="C2877">
        <v>1</v>
      </c>
      <c r="D2877">
        <f>(training!D2877 - MIN(training!$D$3:$D$4001)) / (MAX(training!$D$3:$D$4001) - MIN(training!$D$3:$D$4001))</f>
        <v>0.10101010101010101</v>
      </c>
      <c r="E2877">
        <f t="shared" si="285"/>
        <v>1</v>
      </c>
      <c r="F2877">
        <f t="shared" si="286"/>
        <v>0</v>
      </c>
      <c r="G2877">
        <v>1</v>
      </c>
      <c r="H2877">
        <v>2</v>
      </c>
      <c r="I2877">
        <f>(training!I2877 - MIN(training!I$3:I$4001)) / (MAX(training!I$3:I$4001) - MIN(training!I$3:I$4001))</f>
        <v>0.22222222222222221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f>(training!P2877 - MIN(training!P$3:P$4001)) / (MAX(training!P$3:P$4001) - MIN(training!P$3:P$4001))</f>
        <v>2.7601473903791716E-2</v>
      </c>
      <c r="Q2877">
        <f>(training!Q2877 - MIN(training!Q$3:Q$4001)) / (MAX(training!Q$3:Q$4001) - MIN(training!Q$3:Q$4001))</f>
        <v>0.11207027319099575</v>
      </c>
      <c r="R2877">
        <f>(training!R2877 - MIN(training!R$3:R$4001)) / (MAX(training!R$3:R$4001) - MIN(training!R$3:R$4001))</f>
        <v>0.11613024878318975</v>
      </c>
      <c r="S2877">
        <f>(training!S2877 - MIN(training!S$3:S$4001)) / (MAX(training!S$3:S$4001) - MIN(training!S$3:S$4001))</f>
        <v>4.267328196111566E-2</v>
      </c>
      <c r="T2877">
        <f>(training!T2877 - MIN(training!T$3:T$4001)) / (MAX(training!T$3:T$4001) - MIN(training!T$3:T$4001))</f>
        <v>5.7458561223058778E-2</v>
      </c>
      <c r="U2877">
        <f>(training!U2877 - MIN(training!U$3:U$4001)) / (MAX(training!U$3:U$4001) - MIN(training!U$3:U$4001))</f>
        <v>0.26746086698579152</v>
      </c>
      <c r="V2877">
        <f>(training!V2877 - MIN(training!V$3:V$4001)) / (MAX(training!V$3:V$4001) - MIN(training!V$3:V$4001))</f>
        <v>0.26667999999999997</v>
      </c>
      <c r="W2877">
        <f>(training!W2877 - MIN(training!W$3:W$4001)) / (MAX(training!W$3:W$4001) - MIN(training!W$3:W$4001))</f>
        <v>4.3545535566541929E-3</v>
      </c>
      <c r="X2877">
        <f>(training!X2877 - MIN(training!X$3:X$4001)) / (MAX(training!X$3:X$4001) - MIN(training!X$3:X$4001))</f>
        <v>1.3406767555019865E-2</v>
      </c>
      <c r="Y2877">
        <f>(training!Y2877 - MIN(training!Y$3:Y$4001)) / (MAX(training!Y$3:Y$4001) - MIN(training!Y$3:Y$4001))</f>
        <v>3.4146341463414637E-2</v>
      </c>
      <c r="Z2877">
        <f>(training!Z2877 - MIN(training!Z$3:Z$4001)) / (MAX(training!Z$3:Z$4001) - MIN(training!Z$3:Z$4001))</f>
        <v>6.024096385542169E-3</v>
      </c>
      <c r="AA2877">
        <f>(training!AA2877 - MIN(training!AA$3:AA$4001)) / (MAX(training!AA$3:AA$4001) - MIN(training!AA$3:AA$4001))</f>
        <v>7.5662138287690148E-3</v>
      </c>
      <c r="AB2877">
        <v>0</v>
      </c>
      <c r="AC2877">
        <f t="shared" si="284"/>
        <v>-0.37696977783869856</v>
      </c>
      <c r="AD2877">
        <f t="shared" si="287"/>
        <v>0.40685795720061957</v>
      </c>
      <c r="AE2877">
        <f t="shared" si="288"/>
        <v>-0.40685795720061957</v>
      </c>
      <c r="AF2877">
        <f t="shared" si="289"/>
        <v>-0.52232137612242191</v>
      </c>
    </row>
    <row r="2878" spans="1:32" x14ac:dyDescent="0.35">
      <c r="A2878">
        <v>1115</v>
      </c>
      <c r="B2878">
        <v>1</v>
      </c>
      <c r="C2878">
        <v>1</v>
      </c>
      <c r="D2878">
        <f>(training!D2878 - MIN(training!$D$3:$D$4001)) / (MAX(training!$D$3:$D$4001) - MIN(training!$D$3:$D$4001))</f>
        <v>4.0404040404040407E-2</v>
      </c>
      <c r="E2878">
        <f t="shared" si="285"/>
        <v>1</v>
      </c>
      <c r="F2878">
        <f t="shared" si="286"/>
        <v>0</v>
      </c>
      <c r="G2878">
        <v>3</v>
      </c>
      <c r="H2878">
        <v>1</v>
      </c>
      <c r="I2878">
        <f>(training!I2878 - MIN(training!I$3:I$4001)) / (MAX(training!I$3:I$4001) - MIN(training!I$3:I$4001))</f>
        <v>0.61111111111111116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f>(training!P2878 - MIN(training!P$3:P$4001)) / (MAX(training!P$3:P$4001) - MIN(training!P$3:P$4001))</f>
        <v>5.4135419763264164E-2</v>
      </c>
      <c r="Q2878">
        <f>(training!Q2878 - MIN(training!Q$3:Q$4001)) / (MAX(training!Q$3:Q$4001) - MIN(training!Q$3:Q$4001))</f>
        <v>6.383379517863251E-2</v>
      </c>
      <c r="R2878">
        <f>(training!R2878 - MIN(training!R$3:R$4001)) / (MAX(training!R$3:R$4001) - MIN(training!R$3:R$4001))</f>
        <v>9.3804242968091034E-2</v>
      </c>
      <c r="S2878">
        <f>(training!S2878 - MIN(training!S$3:S$4001)) / (MAX(training!S$3:S$4001) - MIN(training!S$3:S$4001))</f>
        <v>6.2522474426033495E-2</v>
      </c>
      <c r="T2878">
        <f>(training!T2878 - MIN(training!T$3:T$4001)) / (MAX(training!T$3:T$4001) - MIN(training!T$3:T$4001))</f>
        <v>7.4507119787840165E-2</v>
      </c>
      <c r="U2878">
        <f>(training!U2878 - MIN(training!U$3:U$4001)) / (MAX(training!U$3:U$4001) - MIN(training!U$3:U$4001))</f>
        <v>0.29600689174473799</v>
      </c>
      <c r="V2878">
        <f>(training!V2878 - MIN(training!V$3:V$4001)) / (MAX(training!V$3:V$4001) - MIN(training!V$3:V$4001))</f>
        <v>6.6666666666666671E-3</v>
      </c>
      <c r="W2878">
        <f>(training!W2878 - MIN(training!W$3:W$4001)) / (MAX(training!W$3:W$4001) - MIN(training!W$3:W$4001))</f>
        <v>5.8060714088722576E-3</v>
      </c>
      <c r="X2878">
        <f>(training!X2878 - MIN(training!X$3:X$4001)) / (MAX(training!X$3:X$4001) - MIN(training!X$3:X$4001))</f>
        <v>1.8325074773447613E-3</v>
      </c>
      <c r="Y2878">
        <f>(training!Y2878 - MIN(training!Y$3:Y$4001)) / (MAX(training!Y$3:Y$4001) - MIN(training!Y$3:Y$4001))</f>
        <v>9.7560975609756097E-3</v>
      </c>
      <c r="Z2878">
        <f>(training!Z2878 - MIN(training!Z$3:Z$4001)) / (MAX(training!Z$3:Z$4001) - MIN(training!Z$3:Z$4001))</f>
        <v>1.0843373493975903E-2</v>
      </c>
      <c r="AA2878">
        <f>(training!AA2878 - MIN(training!AA$3:AA$4001)) / (MAX(training!AA$3:AA$4001) - MIN(training!AA$3:AA$4001))</f>
        <v>0</v>
      </c>
      <c r="AB2878">
        <v>0</v>
      </c>
      <c r="AC2878">
        <f t="shared" si="284"/>
        <v>-9.894537604760284E-2</v>
      </c>
      <c r="AD2878">
        <f t="shared" si="287"/>
        <v>0.4752838173703321</v>
      </c>
      <c r="AE2878">
        <f t="shared" si="288"/>
        <v>-0.4752838173703321</v>
      </c>
      <c r="AF2878">
        <f t="shared" si="289"/>
        <v>-0.64489776708473823</v>
      </c>
    </row>
    <row r="2879" spans="1:32" x14ac:dyDescent="0.35">
      <c r="A2879">
        <v>1116</v>
      </c>
      <c r="B2879">
        <v>1</v>
      </c>
      <c r="C2879">
        <v>1</v>
      </c>
      <c r="D2879">
        <f>(training!D2879 - MIN(training!$D$3:$D$4001)) / (MAX(training!$D$3:$D$4001) - MIN(training!$D$3:$D$4001))</f>
        <v>5.0505050505050504E-2</v>
      </c>
      <c r="E2879">
        <f t="shared" si="285"/>
        <v>1</v>
      </c>
      <c r="F2879">
        <f t="shared" si="286"/>
        <v>0</v>
      </c>
      <c r="G2879">
        <v>1</v>
      </c>
      <c r="H2879">
        <v>2</v>
      </c>
      <c r="I2879">
        <f>(training!I2879 - MIN(training!I$3:I$4001)) / (MAX(training!I$3:I$4001) - MIN(training!I$3:I$4001))</f>
        <v>0.1111111111111111</v>
      </c>
      <c r="J2879">
        <v>-2</v>
      </c>
      <c r="K2879">
        <v>-2</v>
      </c>
      <c r="L2879">
        <v>-2</v>
      </c>
      <c r="M2879">
        <v>-2</v>
      </c>
      <c r="N2879">
        <v>-1</v>
      </c>
      <c r="O2879">
        <v>-1</v>
      </c>
      <c r="P2879">
        <f>(training!P2879 - MIN(training!P$3:P$4001)) / (MAX(training!P$3:P$4001) - MIN(training!P$3:P$4001))</f>
        <v>2.6813852734250895E-2</v>
      </c>
      <c r="Q2879">
        <f>(training!Q2879 - MIN(training!Q$3:Q$4001)) / (MAX(training!Q$3:Q$4001) - MIN(training!Q$3:Q$4001))</f>
        <v>2.6332617844909208E-2</v>
      </c>
      <c r="R2879">
        <f>(training!R2879 - MIN(training!R$3:R$4001)) / (MAX(training!R$3:R$4001) - MIN(training!R$3:R$4001))</f>
        <v>2.523018800581173E-2</v>
      </c>
      <c r="S2879">
        <f>(training!S2879 - MIN(training!S$3:S$4001)) / (MAX(training!S$3:S$4001) - MIN(training!S$3:S$4001))</f>
        <v>2.1883196960906081E-2</v>
      </c>
      <c r="T2879">
        <f>(training!T2879 - MIN(training!T$3:T$4001)) / (MAX(training!T$3:T$4001) - MIN(training!T$3:T$4001))</f>
        <v>3.9666940866933328E-2</v>
      </c>
      <c r="U2879">
        <f>(training!U2879 - MIN(training!U$3:U$4001)) / (MAX(training!U$3:U$4001) - MIN(training!U$3:U$4001))</f>
        <v>0.26974479488068165</v>
      </c>
      <c r="V2879">
        <f>(training!V2879 - MIN(training!V$3:V$4001)) / (MAX(training!V$3:V$4001) - MIN(training!V$3:V$4001))</f>
        <v>6.2033333333333333E-3</v>
      </c>
      <c r="W2879">
        <f>(training!W2879 - MIN(training!W$3:W$4001)) / (MAX(training!W$3:W$4001) - MIN(training!W$3:W$4001))</f>
        <v>0</v>
      </c>
      <c r="X2879">
        <f>(training!X2879 - MIN(training!X$3:X$4001)) / (MAX(training!X$3:X$4001) - MIN(training!X$3:X$4001))</f>
        <v>5.4160528547832687E-3</v>
      </c>
      <c r="Y2879">
        <f>(training!Y2879 - MIN(training!Y$3:Y$4001)) / (MAX(training!Y$3:Y$4001) - MIN(training!Y$3:Y$4001))</f>
        <v>4.6668292682926826E-2</v>
      </c>
      <c r="Z2879">
        <f>(training!Z2879 - MIN(training!Z$3:Z$4001)) / (MAX(training!Z$3:Z$4001) - MIN(training!Z$3:Z$4001))</f>
        <v>6.024096385542169E-3</v>
      </c>
      <c r="AA2879">
        <f>(training!AA2879 - MIN(training!AA$3:AA$4001)) / (MAX(training!AA$3:AA$4001) - MIN(training!AA$3:AA$4001))</f>
        <v>0</v>
      </c>
      <c r="AB2879">
        <v>0</v>
      </c>
      <c r="AC2879">
        <f t="shared" si="284"/>
        <v>-1.4283148372312811</v>
      </c>
      <c r="AD2879">
        <f t="shared" si="287"/>
        <v>0.19336138791335133</v>
      </c>
      <c r="AE2879">
        <f t="shared" si="288"/>
        <v>-0.19336138791335133</v>
      </c>
      <c r="AF2879">
        <f t="shared" si="289"/>
        <v>-0.21487952750927841</v>
      </c>
    </row>
    <row r="2880" spans="1:32" x14ac:dyDescent="0.35">
      <c r="A2880">
        <v>1118</v>
      </c>
      <c r="B2880">
        <v>1</v>
      </c>
      <c r="C2880">
        <v>1</v>
      </c>
      <c r="D2880">
        <f>(training!D2880 - MIN(training!$D$3:$D$4001)) / (MAX(training!$D$3:$D$4001) - MIN(training!$D$3:$D$4001))</f>
        <v>1.0101010101010102E-2</v>
      </c>
      <c r="E2880">
        <f t="shared" si="285"/>
        <v>1</v>
      </c>
      <c r="F2880">
        <f t="shared" si="286"/>
        <v>0</v>
      </c>
      <c r="G2880">
        <v>1</v>
      </c>
      <c r="H2880">
        <v>2</v>
      </c>
      <c r="I2880">
        <f>(training!I2880 - MIN(training!I$3:I$4001)) / (MAX(training!I$3:I$4001) - MIN(training!I$3:I$4001))</f>
        <v>5.5555555555555552E-2</v>
      </c>
      <c r="J2880">
        <v>1</v>
      </c>
      <c r="K2880">
        <v>2</v>
      </c>
      <c r="L2880">
        <v>0</v>
      </c>
      <c r="M2880">
        <v>0</v>
      </c>
      <c r="N2880">
        <v>0</v>
      </c>
      <c r="O2880">
        <v>-2</v>
      </c>
      <c r="P2880">
        <f>(training!P2880 - MIN(training!P$3:P$4001)) / (MAX(training!P$3:P$4001) - MIN(training!P$3:P$4001))</f>
        <v>3.3838085110077978E-2</v>
      </c>
      <c r="Q2880">
        <f>(training!Q2880 - MIN(training!Q$3:Q$4001)) / (MAX(training!Q$3:Q$4001) - MIN(training!Q$3:Q$4001))</f>
        <v>4.2354270871028665E-2</v>
      </c>
      <c r="R2880">
        <f>(training!R2880 - MIN(training!R$3:R$4001)) / (MAX(training!R$3:R$4001) - MIN(training!R$3:R$4001))</f>
        <v>3.7358726267780751E-2</v>
      </c>
      <c r="S2880">
        <f>(training!S2880 - MIN(training!S$3:S$4001)) / (MAX(training!S$3:S$4001) - MIN(training!S$3:S$4001))</f>
        <v>2.4476442389359643E-2</v>
      </c>
      <c r="T2880">
        <f>(training!T2880 - MIN(training!T$3:T$4001)) / (MAX(training!T$3:T$4001) - MIN(training!T$3:T$4001))</f>
        <v>2.9654444870047911E-2</v>
      </c>
      <c r="U2880">
        <f>(training!U2880 - MIN(training!U$3:U$4001)) / (MAX(training!U$3:U$4001) - MIN(training!U$3:U$4001))</f>
        <v>0.26097872304454045</v>
      </c>
      <c r="V2880">
        <f>(training!V2880 - MIN(training!V$3:V$4001)) / (MAX(training!V$3:V$4001) - MIN(training!V$3:V$4001))</f>
        <v>6.666666666666667E-5</v>
      </c>
      <c r="W2880">
        <f>(training!W2880 - MIN(training!W$3:W$4001)) / (MAX(training!W$3:W$4001) - MIN(training!W$3:W$4001))</f>
        <v>4.3545535566541929E-3</v>
      </c>
      <c r="X2880">
        <f>(training!X2880 - MIN(training!X$3:X$4001)) / (MAX(training!X$3:X$4001) - MIN(training!X$3:X$4001))</f>
        <v>0</v>
      </c>
      <c r="Y2880">
        <f>(training!Y2880 - MIN(training!Y$3:Y$4001)) / (MAX(training!Y$3:Y$4001) - MIN(training!Y$3:Y$4001))</f>
        <v>0</v>
      </c>
      <c r="Z2880">
        <f>(training!Z2880 - MIN(training!Z$3:Z$4001)) / (MAX(training!Z$3:Z$4001) - MIN(training!Z$3:Z$4001))</f>
        <v>0</v>
      </c>
      <c r="AA2880">
        <f>(training!AA2880 - MIN(training!AA$3:AA$4001)) / (MAX(training!AA$3:AA$4001) - MIN(training!AA$3:AA$4001))</f>
        <v>0</v>
      </c>
      <c r="AB2880">
        <v>0</v>
      </c>
      <c r="AC2880">
        <f t="shared" si="284"/>
        <v>0.57541485105420898</v>
      </c>
      <c r="AD2880">
        <f t="shared" si="287"/>
        <v>0.64001168261417329</v>
      </c>
      <c r="AE2880">
        <f t="shared" si="288"/>
        <v>-0.64001168261417329</v>
      </c>
      <c r="AF2880">
        <f t="shared" si="289"/>
        <v>-1.0216836997645864</v>
      </c>
    </row>
    <row r="2881" spans="1:32" x14ac:dyDescent="0.35">
      <c r="A2881">
        <v>1120</v>
      </c>
      <c r="B2881">
        <v>2</v>
      </c>
      <c r="C2881">
        <v>1</v>
      </c>
      <c r="D2881">
        <f>(training!D2881 - MIN(training!$D$3:$D$4001)) / (MAX(training!$D$3:$D$4001) - MIN(training!$D$3:$D$4001))</f>
        <v>0.1111111111111111</v>
      </c>
      <c r="E2881">
        <f t="shared" si="285"/>
        <v>0</v>
      </c>
      <c r="F2881">
        <f t="shared" si="286"/>
        <v>1</v>
      </c>
      <c r="G2881">
        <v>2</v>
      </c>
      <c r="H2881">
        <v>1</v>
      </c>
      <c r="I2881">
        <f>(training!I2881 - MIN(training!I$3:I$4001)) / (MAX(training!I$3:I$4001) - MIN(training!I$3:I$4001))</f>
        <v>0.24074074074074073</v>
      </c>
      <c r="J2881">
        <v>1</v>
      </c>
      <c r="K2881">
        <v>-1</v>
      </c>
      <c r="L2881">
        <v>-1</v>
      </c>
      <c r="M2881">
        <v>-1</v>
      </c>
      <c r="N2881">
        <v>-1</v>
      </c>
      <c r="O2881">
        <v>-1</v>
      </c>
      <c r="P2881">
        <f>(training!P2881 - MIN(training!P$3:P$4001)) / (MAX(training!P$3:P$4001) - MIN(training!P$3:P$4001))</f>
        <v>1.4686938462371424E-2</v>
      </c>
      <c r="Q2881">
        <f>(training!Q2881 - MIN(training!Q$3:Q$4001)) / (MAX(training!Q$3:Q$4001) - MIN(training!Q$3:Q$4001))</f>
        <v>2.5382819354870693E-2</v>
      </c>
      <c r="R2881">
        <f>(training!R2881 - MIN(training!R$3:R$4001)) / (MAX(training!R$3:R$4001) - MIN(training!R$3:R$4001))</f>
        <v>3.8304900407595655E-2</v>
      </c>
      <c r="S2881">
        <f>(training!S2881 - MIN(training!S$3:S$4001)) / (MAX(training!S$3:S$4001) - MIN(training!S$3:S$4001))</f>
        <v>2.1450805549611398E-2</v>
      </c>
      <c r="T2881">
        <f>(training!T2881 - MIN(training!T$3:T$4001)) / (MAX(training!T$3:T$4001) - MIN(training!T$3:T$4001))</f>
        <v>3.8545022218594127E-2</v>
      </c>
      <c r="U2881">
        <f>(training!U2881 - MIN(training!U$3:U$4001)) / (MAX(training!U$3:U$4001) - MIN(training!U$3:U$4001))</f>
        <v>0.26097872304454045</v>
      </c>
      <c r="V2881">
        <f>(training!V2881 - MIN(training!V$3:V$4001)) / (MAX(training!V$3:V$4001) - MIN(training!V$3:V$4001))</f>
        <v>3.0233333333333332E-3</v>
      </c>
      <c r="W2881">
        <f>(training!W2881 - MIN(training!W$3:W$4001)) / (MAX(training!W$3:W$4001) - MIN(training!W$3:W$4001))</f>
        <v>2.2562393494877594E-2</v>
      </c>
      <c r="X2881">
        <f>(training!X2881 - MIN(training!X$3:X$4001)) / (MAX(training!X$3:X$4001) - MIN(training!X$3:X$4001))</f>
        <v>4.9629480826748808E-3</v>
      </c>
      <c r="Y2881">
        <f>(training!Y2881 - MIN(training!Y$3:Y$4001)) / (MAX(training!Y$3:Y$4001) - MIN(training!Y$3:Y$4001))</f>
        <v>4.1439024390243905E-2</v>
      </c>
      <c r="Z2881">
        <f>(training!Z2881 - MIN(training!Z$3:Z$4001)) / (MAX(training!Z$3:Z$4001) - MIN(training!Z$3:Z$4001))</f>
        <v>0</v>
      </c>
      <c r="AA2881">
        <f>(training!AA2881 - MIN(training!AA$3:AA$4001)) / (MAX(training!AA$3:AA$4001) - MIN(training!AA$3:AA$4001))</f>
        <v>9.9874022539751003E-4</v>
      </c>
      <c r="AB2881">
        <v>0</v>
      </c>
      <c r="AC2881">
        <f t="shared" si="284"/>
        <v>0.3341936915891538</v>
      </c>
      <c r="AD2881">
        <f t="shared" si="287"/>
        <v>0.58277941536710642</v>
      </c>
      <c r="AE2881">
        <f t="shared" si="288"/>
        <v>-0.58277941536710642</v>
      </c>
      <c r="AF2881">
        <f t="shared" si="289"/>
        <v>-0.87414021710890477</v>
      </c>
    </row>
    <row r="2882" spans="1:32" x14ac:dyDescent="0.35">
      <c r="A2882">
        <v>1123</v>
      </c>
      <c r="B2882">
        <v>1</v>
      </c>
      <c r="C2882">
        <v>1</v>
      </c>
      <c r="D2882">
        <f>(training!D2882 - MIN(training!$D$3:$D$4001)) / (MAX(training!$D$3:$D$4001) - MIN(training!$D$3:$D$4001))</f>
        <v>4.0404040404040407E-2</v>
      </c>
      <c r="E2882">
        <f t="shared" si="285"/>
        <v>1</v>
      </c>
      <c r="F2882">
        <f t="shared" si="286"/>
        <v>0</v>
      </c>
      <c r="G2882">
        <v>2</v>
      </c>
      <c r="H2882">
        <v>2</v>
      </c>
      <c r="I2882">
        <f>(training!I2882 - MIN(training!I$3:I$4001)) / (MAX(training!I$3:I$4001) - MIN(training!I$3:I$4001))</f>
        <v>9.2592592592592587E-2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f>(training!P2882 - MIN(training!P$3:P$4001)) / (MAX(training!P$3:P$4001) - MIN(training!P$3:P$4001))</f>
        <v>6.3956677771001447E-2</v>
      </c>
      <c r="Q2882">
        <f>(training!Q2882 - MIN(training!Q$3:Q$4001)) / (MAX(training!Q$3:Q$4001) - MIN(training!Q$3:Q$4001))</f>
        <v>7.3696629603374864E-2</v>
      </c>
      <c r="R2882">
        <f>(training!R2882 - MIN(training!R$3:R$4001)) / (MAX(training!R$3:R$4001) - MIN(training!R$3:R$4001))</f>
        <v>0.10752713516316453</v>
      </c>
      <c r="S2882">
        <f>(training!S2882 - MIN(training!S$3:S$4001)) / (MAX(training!S$3:S$4001) - MIN(training!S$3:S$4001))</f>
        <v>7.1331346391848099E-2</v>
      </c>
      <c r="T2882">
        <f>(training!T2882 - MIN(training!T$3:T$4001)) / (MAX(training!T$3:T$4001) - MIN(training!T$3:T$4001))</f>
        <v>8.1752495536396422E-2</v>
      </c>
      <c r="U2882">
        <f>(training!U2882 - MIN(training!U$3:U$4001)) / (MAX(training!U$3:U$4001) - MIN(training!U$3:U$4001))</f>
        <v>0.29938744316116522</v>
      </c>
      <c r="V2882">
        <f>(training!V2882 - MIN(training!V$3:V$4001)) / (MAX(training!V$3:V$4001) - MIN(training!V$3:V$4001))</f>
        <v>8.5699999999999995E-3</v>
      </c>
      <c r="W2882">
        <f>(training!W2882 - MIN(training!W$3:W$4001)) / (MAX(training!W$3:W$4001) - MIN(training!W$3:W$4001))</f>
        <v>3.4836428453233546E-3</v>
      </c>
      <c r="X2882">
        <f>(training!X2882 - MIN(training!X$3:X$4001)) / (MAX(training!X$3:X$4001) - MIN(training!X$3:X$4001))</f>
        <v>1.1160216061782955E-3</v>
      </c>
      <c r="Y2882">
        <f>(training!Y2882 - MIN(training!Y$3:Y$4001)) / (MAX(training!Y$3:Y$4001) - MIN(training!Y$3:Y$4001))</f>
        <v>0.1951219512195122</v>
      </c>
      <c r="Z2882">
        <f>(training!Z2882 - MIN(training!Z$3:Z$4001)) / (MAX(training!Z$3:Z$4001) - MIN(training!Z$3:Z$4001))</f>
        <v>3.0120481927710845E-3</v>
      </c>
      <c r="AA2882">
        <f>(training!AA2882 - MIN(training!AA$3:AA$4001)) / (MAX(training!AA$3:AA$4001) - MIN(training!AA$3:AA$4001))</f>
        <v>0</v>
      </c>
      <c r="AB2882">
        <v>0</v>
      </c>
      <c r="AC2882">
        <f t="shared" si="284"/>
        <v>-0.40692187807574653</v>
      </c>
      <c r="AD2882">
        <f t="shared" si="287"/>
        <v>0.39965042619446395</v>
      </c>
      <c r="AE2882">
        <f t="shared" si="288"/>
        <v>-0.39965042619446395</v>
      </c>
      <c r="AF2882">
        <f t="shared" si="289"/>
        <v>-0.51024317041565459</v>
      </c>
    </row>
    <row r="2883" spans="1:32" x14ac:dyDescent="0.35">
      <c r="A2883">
        <v>1124</v>
      </c>
      <c r="B2883">
        <v>2</v>
      </c>
      <c r="C2883">
        <v>1</v>
      </c>
      <c r="D2883">
        <f>(training!D2883 - MIN(training!$D$3:$D$4001)) / (MAX(training!$D$3:$D$4001) - MIN(training!$D$3:$D$4001))</f>
        <v>0.19191919191919191</v>
      </c>
      <c r="E2883">
        <f t="shared" si="285"/>
        <v>0</v>
      </c>
      <c r="F2883">
        <f t="shared" si="286"/>
        <v>1</v>
      </c>
      <c r="G2883">
        <v>2</v>
      </c>
      <c r="H2883">
        <v>1</v>
      </c>
      <c r="I2883">
        <f>(training!I2883 - MIN(training!I$3:I$4001)) / (MAX(training!I$3:I$4001) - MIN(training!I$3:I$4001))</f>
        <v>0.37037037037037035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-1</v>
      </c>
      <c r="P2883">
        <f>(training!P2883 - MIN(training!P$3:P$4001)) / (MAX(training!P$3:P$4001) - MIN(training!P$3:P$4001))</f>
        <v>3.3096434047708796E-2</v>
      </c>
      <c r="Q2883">
        <f>(training!Q2883 - MIN(training!Q$3:Q$4001)) / (MAX(training!Q$3:Q$4001) - MIN(training!Q$3:Q$4001))</f>
        <v>4.2702265933662824E-2</v>
      </c>
      <c r="R2883">
        <f>(training!R2883 - MIN(training!R$3:R$4001)) / (MAX(training!R$3:R$4001) - MIN(training!R$3:R$4001))</f>
        <v>5.3867949782060068E-2</v>
      </c>
      <c r="S2883">
        <f>(training!S2883 - MIN(training!S$3:S$4001)) / (MAX(training!S$3:S$4001) - MIN(training!S$3:S$4001))</f>
        <v>2.9187523301705518E-2</v>
      </c>
      <c r="T2883">
        <f>(training!T2883 - MIN(training!T$3:T$4001)) / (MAX(training!T$3:T$4001) - MIN(training!T$3:T$4001))</f>
        <v>3.8183956981955113E-2</v>
      </c>
      <c r="U2883">
        <f>(training!U2883 - MIN(training!U$3:U$4001)) / (MAX(training!U$3:U$4001) - MIN(training!U$3:U$4001))</f>
        <v>0.26526992538810251</v>
      </c>
      <c r="V2883">
        <f>(training!V2883 - MIN(training!V$3:V$4001)) / (MAX(training!V$3:V$4001) - MIN(training!V$3:V$4001))</f>
        <v>4.6166666666666665E-3</v>
      </c>
      <c r="W2883">
        <f>(training!W2883 - MIN(training!W$3:W$4001)) / (MAX(training!W$3:W$4001) - MIN(training!W$3:W$4001))</f>
        <v>2.9610964185248514E-3</v>
      </c>
      <c r="X2883">
        <f>(training!X2883 - MIN(training!X$3:X$4001)) / (MAX(training!X$3:X$4001) - MIN(training!X$3:X$4001))</f>
        <v>2.5556894781482968E-4</v>
      </c>
      <c r="Y2883">
        <f>(training!Y2883 - MIN(training!Y$3:Y$4001)) / (MAX(training!Y$3:Y$4001) - MIN(training!Y$3:Y$4001))</f>
        <v>8.9268292682926828E-4</v>
      </c>
      <c r="Z2883">
        <f>(training!Z2883 - MIN(training!Z$3:Z$4001)) / (MAX(training!Z$3:Z$4001) - MIN(training!Z$3:Z$4001))</f>
        <v>1.6819277108433735E-2</v>
      </c>
      <c r="AA2883">
        <f>(training!AA2883 - MIN(training!AA$3:AA$4001)) / (MAX(training!AA$3:AA$4001) - MIN(training!AA$3:AA$4001))</f>
        <v>1.6796994699867212E-3</v>
      </c>
      <c r="AB2883">
        <v>0</v>
      </c>
      <c r="AC2883">
        <f t="shared" ref="AC2883:AC2946" si="290">SUMPRODUCT($C$2:$AA$2,C2883:AA2883)</f>
        <v>-5.6634431771585281E-3</v>
      </c>
      <c r="AD2883">
        <f t="shared" si="287"/>
        <v>0.4985841429901276</v>
      </c>
      <c r="AE2883">
        <f t="shared" si="288"/>
        <v>-0.4985841429901276</v>
      </c>
      <c r="AF2883">
        <f t="shared" si="289"/>
        <v>-0.69031946828958557</v>
      </c>
    </row>
    <row r="2884" spans="1:32" x14ac:dyDescent="0.35">
      <c r="A2884">
        <v>1125</v>
      </c>
      <c r="B2884">
        <v>2</v>
      </c>
      <c r="C2884">
        <v>1</v>
      </c>
      <c r="D2884">
        <f>(training!D2884 - MIN(training!$D$3:$D$4001)) / (MAX(training!$D$3:$D$4001) - MIN(training!$D$3:$D$4001))</f>
        <v>9.0909090909090912E-2</v>
      </c>
      <c r="E2884">
        <f t="shared" ref="E2884:E2947" si="291">IF(B2884=1,1,0)</f>
        <v>0</v>
      </c>
      <c r="F2884">
        <f t="shared" ref="F2884:F2947" si="292">IF(B2884=2,1,0)</f>
        <v>1</v>
      </c>
      <c r="G2884">
        <v>2</v>
      </c>
      <c r="H2884">
        <v>2</v>
      </c>
      <c r="I2884">
        <f>(training!I2884 - MIN(training!I$3:I$4001)) / (MAX(training!I$3:I$4001) - MIN(training!I$3:I$4001))</f>
        <v>0.14814814814814814</v>
      </c>
      <c r="J2884">
        <v>-2</v>
      </c>
      <c r="K2884">
        <v>-1</v>
      </c>
      <c r="L2884">
        <v>0</v>
      </c>
      <c r="M2884">
        <v>0</v>
      </c>
      <c r="N2884">
        <v>0</v>
      </c>
      <c r="O2884">
        <v>0</v>
      </c>
      <c r="P2884">
        <f>(training!P2884 - MIN(training!P$3:P$4001)) / (MAX(training!P$3:P$4001) - MIN(training!P$3:P$4001))</f>
        <v>9.2244638608556362E-2</v>
      </c>
      <c r="Q2884">
        <f>(training!Q2884 - MIN(training!Q$3:Q$4001)) / (MAX(training!Q$3:Q$4001) - MIN(training!Q$3:Q$4001))</f>
        <v>0.10903845295870161</v>
      </c>
      <c r="R2884">
        <f>(training!R2884 - MIN(training!R$3:R$4001)) / (MAX(training!R$3:R$4001) - MIN(training!R$3:R$4001))</f>
        <v>0.17424756427502353</v>
      </c>
      <c r="S2884">
        <f>(training!S2884 - MIN(training!S$3:S$4001)) / (MAX(training!S$3:S$4001) - MIN(training!S$3:S$4001))</f>
        <v>0.11613790638725946</v>
      </c>
      <c r="T2884">
        <f>(training!T2884 - MIN(training!T$3:T$4001)) / (MAX(training!T$3:T$4001) - MIN(training!T$3:T$4001))</f>
        <v>0.12644609243688684</v>
      </c>
      <c r="U2884">
        <f>(training!U2884 - MIN(training!U$3:U$4001)) / (MAX(training!U$3:U$4001) - MIN(training!U$3:U$4001))</f>
        <v>0.33446863710522129</v>
      </c>
      <c r="V2884">
        <f>(training!V2884 - MIN(training!V$3:V$4001)) / (MAX(training!V$3:V$4001) - MIN(training!V$3:V$4001))</f>
        <v>3.3333333333333333E-2</v>
      </c>
      <c r="W2884">
        <f>(training!W2884 - MIN(training!W$3:W$4001)) / (MAX(training!W$3:W$4001) - MIN(training!W$3:W$4001))</f>
        <v>1.1612142817744515E-2</v>
      </c>
      <c r="X2884">
        <f>(training!X2884 - MIN(training!X$3:X$4001)) / (MAX(training!X$3:X$4001) - MIN(training!X$3:X$4001))</f>
        <v>2.9016561760635685E-3</v>
      </c>
      <c r="Y2884">
        <f>(training!Y2884 - MIN(training!Y$3:Y$4001)) / (MAX(training!Y$3:Y$4001) - MIN(training!Y$3:Y$4001))</f>
        <v>1.4634146341463415E-2</v>
      </c>
      <c r="Z2884">
        <f>(training!Z2884 - MIN(training!Z$3:Z$4001)) / (MAX(training!Z$3:Z$4001) - MIN(training!Z$3:Z$4001))</f>
        <v>1.2048192771084338E-2</v>
      </c>
      <c r="AA2884">
        <f>(training!AA2884 - MIN(training!AA$3:AA$4001)) / (MAX(training!AA$3:AA$4001) - MIN(training!AA$3:AA$4001))</f>
        <v>9.4577672859612692E-3</v>
      </c>
      <c r="AB2884">
        <v>0</v>
      </c>
      <c r="AC2884">
        <f t="shared" si="290"/>
        <v>-1.5710480287559689</v>
      </c>
      <c r="AD2884">
        <f t="shared" ref="AD2884:AD2947" si="293">EXP(AC2884)/(1+EXP(AC2884))</f>
        <v>0.17206703826940503</v>
      </c>
      <c r="AE2884">
        <f t="shared" ref="AE2884:AE2947" si="294">AB2884-AD2884</f>
        <v>-0.17206703826940503</v>
      </c>
      <c r="AF2884">
        <f t="shared" ref="AF2884:AF2947" si="295">IFERROR(AB2884*LN(AD2884)+(1-AB2884)*LN(1-AD2884),0)</f>
        <v>-0.18882309196813088</v>
      </c>
    </row>
    <row r="2885" spans="1:32" x14ac:dyDescent="0.35">
      <c r="A2885">
        <v>1126</v>
      </c>
      <c r="B2885">
        <v>1</v>
      </c>
      <c r="C2885">
        <v>1</v>
      </c>
      <c r="D2885">
        <f>(training!D2885 - MIN(training!$D$3:$D$4001)) / (MAX(training!$D$3:$D$4001) - MIN(training!$D$3:$D$4001))</f>
        <v>0.29292929292929293</v>
      </c>
      <c r="E2885">
        <f t="shared" si="291"/>
        <v>1</v>
      </c>
      <c r="F2885">
        <f t="shared" si="292"/>
        <v>0</v>
      </c>
      <c r="G2885">
        <v>1</v>
      </c>
      <c r="H2885">
        <v>1</v>
      </c>
      <c r="I2885">
        <f>(training!I2885 - MIN(training!I$3:I$4001)) / (MAX(training!I$3:I$4001) - MIN(training!I$3:I$4001))</f>
        <v>0.31481481481481483</v>
      </c>
      <c r="J2885">
        <v>-1</v>
      </c>
      <c r="K2885">
        <v>-1</v>
      </c>
      <c r="L2885">
        <v>-2</v>
      </c>
      <c r="M2885">
        <v>-2</v>
      </c>
      <c r="N2885">
        <v>-2</v>
      </c>
      <c r="O2885">
        <v>-2</v>
      </c>
      <c r="P2885">
        <f>(training!P2885 - MIN(training!P$3:P$4001)) / (MAX(training!P$3:P$4001) - MIN(training!P$3:P$4001))</f>
        <v>1.703039237018808E-2</v>
      </c>
      <c r="Q2885">
        <f>(training!Q2885 - MIN(training!Q$3:Q$4001)) / (MAX(training!Q$3:Q$4001) - MIN(training!Q$3:Q$4001))</f>
        <v>2.4492507200325191E-2</v>
      </c>
      <c r="R2885">
        <f>(training!R2885 - MIN(training!R$3:R$4001)) / (MAX(training!R$3:R$4001) - MIN(training!R$3:R$4001))</f>
        <v>2.5253758180113172E-2</v>
      </c>
      <c r="S2885">
        <f>(training!S2885 - MIN(training!S$3:S$4001)) / (MAX(training!S$3:S$4001) - MIN(training!S$3:S$4001))</f>
        <v>1.6545589717908725E-2</v>
      </c>
      <c r="T2885">
        <f>(training!T2885 - MIN(training!T$3:T$4001)) / (MAX(training!T$3:T$4001) - MIN(training!T$3:T$4001))</f>
        <v>2.9654444870047911E-2</v>
      </c>
      <c r="U2885">
        <f>(training!U2885 - MIN(training!U$3:U$4001)) / (MAX(training!U$3:U$4001) - MIN(training!U$3:U$4001))</f>
        <v>0.26097872304454045</v>
      </c>
      <c r="V2885">
        <f>(training!V2885 - MIN(training!V$3:V$4001)) / (MAX(training!V$3:V$4001) - MIN(training!V$3:V$4001))</f>
        <v>0</v>
      </c>
      <c r="W2885">
        <f>(training!W2885 - MIN(training!W$3:W$4001)) / (MAX(training!W$3:W$4001) - MIN(training!W$3:W$4001))</f>
        <v>0</v>
      </c>
      <c r="X2885">
        <f>(training!X2885 - MIN(training!X$3:X$4001)) / (MAX(training!X$3:X$4001) - MIN(training!X$3:X$4001))</f>
        <v>0</v>
      </c>
      <c r="Y2885">
        <f>(training!Y2885 - MIN(training!Y$3:Y$4001)) / (MAX(training!Y$3:Y$4001) - MIN(training!Y$3:Y$4001))</f>
        <v>0</v>
      </c>
      <c r="Z2885">
        <f>(training!Z2885 - MIN(training!Z$3:Z$4001)) / (MAX(training!Z$3:Z$4001) - MIN(training!Z$3:Z$4001))</f>
        <v>0</v>
      </c>
      <c r="AA2885">
        <f>(training!AA2885 - MIN(training!AA$3:AA$4001)) / (MAX(training!AA$3:AA$4001) - MIN(training!AA$3:AA$4001))</f>
        <v>0</v>
      </c>
      <c r="AB2885">
        <v>0</v>
      </c>
      <c r="AC2885">
        <f t="shared" si="290"/>
        <v>-0.75316861543014868</v>
      </c>
      <c r="AD2885">
        <f t="shared" si="293"/>
        <v>0.32013126772773637</v>
      </c>
      <c r="AE2885">
        <f t="shared" si="294"/>
        <v>-0.32013126772773637</v>
      </c>
      <c r="AF2885">
        <f t="shared" si="295"/>
        <v>-0.38585554022283641</v>
      </c>
    </row>
    <row r="2886" spans="1:32" x14ac:dyDescent="0.35">
      <c r="A2886">
        <v>1127</v>
      </c>
      <c r="B2886">
        <v>2</v>
      </c>
      <c r="C2886">
        <v>1</v>
      </c>
      <c r="D2886">
        <f>(training!D2886 - MIN(training!$D$3:$D$4001)) / (MAX(training!$D$3:$D$4001) - MIN(training!$D$3:$D$4001))</f>
        <v>0.49494949494949497</v>
      </c>
      <c r="E2886">
        <f t="shared" si="291"/>
        <v>0</v>
      </c>
      <c r="F2886">
        <f t="shared" si="292"/>
        <v>1</v>
      </c>
      <c r="G2886">
        <v>1</v>
      </c>
      <c r="H2886">
        <v>2</v>
      </c>
      <c r="I2886">
        <f>(training!I2886 - MIN(training!I$3:I$4001)) / (MAX(training!I$3:I$4001) - MIN(training!I$3:I$4001))</f>
        <v>0.25925925925925924</v>
      </c>
      <c r="J2886">
        <v>-1</v>
      </c>
      <c r="K2886">
        <v>-1</v>
      </c>
      <c r="L2886">
        <v>-1</v>
      </c>
      <c r="M2886">
        <v>-1</v>
      </c>
      <c r="N2886">
        <v>0</v>
      </c>
      <c r="O2886">
        <v>-1</v>
      </c>
      <c r="P2886">
        <f>(training!P2886 - MIN(training!P$3:P$4001)) / (MAX(training!P$3:P$4001) - MIN(training!P$3:P$4001))</f>
        <v>3.7547361979861006E-2</v>
      </c>
      <c r="Q2886">
        <f>(training!Q2886 - MIN(training!Q$3:Q$4001)) / (MAX(training!Q$3:Q$4001) - MIN(training!Q$3:Q$4001))</f>
        <v>3.8471796041184371E-2</v>
      </c>
      <c r="R2886">
        <f>(training!R2886 - MIN(training!R$3:R$4001)) / (MAX(training!R$3:R$4001) - MIN(training!R$3:R$4001))</f>
        <v>6.6929193512814594E-2</v>
      </c>
      <c r="S2886">
        <f>(training!S2886 - MIN(training!S$3:S$4001)) / (MAX(training!S$3:S$4001) - MIN(training!S$3:S$4001))</f>
        <v>4.0198061739316511E-2</v>
      </c>
      <c r="T2886">
        <f>(training!T2886 - MIN(training!T$3:T$4001)) / (MAX(training!T$3:T$4001) - MIN(training!T$3:T$4001))</f>
        <v>4.4193338398712305E-2</v>
      </c>
      <c r="U2886">
        <f>(training!U2886 - MIN(training!U$3:U$4001)) / (MAX(training!U$3:U$4001) - MIN(training!U$3:U$4001))</f>
        <v>0.26961722690270329</v>
      </c>
      <c r="V2886">
        <f>(training!V2886 - MIN(training!V$3:V$4001)) / (MAX(training!V$3:V$4001) - MIN(training!V$3:V$4001))</f>
        <v>4.7093333333333334E-2</v>
      </c>
      <c r="W2886">
        <f>(training!W2886 - MIN(training!W$3:W$4001)) / (MAX(training!W$3:W$4001) - MIN(training!W$3:W$4001))</f>
        <v>7.2291395111868481E-2</v>
      </c>
      <c r="X2886">
        <f>(training!X2886 - MIN(training!X$3:X$4001)) / (MAX(training!X$3:X$4001) - MIN(training!X$3:X$4001))</f>
        <v>2.3971028079103611E-2</v>
      </c>
      <c r="Y2886">
        <f>(training!Y2886 - MIN(training!Y$3:Y$4001)) / (MAX(training!Y$3:Y$4001) - MIN(training!Y$3:Y$4001))</f>
        <v>5.5926829268292684E-2</v>
      </c>
      <c r="Z2886">
        <f>(training!Z2886 - MIN(training!Z$3:Z$4001)) / (MAX(training!Z$3:Z$4001) - MIN(training!Z$3:Z$4001))</f>
        <v>3.4204819277108431E-2</v>
      </c>
      <c r="AA2886">
        <f>(training!AA2886 - MIN(training!AA$3:AA$4001)) / (MAX(training!AA$3:AA$4001) - MIN(training!AA$3:AA$4001))</f>
        <v>0.12618553112929526</v>
      </c>
      <c r="AB2886">
        <v>0</v>
      </c>
      <c r="AC2886">
        <f t="shared" si="290"/>
        <v>-1.103072383602514</v>
      </c>
      <c r="AD2886">
        <f t="shared" si="293"/>
        <v>0.24916466500288414</v>
      </c>
      <c r="AE2886">
        <f t="shared" si="294"/>
        <v>-0.24916466500288414</v>
      </c>
      <c r="AF2886">
        <f t="shared" si="295"/>
        <v>-0.28656891224840053</v>
      </c>
    </row>
    <row r="2887" spans="1:32" x14ac:dyDescent="0.35">
      <c r="A2887">
        <v>1128</v>
      </c>
      <c r="B2887">
        <v>2</v>
      </c>
      <c r="C2887">
        <v>1</v>
      </c>
      <c r="D2887">
        <f>(training!D2887 - MIN(training!$D$3:$D$4001)) / (MAX(training!$D$3:$D$4001) - MIN(training!$D$3:$D$4001))</f>
        <v>0.35353535353535354</v>
      </c>
      <c r="E2887">
        <f t="shared" si="291"/>
        <v>0</v>
      </c>
      <c r="F2887">
        <f t="shared" si="292"/>
        <v>1</v>
      </c>
      <c r="G2887">
        <v>2</v>
      </c>
      <c r="H2887">
        <v>1</v>
      </c>
      <c r="I2887">
        <f>(training!I2887 - MIN(training!I$3:I$4001)) / (MAX(training!I$3:I$4001) - MIN(training!I$3:I$4001))</f>
        <v>0.57407407407407407</v>
      </c>
      <c r="J2887">
        <v>-1</v>
      </c>
      <c r="K2887">
        <v>-1</v>
      </c>
      <c r="L2887">
        <v>-2</v>
      </c>
      <c r="M2887">
        <v>-2</v>
      </c>
      <c r="N2887">
        <v>-2</v>
      </c>
      <c r="O2887">
        <v>-2</v>
      </c>
      <c r="P2887">
        <f>(training!P2887 - MIN(training!P$3:P$4001)) / (MAX(training!P$3:P$4001) - MIN(training!P$3:P$4001))</f>
        <v>1.7755698505562894E-2</v>
      </c>
      <c r="Q2887">
        <f>(training!Q2887 - MIN(training!Q$3:Q$4001)) / (MAX(training!Q$3:Q$4001) - MIN(training!Q$3:Q$4001))</f>
        <v>2.6872952058970789E-2</v>
      </c>
      <c r="R2887">
        <f>(training!R2887 - MIN(training!R$3:R$4001)) / (MAX(training!R$3:R$4001) - MIN(training!R$3:R$4001))</f>
        <v>2.9087278671854351E-2</v>
      </c>
      <c r="S2887">
        <f>(training!S2887 - MIN(training!S$3:S$4001)) / (MAX(training!S$3:S$4001) - MIN(training!S$3:S$4001))</f>
        <v>1.7097109375172351E-2</v>
      </c>
      <c r="T2887">
        <f>(training!T2887 - MIN(training!T$3:T$4001)) / (MAX(training!T$3:T$4001) - MIN(training!T$3:T$4001))</f>
        <v>3.3407430199287082E-2</v>
      </c>
      <c r="U2887">
        <f>(training!U2887 - MIN(training!U$3:U$4001)) / (MAX(training!U$3:U$4001) - MIN(training!U$3:U$4001))</f>
        <v>0.26666471984611922</v>
      </c>
      <c r="V2887">
        <f>(training!V2887 - MIN(training!V$3:V$4001)) / (MAX(training!V$3:V$4001) - MIN(training!V$3:V$4001))</f>
        <v>8.0199999999999994E-3</v>
      </c>
      <c r="W2887">
        <f>(training!W2887 - MIN(training!W$3:W$4001)) / (MAX(training!W$3:W$4001) - MIN(training!W$3:W$4001))</f>
        <v>6.6247274775232462E-3</v>
      </c>
      <c r="X2887">
        <f>(training!X2887 - MIN(training!X$3:X$4001)) / (MAX(training!X$3:X$4001) - MIN(training!X$3:X$4001))</f>
        <v>5.5801080308914776E-4</v>
      </c>
      <c r="Y2887">
        <f>(training!Y2887 - MIN(training!Y$3:Y$4001)) / (MAX(training!Y$3:Y$4001) - MIN(training!Y$3:Y$4001))</f>
        <v>1.7492682926829269E-2</v>
      </c>
      <c r="Z2887">
        <f>(training!Z2887 - MIN(training!Z$3:Z$4001)) / (MAX(training!Z$3:Z$4001) - MIN(training!Z$3:Z$4001))</f>
        <v>2.2286144578313252E-2</v>
      </c>
      <c r="AA2887">
        <f>(training!AA2887 - MIN(training!AA$3:AA$4001)) / (MAX(training!AA$3:AA$4001) - MIN(training!AA$3:AA$4001))</f>
        <v>1.1349320743153522E-3</v>
      </c>
      <c r="AB2887">
        <v>0</v>
      </c>
      <c r="AC2887">
        <f t="shared" si="290"/>
        <v>-0.97197896351285562</v>
      </c>
      <c r="AD2887">
        <f t="shared" si="293"/>
        <v>0.27448622858372013</v>
      </c>
      <c r="AE2887">
        <f t="shared" si="294"/>
        <v>-0.27448622858372013</v>
      </c>
      <c r="AF2887">
        <f t="shared" si="295"/>
        <v>-0.32087522487212305</v>
      </c>
    </row>
    <row r="2888" spans="1:32" x14ac:dyDescent="0.35">
      <c r="A2888">
        <v>1129</v>
      </c>
      <c r="B2888">
        <v>2</v>
      </c>
      <c r="C2888">
        <v>1</v>
      </c>
      <c r="D2888">
        <f>(training!D2888 - MIN(training!$D$3:$D$4001)) / (MAX(training!$D$3:$D$4001) - MIN(training!$D$3:$D$4001))</f>
        <v>0.15151515151515152</v>
      </c>
      <c r="E2888">
        <f t="shared" si="291"/>
        <v>0</v>
      </c>
      <c r="F2888">
        <f t="shared" si="292"/>
        <v>1</v>
      </c>
      <c r="G2888">
        <v>1</v>
      </c>
      <c r="H2888">
        <v>2</v>
      </c>
      <c r="I2888">
        <f>(training!I2888 - MIN(training!I$3:I$4001)) / (MAX(training!I$3:I$4001) - MIN(training!I$3:I$4001))</f>
        <v>0.14814814814814814</v>
      </c>
      <c r="J2888">
        <v>1</v>
      </c>
      <c r="K2888">
        <v>-2</v>
      </c>
      <c r="L2888">
        <v>-2</v>
      </c>
      <c r="M2888">
        <v>-2</v>
      </c>
      <c r="N2888">
        <v>-2</v>
      </c>
      <c r="O2888">
        <v>-2</v>
      </c>
      <c r="P2888">
        <f>(training!P2888 - MIN(training!P$3:P$4001)) / (MAX(training!P$3:P$4001) - MIN(training!P$3:P$4001))</f>
        <v>1.4696132483805753E-2</v>
      </c>
      <c r="Q2888">
        <f>(training!Q2888 - MIN(training!Q$3:Q$4001)) / (MAX(training!Q$3:Q$4001) - MIN(training!Q$3:Q$4001))</f>
        <v>2.4492507200325191E-2</v>
      </c>
      <c r="R2888">
        <f>(training!R2888 - MIN(training!R$3:R$4001)) / (MAX(training!R$3:R$4001) - MIN(training!R$3:R$4001))</f>
        <v>2.5253758180113172E-2</v>
      </c>
      <c r="S2888">
        <f>(training!S2888 - MIN(training!S$3:S$4001)) / (MAX(training!S$3:S$4001) - MIN(training!S$3:S$4001))</f>
        <v>1.6545589717908725E-2</v>
      </c>
      <c r="T2888">
        <f>(training!T2888 - MIN(training!T$3:T$4001)) / (MAX(training!T$3:T$4001) - MIN(training!T$3:T$4001))</f>
        <v>2.9654444870047911E-2</v>
      </c>
      <c r="U2888">
        <f>(training!U2888 - MIN(training!U$3:U$4001)) / (MAX(training!U$3:U$4001) - MIN(training!U$3:U$4001))</f>
        <v>0.26097872304454045</v>
      </c>
      <c r="V2888">
        <f>(training!V2888 - MIN(training!V$3:V$4001)) / (MAX(training!V$3:V$4001) - MIN(training!V$3:V$4001))</f>
        <v>0</v>
      </c>
      <c r="W2888">
        <f>(training!W2888 - MIN(training!W$3:W$4001)) / (MAX(training!W$3:W$4001) - MIN(training!W$3:W$4001))</f>
        <v>0</v>
      </c>
      <c r="X2888">
        <f>(training!X2888 - MIN(training!X$3:X$4001)) / (MAX(training!X$3:X$4001) - MIN(training!X$3:X$4001))</f>
        <v>0</v>
      </c>
      <c r="Y2888">
        <f>(training!Y2888 - MIN(training!Y$3:Y$4001)) / (MAX(training!Y$3:Y$4001) - MIN(training!Y$3:Y$4001))</f>
        <v>0</v>
      </c>
      <c r="Z2888">
        <f>(training!Z2888 - MIN(training!Z$3:Z$4001)) / (MAX(training!Z$3:Z$4001) - MIN(training!Z$3:Z$4001))</f>
        <v>0</v>
      </c>
      <c r="AA2888">
        <f>(training!AA2888 - MIN(training!AA$3:AA$4001)) / (MAX(training!AA$3:AA$4001) - MIN(training!AA$3:AA$4001))</f>
        <v>0</v>
      </c>
      <c r="AB2888">
        <v>0</v>
      </c>
      <c r="AC2888">
        <f t="shared" si="290"/>
        <v>6.9321960118365666E-2</v>
      </c>
      <c r="AD2888">
        <f t="shared" si="293"/>
        <v>0.5173235531746222</v>
      </c>
      <c r="AE2888">
        <f t="shared" si="294"/>
        <v>-0.5173235531746222</v>
      </c>
      <c r="AF2888">
        <f t="shared" si="295"/>
        <v>-0.72840873215011137</v>
      </c>
    </row>
    <row r="2889" spans="1:32" x14ac:dyDescent="0.35">
      <c r="A2889">
        <v>1132</v>
      </c>
      <c r="B2889">
        <v>2</v>
      </c>
      <c r="C2889">
        <v>1</v>
      </c>
      <c r="D2889">
        <f>(training!D2889 - MIN(training!$D$3:$D$4001)) / (MAX(training!$D$3:$D$4001) - MIN(training!$D$3:$D$4001))</f>
        <v>0.19191919191919191</v>
      </c>
      <c r="E2889">
        <f t="shared" si="291"/>
        <v>0</v>
      </c>
      <c r="F2889">
        <f t="shared" si="292"/>
        <v>1</v>
      </c>
      <c r="G2889">
        <v>2</v>
      </c>
      <c r="H2889">
        <v>2</v>
      </c>
      <c r="I2889">
        <f>(training!I2889 - MIN(training!I$3:I$4001)) / (MAX(training!I$3:I$4001) - MIN(training!I$3:I$4001))</f>
        <v>0.24074074074074073</v>
      </c>
      <c r="J2889">
        <v>1</v>
      </c>
      <c r="K2889">
        <v>-1</v>
      </c>
      <c r="L2889">
        <v>-1</v>
      </c>
      <c r="M2889">
        <v>-1</v>
      </c>
      <c r="N2889">
        <v>-1</v>
      </c>
      <c r="O2889">
        <v>-1</v>
      </c>
      <c r="P2889">
        <f>(training!P2889 - MIN(training!P$3:P$4001)) / (MAX(training!P$3:P$4001) - MIN(training!P$3:P$4001))</f>
        <v>1.4696132483805753E-2</v>
      </c>
      <c r="Q2889">
        <f>(training!Q2889 - MIN(training!Q$3:Q$4001)) / (MAX(training!Q$3:Q$4001) - MIN(training!Q$3:Q$4001))</f>
        <v>2.7809861842985818E-2</v>
      </c>
      <c r="R2889">
        <f>(training!R2889 - MIN(training!R$3:R$4001)) / (MAX(training!R$3:R$4001) - MIN(training!R$3:R$4001))</f>
        <v>2.5253758180113172E-2</v>
      </c>
      <c r="S2889">
        <f>(training!S2889 - MIN(training!S$3:S$4001)) / (MAX(training!S$3:S$4001) - MIN(training!S$3:S$4001))</f>
        <v>1.7058502999163897E-2</v>
      </c>
      <c r="T2889">
        <f>(training!T2889 - MIN(training!T$3:T$4001)) / (MAX(training!T$3:T$4001) - MIN(training!T$3:T$4001))</f>
        <v>3.1512099348408068E-2</v>
      </c>
      <c r="U2889">
        <f>(training!U2889 - MIN(training!U$3:U$4001)) / (MAX(training!U$3:U$4001) - MIN(training!U$3:U$4001))</f>
        <v>0.26768142126097105</v>
      </c>
      <c r="V2889">
        <f>(training!V2889 - MIN(training!V$3:V$4001)) / (MAX(training!V$3:V$4001) - MIN(training!V$3:V$4001))</f>
        <v>1.1153333333333333E-2</v>
      </c>
      <c r="W2889">
        <f>(training!W2889 - MIN(training!W$3:W$4001)) / (MAX(training!W$3:W$4001) - MIN(training!W$3:W$4001))</f>
        <v>0</v>
      </c>
      <c r="X2889">
        <f>(training!X2889 - MIN(training!X$3:X$4001)) / (MAX(training!X$3:X$4001) - MIN(training!X$3:X$4001))</f>
        <v>5.1895004687290748E-4</v>
      </c>
      <c r="Y2889">
        <f>(training!Y2889 - MIN(training!Y$3:Y$4001)) / (MAX(training!Y$3:Y$4001) - MIN(training!Y$3:Y$4001))</f>
        <v>8.6585365853658544E-3</v>
      </c>
      <c r="Z2889">
        <f>(training!Z2889 - MIN(training!Z$3:Z$4001)) / (MAX(training!Z$3:Z$4001) - MIN(training!Z$3:Z$4001))</f>
        <v>2.6271084337349399E-2</v>
      </c>
      <c r="AA2889">
        <f>(training!AA2889 - MIN(training!AA$3:AA$4001)) / (MAX(training!AA$3:AA$4001) - MIN(training!AA$3:AA$4001))</f>
        <v>0</v>
      </c>
      <c r="AB2889">
        <v>0</v>
      </c>
      <c r="AC2889">
        <f t="shared" si="290"/>
        <v>0.1069724898836977</v>
      </c>
      <c r="AD2889">
        <f t="shared" si="293"/>
        <v>0.52671764957043699</v>
      </c>
      <c r="AE2889">
        <f t="shared" si="294"/>
        <v>-0.52671764957043699</v>
      </c>
      <c r="AF2889">
        <f t="shared" si="295"/>
        <v>-0.74806313321619589</v>
      </c>
    </row>
    <row r="2890" spans="1:32" x14ac:dyDescent="0.35">
      <c r="A2890">
        <v>1133</v>
      </c>
      <c r="B2890">
        <v>1</v>
      </c>
      <c r="C2890">
        <v>1</v>
      </c>
      <c r="D2890">
        <f>(training!D2890 - MIN(training!$D$3:$D$4001)) / (MAX(training!$D$3:$D$4001) - MIN(training!$D$3:$D$4001))</f>
        <v>0.26262626262626265</v>
      </c>
      <c r="E2890">
        <f t="shared" si="291"/>
        <v>1</v>
      </c>
      <c r="F2890">
        <f t="shared" si="292"/>
        <v>0</v>
      </c>
      <c r="G2890">
        <v>1</v>
      </c>
      <c r="H2890">
        <v>1</v>
      </c>
      <c r="I2890">
        <f>(training!I2890 - MIN(training!I$3:I$4001)) / (MAX(training!I$3:I$4001) - MIN(training!I$3:I$4001))</f>
        <v>0.42592592592592593</v>
      </c>
      <c r="J2890">
        <v>3</v>
      </c>
      <c r="K2890">
        <v>3</v>
      </c>
      <c r="L2890">
        <v>4</v>
      </c>
      <c r="M2890">
        <v>4</v>
      </c>
      <c r="N2890">
        <v>4</v>
      </c>
      <c r="O2890">
        <v>4</v>
      </c>
      <c r="P2890">
        <f>(training!P2890 - MIN(training!P$3:P$4001)) / (MAX(training!P$3:P$4001) - MIN(training!P$3:P$4001))</f>
        <v>0.27662563068433144</v>
      </c>
      <c r="Q2890">
        <f>(training!Q2890 - MIN(training!Q$3:Q$4001)) / (MAX(training!Q$3:Q$4001) - MIN(training!Q$3:Q$4001))</f>
        <v>0.28649709756254738</v>
      </c>
      <c r="R2890">
        <f>(training!R2890 - MIN(training!R$3:R$4001)) / (MAX(training!R$3:R$4001) - MIN(training!R$3:R$4001))</f>
        <v>0.48310607756944363</v>
      </c>
      <c r="S2890">
        <f>(training!S2890 - MIN(training!S$3:S$4001)) / (MAX(training!S$3:S$4001) - MIN(training!S$3:S$4001))</f>
        <v>0.32375196616757812</v>
      </c>
      <c r="T2890">
        <f>(training!T2890 - MIN(training!T$3:T$4001)) / (MAX(training!T$3:T$4001) - MIN(training!T$3:T$4001))</f>
        <v>0.32640297392167084</v>
      </c>
      <c r="U2890">
        <f>(training!U2890 - MIN(training!U$3:U$4001)) / (MAX(training!U$3:U$4001) - MIN(training!U$3:U$4001))</f>
        <v>0.47495172013122594</v>
      </c>
      <c r="V2890">
        <f>(training!V2890 - MIN(training!V$3:V$4001)) / (MAX(training!V$3:V$4001) - MIN(training!V$3:V$4001))</f>
        <v>5.9813333333333336E-2</v>
      </c>
      <c r="W2890">
        <f>(training!W2890 - MIN(training!W$3:W$4001)) / (MAX(training!W$3:W$4001) - MIN(training!W$3:W$4001))</f>
        <v>5.2579782678747168E-2</v>
      </c>
      <c r="X2890">
        <f>(training!X2890 - MIN(training!X$3:X$4001)) / (MAX(training!X$3:X$4001) - MIN(training!X$3:X$4001))</f>
        <v>1.7192312843176644E-2</v>
      </c>
      <c r="Y2890">
        <f>(training!Y2890 - MIN(training!Y$3:Y$4001)) / (MAX(training!Y$3:Y$4001) - MIN(training!Y$3:Y$4001))</f>
        <v>4.878048780487805E-2</v>
      </c>
      <c r="Z2890">
        <f>(training!Z2890 - MIN(training!Z$3:Z$4001)) / (MAX(training!Z$3:Z$4001) - MIN(training!Z$3:Z$4001))</f>
        <v>0</v>
      </c>
      <c r="AA2890">
        <f>(training!AA2890 - MIN(training!AA$3:AA$4001)) / (MAX(training!AA$3:AA$4001) - MIN(training!AA$3:AA$4001))</f>
        <v>0</v>
      </c>
      <c r="AB2890">
        <v>0</v>
      </c>
      <c r="AC2890">
        <f t="shared" si="290"/>
        <v>1.5783519779704589</v>
      </c>
      <c r="AD2890">
        <f t="shared" si="293"/>
        <v>0.82897099122677542</v>
      </c>
      <c r="AE2890">
        <f t="shared" si="294"/>
        <v>-0.82897099122677542</v>
      </c>
      <c r="AF2890">
        <f t="shared" si="295"/>
        <v>-1.7659220949183636</v>
      </c>
    </row>
    <row r="2891" spans="1:32" x14ac:dyDescent="0.35">
      <c r="A2891">
        <v>1134</v>
      </c>
      <c r="B2891">
        <v>2</v>
      </c>
      <c r="C2891">
        <v>1</v>
      </c>
      <c r="D2891">
        <f>(training!D2891 - MIN(training!$D$3:$D$4001)) / (MAX(training!$D$3:$D$4001) - MIN(training!$D$3:$D$4001))</f>
        <v>4.0404040404040407E-2</v>
      </c>
      <c r="E2891">
        <f t="shared" si="291"/>
        <v>0</v>
      </c>
      <c r="F2891">
        <f t="shared" si="292"/>
        <v>1</v>
      </c>
      <c r="G2891">
        <v>2</v>
      </c>
      <c r="H2891">
        <v>1</v>
      </c>
      <c r="I2891">
        <f>(training!I2891 - MIN(training!I$3:I$4001)) / (MAX(training!I$3:I$4001) - MIN(training!I$3:I$4001))</f>
        <v>0.27777777777777779</v>
      </c>
      <c r="J2891">
        <v>2</v>
      </c>
      <c r="K2891">
        <v>2</v>
      </c>
      <c r="L2891">
        <v>2</v>
      </c>
      <c r="M2891">
        <v>0</v>
      </c>
      <c r="N2891">
        <v>0</v>
      </c>
      <c r="O2891">
        <v>2</v>
      </c>
      <c r="P2891">
        <f>(training!P2891 - MIN(training!P$3:P$4001)) / (MAX(training!P$3:P$4001) - MIN(training!P$3:P$4001))</f>
        <v>6.0828667367455409E-2</v>
      </c>
      <c r="Q2891">
        <f>(training!Q2891 - MIN(training!Q$3:Q$4001)) / (MAX(training!Q$3:Q$4001) - MIN(training!Q$3:Q$4001))</f>
        <v>7.3196944385233512E-2</v>
      </c>
      <c r="R2891">
        <f>(training!R2891 - MIN(training!R$3:R$4001)) / (MAX(training!R$3:R$4001) - MIN(training!R$3:R$4001))</f>
        <v>0.10599170666581365</v>
      </c>
      <c r="S2891">
        <f>(training!S2891 - MIN(training!S$3:S$4001)) / (MAX(training!S$3:S$4001) - MIN(training!S$3:S$4001))</f>
        <v>6.4613836966377153E-2</v>
      </c>
      <c r="T2891">
        <f>(training!T2891 - MIN(training!T$3:T$4001)) / (MAX(training!T$3:T$4001) - MIN(training!T$3:T$4001))</f>
        <v>6.6416118789416292E-2</v>
      </c>
      <c r="U2891">
        <f>(training!U2891 - MIN(training!U$3:U$4001)) / (MAX(training!U$3:U$4001) - MIN(training!U$3:U$4001))</f>
        <v>0.2874298664301792</v>
      </c>
      <c r="V2891">
        <f>(training!V2891 - MIN(training!V$3:V$4001)) / (MAX(training!V$3:V$4001) - MIN(training!V$3:V$4001))</f>
        <v>1.5666666666666666E-2</v>
      </c>
      <c r="W2891">
        <f>(training!W2891 - MIN(training!W$3:W$4001)) / (MAX(training!W$3:W$4001) - MIN(training!W$3:W$4001))</f>
        <v>0</v>
      </c>
      <c r="X2891">
        <f>(training!X2891 - MIN(training!X$3:X$4001)) / (MAX(training!X$3:X$4001) - MIN(training!X$3:X$4001))</f>
        <v>2.2365072987813044E-3</v>
      </c>
      <c r="Y2891">
        <f>(training!Y2891 - MIN(training!Y$3:Y$4001)) / (MAX(training!Y$3:Y$4001) - MIN(training!Y$3:Y$4001))</f>
        <v>1.7073170731707318E-2</v>
      </c>
      <c r="Z2891">
        <f>(training!Z2891 - MIN(training!Z$3:Z$4001)) / (MAX(training!Z$3:Z$4001) - MIN(training!Z$3:Z$4001))</f>
        <v>0</v>
      </c>
      <c r="AA2891">
        <f>(training!AA2891 - MIN(training!AA$3:AA$4001)) / (MAX(training!AA$3:AA$4001) - MIN(training!AA$3:AA$4001))</f>
        <v>1.8915534571922537E-3</v>
      </c>
      <c r="AB2891">
        <v>0</v>
      </c>
      <c r="AC2891">
        <f t="shared" si="290"/>
        <v>1.1154950443502312</v>
      </c>
      <c r="AD2891">
        <f t="shared" si="293"/>
        <v>0.753152137627915</v>
      </c>
      <c r="AE2891">
        <f t="shared" si="294"/>
        <v>-0.753152137627915</v>
      </c>
      <c r="AF2891">
        <f t="shared" si="295"/>
        <v>-1.3989830739376685</v>
      </c>
    </row>
    <row r="2892" spans="1:32" x14ac:dyDescent="0.35">
      <c r="A2892">
        <v>1135</v>
      </c>
      <c r="B2892">
        <v>1</v>
      </c>
      <c r="C2892">
        <v>1</v>
      </c>
      <c r="D2892">
        <f>(training!D2892 - MIN(training!$D$3:$D$4001)) / (MAX(training!$D$3:$D$4001) - MIN(training!$D$3:$D$4001))</f>
        <v>1.0101010101010102E-2</v>
      </c>
      <c r="E2892">
        <f t="shared" si="291"/>
        <v>1</v>
      </c>
      <c r="F2892">
        <f t="shared" si="292"/>
        <v>0</v>
      </c>
      <c r="G2892">
        <v>2</v>
      </c>
      <c r="H2892">
        <v>2</v>
      </c>
      <c r="I2892">
        <f>(training!I2892 - MIN(training!I$3:I$4001)) / (MAX(training!I$3:I$4001) - MIN(training!I$3:I$4001))</f>
        <v>0.12962962962962962</v>
      </c>
      <c r="J2892">
        <v>1</v>
      </c>
      <c r="K2892">
        <v>2</v>
      </c>
      <c r="L2892">
        <v>2</v>
      </c>
      <c r="M2892">
        <v>2</v>
      </c>
      <c r="N2892">
        <v>0</v>
      </c>
      <c r="O2892">
        <v>0</v>
      </c>
      <c r="P2892">
        <f>(training!P2892 - MIN(training!P$3:P$4001)) / (MAX(training!P$3:P$4001) - MIN(training!P$3:P$4001))</f>
        <v>3.0799971805000936E-2</v>
      </c>
      <c r="Q2892">
        <f>(training!Q2892 - MIN(training!Q$3:Q$4001)) / (MAX(training!Q$3:Q$4001) - MIN(training!Q$3:Q$4001))</f>
        <v>4.0075944221646086E-2</v>
      </c>
      <c r="R2892">
        <f>(training!R2892 - MIN(training!R$3:R$4001)) / (MAX(training!R$3:R$4001) - MIN(training!R$3:R$4001))</f>
        <v>5.4150791873677336E-2</v>
      </c>
      <c r="S2892">
        <f>(training!S2892 - MIN(training!S$3:S$4001)) / (MAX(training!S$3:S$4001) - MIN(training!S$3:S$4001))</f>
        <v>3.4849424103173883E-2</v>
      </c>
      <c r="T2892">
        <f>(training!T2892 - MIN(training!T$3:T$4001)) / (MAX(training!T$3:T$4001) - MIN(training!T$3:T$4001))</f>
        <v>4.8657988542196488E-2</v>
      </c>
      <c r="U2892">
        <f>(training!U2892 - MIN(training!U$3:U$4001)) / (MAX(training!U$3:U$4001) - MIN(training!U$3:U$4001))</f>
        <v>0.27600561606495821</v>
      </c>
      <c r="V2892">
        <f>(training!V2892 - MIN(training!V$3:V$4001)) / (MAX(training!V$3:V$4001) - MIN(training!V$3:V$4001))</f>
        <v>1.6666666666666668E-3</v>
      </c>
      <c r="W2892">
        <f>(training!W2892 - MIN(training!W$3:W$4001)) / (MAX(training!W$3:W$4001) - MIN(training!W$3:W$4001))</f>
        <v>5.8060714088722576E-3</v>
      </c>
      <c r="X2892">
        <f>(training!X2892 - MIN(training!X$3:X$4001)) / (MAX(training!X$3:X$4001) - MIN(training!X$3:X$4001))</f>
        <v>0</v>
      </c>
      <c r="Y2892">
        <f>(training!Y2892 - MIN(training!Y$3:Y$4001)) / (MAX(training!Y$3:Y$4001) - MIN(training!Y$3:Y$4001))</f>
        <v>9.7560975609756097E-3</v>
      </c>
      <c r="Z2892">
        <f>(training!Z2892 - MIN(training!Z$3:Z$4001)) / (MAX(training!Z$3:Z$4001) - MIN(training!Z$3:Z$4001))</f>
        <v>5.1204819277108436E-3</v>
      </c>
      <c r="AA2892">
        <f>(training!AA2892 - MIN(training!AA$3:AA$4001)) / (MAX(training!AA$3:AA$4001) - MIN(training!AA$3:AA$4001))</f>
        <v>0</v>
      </c>
      <c r="AB2892">
        <v>0</v>
      </c>
      <c r="AC2892">
        <f t="shared" si="290"/>
        <v>0.54213673549390462</v>
      </c>
      <c r="AD2892">
        <f t="shared" si="293"/>
        <v>0.6323093367245215</v>
      </c>
      <c r="AE2892">
        <f t="shared" si="294"/>
        <v>-0.6323093367245215</v>
      </c>
      <c r="AF2892">
        <f t="shared" si="295"/>
        <v>-1.0005132832315158</v>
      </c>
    </row>
    <row r="2893" spans="1:32" x14ac:dyDescent="0.35">
      <c r="A2893">
        <v>1136</v>
      </c>
      <c r="B2893">
        <v>2</v>
      </c>
      <c r="C2893">
        <v>1</v>
      </c>
      <c r="D2893">
        <f>(training!D2893 - MIN(training!$D$3:$D$4001)) / (MAX(training!$D$3:$D$4001) - MIN(training!$D$3:$D$4001))</f>
        <v>5.0505050505050504E-2</v>
      </c>
      <c r="E2893">
        <f t="shared" si="291"/>
        <v>0</v>
      </c>
      <c r="F2893">
        <f t="shared" si="292"/>
        <v>1</v>
      </c>
      <c r="G2893">
        <v>2</v>
      </c>
      <c r="H2893">
        <v>2</v>
      </c>
      <c r="I2893">
        <f>(training!I2893 - MIN(training!I$3:I$4001)) / (MAX(training!I$3:I$4001) - MIN(training!I$3:I$4001))</f>
        <v>0.18518518518518517</v>
      </c>
      <c r="J2893">
        <v>0</v>
      </c>
      <c r="K2893">
        <v>0</v>
      </c>
      <c r="L2893">
        <v>0</v>
      </c>
      <c r="M2893">
        <v>0</v>
      </c>
      <c r="N2893">
        <v>2</v>
      </c>
      <c r="O2893">
        <v>0</v>
      </c>
      <c r="P2893">
        <f>(training!P2893 - MIN(training!P$3:P$4001)) / (MAX(training!P$3:P$4001) - MIN(training!P$3:P$4001))</f>
        <v>7.5624912529101626E-2</v>
      </c>
      <c r="Q2893">
        <f>(training!Q2893 - MIN(training!Q$3:Q$4001)) / (MAX(training!Q$3:Q$4001) - MIN(training!Q$3:Q$4001))</f>
        <v>8.5246893078269145E-2</v>
      </c>
      <c r="R2893">
        <f>(training!R2893 - MIN(training!R$3:R$4001)) / (MAX(training!R$3:R$4001) - MIN(training!R$3:R$4001))</f>
        <v>0.12798099570517751</v>
      </c>
      <c r="S2893">
        <f>(training!S2893 - MIN(training!S$3:S$4001)) / (MAX(training!S$3:S$4001) - MIN(training!S$3:S$4001))</f>
        <v>4.9765824753525867E-2</v>
      </c>
      <c r="T2893">
        <f>(training!T2893 - MIN(training!T$3:T$4001)) / (MAX(training!T$3:T$4001) - MIN(training!T$3:T$4001))</f>
        <v>6.0555349730927903E-2</v>
      </c>
      <c r="U2893">
        <f>(training!U2893 - MIN(training!U$3:U$4001)) / (MAX(training!U$3:U$4001) - MIN(training!U$3:U$4001))</f>
        <v>0.28341915994181055</v>
      </c>
      <c r="V2893">
        <f>(training!V2893 - MIN(training!V$3:V$4001)) / (MAX(training!V$3:V$4001) - MIN(training!V$3:V$4001))</f>
        <v>1.0666666666666666E-2</v>
      </c>
      <c r="W2893">
        <f>(training!W2893 - MIN(training!W$3:W$4001)) / (MAX(training!W$3:W$4001) - MIN(training!W$3:W$4001))</f>
        <v>7.3591955107455862E-3</v>
      </c>
      <c r="X2893">
        <f>(training!X2893 - MIN(training!X$3:X$4001)) / (MAX(training!X$3:X$4001) - MIN(training!X$3:X$4001))</f>
        <v>2.6014463640016069E-3</v>
      </c>
      <c r="Y2893">
        <f>(training!Y2893 - MIN(training!Y$3:Y$4001)) / (MAX(training!Y$3:Y$4001) - MIN(training!Y$3:Y$4001))</f>
        <v>0</v>
      </c>
      <c r="Z2893">
        <f>(training!Z2893 - MIN(training!Z$3:Z$4001)) / (MAX(training!Z$3:Z$4001) - MIN(training!Z$3:Z$4001))</f>
        <v>3.2319277108433736E-3</v>
      </c>
      <c r="AA2893">
        <f>(training!AA2893 - MIN(training!AA$3:AA$4001)) / (MAX(training!AA$3:AA$4001) - MIN(training!AA$3:AA$4001))</f>
        <v>4.0365750776482695E-3</v>
      </c>
      <c r="AB2893">
        <v>0</v>
      </c>
      <c r="AC2893">
        <f t="shared" si="290"/>
        <v>-8.7921963675270429E-2</v>
      </c>
      <c r="AD2893">
        <f t="shared" si="293"/>
        <v>0.47803365774121986</v>
      </c>
      <c r="AE2893">
        <f t="shared" si="294"/>
        <v>-0.47803365774121986</v>
      </c>
      <c r="AF2893">
        <f t="shared" si="295"/>
        <v>-0.65015217160977745</v>
      </c>
    </row>
    <row r="2894" spans="1:32" x14ac:dyDescent="0.35">
      <c r="A2894">
        <v>1137</v>
      </c>
      <c r="B2894">
        <v>1</v>
      </c>
      <c r="C2894">
        <v>1</v>
      </c>
      <c r="D2894">
        <f>(training!D2894 - MIN(training!$D$3:$D$4001)) / (MAX(training!$D$3:$D$4001) - MIN(training!$D$3:$D$4001))</f>
        <v>4.0404040404040407E-2</v>
      </c>
      <c r="E2894">
        <f t="shared" si="291"/>
        <v>1</v>
      </c>
      <c r="F2894">
        <f t="shared" si="292"/>
        <v>0</v>
      </c>
      <c r="G2894">
        <v>2</v>
      </c>
      <c r="H2894">
        <v>2</v>
      </c>
      <c r="I2894">
        <f>(training!I2894 - MIN(training!I$3:I$4001)) / (MAX(training!I$3:I$4001) - MIN(training!I$3:I$4001))</f>
        <v>0.18518518518518517</v>
      </c>
      <c r="J2894">
        <v>-1</v>
      </c>
      <c r="K2894">
        <v>-1</v>
      </c>
      <c r="L2894">
        <v>-1</v>
      </c>
      <c r="M2894">
        <v>0</v>
      </c>
      <c r="N2894">
        <v>0</v>
      </c>
      <c r="O2894">
        <v>-1</v>
      </c>
      <c r="P2894">
        <f>(training!P2894 - MIN(training!P$3:P$4001)) / (MAX(training!P$3:P$4001) - MIN(training!P$3:P$4001))</f>
        <v>1.7272501601292067E-2</v>
      </c>
      <c r="Q2894">
        <f>(training!Q2894 - MIN(training!Q$3:Q$4001)) / (MAX(training!Q$3:Q$4001) - MIN(training!Q$3:Q$4001))</f>
        <v>2.4492507200325191E-2</v>
      </c>
      <c r="R2894">
        <f>(training!R2894 - MIN(training!R$3:R$4001)) / (MAX(training!R$3:R$4001) - MIN(training!R$3:R$4001))</f>
        <v>5.5846160839502265E-2</v>
      </c>
      <c r="S2894">
        <f>(training!S2894 - MIN(training!S$3:S$4001)) / (MAX(training!S$3:S$4001) - MIN(training!S$3:S$4001))</f>
        <v>3.5353513069912836E-2</v>
      </c>
      <c r="T2894">
        <f>(training!T2894 - MIN(training!T$3:T$4001)) / (MAX(training!T$3:T$4001) - MIN(training!T$3:T$4001))</f>
        <v>3.0062605572335494E-2</v>
      </c>
      <c r="U2894">
        <f>(training!U2894 - MIN(training!U$3:U$4001)) / (MAX(training!U$3:U$4001) - MIN(training!U$3:U$4001))</f>
        <v>0.27367865318954526</v>
      </c>
      <c r="V2894">
        <f>(training!V2894 - MIN(training!V$3:V$4001)) / (MAX(training!V$3:V$4001) - MIN(training!V$3:V$4001))</f>
        <v>0</v>
      </c>
      <c r="W2894">
        <f>(training!W2894 - MIN(training!W$3:W$4001)) / (MAX(training!W$3:W$4001) - MIN(training!W$3:W$4001))</f>
        <v>5.2751061785308896E-2</v>
      </c>
      <c r="X2894">
        <f>(training!X2894 - MIN(training!X$3:X$4001)) / (MAX(training!X$3:X$4001) - MIN(training!X$3:X$4001))</f>
        <v>3.8056336770679882E-4</v>
      </c>
      <c r="Y2894">
        <f>(training!Y2894 - MIN(training!Y$3:Y$4001)) / (MAX(training!Y$3:Y$4001) - MIN(training!Y$3:Y$4001))</f>
        <v>0</v>
      </c>
      <c r="Z2894">
        <f>(training!Z2894 - MIN(training!Z$3:Z$4001)) / (MAX(training!Z$3:Z$4001) - MIN(training!Z$3:Z$4001))</f>
        <v>4.9777108433734937E-2</v>
      </c>
      <c r="AA2894">
        <f>(training!AA2894 - MIN(training!AA$3:AA$4001)) / (MAX(training!AA$3:AA$4001) - MIN(training!AA$3:AA$4001))</f>
        <v>6.1286332013029017E-4</v>
      </c>
      <c r="AB2894">
        <v>0</v>
      </c>
      <c r="AC2894">
        <f t="shared" si="290"/>
        <v>-0.7822179078991579</v>
      </c>
      <c r="AD2894">
        <f t="shared" si="293"/>
        <v>0.3138420730993049</v>
      </c>
      <c r="AE2894">
        <f t="shared" si="294"/>
        <v>-0.3138420730993049</v>
      </c>
      <c r="AF2894">
        <f t="shared" si="295"/>
        <v>-0.37664746361050588</v>
      </c>
    </row>
    <row r="2895" spans="1:32" x14ac:dyDescent="0.35">
      <c r="A2895">
        <v>1138</v>
      </c>
      <c r="B2895">
        <v>1</v>
      </c>
      <c r="C2895">
        <v>1</v>
      </c>
      <c r="D2895">
        <f>(training!D2895 - MIN(training!$D$3:$D$4001)) / (MAX(training!$D$3:$D$4001) - MIN(training!$D$3:$D$4001))</f>
        <v>4.0404040404040407E-2</v>
      </c>
      <c r="E2895">
        <f t="shared" si="291"/>
        <v>1</v>
      </c>
      <c r="F2895">
        <f t="shared" si="292"/>
        <v>0</v>
      </c>
      <c r="G2895">
        <v>2</v>
      </c>
      <c r="H2895">
        <v>1</v>
      </c>
      <c r="I2895">
        <f>(training!I2895 - MIN(training!I$3:I$4001)) / (MAX(training!I$3:I$4001) - MIN(training!I$3:I$4001))</f>
        <v>0.37037037037037035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f>(training!P2895 - MIN(training!P$3:P$4001)) / (MAX(training!P$3:P$4001) - MIN(training!P$3:P$4001))</f>
        <v>3.4452041430303698E-2</v>
      </c>
      <c r="Q2895">
        <f>(training!Q2895 - MIN(training!Q$3:Q$4001)) / (MAX(training!Q$3:Q$4001) - MIN(training!Q$3:Q$4001))</f>
        <v>4.474165580214845E-2</v>
      </c>
      <c r="R2895">
        <f>(training!R2895 - MIN(training!R$3:R$4001)) / (MAX(training!R$3:R$4001) - MIN(training!R$3:R$4001))</f>
        <v>5.9070223967163382E-2</v>
      </c>
      <c r="S2895">
        <f>(training!S2895 - MIN(training!S$3:S$4001)) / (MAX(training!S$3:S$4001) - MIN(training!S$3:S$4001))</f>
        <v>3.7062120968115543E-2</v>
      </c>
      <c r="T2895">
        <f>(training!T2895 - MIN(training!T$3:T$4001)) / (MAX(training!T$3:T$4001) - MIN(training!T$3:T$4001))</f>
        <v>4.9699321615981479E-2</v>
      </c>
      <c r="U2895">
        <f>(training!U2895 - MIN(training!U$3:U$4001)) / (MAX(training!U$3:U$4001) - MIN(training!U$3:U$4001))</f>
        <v>0.27580196838926985</v>
      </c>
      <c r="V2895">
        <f>(training!V2895 - MIN(training!V$3:V$4001)) / (MAX(training!V$3:V$4001) - MIN(training!V$3:V$4001))</f>
        <v>5.6766666666666667E-3</v>
      </c>
      <c r="W2895">
        <f>(training!W2895 - MIN(training!W$3:W$4001)) / (MAX(training!W$3:W$4001) - MIN(training!W$3:W$4001))</f>
        <v>3.7913646299935844E-3</v>
      </c>
      <c r="X2895">
        <f>(training!X2895 - MIN(training!X$3:X$4001)) / (MAX(training!X$3:X$4001) - MIN(training!X$3:X$4001))</f>
        <v>9.0397750100441941E-4</v>
      </c>
      <c r="Y2895">
        <f>(training!Y2895 - MIN(training!Y$3:Y$4001)) / (MAX(training!Y$3:Y$4001) - MIN(training!Y$3:Y$4001))</f>
        <v>4.8780487804878049E-3</v>
      </c>
      <c r="Z2895">
        <f>(training!Z2895 - MIN(training!Z$3:Z$4001)) / (MAX(training!Z$3:Z$4001) - MIN(training!Z$3:Z$4001))</f>
        <v>2.7108433734939759E-3</v>
      </c>
      <c r="AA2895">
        <f>(training!AA2895 - MIN(training!AA$3:AA$4001)) / (MAX(training!AA$3:AA$4001) - MIN(training!AA$3:AA$4001))</f>
        <v>1.7023981114730284E-3</v>
      </c>
      <c r="AB2895">
        <v>0</v>
      </c>
      <c r="AC2895">
        <f t="shared" si="290"/>
        <v>5.0136149900650011E-2</v>
      </c>
      <c r="AD2895">
        <f t="shared" si="293"/>
        <v>0.51253141263688007</v>
      </c>
      <c r="AE2895">
        <f t="shared" si="294"/>
        <v>-0.51253141263688007</v>
      </c>
      <c r="AF2895">
        <f t="shared" si="295"/>
        <v>-0.71852942679855047</v>
      </c>
    </row>
    <row r="2896" spans="1:32" x14ac:dyDescent="0.35">
      <c r="A2896">
        <v>1139</v>
      </c>
      <c r="B2896">
        <v>2</v>
      </c>
      <c r="C2896">
        <v>1</v>
      </c>
      <c r="D2896">
        <f>(training!D2896 - MIN(training!$D$3:$D$4001)) / (MAX(training!$D$3:$D$4001) - MIN(training!$D$3:$D$4001))</f>
        <v>0.12121212121212122</v>
      </c>
      <c r="E2896">
        <f t="shared" si="291"/>
        <v>0</v>
      </c>
      <c r="F2896">
        <f t="shared" si="292"/>
        <v>1</v>
      </c>
      <c r="G2896">
        <v>3</v>
      </c>
      <c r="H2896">
        <v>1</v>
      </c>
      <c r="I2896">
        <f>(training!I2896 - MIN(training!I$3:I$4001)) / (MAX(training!I$3:I$4001) - MIN(training!I$3:I$4001))</f>
        <v>0.42592592592592593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2</v>
      </c>
      <c r="P2896">
        <f>(training!P2896 - MIN(training!P$3:P$4001)) / (MAX(training!P$3:P$4001) - MIN(training!P$3:P$4001))</f>
        <v>0.1260520769805199</v>
      </c>
      <c r="Q2896">
        <f>(training!Q2896 - MIN(training!Q$3:Q$4001)) / (MAX(training!Q$3:Q$4001) - MIN(training!Q$3:Q$4001))</f>
        <v>0.13380459730229469</v>
      </c>
      <c r="R2896">
        <f>(training!R2896 - MIN(training!R$3:R$4001)) / (MAX(training!R$3:R$4001) - MIN(training!R$3:R$4001))</f>
        <v>0.21597519070796387</v>
      </c>
      <c r="S2896">
        <f>(training!S2896 - MIN(training!S$3:S$4001)) / (MAX(training!S$3:S$4001) - MIN(training!S$3:S$4001))</f>
        <v>0.12822501119584903</v>
      </c>
      <c r="T2896">
        <f>(training!T2896 - MIN(training!T$3:T$4001)) / (MAX(training!T$3:T$4001) - MIN(training!T$3:T$4001))</f>
        <v>0.13110749697019172</v>
      </c>
      <c r="U2896">
        <f>(training!U2896 - MIN(training!U$3:U$4001)) / (MAX(training!U$3:U$4001) - MIN(training!U$3:U$4001))</f>
        <v>0.3239765551573966</v>
      </c>
      <c r="V2896">
        <f>(training!V2896 - MIN(training!V$3:V$4001)) / (MAX(training!V$3:V$4001) - MIN(training!V$3:V$4001))</f>
        <v>1.4999999999999999E-2</v>
      </c>
      <c r="W2896">
        <f>(training!W2896 - MIN(training!W$3:W$4001)) / (MAX(training!W$3:W$4001) - MIN(training!W$3:W$4001))</f>
        <v>1.4515178522180644E-2</v>
      </c>
      <c r="X2896">
        <f>(training!X2896 - MIN(training!X$3:X$4001)) / (MAX(training!X$3:X$4001) - MIN(training!X$3:X$4001))</f>
        <v>4.4640864247131821E-3</v>
      </c>
      <c r="Y2896">
        <f>(training!Y2896 - MIN(training!Y$3:Y$4001)) / (MAX(training!Y$3:Y$4001) - MIN(training!Y$3:Y$4001))</f>
        <v>5.1707317073170729E-2</v>
      </c>
      <c r="Z2896">
        <f>(training!Z2896 - MIN(training!Z$3:Z$4001)) / (MAX(training!Z$3:Z$4001) - MIN(training!Z$3:Z$4001))</f>
        <v>0</v>
      </c>
      <c r="AA2896">
        <f>(training!AA2896 - MIN(training!AA$3:AA$4001)) / (MAX(training!AA$3:AA$4001) - MIN(training!AA$3:AA$4001))</f>
        <v>4.3505729515421832E-3</v>
      </c>
      <c r="AB2896">
        <v>0</v>
      </c>
      <c r="AC2896">
        <f t="shared" si="290"/>
        <v>-0.50964624427346783</v>
      </c>
      <c r="AD2896">
        <f t="shared" si="293"/>
        <v>0.37527645779259683</v>
      </c>
      <c r="AE2896">
        <f t="shared" si="294"/>
        <v>-0.37527645779259683</v>
      </c>
      <c r="AF2896">
        <f t="shared" si="295"/>
        <v>-0.47044605957175495</v>
      </c>
    </row>
    <row r="2897" spans="1:32" x14ac:dyDescent="0.35">
      <c r="A2897">
        <v>1140</v>
      </c>
      <c r="B2897">
        <v>2</v>
      </c>
      <c r="C2897">
        <v>1</v>
      </c>
      <c r="D2897">
        <f>(training!D2897 - MIN(training!$D$3:$D$4001)) / (MAX(training!$D$3:$D$4001) - MIN(training!$D$3:$D$4001))</f>
        <v>0.22222222222222221</v>
      </c>
      <c r="E2897">
        <f t="shared" si="291"/>
        <v>0</v>
      </c>
      <c r="F2897">
        <f t="shared" si="292"/>
        <v>1</v>
      </c>
      <c r="G2897">
        <v>3</v>
      </c>
      <c r="H2897">
        <v>2</v>
      </c>
      <c r="I2897">
        <f>(training!I2897 - MIN(training!I$3:I$4001)) / (MAX(training!I$3:I$4001) - MIN(training!I$3:I$4001))</f>
        <v>0.48148148148148145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f>(training!P2897 - MIN(training!P$3:P$4001)) / (MAX(training!P$3:P$4001) - MIN(training!P$3:P$4001))</f>
        <v>0.16517161662565111</v>
      </c>
      <c r="Q2897">
        <f>(training!Q2897 - MIN(training!Q$3:Q$4001)) / (MAX(training!Q$3:Q$4001) - MIN(training!Q$3:Q$4001))</f>
        <v>0.14530429739201992</v>
      </c>
      <c r="R2897">
        <f>(training!R2897 - MIN(training!R$3:R$4001)) / (MAX(training!R$3:R$4001) - MIN(training!R$3:R$4001))</f>
        <v>0.19710389901190462</v>
      </c>
      <c r="S2897">
        <f>(training!S2897 - MIN(training!S$3:S$4001)) / (MAX(training!S$3:S$4001) - MIN(training!S$3:S$4001))</f>
        <v>0.12047946912923871</v>
      </c>
      <c r="T2897">
        <f>(training!T2897 - MIN(training!T$3:T$4001)) / (MAX(training!T$3:T$4001) - MIN(training!T$3:T$4001))</f>
        <v>0.13076945618342534</v>
      </c>
      <c r="U2897">
        <f>(training!U2897 - MIN(training!U$3:U$4001)) / (MAX(training!U$3:U$4001) - MIN(training!U$3:U$4001))</f>
        <v>0.33463693461833738</v>
      </c>
      <c r="V2897">
        <f>(training!V2897 - MIN(training!V$3:V$4001)) / (MAX(training!V$3:V$4001) - MIN(training!V$3:V$4001))</f>
        <v>3.3333333333333333E-2</v>
      </c>
      <c r="W2897">
        <f>(training!W2897 - MIN(training!W$3:W$4001)) / (MAX(training!W$3:W$4001) - MIN(training!W$3:W$4001))</f>
        <v>1.4515178522180644E-2</v>
      </c>
      <c r="X2897">
        <f>(training!X2897 - MIN(training!X$3:X$4001)) / (MAX(training!X$3:X$4001) - MIN(training!X$3:X$4001))</f>
        <v>4.4640864247131821E-3</v>
      </c>
      <c r="Y2897">
        <f>(training!Y2897 - MIN(training!Y$3:Y$4001)) / (MAX(training!Y$3:Y$4001) - MIN(training!Y$3:Y$4001))</f>
        <v>1.9512195121951219E-2</v>
      </c>
      <c r="Z2897">
        <f>(training!Z2897 - MIN(training!Z$3:Z$4001)) / (MAX(training!Z$3:Z$4001) - MIN(training!Z$3:Z$4001))</f>
        <v>1.5060240963855422E-2</v>
      </c>
      <c r="AA2897">
        <f>(training!AA2897 - MIN(training!AA$3:AA$4001)) / (MAX(training!AA$3:AA$4001) - MIN(training!AA$3:AA$4001))</f>
        <v>7.5662138287690148E-3</v>
      </c>
      <c r="AB2897">
        <v>0</v>
      </c>
      <c r="AC2897">
        <f t="shared" si="290"/>
        <v>-0.71132938871226603</v>
      </c>
      <c r="AD2897">
        <f t="shared" si="293"/>
        <v>0.32930516045221603</v>
      </c>
      <c r="AE2897">
        <f t="shared" si="294"/>
        <v>-0.32930516045221603</v>
      </c>
      <c r="AF2897">
        <f t="shared" si="295"/>
        <v>-0.39944103003489001</v>
      </c>
    </row>
    <row r="2898" spans="1:32" x14ac:dyDescent="0.35">
      <c r="A2898">
        <v>1141</v>
      </c>
      <c r="B2898">
        <v>1</v>
      </c>
      <c r="C2898">
        <v>1</v>
      </c>
      <c r="D2898">
        <f>(training!D2898 - MIN(training!$D$3:$D$4001)) / (MAX(training!$D$3:$D$4001) - MIN(training!$D$3:$D$4001))</f>
        <v>1.0101010101010102E-2</v>
      </c>
      <c r="E2898">
        <f t="shared" si="291"/>
        <v>1</v>
      </c>
      <c r="F2898">
        <f t="shared" si="292"/>
        <v>0</v>
      </c>
      <c r="G2898">
        <v>2</v>
      </c>
      <c r="H2898">
        <v>2</v>
      </c>
      <c r="I2898">
        <f>(training!I2898 - MIN(training!I$3:I$4001)) / (MAX(training!I$3:I$4001) - MIN(training!I$3:I$4001))</f>
        <v>7.407407407407407E-2</v>
      </c>
      <c r="J2898">
        <v>0</v>
      </c>
      <c r="K2898">
        <v>0</v>
      </c>
      <c r="L2898">
        <v>0</v>
      </c>
      <c r="M2898">
        <v>-2</v>
      </c>
      <c r="N2898">
        <v>-1</v>
      </c>
      <c r="O2898">
        <v>0</v>
      </c>
      <c r="P2898">
        <f>(training!P2898 - MIN(training!P$3:P$4001)) / (MAX(training!P$3:P$4001) - MIN(training!P$3:P$4001))</f>
        <v>1.8169429470107683E-2</v>
      </c>
      <c r="Q2898">
        <f>(training!Q2898 - MIN(training!Q$3:Q$4001)) / (MAX(training!Q$3:Q$4001) - MIN(training!Q$3:Q$4001))</f>
        <v>2.8586158521169698E-2</v>
      </c>
      <c r="R2898">
        <f>(training!R2898 - MIN(training!R$3:R$4001)) / (MAX(training!R$3:R$4001) - MIN(training!R$3:R$4001))</f>
        <v>2.5253758180113172E-2</v>
      </c>
      <c r="S2898">
        <f>(training!S2898 - MIN(training!S$3:S$4001)) / (MAX(training!S$3:S$4001) - MIN(training!S$3:S$4001))</f>
        <v>1.6545589717908725E-2</v>
      </c>
      <c r="T2898">
        <f>(training!T2898 - MIN(training!T$3:T$4001)) / (MAX(training!T$3:T$4001) - MIN(training!T$3:T$4001))</f>
        <v>3.304950466035797E-2</v>
      </c>
      <c r="U2898">
        <f>(training!U2898 - MIN(training!U$3:U$4001)) / (MAX(training!U$3:U$4001) - MIN(training!U$3:U$4001))</f>
        <v>0.26352547171333784</v>
      </c>
      <c r="V2898">
        <f>(training!V2898 - MIN(training!V$3:V$4001)) / (MAX(training!V$3:V$4001) - MIN(training!V$3:V$4001))</f>
        <v>3.3333333333333335E-3</v>
      </c>
      <c r="W2898">
        <f>(training!W2898 - MIN(training!W$3:W$4001)) / (MAX(training!W$3:W$4001) - MIN(training!W$3:W$4001))</f>
        <v>0</v>
      </c>
      <c r="X2898">
        <f>(training!X2898 - MIN(training!X$3:X$4001)) / (MAX(training!X$3:X$4001) - MIN(training!X$3:X$4001))</f>
        <v>0</v>
      </c>
      <c r="Y2898">
        <f>(training!Y2898 - MIN(training!Y$3:Y$4001)) / (MAX(training!Y$3:Y$4001) - MIN(training!Y$3:Y$4001))</f>
        <v>1.5824390243902441E-2</v>
      </c>
      <c r="Z2898">
        <f>(training!Z2898 - MIN(training!Z$3:Z$4001)) / (MAX(training!Z$3:Z$4001) - MIN(training!Z$3:Z$4001))</f>
        <v>3.7349397590361445E-4</v>
      </c>
      <c r="AA2898">
        <f>(training!AA2898 - MIN(training!AA$3:AA$4001)) / (MAX(training!AA$3:AA$4001) - MIN(training!AA$3:AA$4001))</f>
        <v>1.2484252817468875E-4</v>
      </c>
      <c r="AB2898">
        <v>0</v>
      </c>
      <c r="AC2898">
        <f t="shared" si="290"/>
        <v>-0.19773703618702818</v>
      </c>
      <c r="AD2898">
        <f t="shared" si="293"/>
        <v>0.45072618666898739</v>
      </c>
      <c r="AE2898">
        <f t="shared" si="294"/>
        <v>-0.45072618666898739</v>
      </c>
      <c r="AF2898">
        <f t="shared" si="295"/>
        <v>-0.59915821256985047</v>
      </c>
    </row>
    <row r="2899" spans="1:32" x14ac:dyDescent="0.35">
      <c r="A2899">
        <v>1142</v>
      </c>
      <c r="B2899">
        <v>2</v>
      </c>
      <c r="C2899">
        <v>1</v>
      </c>
      <c r="D2899">
        <f>(training!D2899 - MIN(training!$D$3:$D$4001)) / (MAX(training!$D$3:$D$4001) - MIN(training!$D$3:$D$4001))</f>
        <v>2.0202020202020204E-2</v>
      </c>
      <c r="E2899">
        <f t="shared" si="291"/>
        <v>0</v>
      </c>
      <c r="F2899">
        <f t="shared" si="292"/>
        <v>1</v>
      </c>
      <c r="G2899">
        <v>1</v>
      </c>
      <c r="H2899">
        <v>2</v>
      </c>
      <c r="I2899">
        <f>(training!I2899 - MIN(training!I$3:I$4001)) / (MAX(training!I$3:I$4001) - MIN(training!I$3:I$4001))</f>
        <v>7.407407407407407E-2</v>
      </c>
      <c r="J2899">
        <v>0</v>
      </c>
      <c r="K2899">
        <v>0</v>
      </c>
      <c r="L2899">
        <v>2</v>
      </c>
      <c r="M2899">
        <v>0</v>
      </c>
      <c r="N2899">
        <v>0</v>
      </c>
      <c r="O2899">
        <v>2</v>
      </c>
      <c r="P2899">
        <f>(training!P2899 - MIN(training!P$3:P$4001)) / (MAX(training!P$3:P$4001) - MIN(training!P$3:P$4001))</f>
        <v>3.4924001197265901E-2</v>
      </c>
      <c r="Q2899">
        <f>(training!Q2899 - MIN(training!Q$3:Q$4001)) / (MAX(training!Q$3:Q$4001) - MIN(training!Q$3:Q$4001))</f>
        <v>4.4766441775270539E-2</v>
      </c>
      <c r="R2899">
        <f>(training!R2899 - MIN(training!R$3:R$4001)) / (MAX(training!R$3:R$4001) - MIN(training!R$3:R$4001))</f>
        <v>5.8585351810105206E-2</v>
      </c>
      <c r="S2899">
        <f>(training!S2899 - MIN(training!S$3:S$4001)) / (MAX(training!S$3:S$4001) - MIN(training!S$3:S$4001))</f>
        <v>3.8845735539706105E-2</v>
      </c>
      <c r="T2899">
        <f>(training!T2899 - MIN(training!T$3:T$4001)) / (MAX(training!T$3:T$4001) - MIN(training!T$3:T$4001))</f>
        <v>5.2087585007315494E-2</v>
      </c>
      <c r="U2899">
        <f>(training!U2899 - MIN(training!U$3:U$4001)) / (MAX(training!U$3:U$4001) - MIN(training!U$3:U$4001))</f>
        <v>0.27576354429951733</v>
      </c>
      <c r="V2899">
        <f>(training!V2899 - MIN(training!V$3:V$4001)) / (MAX(training!V$3:V$4001) - MIN(training!V$3:V$4001))</f>
        <v>0.01</v>
      </c>
      <c r="W2899">
        <f>(training!W2899 - MIN(training!W$3:W$4001)) / (MAX(training!W$3:W$4001) - MIN(training!W$3:W$4001))</f>
        <v>0</v>
      </c>
      <c r="X2899">
        <f>(training!X2899 - MIN(training!X$3:X$4001)) / (MAX(training!X$3:X$4001) - MIN(training!X$3:X$4001))</f>
        <v>7.8121512432480689E-4</v>
      </c>
      <c r="Y2899">
        <f>(training!Y2899 - MIN(training!Y$3:Y$4001)) / (MAX(training!Y$3:Y$4001) - MIN(training!Y$3:Y$4001))</f>
        <v>7.3170731707317077E-3</v>
      </c>
      <c r="Z2899">
        <f>(training!Z2899 - MIN(training!Z$3:Z$4001)) / (MAX(training!Z$3:Z$4001) - MIN(training!Z$3:Z$4001))</f>
        <v>0</v>
      </c>
      <c r="AA2899">
        <f>(training!AA2899 - MIN(training!AA$3:AA$4001)) / (MAX(training!AA$3:AA$4001) - MIN(training!AA$3:AA$4001))</f>
        <v>6.1097176667309792E-4</v>
      </c>
      <c r="AB2899">
        <v>0</v>
      </c>
      <c r="AC2899">
        <f t="shared" si="290"/>
        <v>-2.5256376315836021E-2</v>
      </c>
      <c r="AD2899">
        <f t="shared" si="293"/>
        <v>0.493686241538218</v>
      </c>
      <c r="AE2899">
        <f t="shared" si="294"/>
        <v>-0.493686241538218</v>
      </c>
      <c r="AF2899">
        <f t="shared" si="295"/>
        <v>-0.6805987258509395</v>
      </c>
    </row>
    <row r="2900" spans="1:32" x14ac:dyDescent="0.35">
      <c r="A2900">
        <v>1143</v>
      </c>
      <c r="B2900">
        <v>2</v>
      </c>
      <c r="C2900">
        <v>1</v>
      </c>
      <c r="D2900">
        <f>(training!D2900 - MIN(training!$D$3:$D$4001)) / (MAX(training!$D$3:$D$4001) - MIN(training!$D$3:$D$4001))</f>
        <v>0.19191919191919191</v>
      </c>
      <c r="E2900">
        <f t="shared" si="291"/>
        <v>0</v>
      </c>
      <c r="F2900">
        <f t="shared" si="292"/>
        <v>1</v>
      </c>
      <c r="G2900">
        <v>1</v>
      </c>
      <c r="H2900">
        <v>1</v>
      </c>
      <c r="I2900">
        <f>(training!I2900 - MIN(training!I$3:I$4001)) / (MAX(training!I$3:I$4001) - MIN(training!I$3:I$4001))</f>
        <v>0.33333333333333331</v>
      </c>
      <c r="J2900">
        <v>-1</v>
      </c>
      <c r="K2900">
        <v>0</v>
      </c>
      <c r="L2900">
        <v>-1</v>
      </c>
      <c r="M2900">
        <v>0</v>
      </c>
      <c r="N2900">
        <v>0</v>
      </c>
      <c r="O2900">
        <v>0</v>
      </c>
      <c r="P2900">
        <f>(training!P2900 - MIN(training!P$3:P$4001)) / (MAX(training!P$3:P$4001) - MIN(training!P$3:P$4001))</f>
        <v>2.330990900983454E-2</v>
      </c>
      <c r="Q2900">
        <f>(training!Q2900 - MIN(training!Q$3:Q$4001)) / (MAX(training!Q$3:Q$4001) - MIN(training!Q$3:Q$4001))</f>
        <v>3.1409776579238276E-2</v>
      </c>
      <c r="R2900">
        <f>(training!R2900 - MIN(training!R$3:R$4001)) / (MAX(training!R$3:R$4001) - MIN(training!R$3:R$4001))</f>
        <v>3.6579226931954589E-2</v>
      </c>
      <c r="S2900">
        <f>(training!S2900 - MIN(training!S$3:S$4001)) / (MAX(training!S$3:S$4001) - MIN(training!S$3:S$4001))</f>
        <v>2.4116851572823759E-2</v>
      </c>
      <c r="T2900">
        <f>(training!T2900 - MIN(training!T$3:T$4001)) / (MAX(training!T$3:T$4001) - MIN(training!T$3:T$4001))</f>
        <v>3.5152055560090677E-2</v>
      </c>
      <c r="U2900">
        <f>(training!U2900 - MIN(training!U$3:U$4001)) / (MAX(training!U$3:U$4001) - MIN(training!U$3:U$4001))</f>
        <v>0.26358233936617159</v>
      </c>
      <c r="V2900">
        <f>(training!V2900 - MIN(training!V$3:V$4001)) / (MAX(training!V$3:V$4001) - MIN(training!V$3:V$4001))</f>
        <v>1.2486666666666667E-2</v>
      </c>
      <c r="W2900">
        <f>(training!W2900 - MIN(training!W$3:W$4001)) / (MAX(training!W$3:W$4001) - MIN(training!W$3:W$4001))</f>
        <v>1.9557751540786199E-2</v>
      </c>
      <c r="X2900">
        <f>(training!X2900 - MIN(training!X$3:X$4001)) / (MAX(training!X$3:X$4001) - MIN(training!X$3:X$4001))</f>
        <v>2.2465514932369091E-3</v>
      </c>
      <c r="Y2900">
        <f>(training!Y2900 - MIN(training!Y$3:Y$4001)) / (MAX(training!Y$3:Y$4001) - MIN(training!Y$3:Y$4001))</f>
        <v>4.8780487804878051E-5</v>
      </c>
      <c r="Z2900">
        <f>(training!Z2900 - MIN(training!Z$3:Z$4001)) / (MAX(training!Z$3:Z$4001) - MIN(training!Z$3:Z$4001))</f>
        <v>6.0240963855421684E-5</v>
      </c>
      <c r="AA2900">
        <f>(training!AA2900 - MIN(training!AA$3:AA$4001)) / (MAX(training!AA$3:AA$4001) - MIN(training!AA$3:AA$4001))</f>
        <v>2.0619824236852758E-2</v>
      </c>
      <c r="AB2900">
        <v>0</v>
      </c>
      <c r="AC2900">
        <f t="shared" si="290"/>
        <v>-0.6482462453576302</v>
      </c>
      <c r="AD2900">
        <f t="shared" si="293"/>
        <v>0.34338485067845304</v>
      </c>
      <c r="AE2900">
        <f t="shared" si="294"/>
        <v>-0.34338485067845304</v>
      </c>
      <c r="AF2900">
        <f t="shared" si="295"/>
        <v>-0.42065720180562216</v>
      </c>
    </row>
    <row r="2901" spans="1:32" x14ac:dyDescent="0.35">
      <c r="A2901">
        <v>1144</v>
      </c>
      <c r="B2901">
        <v>2</v>
      </c>
      <c r="C2901">
        <v>1</v>
      </c>
      <c r="D2901">
        <f>(training!D2901 - MIN(training!$D$3:$D$4001)) / (MAX(training!$D$3:$D$4001) - MIN(training!$D$3:$D$4001))</f>
        <v>0.13131313131313133</v>
      </c>
      <c r="E2901">
        <f t="shared" si="291"/>
        <v>0</v>
      </c>
      <c r="F2901">
        <f t="shared" si="292"/>
        <v>1</v>
      </c>
      <c r="G2901">
        <v>2</v>
      </c>
      <c r="H2901">
        <v>1</v>
      </c>
      <c r="I2901">
        <f>(training!I2901 - MIN(training!I$3:I$4001)) / (MAX(training!I$3:I$4001) - MIN(training!I$3:I$4001))</f>
        <v>5.5555555555555552E-2</v>
      </c>
      <c r="J2901">
        <v>-1</v>
      </c>
      <c r="K2901">
        <v>-1</v>
      </c>
      <c r="L2901">
        <v>-2</v>
      </c>
      <c r="M2901">
        <v>-2</v>
      </c>
      <c r="N2901">
        <v>-1</v>
      </c>
      <c r="O2901">
        <v>-1</v>
      </c>
      <c r="P2901">
        <f>(training!P2901 - MIN(training!P$3:P$4001)) / (MAX(training!P$3:P$4001) - MIN(training!P$3:P$4001))</f>
        <v>1.7265350695732033E-2</v>
      </c>
      <c r="Q2901">
        <f>(training!Q2901 - MIN(training!Q$3:Q$4001)) / (MAX(training!Q$3:Q$4001) - MIN(training!Q$3:Q$4001))</f>
        <v>2.4492507200325191E-2</v>
      </c>
      <c r="R2901">
        <f>(training!R2901 - MIN(training!R$3:R$4001)) / (MAX(training!R$3:R$4001) - MIN(training!R$3:R$4001))</f>
        <v>2.5253758180113172E-2</v>
      </c>
      <c r="S2901">
        <f>(training!S2901 - MIN(training!S$3:S$4001)) / (MAX(training!S$3:S$4001) - MIN(training!S$3:S$4001))</f>
        <v>1.6545589717908725E-2</v>
      </c>
      <c r="T2901">
        <f>(training!T2901 - MIN(training!T$3:T$4001)) / (MAX(training!T$3:T$4001) - MIN(training!T$3:T$4001))</f>
        <v>3.2001892191153167E-2</v>
      </c>
      <c r="U2901">
        <f>(training!U2901 - MIN(training!U$3:U$4001)) / (MAX(training!U$3:U$4001) - MIN(training!U$3:U$4001))</f>
        <v>0.26522842737116981</v>
      </c>
      <c r="V2901">
        <f>(training!V2901 - MIN(training!V$3:V$4001)) / (MAX(training!V$3:V$4001) - MIN(training!V$3:V$4001))</f>
        <v>0</v>
      </c>
      <c r="W2901">
        <f>(training!W2901 - MIN(training!W$3:W$4001)) / (MAX(training!W$3:W$4001) - MIN(training!W$3:W$4001))</f>
        <v>0</v>
      </c>
      <c r="X2901">
        <f>(training!X2901 - MIN(training!X$3:X$4001)) / (MAX(training!X$3:X$4001) - MIN(training!X$3:X$4001))</f>
        <v>0</v>
      </c>
      <c r="Y2901">
        <f>(training!Y2901 - MIN(training!Y$3:Y$4001)) / (MAX(training!Y$3:Y$4001) - MIN(training!Y$3:Y$4001))</f>
        <v>1.0941463414634147E-2</v>
      </c>
      <c r="Z2901">
        <f>(training!Z2901 - MIN(training!Z$3:Z$4001)) / (MAX(training!Z$3:Z$4001) - MIN(training!Z$3:Z$4001))</f>
        <v>1.6656626506024095E-2</v>
      </c>
      <c r="AA2901">
        <f>(training!AA2901 - MIN(training!AA$3:AA$4001)) / (MAX(training!AA$3:AA$4001) - MIN(training!AA$3:AA$4001))</f>
        <v>8.4003889033907979E-3</v>
      </c>
      <c r="AB2901">
        <v>0</v>
      </c>
      <c r="AC2901">
        <f t="shared" si="290"/>
        <v>-0.81148320056281997</v>
      </c>
      <c r="AD2901">
        <f t="shared" si="293"/>
        <v>0.30757452473862584</v>
      </c>
      <c r="AE2901">
        <f t="shared" si="294"/>
        <v>-0.30757452473862584</v>
      </c>
      <c r="AF2901">
        <f t="shared" si="295"/>
        <v>-0.36755466366284739</v>
      </c>
    </row>
    <row r="2902" spans="1:32" x14ac:dyDescent="0.35">
      <c r="A2902">
        <v>1148</v>
      </c>
      <c r="B2902">
        <v>1</v>
      </c>
      <c r="C2902">
        <v>1</v>
      </c>
      <c r="D2902">
        <f>(training!D2902 - MIN(training!$D$3:$D$4001)) / (MAX(training!$D$3:$D$4001) - MIN(training!$D$3:$D$4001))</f>
        <v>0.35353535353535354</v>
      </c>
      <c r="E2902">
        <f t="shared" si="291"/>
        <v>1</v>
      </c>
      <c r="F2902">
        <f t="shared" si="292"/>
        <v>0</v>
      </c>
      <c r="G2902">
        <v>1</v>
      </c>
      <c r="H2902">
        <v>2</v>
      </c>
      <c r="I2902">
        <f>(training!I2902 - MIN(training!I$3:I$4001)) / (MAX(training!I$3:I$4001) - MIN(training!I$3:I$4001))</f>
        <v>0.22222222222222221</v>
      </c>
      <c r="J2902">
        <v>1</v>
      </c>
      <c r="K2902">
        <v>2</v>
      </c>
      <c r="L2902">
        <v>0</v>
      </c>
      <c r="M2902">
        <v>0</v>
      </c>
      <c r="N2902">
        <v>-1</v>
      </c>
      <c r="O2902">
        <v>-1</v>
      </c>
      <c r="P2902">
        <f>(training!P2902 - MIN(training!P$3:P$4001)) / (MAX(training!P$3:P$4001) - MIN(training!P$3:P$4001))</f>
        <v>8.7425949819031012E-2</v>
      </c>
      <c r="Q2902">
        <f>(training!Q2902 - MIN(training!Q$3:Q$4001)) / (MAX(training!Q$3:Q$4001) - MIN(training!Q$3:Q$4001))</f>
        <v>8.4527108418803634E-2</v>
      </c>
      <c r="R2902">
        <f>(training!R2902 - MIN(training!R$3:R$4001)) / (MAX(training!R$3:R$4001) - MIN(training!R$3:R$4001))</f>
        <v>0.12653479715339638</v>
      </c>
      <c r="S2902">
        <f>(training!S2902 - MIN(training!S$3:S$4001)) / (MAX(training!S$3:S$4001) - MIN(training!S$3:S$4001))</f>
        <v>3.4935461169707013E-2</v>
      </c>
      <c r="T2902">
        <f>(training!T2902 - MIN(training!T$3:T$4001)) / (MAX(training!T$3:T$4001) - MIN(training!T$3:T$4001))</f>
        <v>6.6325067555829065E-2</v>
      </c>
      <c r="U2902">
        <f>(training!U2902 - MIN(training!U$3:U$4001)) / (MAX(training!U$3:U$4001) - MIN(training!U$3:U$4001))</f>
        <v>0.26737249157936072</v>
      </c>
      <c r="V2902">
        <f>(training!V2902 - MIN(training!V$3:V$4001)) / (MAX(training!V$3:V$4001) - MIN(training!V$3:V$4001))</f>
        <v>0</v>
      </c>
      <c r="W2902">
        <f>(training!W2902 - MIN(training!W$3:W$4001)) / (MAX(training!W$3:W$4001) - MIN(training!W$3:W$4001))</f>
        <v>4.0613469505061447E-3</v>
      </c>
      <c r="X2902">
        <f>(training!X2902 - MIN(training!X$3:X$4001)) / (MAX(training!X$3:X$4001) - MIN(training!X$3:X$4001))</f>
        <v>0</v>
      </c>
      <c r="Y2902">
        <f>(training!Y2902 - MIN(training!Y$3:Y$4001)) / (MAX(training!Y$3:Y$4001) - MIN(training!Y$3:Y$4001))</f>
        <v>0.1709219512195122</v>
      </c>
      <c r="Z2902">
        <f>(training!Z2902 - MIN(training!Z$3:Z$4001)) / (MAX(training!Z$3:Z$4001) - MIN(training!Z$3:Z$4001))</f>
        <v>2.506024096385542E-2</v>
      </c>
      <c r="AA2902">
        <f>(training!AA2902 - MIN(training!AA$3:AA$4001)) / (MAX(training!AA$3:AA$4001) - MIN(training!AA$3:AA$4001))</f>
        <v>9.7774398202267587E-3</v>
      </c>
      <c r="AB2902">
        <v>0</v>
      </c>
      <c r="AC2902">
        <f t="shared" si="290"/>
        <v>5.8717543478743597E-2</v>
      </c>
      <c r="AD2902">
        <f t="shared" si="293"/>
        <v>0.51467516975234651</v>
      </c>
      <c r="AE2902">
        <f t="shared" si="294"/>
        <v>-0.51467516975234651</v>
      </c>
      <c r="AF2902">
        <f t="shared" si="295"/>
        <v>-0.72293685914121464</v>
      </c>
    </row>
    <row r="2903" spans="1:32" x14ac:dyDescent="0.35">
      <c r="A2903">
        <v>1149</v>
      </c>
      <c r="B2903">
        <v>2</v>
      </c>
      <c r="C2903">
        <v>1</v>
      </c>
      <c r="D2903">
        <f>(training!D2903 - MIN(training!$D$3:$D$4001)) / (MAX(training!$D$3:$D$4001) - MIN(training!$D$3:$D$4001))</f>
        <v>0.13131313131313133</v>
      </c>
      <c r="E2903">
        <f t="shared" si="291"/>
        <v>0</v>
      </c>
      <c r="F2903">
        <f t="shared" si="292"/>
        <v>1</v>
      </c>
      <c r="G2903">
        <v>1</v>
      </c>
      <c r="H2903">
        <v>2</v>
      </c>
      <c r="I2903">
        <f>(training!I2903 - MIN(training!I$3:I$4001)) / (MAX(training!I$3:I$4001) - MIN(training!I$3:I$4001))</f>
        <v>0.16666666666666666</v>
      </c>
      <c r="J2903">
        <v>1</v>
      </c>
      <c r="K2903">
        <v>2</v>
      </c>
      <c r="L2903">
        <v>0</v>
      </c>
      <c r="M2903">
        <v>0</v>
      </c>
      <c r="N2903">
        <v>0</v>
      </c>
      <c r="O2903">
        <v>0</v>
      </c>
      <c r="P2903">
        <f>(training!P2903 - MIN(training!P$3:P$4001)) / (MAX(training!P$3:P$4001) - MIN(training!P$3:P$4001))</f>
        <v>0.16730565115635251</v>
      </c>
      <c r="Q2903">
        <f>(training!Q2903 - MIN(training!Q$3:Q$4001)) / (MAX(training!Q$3:Q$4001) - MIN(training!Q$3:Q$4001))</f>
        <v>0.16900167057458843</v>
      </c>
      <c r="R2903">
        <f>(training!R2903 - MIN(training!R$3:R$4001)) / (MAX(training!R$3:R$4001) - MIN(training!R$3:R$4001))</f>
        <v>0.26807537741741599</v>
      </c>
      <c r="S2903">
        <f>(training!S2903 - MIN(training!S$3:S$4001)) / (MAX(training!S$3:S$4001) - MIN(training!S$3:S$4001))</f>
        <v>0.17590167948766031</v>
      </c>
      <c r="T2903">
        <f>(training!T2903 - MIN(training!T$3:T$4001)) / (MAX(training!T$3:T$4001) - MIN(training!T$3:T$4001))</f>
        <v>0.18076390938413783</v>
      </c>
      <c r="U2903">
        <f>(training!U2903 - MIN(training!U$3:U$4001)) / (MAX(training!U$3:U$4001) - MIN(training!U$3:U$4001))</f>
        <v>0.35364686878250196</v>
      </c>
      <c r="V2903">
        <f>(training!V2903 - MIN(training!V$3:V$4001)) / (MAX(training!V$3:V$4001) - MIN(training!V$3:V$4001))</f>
        <v>0</v>
      </c>
      <c r="W2903">
        <f>(training!W2903 - MIN(training!W$3:W$4001)) / (MAX(training!W$3:W$4001) - MIN(training!W$3:W$4001))</f>
        <v>1.5531241018733289E-2</v>
      </c>
      <c r="X2903">
        <f>(training!X2903 - MIN(training!X$3:X$4001)) / (MAX(training!X$3:X$4001) - MIN(training!X$3:X$4001))</f>
        <v>6.1995000223204321E-3</v>
      </c>
      <c r="Y2903">
        <f>(training!Y2903 - MIN(training!Y$3:Y$4001)) / (MAX(training!Y$3:Y$4001) - MIN(training!Y$3:Y$4001))</f>
        <v>2.8468292682926829E-2</v>
      </c>
      <c r="Z2903">
        <f>(training!Z2903 - MIN(training!Z$3:Z$4001)) / (MAX(training!Z$3:Z$4001) - MIN(training!Z$3:Z$4001))</f>
        <v>1.2623493975903614E-2</v>
      </c>
      <c r="AA2903">
        <f>(training!AA2903 - MIN(training!AA$3:AA$4001)) / (MAX(training!AA$3:AA$4001) - MIN(training!AA$3:AA$4001))</f>
        <v>8.2112335576715739E-3</v>
      </c>
      <c r="AB2903">
        <v>0</v>
      </c>
      <c r="AC2903">
        <f t="shared" si="290"/>
        <v>-2.2424996700858766E-2</v>
      </c>
      <c r="AD2903">
        <f t="shared" si="293"/>
        <v>0.49439398575240956</v>
      </c>
      <c r="AE2903">
        <f t="shared" si="294"/>
        <v>-0.49439398575240956</v>
      </c>
      <c r="AF2903">
        <f t="shared" si="295"/>
        <v>-0.68199754095206022</v>
      </c>
    </row>
    <row r="2904" spans="1:32" x14ac:dyDescent="0.35">
      <c r="A2904">
        <v>1150</v>
      </c>
      <c r="B2904">
        <v>1</v>
      </c>
      <c r="C2904">
        <v>1</v>
      </c>
      <c r="D2904">
        <f>(training!D2904 - MIN(training!$D$3:$D$4001)) / (MAX(training!$D$3:$D$4001) - MIN(training!$D$3:$D$4001))</f>
        <v>4.0404040404040407E-2</v>
      </c>
      <c r="E2904">
        <f t="shared" si="291"/>
        <v>1</v>
      </c>
      <c r="F2904">
        <f t="shared" si="292"/>
        <v>0</v>
      </c>
      <c r="G2904">
        <v>2</v>
      </c>
      <c r="H2904">
        <v>1</v>
      </c>
      <c r="I2904">
        <f>(training!I2904 - MIN(training!I$3:I$4001)) / (MAX(training!I$3:I$4001) - MIN(training!I$3:I$4001))</f>
        <v>0.57407407407407407</v>
      </c>
      <c r="J2904">
        <v>-1</v>
      </c>
      <c r="K2904">
        <v>2</v>
      </c>
      <c r="L2904">
        <v>0</v>
      </c>
      <c r="M2904">
        <v>0</v>
      </c>
      <c r="N2904">
        <v>0</v>
      </c>
      <c r="O2904">
        <v>0</v>
      </c>
      <c r="P2904">
        <f>(training!P2904 - MIN(training!P$3:P$4001)) / (MAX(training!P$3:P$4001) - MIN(training!P$3:P$4001))</f>
        <v>1.6812800529575636E-2</v>
      </c>
      <c r="Q2904">
        <f>(training!Q2904 - MIN(training!Q$3:Q$4001)) / (MAX(training!Q$3:Q$4001) - MIN(training!Q$3:Q$4001))</f>
        <v>2.6011391633246912E-2</v>
      </c>
      <c r="R2904">
        <f>(training!R2904 - MIN(training!R$3:R$4001)) / (MAX(training!R$3:R$4001) - MIN(training!R$3:R$4001))</f>
        <v>3.0482969707275272E-2</v>
      </c>
      <c r="S2904">
        <f>(training!S2904 - MIN(training!S$3:S$4001)) / (MAX(training!S$3:S$4001) - MIN(training!S$3:S$4001))</f>
        <v>1.954695969273737E-2</v>
      </c>
      <c r="T2904">
        <f>(training!T2904 - MIN(training!T$3:T$4001)) / (MAX(training!T$3:T$4001) - MIN(training!T$3:T$4001))</f>
        <v>3.0470766274623078E-2</v>
      </c>
      <c r="U2904">
        <f>(training!U2904 - MIN(training!U$3:U$4001)) / (MAX(training!U$3:U$4001) - MIN(training!U$3:U$4001))</f>
        <v>0.26097872304454045</v>
      </c>
      <c r="V2904">
        <f>(training!V2904 - MIN(training!V$3:V$4001)) / (MAX(training!V$3:V$4001) - MIN(training!V$3:V$4001))</f>
        <v>0</v>
      </c>
      <c r="W2904">
        <f>(training!W2904 - MIN(training!W$3:W$4001)) / (MAX(training!W$3:W$4001) - MIN(training!W$3:W$4001))</f>
        <v>5.8060714088722576E-3</v>
      </c>
      <c r="X2904">
        <f>(training!X2904 - MIN(training!X$3:X$4001)) / (MAX(training!X$3:X$4001) - MIN(training!X$3:X$4001))</f>
        <v>5.5801080308914783E-6</v>
      </c>
      <c r="Y2904">
        <f>(training!Y2904 - MIN(training!Y$3:Y$4001)) / (MAX(training!Y$3:Y$4001) - MIN(training!Y$3:Y$4001))</f>
        <v>0</v>
      </c>
      <c r="Z2904">
        <f>(training!Z2904 - MIN(training!Z$3:Z$4001)) / (MAX(training!Z$3:Z$4001) - MIN(training!Z$3:Z$4001))</f>
        <v>0</v>
      </c>
      <c r="AA2904">
        <f>(training!AA2904 - MIN(training!AA$3:AA$4001)) / (MAX(training!AA$3:AA$4001) - MIN(training!AA$3:AA$4001))</f>
        <v>0</v>
      </c>
      <c r="AB2904">
        <v>0</v>
      </c>
      <c r="AC2904">
        <f t="shared" si="290"/>
        <v>-0.44754628580786898</v>
      </c>
      <c r="AD2904">
        <f t="shared" si="293"/>
        <v>0.38994431671285296</v>
      </c>
      <c r="AE2904">
        <f t="shared" si="294"/>
        <v>-0.38994431671285296</v>
      </c>
      <c r="AF2904">
        <f t="shared" si="295"/>
        <v>-0.49420504190362763</v>
      </c>
    </row>
    <row r="2905" spans="1:32" x14ac:dyDescent="0.35">
      <c r="A2905">
        <v>1151</v>
      </c>
      <c r="B2905">
        <v>2</v>
      </c>
      <c r="C2905">
        <v>1</v>
      </c>
      <c r="D2905">
        <f>(training!D2905 - MIN(training!$D$3:$D$4001)) / (MAX(training!$D$3:$D$4001) - MIN(training!$D$3:$D$4001))</f>
        <v>0.20202020202020202</v>
      </c>
      <c r="E2905">
        <f t="shared" si="291"/>
        <v>0</v>
      </c>
      <c r="F2905">
        <f t="shared" si="292"/>
        <v>1</v>
      </c>
      <c r="G2905">
        <v>2</v>
      </c>
      <c r="H2905">
        <v>1</v>
      </c>
      <c r="I2905">
        <f>(training!I2905 - MIN(training!I$3:I$4001)) / (MAX(training!I$3:I$4001) - MIN(training!I$3:I$4001))</f>
        <v>0.27777777777777779</v>
      </c>
      <c r="J2905">
        <v>-1</v>
      </c>
      <c r="K2905">
        <v>-1</v>
      </c>
      <c r="L2905">
        <v>-1</v>
      </c>
      <c r="M2905">
        <v>0</v>
      </c>
      <c r="N2905">
        <v>-1</v>
      </c>
      <c r="O2905">
        <v>-1</v>
      </c>
      <c r="P2905">
        <f>(training!P2905 - MIN(training!P$3:P$4001)) / (MAX(training!P$3:P$4001) - MIN(training!P$3:P$4001))</f>
        <v>1.5100669426916213E-2</v>
      </c>
      <c r="Q2905">
        <f>(training!Q2905 - MIN(training!Q$3:Q$4001)) / (MAX(training!Q$3:Q$4001) - MIN(training!Q$3:Q$4001))</f>
        <v>2.5077456166006533E-2</v>
      </c>
      <c r="R2905">
        <f>(training!R2905 - MIN(training!R$3:R$4001)) / (MAX(training!R$3:R$4001) - MIN(training!R$3:R$4001))</f>
        <v>2.8691636460365912E-2</v>
      </c>
      <c r="S2905">
        <f>(training!S2905 - MIN(training!S$3:S$4001)) / (MAX(training!S$3:S$4001) - MIN(training!S$3:S$4001))</f>
        <v>1.8361192429620577E-2</v>
      </c>
      <c r="T2905">
        <f>(training!T2905 - MIN(training!T$3:T$4001)) / (MAX(training!T$3:T$4001) - MIN(training!T$3:T$4001))</f>
        <v>3.0068884967755304E-2</v>
      </c>
      <c r="U2905">
        <f>(training!U2905 - MIN(training!U$3:U$4001)) / (MAX(training!U$3:U$4001) - MIN(training!U$3:U$4001))</f>
        <v>0.26128304183538043</v>
      </c>
      <c r="V2905">
        <f>(training!V2905 - MIN(training!V$3:V$4001)) / (MAX(training!V$3:V$4001) - MIN(training!V$3:V$4001))</f>
        <v>1.9666666666666665E-3</v>
      </c>
      <c r="W2905">
        <f>(training!W2905 - MIN(training!W$3:W$4001)) / (MAX(training!W$3:W$4001) - MIN(training!W$3:W$4001))</f>
        <v>5.9279989084585752E-3</v>
      </c>
      <c r="X2905">
        <f>(training!X2905 - MIN(training!X$3:X$4001)) / (MAX(training!X$3:X$4001) - MIN(training!X$3:X$4001))</f>
        <v>0</v>
      </c>
      <c r="Y2905">
        <f>(training!Y2905 - MIN(training!Y$3:Y$4001)) / (MAX(training!Y$3:Y$4001) - MIN(training!Y$3:Y$4001))</f>
        <v>1.9317073170731706E-3</v>
      </c>
      <c r="Z2905">
        <f>(training!Z2905 - MIN(training!Z$3:Z$4001)) / (MAX(training!Z$3:Z$4001) - MIN(training!Z$3:Z$4001))</f>
        <v>1.1927710843373494E-3</v>
      </c>
      <c r="AA2905">
        <f>(training!AA2905 - MIN(training!AA$3:AA$4001)) / (MAX(training!AA$3:AA$4001) - MIN(training!AA$3:AA$4001))</f>
        <v>7.4905516904813247E-4</v>
      </c>
      <c r="AB2905">
        <v>0</v>
      </c>
      <c r="AC2905">
        <f t="shared" si="290"/>
        <v>-0.76278552133459021</v>
      </c>
      <c r="AD2905">
        <f t="shared" si="293"/>
        <v>0.31804180512410807</v>
      </c>
      <c r="AE2905">
        <f t="shared" si="294"/>
        <v>-0.31804180512410807</v>
      </c>
      <c r="AF2905">
        <f t="shared" si="295"/>
        <v>-0.38278692085339966</v>
      </c>
    </row>
    <row r="2906" spans="1:32" x14ac:dyDescent="0.35">
      <c r="A2906">
        <v>1152</v>
      </c>
      <c r="B2906">
        <v>1</v>
      </c>
      <c r="C2906">
        <v>1</v>
      </c>
      <c r="D2906">
        <f>(training!D2906 - MIN(training!$D$3:$D$4001)) / (MAX(training!$D$3:$D$4001) - MIN(training!$D$3:$D$4001))</f>
        <v>0.27272727272727271</v>
      </c>
      <c r="E2906">
        <f t="shared" si="291"/>
        <v>1</v>
      </c>
      <c r="F2906">
        <f t="shared" si="292"/>
        <v>0</v>
      </c>
      <c r="G2906">
        <v>1</v>
      </c>
      <c r="H2906">
        <v>2</v>
      </c>
      <c r="I2906">
        <f>(training!I2906 - MIN(training!I$3:I$4001)) / (MAX(training!I$3:I$4001) - MIN(training!I$3:I$4001))</f>
        <v>0.16666666666666666</v>
      </c>
      <c r="J2906">
        <v>1</v>
      </c>
      <c r="K2906">
        <v>2</v>
      </c>
      <c r="L2906">
        <v>2</v>
      </c>
      <c r="M2906">
        <v>0</v>
      </c>
      <c r="N2906">
        <v>0</v>
      </c>
      <c r="O2906">
        <v>0</v>
      </c>
      <c r="P2906">
        <f>(training!P2906 - MIN(training!P$3:P$4001)) / (MAX(training!P$3:P$4001) - MIN(training!P$3:P$4001))</f>
        <v>0.21031732654201618</v>
      </c>
      <c r="Q2906">
        <f>(training!Q2906 - MIN(training!Q$3:Q$4001)) / (MAX(training!Q$3:Q$4001) - MIN(training!Q$3:Q$4001))</f>
        <v>0.21079676989198273</v>
      </c>
      <c r="R2906">
        <f>(training!R2906 - MIN(training!R$3:R$4001)) / (MAX(training!R$3:R$4001) - MIN(training!R$3:R$4001))</f>
        <v>0.31015487288099924</v>
      </c>
      <c r="S2906">
        <f>(training!S2906 - MIN(training!S$3:S$4001)) / (MAX(training!S$3:S$4001) - MIN(training!S$3:S$4001))</f>
        <v>0.18538009631739294</v>
      </c>
      <c r="T2906">
        <f>(training!T2906 - MIN(training!T$3:T$4001)) / (MAX(training!T$3:T$4001) - MIN(training!T$3:T$4001))</f>
        <v>0.16936052730176471</v>
      </c>
      <c r="U2906">
        <f>(training!U2906 - MIN(training!U$3:U$4001)) / (MAX(training!U$3:U$4001) - MIN(training!U$3:U$4001))</f>
        <v>0.3611710740378416</v>
      </c>
      <c r="V2906">
        <f>(training!V2906 - MIN(training!V$3:V$4001)) / (MAX(training!V$3:V$4001) - MIN(training!V$3:V$4001))</f>
        <v>3.3333333333333335E-3</v>
      </c>
      <c r="W2906">
        <f>(training!W2906 - MIN(training!W$3:W$4001)) / (MAX(training!W$3:W$4001) - MIN(training!W$3:W$4001))</f>
        <v>2.2063071353714579E-2</v>
      </c>
      <c r="X2906">
        <f>(training!X2906 - MIN(training!X$3:X$4001)) / (MAX(training!X$3:X$4001) - MIN(training!X$3:X$4001))</f>
        <v>6.6392125351546804E-3</v>
      </c>
      <c r="Y2906">
        <f>(training!Y2906 - MIN(training!Y$3:Y$4001)) / (MAX(training!Y$3:Y$4001) - MIN(training!Y$3:Y$4001))</f>
        <v>2.9268292682926831E-2</v>
      </c>
      <c r="Z2906">
        <f>(training!Z2906 - MIN(training!Z$3:Z$4001)) / (MAX(training!Z$3:Z$4001) - MIN(training!Z$3:Z$4001))</f>
        <v>1.566265060240964E-2</v>
      </c>
      <c r="AA2906">
        <f>(training!AA2906 - MIN(training!AA$3:AA$4001)) / (MAX(training!AA$3:AA$4001) - MIN(training!AA$3:AA$4001))</f>
        <v>9.6790790404527628E-3</v>
      </c>
      <c r="AB2906">
        <v>0</v>
      </c>
      <c r="AC2906">
        <f t="shared" si="290"/>
        <v>0.18985233069406587</v>
      </c>
      <c r="AD2906">
        <f t="shared" si="293"/>
        <v>0.54732103174526314</v>
      </c>
      <c r="AE2906">
        <f t="shared" si="294"/>
        <v>-0.54732103174526314</v>
      </c>
      <c r="AF2906">
        <f t="shared" si="295"/>
        <v>-0.79257208408038216</v>
      </c>
    </row>
    <row r="2907" spans="1:32" x14ac:dyDescent="0.35">
      <c r="A2907">
        <v>1154</v>
      </c>
      <c r="B2907">
        <v>2</v>
      </c>
      <c r="C2907">
        <v>1</v>
      </c>
      <c r="D2907">
        <f>(training!D2907 - MIN(training!$D$3:$D$4001)) / (MAX(training!$D$3:$D$4001) - MIN(training!$D$3:$D$4001))</f>
        <v>0.14141414141414141</v>
      </c>
      <c r="E2907">
        <f t="shared" si="291"/>
        <v>0</v>
      </c>
      <c r="F2907">
        <f t="shared" si="292"/>
        <v>1</v>
      </c>
      <c r="G2907">
        <v>1</v>
      </c>
      <c r="H2907">
        <v>2</v>
      </c>
      <c r="I2907">
        <f>(training!I2907 - MIN(training!I$3:I$4001)) / (MAX(training!I$3:I$4001) - MIN(training!I$3:I$4001))</f>
        <v>0.16666666666666666</v>
      </c>
      <c r="J2907">
        <v>-1</v>
      </c>
      <c r="K2907">
        <v>0</v>
      </c>
      <c r="L2907">
        <v>-1</v>
      </c>
      <c r="M2907">
        <v>0</v>
      </c>
      <c r="N2907">
        <v>-1</v>
      </c>
      <c r="O2907">
        <v>-1</v>
      </c>
      <c r="P2907">
        <f>(training!P2907 - MIN(training!P$3:P$4001)) / (MAX(training!P$3:P$4001) - MIN(training!P$3:P$4001))</f>
        <v>2.5631910200971091E-2</v>
      </c>
      <c r="Q2907">
        <f>(training!Q2907 - MIN(training!Q$3:Q$4001)) / (MAX(training!Q$3:Q$4001) - MIN(training!Q$3:Q$4001))</f>
        <v>2.986214041749493E-2</v>
      </c>
      <c r="R2907">
        <f>(training!R2907 - MIN(training!R$3:R$4001)) / (MAX(training!R$3:R$4001) - MIN(training!R$3:R$4001))</f>
        <v>3.394441816182945E-2</v>
      </c>
      <c r="S2907">
        <f>(training!S2907 - MIN(training!S$3:S$4001)) / (MAX(training!S$3:S$4001) - MIN(training!S$3:S$4001))</f>
        <v>2.1032753649405572E-2</v>
      </c>
      <c r="T2907">
        <f>(training!T2907 - MIN(training!T$3:T$4001)) / (MAX(training!T$3:T$4001) - MIN(training!T$3:T$4001))</f>
        <v>2.9915039779969985E-2</v>
      </c>
      <c r="U2907">
        <f>(training!U2907 - MIN(training!U$3:U$4001)) / (MAX(training!U$3:U$4001) - MIN(training!U$3:U$4001))</f>
        <v>0.26117007501150802</v>
      </c>
      <c r="V2907">
        <f>(training!V2907 - MIN(training!V$3:V$4001)) / (MAX(training!V$3:V$4001) - MIN(training!V$3:V$4001))</f>
        <v>3.3333333333333335E-3</v>
      </c>
      <c r="W2907">
        <f>(training!W2907 - MIN(training!W$3:W$4001)) / (MAX(training!W$3:W$4001) - MIN(training!W$3:W$4001))</f>
        <v>1.4985470306299297E-2</v>
      </c>
      <c r="X2907">
        <f>(training!X2907 - MIN(training!X$3:X$4001)) / (MAX(training!X$3:X$4001) - MIN(training!X$3:X$4001))</f>
        <v>1.1160216061782955E-3</v>
      </c>
      <c r="Y2907">
        <f>(training!Y2907 - MIN(training!Y$3:Y$4001)) / (MAX(training!Y$3:Y$4001) - MIN(training!Y$3:Y$4001))</f>
        <v>1.2146341463414635E-3</v>
      </c>
      <c r="Z2907">
        <f>(training!Z2907 - MIN(training!Z$3:Z$4001)) / (MAX(training!Z$3:Z$4001) - MIN(training!Z$3:Z$4001))</f>
        <v>7.5000000000000002E-4</v>
      </c>
      <c r="AA2907">
        <f>(training!AA2907 - MIN(training!AA$3:AA$4001)) / (MAX(training!AA$3:AA$4001) - MIN(training!AA$3:AA$4001))</f>
        <v>1.0526494989274892E-2</v>
      </c>
      <c r="AB2907">
        <v>0</v>
      </c>
      <c r="AC2907">
        <f t="shared" si="290"/>
        <v>-0.9219802382436918</v>
      </c>
      <c r="AD2907">
        <f t="shared" si="293"/>
        <v>0.28455457898493097</v>
      </c>
      <c r="AE2907">
        <f t="shared" si="294"/>
        <v>-0.28455457898493097</v>
      </c>
      <c r="AF2907">
        <f t="shared" si="295"/>
        <v>-0.33484996379653842</v>
      </c>
    </row>
    <row r="2908" spans="1:32" x14ac:dyDescent="0.35">
      <c r="A2908">
        <v>1155</v>
      </c>
      <c r="B2908">
        <v>1</v>
      </c>
      <c r="C2908">
        <v>1</v>
      </c>
      <c r="D2908">
        <f>(training!D2908 - MIN(training!$D$3:$D$4001)) / (MAX(training!$D$3:$D$4001) - MIN(training!$D$3:$D$4001))</f>
        <v>1.0101010101010102E-2</v>
      </c>
      <c r="E2908">
        <f t="shared" si="291"/>
        <v>1</v>
      </c>
      <c r="F2908">
        <f t="shared" si="292"/>
        <v>0</v>
      </c>
      <c r="G2908">
        <v>3</v>
      </c>
      <c r="H2908">
        <v>1</v>
      </c>
      <c r="I2908">
        <f>(training!I2908 - MIN(training!I$3:I$4001)) / (MAX(training!I$3:I$4001) - MIN(training!I$3:I$4001))</f>
        <v>0.48148148148148145</v>
      </c>
      <c r="J2908">
        <v>1</v>
      </c>
      <c r="K2908">
        <v>2</v>
      </c>
      <c r="L2908">
        <v>0</v>
      </c>
      <c r="M2908">
        <v>0</v>
      </c>
      <c r="N2908">
        <v>0</v>
      </c>
      <c r="O2908">
        <v>2</v>
      </c>
      <c r="P2908">
        <f>(training!P2908 - MIN(training!P$3:P$4001)) / (MAX(training!P$3:P$4001) - MIN(training!P$3:P$4001))</f>
        <v>3.4860664605162753E-2</v>
      </c>
      <c r="Q2908">
        <f>(training!Q2908 - MIN(training!Q$3:Q$4001)) / (MAX(training!Q$3:Q$4001) - MIN(training!Q$3:Q$4001))</f>
        <v>4.3465673905823218E-2</v>
      </c>
      <c r="R2908">
        <f>(training!R2908 - MIN(training!R$3:R$4001)) / (MAX(training!R$3:R$4001) - MIN(training!R$3:R$4001))</f>
        <v>5.8684683258946983E-2</v>
      </c>
      <c r="S2908">
        <f>(training!S2908 - MIN(training!S$3:S$4001)) / (MAX(training!S$3:S$4001) - MIN(training!S$3:S$4001))</f>
        <v>3.3556662026547952E-2</v>
      </c>
      <c r="T2908">
        <f>(training!T2908 - MIN(training!T$3:T$4001)) / (MAX(training!T$3:T$4001) - MIN(training!T$3:T$4001))</f>
        <v>4.9831188919797466E-2</v>
      </c>
      <c r="U2908">
        <f>(training!U2908 - MIN(training!U$3:U$4001)) / (MAX(training!U$3:U$4001) - MIN(training!U$3:U$4001))</f>
        <v>0.2683077339239372</v>
      </c>
      <c r="V2908">
        <f>(training!V2908 - MIN(training!V$3:V$4001)) / (MAX(training!V$3:V$4001) - MIN(training!V$3:V$4001))</f>
        <v>0</v>
      </c>
      <c r="W2908">
        <f>(training!W2908 - MIN(training!W$3:W$4001)) / (MAX(training!W$3:W$4001) - MIN(training!W$3:W$4001))</f>
        <v>3.4836428453233546E-3</v>
      </c>
      <c r="X2908">
        <f>(training!X2908 - MIN(training!X$3:X$4001)) / (MAX(training!X$3:X$4001) - MIN(training!X$3:X$4001))</f>
        <v>0</v>
      </c>
      <c r="Y2908">
        <f>(training!Y2908 - MIN(training!Y$3:Y$4001)) / (MAX(training!Y$3:Y$4001) - MIN(training!Y$3:Y$4001))</f>
        <v>4.6521951219512192E-2</v>
      </c>
      <c r="Z2908">
        <f>(training!Z2908 - MIN(training!Z$3:Z$4001)) / (MAX(training!Z$3:Z$4001) - MIN(training!Z$3:Z$4001))</f>
        <v>0</v>
      </c>
      <c r="AA2908">
        <f>(training!AA2908 - MIN(training!AA$3:AA$4001)) / (MAX(training!AA$3:AA$4001) - MIN(training!AA$3:AA$4001))</f>
        <v>0</v>
      </c>
      <c r="AB2908">
        <v>0</v>
      </c>
      <c r="AC2908">
        <f t="shared" si="290"/>
        <v>0.37908220761764622</v>
      </c>
      <c r="AD2908">
        <f t="shared" si="293"/>
        <v>0.59365172351374396</v>
      </c>
      <c r="AE2908">
        <f t="shared" si="294"/>
        <v>-0.59365172351374396</v>
      </c>
      <c r="AF2908">
        <f t="shared" si="295"/>
        <v>-0.90054466324323845</v>
      </c>
    </row>
    <row r="2909" spans="1:32" x14ac:dyDescent="0.35">
      <c r="A2909">
        <v>1156</v>
      </c>
      <c r="B2909">
        <v>2</v>
      </c>
      <c r="C2909">
        <v>1</v>
      </c>
      <c r="D2909">
        <f>(training!D2909 - MIN(training!$D$3:$D$4001)) / (MAX(training!$D$3:$D$4001) - MIN(training!$D$3:$D$4001))</f>
        <v>0.34343434343434343</v>
      </c>
      <c r="E2909">
        <f t="shared" si="291"/>
        <v>0</v>
      </c>
      <c r="F2909">
        <f t="shared" si="292"/>
        <v>1</v>
      </c>
      <c r="G2909">
        <v>2</v>
      </c>
      <c r="H2909">
        <v>1</v>
      </c>
      <c r="I2909">
        <f>(training!I2909 - MIN(training!I$3:I$4001)) / (MAX(training!I$3:I$4001) - MIN(training!I$3:I$4001))</f>
        <v>0.14814814814814814</v>
      </c>
      <c r="J2909">
        <v>-1</v>
      </c>
      <c r="K2909">
        <v>-1</v>
      </c>
      <c r="L2909">
        <v>-1</v>
      </c>
      <c r="M2909">
        <v>-1</v>
      </c>
      <c r="N2909">
        <v>-1</v>
      </c>
      <c r="O2909">
        <v>-1</v>
      </c>
      <c r="P2909">
        <f>(training!P2909 - MIN(training!P$3:P$4001)) / (MAX(training!P$3:P$4001) - MIN(training!P$3:P$4001))</f>
        <v>2.364498001321896E-2</v>
      </c>
      <c r="Q2909">
        <f>(training!Q2909 - MIN(training!Q$3:Q$4001)) / (MAX(training!Q$3:Q$4001) - MIN(training!Q$3:Q$4001))</f>
        <v>3.0324150956490704E-2</v>
      </c>
      <c r="R2909">
        <f>(training!R2909 - MIN(training!R$3:R$4001)) / (MAX(training!R$3:R$4001) - MIN(training!R$3:R$4001))</f>
        <v>4.1828641465660781E-2</v>
      </c>
      <c r="S2909">
        <f>(training!S2909 - MIN(training!S$3:S$4001)) / (MAX(training!S$3:S$4001) - MIN(training!S$3:S$4001))</f>
        <v>2.1704504591952667E-2</v>
      </c>
      <c r="T2909">
        <f>(training!T2909 - MIN(training!T$3:T$4001)) / (MAX(training!T$3:T$4001) - MIN(training!T$3:T$4001))</f>
        <v>3.5689990434387642E-2</v>
      </c>
      <c r="U2909">
        <f>(training!U2909 - MIN(training!U$3:U$4001)) / (MAX(training!U$3:U$4001) - MIN(training!U$3:U$4001))</f>
        <v>0.26599844612981038</v>
      </c>
      <c r="V2909">
        <f>(training!V2909 - MIN(training!V$3:V$4001)) / (MAX(training!V$3:V$4001) - MIN(training!V$3:V$4001))</f>
        <v>1.9773333333333334E-2</v>
      </c>
      <c r="W2909">
        <f>(training!W2909 - MIN(training!W$3:W$4001)) / (MAX(training!W$3:W$4001) - MIN(training!W$3:W$4001))</f>
        <v>2.8763277759553164E-2</v>
      </c>
      <c r="X2909">
        <f>(training!X2909 - MIN(training!X$3:X$4001)) / (MAX(training!X$3:X$4001) - MIN(training!X$3:X$4001))</f>
        <v>5.2363733761885628E-3</v>
      </c>
      <c r="Y2909">
        <f>(training!Y2909 - MIN(training!Y$3:Y$4001)) / (MAX(training!Y$3:Y$4001) - MIN(training!Y$3:Y$4001))</f>
        <v>2.8229268292682928E-2</v>
      </c>
      <c r="Z2909">
        <f>(training!Z2909 - MIN(training!Z$3:Z$4001)) / (MAX(training!Z$3:Z$4001) - MIN(training!Z$3:Z$4001))</f>
        <v>1.9722891566265062E-2</v>
      </c>
      <c r="AA2909">
        <f>(training!AA2909 - MIN(training!AA$3:AA$4001)) / (MAX(training!AA$3:AA$4001) - MIN(training!AA$3:AA$4001))</f>
        <v>9.19862446232593E-3</v>
      </c>
      <c r="AB2909">
        <v>0</v>
      </c>
      <c r="AC2909">
        <f t="shared" si="290"/>
        <v>-0.849503567134823</v>
      </c>
      <c r="AD2909">
        <f t="shared" si="293"/>
        <v>0.29953700601650157</v>
      </c>
      <c r="AE2909">
        <f t="shared" si="294"/>
        <v>-0.29953700601650157</v>
      </c>
      <c r="AF2909">
        <f t="shared" si="295"/>
        <v>-0.35601374260409463</v>
      </c>
    </row>
    <row r="2910" spans="1:32" x14ac:dyDescent="0.35">
      <c r="A2910">
        <v>1157</v>
      </c>
      <c r="B2910">
        <v>2</v>
      </c>
      <c r="C2910">
        <v>1</v>
      </c>
      <c r="D2910">
        <f>(training!D2910 - MIN(training!$D$3:$D$4001)) / (MAX(training!$D$3:$D$4001) - MIN(training!$D$3:$D$4001))</f>
        <v>0.12121212121212122</v>
      </c>
      <c r="E2910">
        <f t="shared" si="291"/>
        <v>0</v>
      </c>
      <c r="F2910">
        <f t="shared" si="292"/>
        <v>1</v>
      </c>
      <c r="G2910">
        <v>1</v>
      </c>
      <c r="H2910">
        <v>2</v>
      </c>
      <c r="I2910">
        <f>(training!I2910 - MIN(training!I$3:I$4001)) / (MAX(training!I$3:I$4001) - MIN(training!I$3:I$4001))</f>
        <v>3.7037037037037035E-2</v>
      </c>
      <c r="J2910">
        <v>-1</v>
      </c>
      <c r="K2910">
        <v>-1</v>
      </c>
      <c r="L2910">
        <v>-1</v>
      </c>
      <c r="M2910">
        <v>0</v>
      </c>
      <c r="N2910">
        <v>-1</v>
      </c>
      <c r="O2910">
        <v>0</v>
      </c>
      <c r="P2910">
        <f>(training!P2910 - MIN(training!P$3:P$4001)) / (MAX(training!P$3:P$4001) - MIN(training!P$3:P$4001))</f>
        <v>1.8598483803709685E-2</v>
      </c>
      <c r="Q2910">
        <f>(training!Q2910 - MIN(training!Q$3:Q$4001)) / (MAX(training!Q$3:Q$4001) - MIN(training!Q$3:Q$4001))</f>
        <v>2.7109905962017976E-2</v>
      </c>
      <c r="R2910">
        <f>(training!R2910 - MIN(training!R$3:R$4001)) / (MAX(training!R$3:R$4001) - MIN(training!R$3:R$4001))</f>
        <v>7.6439758843445213E-2</v>
      </c>
      <c r="S2910">
        <f>(training!S2910 - MIN(training!S$3:S$4001)) / (MAX(training!S$3:S$4001) - MIN(training!S$3:S$4001))</f>
        <v>2.7167858316806126E-2</v>
      </c>
      <c r="T2910">
        <f>(training!T2910 - MIN(training!T$3:T$4001)) / (MAX(training!T$3:T$4001) - MIN(training!T$3:T$4001))</f>
        <v>3.7105994101554567E-2</v>
      </c>
      <c r="U2910">
        <f>(training!U2910 - MIN(training!U$3:U$4001)) / (MAX(training!U$3:U$4001) - MIN(training!U$3:U$4001))</f>
        <v>0.26400654131703949</v>
      </c>
      <c r="V2910">
        <f>(training!V2910 - MIN(training!V$3:V$4001)) / (MAX(training!V$3:V$4001) - MIN(training!V$3:V$4001))</f>
        <v>8.8000000000000005E-3</v>
      </c>
      <c r="W2910">
        <f>(training!W2910 - MIN(training!W$3:W$4001)) / (MAX(training!W$3:W$4001) - MIN(training!W$3:W$4001))</f>
        <v>8.8260994521971628E-2</v>
      </c>
      <c r="X2910">
        <f>(training!X2910 - MIN(training!X$3:X$4001)) / (MAX(training!X$3:X$4001) - MIN(training!X$3:X$4001))</f>
        <v>2.1539216999241106E-4</v>
      </c>
      <c r="Y2910">
        <f>(training!Y2910 - MIN(training!Y$3:Y$4001)) / (MAX(training!Y$3:Y$4001) - MIN(training!Y$3:Y$4001))</f>
        <v>3.4731707317073174E-2</v>
      </c>
      <c r="Z2910">
        <f>(training!Z2910 - MIN(training!Z$3:Z$4001)) / (MAX(training!Z$3:Z$4001) - MIN(training!Z$3:Z$4001))</f>
        <v>2.3795180722891565E-4</v>
      </c>
      <c r="AA2910">
        <f>(training!AA2910 - MIN(training!AA$3:AA$4001)) / (MAX(training!AA$3:AA$4001) - MIN(training!AA$3:AA$4001))</f>
        <v>1.8138106101016519E-2</v>
      </c>
      <c r="AB2910">
        <v>0</v>
      </c>
      <c r="AC2910">
        <f t="shared" si="290"/>
        <v>-1.0491230591123366</v>
      </c>
      <c r="AD2910">
        <f t="shared" si="293"/>
        <v>0.25939353309138197</v>
      </c>
      <c r="AE2910">
        <f t="shared" si="294"/>
        <v>-0.25939353309138197</v>
      </c>
      <c r="AF2910">
        <f t="shared" si="295"/>
        <v>-0.30028587855503658</v>
      </c>
    </row>
    <row r="2911" spans="1:32" x14ac:dyDescent="0.35">
      <c r="A2911">
        <v>1158</v>
      </c>
      <c r="B2911">
        <v>1</v>
      </c>
      <c r="C2911">
        <v>1</v>
      </c>
      <c r="D2911">
        <f>(training!D2911 - MIN(training!$D$3:$D$4001)) / (MAX(training!$D$3:$D$4001) - MIN(training!$D$3:$D$4001))</f>
        <v>0.46464646464646464</v>
      </c>
      <c r="E2911">
        <f t="shared" si="291"/>
        <v>1</v>
      </c>
      <c r="F2911">
        <f t="shared" si="292"/>
        <v>0</v>
      </c>
      <c r="G2911">
        <v>3</v>
      </c>
      <c r="H2911">
        <v>1</v>
      </c>
      <c r="I2911">
        <f>(training!I2911 - MIN(training!I$3:I$4001)) / (MAX(training!I$3:I$4001) - MIN(training!I$3:I$4001))</f>
        <v>0.33333333333333331</v>
      </c>
      <c r="J2911">
        <v>1</v>
      </c>
      <c r="K2911">
        <v>-2</v>
      </c>
      <c r="L2911">
        <v>-2</v>
      </c>
      <c r="M2911">
        <v>-2</v>
      </c>
      <c r="N2911">
        <v>-2</v>
      </c>
      <c r="O2911">
        <v>-2</v>
      </c>
      <c r="P2911">
        <f>(training!P2911 - MIN(training!P$3:P$4001)) / (MAX(training!P$3:P$4001) - MIN(training!P$3:P$4001))</f>
        <v>1.4696132483805753E-2</v>
      </c>
      <c r="Q2911">
        <f>(training!Q2911 - MIN(training!Q$3:Q$4001)) / (MAX(training!Q$3:Q$4001) - MIN(training!Q$3:Q$4001))</f>
        <v>2.4492507200325191E-2</v>
      </c>
      <c r="R2911">
        <f>(training!R2911 - MIN(training!R$3:R$4001)) / (MAX(training!R$3:R$4001) - MIN(training!R$3:R$4001))</f>
        <v>2.5253758180113172E-2</v>
      </c>
      <c r="S2911">
        <f>(training!S2911 - MIN(training!S$3:S$4001)) / (MAX(training!S$3:S$4001) - MIN(training!S$3:S$4001))</f>
        <v>1.6545589717908725E-2</v>
      </c>
      <c r="T2911">
        <f>(training!T2911 - MIN(training!T$3:T$4001)) / (MAX(training!T$3:T$4001) - MIN(training!T$3:T$4001))</f>
        <v>2.9654444870047911E-2</v>
      </c>
      <c r="U2911">
        <f>(training!U2911 - MIN(training!U$3:U$4001)) / (MAX(training!U$3:U$4001) - MIN(training!U$3:U$4001))</f>
        <v>0.26097872304454045</v>
      </c>
      <c r="V2911">
        <f>(training!V2911 - MIN(training!V$3:V$4001)) / (MAX(training!V$3:V$4001) - MIN(training!V$3:V$4001))</f>
        <v>0</v>
      </c>
      <c r="W2911">
        <f>(training!W2911 - MIN(training!W$3:W$4001)) / (MAX(training!W$3:W$4001) - MIN(training!W$3:W$4001))</f>
        <v>0</v>
      </c>
      <c r="X2911">
        <f>(training!X2911 - MIN(training!X$3:X$4001)) / (MAX(training!X$3:X$4001) - MIN(training!X$3:X$4001))</f>
        <v>0</v>
      </c>
      <c r="Y2911">
        <f>(training!Y2911 - MIN(training!Y$3:Y$4001)) / (MAX(training!Y$3:Y$4001) - MIN(training!Y$3:Y$4001))</f>
        <v>0</v>
      </c>
      <c r="Z2911">
        <f>(training!Z2911 - MIN(training!Z$3:Z$4001)) / (MAX(training!Z$3:Z$4001) - MIN(training!Z$3:Z$4001))</f>
        <v>0</v>
      </c>
      <c r="AA2911">
        <f>(training!AA2911 - MIN(training!AA$3:AA$4001)) / (MAX(training!AA$3:AA$4001) - MIN(training!AA$3:AA$4001))</f>
        <v>1.4924356777246881E-3</v>
      </c>
      <c r="AB2911">
        <v>0</v>
      </c>
      <c r="AC2911">
        <f t="shared" si="290"/>
        <v>0.1036395123862176</v>
      </c>
      <c r="AD2911">
        <f t="shared" si="293"/>
        <v>0.52588671115944008</v>
      </c>
      <c r="AE2911">
        <f t="shared" si="294"/>
        <v>-0.52588671115944008</v>
      </c>
      <c r="AF2911">
        <f t="shared" si="295"/>
        <v>-0.74630897985170019</v>
      </c>
    </row>
    <row r="2912" spans="1:32" x14ac:dyDescent="0.35">
      <c r="A2912">
        <v>1159</v>
      </c>
      <c r="B2912">
        <v>2</v>
      </c>
      <c r="C2912">
        <v>1</v>
      </c>
      <c r="D2912">
        <f>(training!D2912 - MIN(training!$D$3:$D$4001)) / (MAX(training!$D$3:$D$4001) - MIN(training!$D$3:$D$4001))</f>
        <v>0.33333333333333331</v>
      </c>
      <c r="E2912">
        <f t="shared" si="291"/>
        <v>0</v>
      </c>
      <c r="F2912">
        <f t="shared" si="292"/>
        <v>1</v>
      </c>
      <c r="G2912">
        <v>2</v>
      </c>
      <c r="H2912">
        <v>1</v>
      </c>
      <c r="I2912">
        <f>(training!I2912 - MIN(training!I$3:I$4001)) / (MAX(training!I$3:I$4001) - MIN(training!I$3:I$4001))</f>
        <v>0.5</v>
      </c>
      <c r="J2912">
        <v>-1</v>
      </c>
      <c r="K2912">
        <v>-1</v>
      </c>
      <c r="L2912">
        <v>-1</v>
      </c>
      <c r="M2912">
        <v>0</v>
      </c>
      <c r="N2912">
        <v>0</v>
      </c>
      <c r="O2912">
        <v>-1</v>
      </c>
      <c r="P2912">
        <f>(training!P2912 - MIN(training!P$3:P$4001)) / (MAX(training!P$3:P$4001) - MIN(training!P$3:P$4001))</f>
        <v>1.8835485245127934E-2</v>
      </c>
      <c r="Q2912">
        <f>(training!Q2912 - MIN(training!Q$3:Q$4001)) / (MAX(training!Q$3:Q$4001) - MIN(training!Q$3:Q$4001))</f>
        <v>2.4492507200325191E-2</v>
      </c>
      <c r="R2912">
        <f>(training!R2912 - MIN(training!R$3:R$4001)) / (MAX(training!R$3:R$4001) - MIN(training!R$3:R$4001))</f>
        <v>3.2164870002070807E-2</v>
      </c>
      <c r="S2912">
        <f>(training!S2912 - MIN(training!S$3:S$4001)) / (MAX(training!S$3:S$4001) - MIN(training!S$3:S$4001))</f>
        <v>1.9738888533465108E-2</v>
      </c>
      <c r="T2912">
        <f>(training!T2912 - MIN(training!T$3:T$4001)) / (MAX(training!T$3:T$4001) - MIN(training!T$3:T$4001))</f>
        <v>3.2684253160105745E-2</v>
      </c>
      <c r="U2912">
        <f>(training!U2912 - MIN(training!U$3:U$4001)) / (MAX(training!U$3:U$4001) - MIN(training!U$3:U$4001))</f>
        <v>0.26279234008085967</v>
      </c>
      <c r="V2912">
        <f>(training!V2912 - MIN(training!V$3:V$4001)) / (MAX(training!V$3:V$4001) - MIN(training!V$3:V$4001))</f>
        <v>0</v>
      </c>
      <c r="W2912">
        <f>(training!W2912 - MIN(training!W$3:W$4001)) / (MAX(training!W$3:W$4001) - MIN(training!W$3:W$4001))</f>
        <v>1.1916961566710309E-2</v>
      </c>
      <c r="X2912">
        <f>(training!X2912 - MIN(training!X$3:X$4001)) / (MAX(training!X$3:X$4001) - MIN(training!X$3:X$4001))</f>
        <v>0</v>
      </c>
      <c r="Y2912">
        <f>(training!Y2912 - MIN(training!Y$3:Y$4001)) / (MAX(training!Y$3:Y$4001) - MIN(training!Y$3:Y$4001))</f>
        <v>0</v>
      </c>
      <c r="Z2912">
        <f>(training!Z2912 - MIN(training!Z$3:Z$4001)) / (MAX(training!Z$3:Z$4001) - MIN(training!Z$3:Z$4001))</f>
        <v>7.1084337349397592E-3</v>
      </c>
      <c r="AA2912">
        <f>(training!AA2912 - MIN(training!AA$3:AA$4001)) / (MAX(training!AA$3:AA$4001) - MIN(training!AA$3:AA$4001))</f>
        <v>2.0617932683395564E-3</v>
      </c>
      <c r="AB2912">
        <v>0</v>
      </c>
      <c r="AC2912">
        <f t="shared" si="290"/>
        <v>-0.68519508872434853</v>
      </c>
      <c r="AD2912">
        <f t="shared" si="293"/>
        <v>0.33510280068904841</v>
      </c>
      <c r="AE2912">
        <f t="shared" si="294"/>
        <v>-0.33510280068904841</v>
      </c>
      <c r="AF2912">
        <f t="shared" si="295"/>
        <v>-0.40812283777849084</v>
      </c>
    </row>
    <row r="2913" spans="1:32" x14ac:dyDescent="0.35">
      <c r="A2913">
        <v>1160</v>
      </c>
      <c r="B2913">
        <v>1</v>
      </c>
      <c r="C2913">
        <v>1</v>
      </c>
      <c r="D2913">
        <f>(training!D2913 - MIN(training!$D$3:$D$4001)) / (MAX(training!$D$3:$D$4001) - MIN(training!$D$3:$D$4001))</f>
        <v>7.0707070707070704E-2</v>
      </c>
      <c r="E2913">
        <f t="shared" si="291"/>
        <v>1</v>
      </c>
      <c r="F2913">
        <f t="shared" si="292"/>
        <v>0</v>
      </c>
      <c r="G2913">
        <v>2</v>
      </c>
      <c r="H2913">
        <v>2</v>
      </c>
      <c r="I2913">
        <f>(training!I2913 - MIN(training!I$3:I$4001)) / (MAX(training!I$3:I$4001) - MIN(training!I$3:I$4001))</f>
        <v>9.2592592592592587E-2</v>
      </c>
      <c r="J2913">
        <v>1</v>
      </c>
      <c r="K2913">
        <v>2</v>
      </c>
      <c r="L2913">
        <v>2</v>
      </c>
      <c r="M2913">
        <v>2</v>
      </c>
      <c r="N2913">
        <v>0</v>
      </c>
      <c r="O2913">
        <v>0</v>
      </c>
      <c r="P2913">
        <f>(training!P2913 - MIN(training!P$3:P$4001)) / (MAX(training!P$3:P$4001) - MIN(training!P$3:P$4001))</f>
        <v>9.3753479681723415E-2</v>
      </c>
      <c r="Q2913">
        <f>(training!Q2913 - MIN(training!Q$3:Q$4001)) / (MAX(training!Q$3:Q$4001) - MIN(training!Q$3:Q$4001))</f>
        <v>9.9430418337654355E-2</v>
      </c>
      <c r="R2913">
        <f>(training!R2913 - MIN(training!R$3:R$4001)) / (MAX(training!R$3:R$4001) - MIN(training!R$3:R$4001))</f>
        <v>0.16044554363765234</v>
      </c>
      <c r="S2913">
        <f>(training!S2913 - MIN(training!S$3:S$4001)) / (MAX(training!S$3:S$4001) - MIN(training!S$3:S$4001))</f>
        <v>0.10007213877117008</v>
      </c>
      <c r="T2913">
        <f>(training!T2913 - MIN(training!T$3:T$4001)) / (MAX(training!T$3:T$4001) - MIN(training!T$3:T$4001))</f>
        <v>0.11076748863952712</v>
      </c>
      <c r="U2913">
        <f>(training!U2913 - MIN(training!U$3:U$4001)) / (MAX(training!U$3:U$4001) - MIN(training!U$3:U$4001))</f>
        <v>0.32223824933699236</v>
      </c>
      <c r="V2913">
        <f>(training!V2913 - MIN(training!V$3:V$4001)) / (MAX(training!V$3:V$4001) - MIN(training!V$3:V$4001))</f>
        <v>0</v>
      </c>
      <c r="W2913">
        <f>(training!W2913 - MIN(training!W$3:W$4001)) / (MAX(training!W$3:W$4001) - MIN(training!W$3:W$4001))</f>
        <v>1.7418214226616772E-2</v>
      </c>
      <c r="X2913">
        <f>(training!X2913 - MIN(training!X$3:X$4001)) / (MAX(training!X$3:X$4001) - MIN(training!X$3:X$4001))</f>
        <v>0</v>
      </c>
      <c r="Y2913">
        <f>(training!Y2913 - MIN(training!Y$3:Y$4001)) / (MAX(training!Y$3:Y$4001) - MIN(training!Y$3:Y$4001))</f>
        <v>1.4634146341463415E-2</v>
      </c>
      <c r="Z2913">
        <f>(training!Z2913 - MIN(training!Z$3:Z$4001)) / (MAX(training!Z$3:Z$4001) - MIN(training!Z$3:Z$4001))</f>
        <v>1.0542168674698794E-2</v>
      </c>
      <c r="AA2913">
        <f>(training!AA2913 - MIN(training!AA$3:AA$4001)) / (MAX(training!AA$3:AA$4001) - MIN(training!AA$3:AA$4001))</f>
        <v>5.6746603715767613E-3</v>
      </c>
      <c r="AB2913">
        <v>0</v>
      </c>
      <c r="AC2913">
        <f t="shared" si="290"/>
        <v>0.34890819946213109</v>
      </c>
      <c r="AD2913">
        <f t="shared" si="293"/>
        <v>0.58635279511694438</v>
      </c>
      <c r="AE2913">
        <f t="shared" si="294"/>
        <v>-0.58635279511694438</v>
      </c>
      <c r="AF2913">
        <f t="shared" si="295"/>
        <v>-0.88274183057159006</v>
      </c>
    </row>
    <row r="2914" spans="1:32" x14ac:dyDescent="0.35">
      <c r="A2914">
        <v>1161</v>
      </c>
      <c r="B2914">
        <v>1</v>
      </c>
      <c r="C2914">
        <v>1</v>
      </c>
      <c r="D2914">
        <f>(training!D2914 - MIN(training!$D$3:$D$4001)) / (MAX(training!$D$3:$D$4001) - MIN(training!$D$3:$D$4001))</f>
        <v>6.0606060606060608E-2</v>
      </c>
      <c r="E2914">
        <f t="shared" si="291"/>
        <v>1</v>
      </c>
      <c r="F2914">
        <f t="shared" si="292"/>
        <v>0</v>
      </c>
      <c r="G2914">
        <v>1</v>
      </c>
      <c r="H2914">
        <v>2</v>
      </c>
      <c r="I2914">
        <f>(training!I2914 - MIN(training!I$3:I$4001)) / (MAX(training!I$3:I$4001) - MIN(training!I$3:I$4001))</f>
        <v>0.22222222222222221</v>
      </c>
      <c r="J2914">
        <v>0</v>
      </c>
      <c r="K2914">
        <v>0</v>
      </c>
      <c r="L2914">
        <v>0</v>
      </c>
      <c r="M2914">
        <v>0</v>
      </c>
      <c r="N2914">
        <v>-2</v>
      </c>
      <c r="O2914">
        <v>-2</v>
      </c>
      <c r="P2914">
        <f>(training!P2914 - MIN(training!P$3:P$4001)) / (MAX(training!P$3:P$4001) - MIN(training!P$3:P$4001))</f>
        <v>8.6740484443204952E-2</v>
      </c>
      <c r="Q2914">
        <f>(training!Q2914 - MIN(training!Q$3:Q$4001)) / (MAX(training!Q$3:Q$4001) - MIN(training!Q$3:Q$4001))</f>
        <v>9.4626896746593164E-2</v>
      </c>
      <c r="R2914">
        <f>(training!R2914 - MIN(training!R$3:R$4001)) / (MAX(training!R$3:R$4001) - MIN(training!R$3:R$4001))</f>
        <v>0.10394446866934581</v>
      </c>
      <c r="S2914">
        <f>(training!S2914 - MIN(training!S$3:S$4001)) / (MAX(training!S$3:S$4001) - MIN(training!S$3:S$4001))</f>
        <v>1.6545589717908725E-2</v>
      </c>
      <c r="T2914">
        <f>(training!T2914 - MIN(training!T$3:T$4001)) / (MAX(training!T$3:T$4001) - MIN(training!T$3:T$4001))</f>
        <v>2.9654444870047911E-2</v>
      </c>
      <c r="U2914">
        <f>(training!U2914 - MIN(training!U$3:U$4001)) / (MAX(training!U$3:U$4001) - MIN(training!U$3:U$4001))</f>
        <v>0.26097872304454045</v>
      </c>
      <c r="V2914">
        <f>(training!V2914 - MIN(training!V$3:V$4001)) / (MAX(training!V$3:V$4001) - MIN(training!V$3:V$4001))</f>
        <v>8.3333333333333332E-3</v>
      </c>
      <c r="W2914">
        <f>(training!W2914 - MIN(training!W$3:W$4001)) / (MAX(training!W$3:W$4001) - MIN(training!W$3:W$4001))</f>
        <v>5.8060714088722576E-3</v>
      </c>
      <c r="X2914">
        <f>(training!X2914 - MIN(training!X$3:X$4001)) / (MAX(training!X$3:X$4001) - MIN(training!X$3:X$4001))</f>
        <v>0</v>
      </c>
      <c r="Y2914">
        <f>(training!Y2914 - MIN(training!Y$3:Y$4001)) / (MAX(training!Y$3:Y$4001) - MIN(training!Y$3:Y$4001))</f>
        <v>0</v>
      </c>
      <c r="Z2914">
        <f>(training!Z2914 - MIN(training!Z$3:Z$4001)) / (MAX(training!Z$3:Z$4001) - MIN(training!Z$3:Z$4001))</f>
        <v>0</v>
      </c>
      <c r="AA2914">
        <f>(training!AA2914 - MIN(training!AA$3:AA$4001)) / (MAX(training!AA$3:AA$4001) - MIN(training!AA$3:AA$4001))</f>
        <v>0</v>
      </c>
      <c r="AB2914">
        <v>0</v>
      </c>
      <c r="AC2914">
        <f t="shared" si="290"/>
        <v>-0.30366363758206494</v>
      </c>
      <c r="AD2914">
        <f t="shared" si="293"/>
        <v>0.42466212172415452</v>
      </c>
      <c r="AE2914">
        <f t="shared" si="294"/>
        <v>-0.42466212172415452</v>
      </c>
      <c r="AF2914">
        <f t="shared" si="295"/>
        <v>-0.55279779636974635</v>
      </c>
    </row>
    <row r="2915" spans="1:32" x14ac:dyDescent="0.35">
      <c r="A2915">
        <v>1162</v>
      </c>
      <c r="B2915">
        <v>2</v>
      </c>
      <c r="C2915">
        <v>1</v>
      </c>
      <c r="D2915">
        <f>(training!D2915 - MIN(training!$D$3:$D$4001)) / (MAX(training!$D$3:$D$4001) - MIN(training!$D$3:$D$4001))</f>
        <v>0.22222222222222221</v>
      </c>
      <c r="E2915">
        <f t="shared" si="291"/>
        <v>0</v>
      </c>
      <c r="F2915">
        <f t="shared" si="292"/>
        <v>1</v>
      </c>
      <c r="G2915">
        <v>2</v>
      </c>
      <c r="H2915">
        <v>1</v>
      </c>
      <c r="I2915">
        <f>(training!I2915 - MIN(training!I$3:I$4001)) / (MAX(training!I$3:I$4001) - MIN(training!I$3:I$4001))</f>
        <v>0.42592592592592593</v>
      </c>
      <c r="J2915">
        <v>-2</v>
      </c>
      <c r="K2915">
        <v>-2</v>
      </c>
      <c r="L2915">
        <v>-2</v>
      </c>
      <c r="M2915">
        <v>-2</v>
      </c>
      <c r="N2915">
        <v>-2</v>
      </c>
      <c r="O2915">
        <v>-2</v>
      </c>
      <c r="P2915">
        <f>(training!P2915 - MIN(training!P$3:P$4001)) / (MAX(training!P$3:P$4001) - MIN(training!P$3:P$4001))</f>
        <v>2.0815264527320035E-2</v>
      </c>
      <c r="Q2915">
        <f>(training!Q2915 - MIN(training!Q$3:Q$4001)) / (MAX(training!Q$3:Q$4001) - MIN(training!Q$3:Q$4001))</f>
        <v>2.615515027735504E-2</v>
      </c>
      <c r="R2915">
        <f>(training!R2915 - MIN(training!R$3:R$4001)) / (MAX(training!R$3:R$4001) - MIN(training!R$3:R$4001))</f>
        <v>3.0169823105841868E-2</v>
      </c>
      <c r="S2915">
        <f>(training!S2915 - MIN(training!S$3:S$4001)) / (MAX(training!S$3:S$4001) - MIN(training!S$3:S$4001))</f>
        <v>1.9505044198785335E-2</v>
      </c>
      <c r="T2915">
        <f>(training!T2915 - MIN(training!T$3:T$4001)) / (MAX(training!T$3:T$4001) - MIN(training!T$3:T$4001))</f>
        <v>3.140639619217462E-2</v>
      </c>
      <c r="U2915">
        <f>(training!U2915 - MIN(training!U$3:U$4001)) / (MAX(training!U$3:U$4001) - MIN(training!U$3:U$4001))</f>
        <v>0.26349396395974078</v>
      </c>
      <c r="V2915">
        <f>(training!V2915 - MIN(training!V$3:V$4001)) / (MAX(training!V$3:V$4001) - MIN(training!V$3:V$4001))</f>
        <v>5.5900000000000004E-3</v>
      </c>
      <c r="W2915">
        <f>(training!W2915 - MIN(training!W$3:W$4001)) / (MAX(training!W$3:W$4001) - MIN(training!W$3:W$4001))</f>
        <v>8.4768642569534956E-3</v>
      </c>
      <c r="X2915">
        <f>(training!X2915 - MIN(training!X$3:X$4001)) / (MAX(training!X$3:X$4001) - MIN(training!X$3:X$4001))</f>
        <v>2.9942859693763671E-3</v>
      </c>
      <c r="Y2915">
        <f>(training!Y2915 - MIN(training!Y$3:Y$4001)) / (MAX(training!Y$3:Y$4001) - MIN(training!Y$3:Y$4001))</f>
        <v>8.1658536585365853E-3</v>
      </c>
      <c r="Z2915">
        <f>(training!Z2915 - MIN(training!Z$3:Z$4001)) / (MAX(training!Z$3:Z$4001) - MIN(training!Z$3:Z$4001))</f>
        <v>9.8584337349397599E-3</v>
      </c>
      <c r="AA2915">
        <f>(training!AA2915 - MIN(training!AA$3:AA$4001)) / (MAX(training!AA$3:AA$4001) - MIN(training!AA$3:AA$4001))</f>
        <v>5.1998804538215052E-3</v>
      </c>
      <c r="AB2915">
        <v>0</v>
      </c>
      <c r="AC2915">
        <f t="shared" si="290"/>
        <v>-1.4586451493325325</v>
      </c>
      <c r="AD2915">
        <f t="shared" si="293"/>
        <v>0.18867463355973779</v>
      </c>
      <c r="AE2915">
        <f t="shared" si="294"/>
        <v>-0.18867463355973779</v>
      </c>
      <c r="AF2915">
        <f t="shared" si="295"/>
        <v>-0.20908611365764715</v>
      </c>
    </row>
    <row r="2916" spans="1:32" x14ac:dyDescent="0.35">
      <c r="A2916">
        <v>1163</v>
      </c>
      <c r="B2916">
        <v>2</v>
      </c>
      <c r="C2916">
        <v>1</v>
      </c>
      <c r="D2916">
        <f>(training!D2916 - MIN(training!$D$3:$D$4001)) / (MAX(training!$D$3:$D$4001) - MIN(training!$D$3:$D$4001))</f>
        <v>0.17171717171717171</v>
      </c>
      <c r="E2916">
        <f t="shared" si="291"/>
        <v>0</v>
      </c>
      <c r="F2916">
        <f t="shared" si="292"/>
        <v>1</v>
      </c>
      <c r="G2916">
        <v>2</v>
      </c>
      <c r="H2916">
        <v>1</v>
      </c>
      <c r="I2916">
        <f>(training!I2916 - MIN(training!I$3:I$4001)) / (MAX(training!I$3:I$4001) - MIN(training!I$3:I$4001))</f>
        <v>0.27777777777777779</v>
      </c>
      <c r="J2916">
        <v>0</v>
      </c>
      <c r="K2916">
        <v>0</v>
      </c>
      <c r="L2916">
        <v>0</v>
      </c>
      <c r="M2916">
        <v>-2</v>
      </c>
      <c r="N2916">
        <v>-1</v>
      </c>
      <c r="O2916">
        <v>0</v>
      </c>
      <c r="P2916">
        <f>(training!P2916 - MIN(training!P$3:P$4001)) / (MAX(training!P$3:P$4001) - MIN(training!P$3:P$4001))</f>
        <v>3.6653498784856832E-2</v>
      </c>
      <c r="Q2916">
        <f>(training!Q2916 - MIN(training!Q$3:Q$4001)) / (MAX(training!Q$3:Q$4001) - MIN(training!Q$3:Q$4001))</f>
        <v>4.9873343677346117E-2</v>
      </c>
      <c r="R2916">
        <f>(training!R2916 - MIN(training!R$3:R$4001)) / (MAX(training!R$3:R$4001) - MIN(training!R$3:R$4001))</f>
        <v>2.5253758180113172E-2</v>
      </c>
      <c r="S2916">
        <f>(training!S2916 - MIN(training!S$3:S$4001)) / (MAX(training!S$3:S$4001) - MIN(training!S$3:S$4001))</f>
        <v>1.6545589717908725E-2</v>
      </c>
      <c r="T2916">
        <f>(training!T2916 - MIN(training!T$3:T$4001)) / (MAX(training!T$3:T$4001) - MIN(training!T$3:T$4001))</f>
        <v>6.7922127124267137E-2</v>
      </c>
      <c r="U2916">
        <f>(training!U2916 - MIN(training!U$3:U$4001)) / (MAX(training!U$3:U$4001) - MIN(training!U$3:U$4001))</f>
        <v>0.28968382353506239</v>
      </c>
      <c r="V2916">
        <f>(training!V2916 - MIN(training!V$3:V$4001)) / (MAX(training!V$3:V$4001) - MIN(training!V$3:V$4001))</f>
        <v>1.6666666666666666E-2</v>
      </c>
      <c r="W2916">
        <f>(training!W2916 - MIN(training!W$3:W$4001)) / (MAX(training!W$3:W$4001) - MIN(training!W$3:W$4001))</f>
        <v>0</v>
      </c>
      <c r="X2916">
        <f>(training!X2916 - MIN(training!X$3:X$4001)) / (MAX(training!X$3:X$4001) - MIN(training!X$3:X$4001))</f>
        <v>0</v>
      </c>
      <c r="Y2916">
        <f>(training!Y2916 - MIN(training!Y$3:Y$4001)) / (MAX(training!Y$3:Y$4001) - MIN(training!Y$3:Y$4001))</f>
        <v>0.17836585365853658</v>
      </c>
      <c r="Z2916">
        <f>(training!Z2916 - MIN(training!Z$3:Z$4001)) / (MAX(training!Z$3:Z$4001) - MIN(training!Z$3:Z$4001))</f>
        <v>4.6626506024096386E-3</v>
      </c>
      <c r="AA2916">
        <f>(training!AA2916 - MIN(training!AA$3:AA$4001)) / (MAX(training!AA$3:AA$4001) - MIN(training!AA$3:AA$4001))</f>
        <v>1.8915534571922537E-3</v>
      </c>
      <c r="AB2916">
        <v>0</v>
      </c>
      <c r="AC2916">
        <f t="shared" si="290"/>
        <v>-0.29295492955664071</v>
      </c>
      <c r="AD2916">
        <f t="shared" si="293"/>
        <v>0.42728060578411858</v>
      </c>
      <c r="AE2916">
        <f t="shared" si="294"/>
        <v>-0.42728060578411858</v>
      </c>
      <c r="AF2916">
        <f t="shared" si="295"/>
        <v>-0.55735939562650061</v>
      </c>
    </row>
    <row r="2917" spans="1:32" x14ac:dyDescent="0.35">
      <c r="A2917">
        <v>1164</v>
      </c>
      <c r="B2917">
        <v>2</v>
      </c>
      <c r="C2917">
        <v>1</v>
      </c>
      <c r="D2917">
        <f>(training!D2917 - MIN(training!$D$3:$D$4001)) / (MAX(training!$D$3:$D$4001) - MIN(training!$D$3:$D$4001))</f>
        <v>0.20202020202020202</v>
      </c>
      <c r="E2917">
        <f t="shared" si="291"/>
        <v>0</v>
      </c>
      <c r="F2917">
        <f t="shared" si="292"/>
        <v>1</v>
      </c>
      <c r="G2917">
        <v>2</v>
      </c>
      <c r="H2917">
        <v>1</v>
      </c>
      <c r="I2917">
        <f>(training!I2917 - MIN(training!I$3:I$4001)) / (MAX(training!I$3:I$4001) - MIN(training!I$3:I$4001))</f>
        <v>0.33333333333333331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-1</v>
      </c>
      <c r="P2917">
        <f>(training!P2917 - MIN(training!P$3:P$4001)) / (MAX(training!P$3:P$4001) - MIN(training!P$3:P$4001))</f>
        <v>4.2021785744567608E-2</v>
      </c>
      <c r="Q2917">
        <f>(training!Q2917 - MIN(training!Q$3:Q$4001)) / (MAX(training!Q$3:Q$4001) - MIN(training!Q$3:Q$4001))</f>
        <v>5.8648569601491125E-2</v>
      </c>
      <c r="R2917">
        <f>(training!R2917 - MIN(training!R$3:R$4001)) / (MAX(training!R$3:R$4001) - MIN(training!R$3:R$4001))</f>
        <v>6.7680071922703297E-2</v>
      </c>
      <c r="S2917">
        <f>(training!S2917 - MIN(training!S$3:S$4001)) / (MAX(training!S$3:S$4001) - MIN(training!S$3:S$4001))</f>
        <v>3.8440920111274604E-2</v>
      </c>
      <c r="T2917">
        <f>(training!T2917 - MIN(training!T$3:T$4001)) / (MAX(training!T$3:T$4001) - MIN(training!T$3:T$4001))</f>
        <v>4.5907613348320157E-2</v>
      </c>
      <c r="U2917">
        <f>(training!U2917 - MIN(training!U$3:U$4001)) / (MAX(training!U$3:U$4001) - MIN(training!U$3:U$4001))</f>
        <v>0.27098512449789319</v>
      </c>
      <c r="V2917">
        <f>(training!V2917 - MIN(training!V$3:V$4001)) / (MAX(training!V$3:V$4001) - MIN(training!V$3:V$4001))</f>
        <v>4.6666666666666669E-2</v>
      </c>
      <c r="W2917">
        <f>(training!W2917 - MIN(training!W$3:W$4001)) / (MAX(training!W$3:W$4001) - MIN(training!W$3:W$4001))</f>
        <v>8.7294283632394394E-3</v>
      </c>
      <c r="X2917">
        <f>(training!X2917 - MIN(training!X$3:X$4001)) / (MAX(training!X$3:X$4001) - MIN(training!X$3:X$4001))</f>
        <v>5.580108030891478E-3</v>
      </c>
      <c r="Y2917">
        <f>(training!Y2917 - MIN(training!Y$3:Y$4001)) / (MAX(training!Y$3:Y$4001) - MIN(training!Y$3:Y$4001))</f>
        <v>4.8780487804878049E-3</v>
      </c>
      <c r="Z2917">
        <f>(training!Z2917 - MIN(training!Z$3:Z$4001)) / (MAX(training!Z$3:Z$4001) - MIN(training!Z$3:Z$4001))</f>
        <v>3.9219879518072293E-2</v>
      </c>
      <c r="AA2917">
        <f>(training!AA2917 - MIN(training!AA$3:AA$4001)) / (MAX(training!AA$3:AA$4001) - MIN(training!AA$3:AA$4001))</f>
        <v>4.1937631699409457E-2</v>
      </c>
      <c r="AB2917">
        <v>0</v>
      </c>
      <c r="AC2917">
        <f t="shared" si="290"/>
        <v>-0.1040555941847994</v>
      </c>
      <c r="AD2917">
        <f t="shared" si="293"/>
        <v>0.47400954833528886</v>
      </c>
      <c r="AE2917">
        <f t="shared" si="294"/>
        <v>-0.47400954833528886</v>
      </c>
      <c r="AF2917">
        <f t="shared" si="295"/>
        <v>-0.642472219137876</v>
      </c>
    </row>
    <row r="2918" spans="1:32" x14ac:dyDescent="0.35">
      <c r="A2918">
        <v>1165</v>
      </c>
      <c r="B2918">
        <v>1</v>
      </c>
      <c r="C2918">
        <v>1</v>
      </c>
      <c r="D2918">
        <f>(training!D2918 - MIN(training!$D$3:$D$4001)) / (MAX(training!$D$3:$D$4001) - MIN(training!$D$3:$D$4001))</f>
        <v>1.0101010101010102E-2</v>
      </c>
      <c r="E2918">
        <f t="shared" si="291"/>
        <v>1</v>
      </c>
      <c r="F2918">
        <f t="shared" si="292"/>
        <v>0</v>
      </c>
      <c r="G2918">
        <v>2</v>
      </c>
      <c r="H2918">
        <v>2</v>
      </c>
      <c r="I2918">
        <f>(training!I2918 - MIN(training!I$3:I$4001)) / (MAX(training!I$3:I$4001) - MIN(training!I$3:I$4001))</f>
        <v>5.5555555555555552E-2</v>
      </c>
      <c r="J2918">
        <v>-1</v>
      </c>
      <c r="K2918">
        <v>-1</v>
      </c>
      <c r="L2918">
        <v>-1</v>
      </c>
      <c r="M2918">
        <v>-1</v>
      </c>
      <c r="N2918">
        <v>-1</v>
      </c>
      <c r="O2918">
        <v>-1</v>
      </c>
      <c r="P2918">
        <f>(training!P2918 - MIN(training!P$3:P$4001)) / (MAX(training!P$3:P$4001) - MIN(training!P$3:P$4001))</f>
        <v>1.5492947674780901E-2</v>
      </c>
      <c r="Q2918">
        <f>(training!Q2918 - MIN(training!Q$3:Q$4001)) / (MAX(training!Q$3:Q$4001) - MIN(training!Q$3:Q$4001))</f>
        <v>2.4492507200325191E-2</v>
      </c>
      <c r="R2918">
        <f>(training!R2918 - MIN(training!R$3:R$4001)) / (MAX(training!R$3:R$4001) - MIN(training!R$3:R$4001))</f>
        <v>2.5910355892796114E-2</v>
      </c>
      <c r="S2918">
        <f>(training!S2918 - MIN(training!S$3:S$4001)) / (MAX(training!S$3:S$4001) - MIN(training!S$3:S$4001))</f>
        <v>1.6975775050574352E-2</v>
      </c>
      <c r="T2918">
        <f>(training!T2918 - MIN(training!T$3:T$4001)) / (MAX(training!T$3:T$4001) - MIN(training!T$3:T$4001))</f>
        <v>3.0470766274623078E-2</v>
      </c>
      <c r="U2918">
        <f>(training!U2918 - MIN(training!U$3:U$4001)) / (MAX(training!U$3:U$4001) - MIN(training!U$3:U$4001))</f>
        <v>0.26097872304454045</v>
      </c>
      <c r="V2918">
        <f>(training!V2918 - MIN(training!V$3:V$4001)) / (MAX(training!V$3:V$4001) - MIN(training!V$3:V$4001))</f>
        <v>0</v>
      </c>
      <c r="W2918">
        <f>(training!W2918 - MIN(training!W$3:W$4001)) / (MAX(training!W$3:W$4001) - MIN(training!W$3:W$4001))</f>
        <v>1.1321839247300902E-3</v>
      </c>
      <c r="X2918">
        <f>(training!X2918 - MIN(training!X$3:X$4001)) / (MAX(training!X$3:X$4001) - MIN(training!X$3:X$4001))</f>
        <v>4.3524842640953529E-4</v>
      </c>
      <c r="Y2918">
        <f>(training!Y2918 - MIN(training!Y$3:Y$4001)) / (MAX(training!Y$3:Y$4001) - MIN(training!Y$3:Y$4001))</f>
        <v>3.8048780487804877E-3</v>
      </c>
      <c r="Z2918">
        <f>(training!Z2918 - MIN(training!Z$3:Z$4001)) / (MAX(training!Z$3:Z$4001) - MIN(training!Z$3:Z$4001))</f>
        <v>0</v>
      </c>
      <c r="AA2918">
        <f>(training!AA2918 - MIN(training!AA$3:AA$4001)) / (MAX(training!AA$3:AA$4001) - MIN(training!AA$3:AA$4001))</f>
        <v>0</v>
      </c>
      <c r="AB2918">
        <v>0</v>
      </c>
      <c r="AC2918">
        <f t="shared" si="290"/>
        <v>-0.81989177732208651</v>
      </c>
      <c r="AD2918">
        <f t="shared" si="293"/>
        <v>0.30578663304557263</v>
      </c>
      <c r="AE2918">
        <f t="shared" si="294"/>
        <v>-0.30578663304557263</v>
      </c>
      <c r="AF2918">
        <f t="shared" si="295"/>
        <v>-0.36497592054762695</v>
      </c>
    </row>
    <row r="2919" spans="1:32" x14ac:dyDescent="0.35">
      <c r="A2919">
        <v>1166</v>
      </c>
      <c r="B2919">
        <v>2</v>
      </c>
      <c r="C2919">
        <v>1</v>
      </c>
      <c r="D2919">
        <f>(training!D2919 - MIN(training!$D$3:$D$4001)) / (MAX(training!$D$3:$D$4001) - MIN(training!$D$3:$D$4001))</f>
        <v>0.13131313131313133</v>
      </c>
      <c r="E2919">
        <f t="shared" si="291"/>
        <v>0</v>
      </c>
      <c r="F2919">
        <f t="shared" si="292"/>
        <v>1</v>
      </c>
      <c r="G2919">
        <v>2</v>
      </c>
      <c r="H2919">
        <v>2</v>
      </c>
      <c r="I2919">
        <f>(training!I2919 - MIN(training!I$3:I$4001)) / (MAX(training!I$3:I$4001) - MIN(training!I$3:I$4001))</f>
        <v>7.407407407407407E-2</v>
      </c>
      <c r="J2919">
        <v>2</v>
      </c>
      <c r="K2919">
        <v>0</v>
      </c>
      <c r="L2919">
        <v>0</v>
      </c>
      <c r="M2919">
        <v>-1</v>
      </c>
      <c r="N2919">
        <v>-1</v>
      </c>
      <c r="O2919">
        <v>0</v>
      </c>
      <c r="P2919">
        <f>(training!P2919 - MIN(training!P$3:P$4001)) / (MAX(training!P$3:P$4001) - MIN(training!P$3:P$4001))</f>
        <v>0.15526863398294202</v>
      </c>
      <c r="Q2919">
        <f>(training!Q2919 - MIN(training!Q$3:Q$4001)) / (MAX(training!Q$3:Q$4001) - MIN(training!Q$3:Q$4001))</f>
        <v>0.16384618816519356</v>
      </c>
      <c r="R2919">
        <f>(training!R2919 - MIN(training!R$3:R$4001)) / (MAX(training!R$3:R$4001) - MIN(training!R$3:R$4001))</f>
        <v>0.21213156871295064</v>
      </c>
      <c r="S2919">
        <f>(training!S2919 - MIN(training!S$3:S$4001)) / (MAX(training!S$3:S$4001) - MIN(training!S$3:S$4001))</f>
        <v>2.0117231018347954E-2</v>
      </c>
      <c r="T2919">
        <f>(training!T2919 - MIN(training!T$3:T$4001)) / (MAX(training!T$3:T$4001) - MIN(training!T$3:T$4001))</f>
        <v>0.12325615956362389</v>
      </c>
      <c r="U2919">
        <f>(training!U2919 - MIN(training!U$3:U$4001)) / (MAX(training!U$3:U$4001) - MIN(training!U$3:U$4001))</f>
        <v>0.33101507991826429</v>
      </c>
      <c r="V2919">
        <f>(training!V2919 - MIN(training!V$3:V$4001)) / (MAX(training!V$3:V$4001) - MIN(training!V$3:V$4001))</f>
        <v>0.02</v>
      </c>
      <c r="W2919">
        <f>(training!W2919 - MIN(training!W$3:W$4001)) / (MAX(training!W$3:W$4001) - MIN(training!W$3:W$4001))</f>
        <v>9.2897142541956117E-3</v>
      </c>
      <c r="X2919">
        <f>(training!X2919 - MIN(training!X$3:X$4001)) / (MAX(training!X$3:X$4001) - MIN(training!X$3:X$4001))</f>
        <v>3.6136779608053212E-3</v>
      </c>
      <c r="Y2919">
        <f>(training!Y2919 - MIN(training!Y$3:Y$4001)) / (MAX(training!Y$3:Y$4001) - MIN(training!Y$3:Y$4001))</f>
        <v>0.43627804878048781</v>
      </c>
      <c r="Z2919">
        <f>(training!Z2919 - MIN(training!Z$3:Z$4001)) / (MAX(training!Z$3:Z$4001) - MIN(training!Z$3:Z$4001))</f>
        <v>9.72289156626506E-3</v>
      </c>
      <c r="AA2919">
        <f>(training!AA2919 - MIN(training!AA$3:AA$4001)) / (MAX(training!AA$3:AA$4001) - MIN(training!AA$3:AA$4001))</f>
        <v>5.6746603715767613E-3</v>
      </c>
      <c r="AB2919">
        <v>0</v>
      </c>
      <c r="AC2919">
        <f t="shared" si="290"/>
        <v>0.10389140310639342</v>
      </c>
      <c r="AD2919">
        <f t="shared" si="293"/>
        <v>0.52594951463216788</v>
      </c>
      <c r="AE2919">
        <f t="shared" si="294"/>
        <v>-0.52594951463216788</v>
      </c>
      <c r="AF2919">
        <f t="shared" si="295"/>
        <v>-0.74644145374392856</v>
      </c>
    </row>
    <row r="2920" spans="1:32" x14ac:dyDescent="0.35">
      <c r="A2920">
        <v>1167</v>
      </c>
      <c r="B2920">
        <v>1</v>
      </c>
      <c r="C2920">
        <v>1</v>
      </c>
      <c r="D2920">
        <f>(training!D2920 - MIN(training!$D$3:$D$4001)) / (MAX(training!$D$3:$D$4001) - MIN(training!$D$3:$D$4001))</f>
        <v>0.19191919191919191</v>
      </c>
      <c r="E2920">
        <f t="shared" si="291"/>
        <v>1</v>
      </c>
      <c r="F2920">
        <f t="shared" si="292"/>
        <v>0</v>
      </c>
      <c r="G2920">
        <v>1</v>
      </c>
      <c r="H2920">
        <v>2</v>
      </c>
      <c r="I2920">
        <f>(training!I2920 - MIN(training!I$3:I$4001)) / (MAX(training!I$3:I$4001) - MIN(training!I$3:I$4001))</f>
        <v>0.57407407407407407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f>(training!P2920 - MIN(training!P$3:P$4001)) / (MAX(training!P$3:P$4001) - MIN(training!P$3:P$4001))</f>
        <v>0.13289242892766043</v>
      </c>
      <c r="Q2920">
        <f>(training!Q2920 - MIN(training!Q$3:Q$4001)) / (MAX(training!Q$3:Q$4001) - MIN(training!Q$3:Q$4001))</f>
        <v>0.13709617453290834</v>
      </c>
      <c r="R2920">
        <f>(training!R2920 - MIN(training!R$3:R$4001)) / (MAX(training!R$3:R$4001) - MIN(training!R$3:R$4001))</f>
        <v>0.21013147106508567</v>
      </c>
      <c r="S2920">
        <f>(training!S2920 - MIN(training!S$3:S$4001)) / (MAX(training!S$3:S$4001) - MIN(training!S$3:S$4001))</f>
        <v>0.1318871017200795</v>
      </c>
      <c r="T2920">
        <f>(training!T2920 - MIN(training!T$3:T$4001)) / (MAX(training!T$3:T$4001) - MIN(training!T$3:T$4001))</f>
        <v>0.13487722735388369</v>
      </c>
      <c r="U2920">
        <f>(training!U2920 - MIN(training!U$3:U$4001)) / (MAX(training!U$3:U$4001) - MIN(training!U$3:U$4001))</f>
        <v>0.33513337385794001</v>
      </c>
      <c r="V2920">
        <f>(training!V2920 - MIN(training!V$3:V$4001)) / (MAX(training!V$3:V$4001) - MIN(training!V$3:V$4001))</f>
        <v>1.839E-2</v>
      </c>
      <c r="W2920">
        <f>(training!W2920 - MIN(training!W$3:W$4001)) / (MAX(training!W$3:W$4001) - MIN(training!W$3:W$4001))</f>
        <v>1.562123512557081E-2</v>
      </c>
      <c r="X2920">
        <f>(training!X2920 - MIN(training!X$3:X$4001)) / (MAX(training!X$3:X$4001) - MIN(training!X$3:X$4001))</f>
        <v>4.2832909245122987E-3</v>
      </c>
      <c r="Y2920">
        <f>(training!Y2920 - MIN(training!Y$3:Y$4001)) / (MAX(training!Y$3:Y$4001) - MIN(training!Y$3:Y$4001))</f>
        <v>1.7507317073170731E-2</v>
      </c>
      <c r="Z2920">
        <f>(training!Z2920 - MIN(training!Z$3:Z$4001)) / (MAX(training!Z$3:Z$4001) - MIN(training!Z$3:Z$4001))</f>
        <v>1.0231927710843374E-2</v>
      </c>
      <c r="AA2920">
        <f>(training!AA2920 - MIN(training!AA$3:AA$4001)) / (MAX(training!AA$3:AA$4001) - MIN(training!AA$3:AA$4001))</f>
        <v>6.2345601949056681E-3</v>
      </c>
      <c r="AB2920">
        <v>0</v>
      </c>
      <c r="AC2920">
        <f t="shared" si="290"/>
        <v>-0.40631651882127834</v>
      </c>
      <c r="AD2920">
        <f t="shared" si="293"/>
        <v>0.39979567883731804</v>
      </c>
      <c r="AE2920">
        <f t="shared" si="294"/>
        <v>-0.39979567883731804</v>
      </c>
      <c r="AF2920">
        <f t="shared" si="295"/>
        <v>-0.51048514646382959</v>
      </c>
    </row>
    <row r="2921" spans="1:32" x14ac:dyDescent="0.35">
      <c r="A2921">
        <v>1168</v>
      </c>
      <c r="B2921">
        <v>2</v>
      </c>
      <c r="C2921">
        <v>1</v>
      </c>
      <c r="D2921">
        <f>(training!D2921 - MIN(training!$D$3:$D$4001)) / (MAX(training!$D$3:$D$4001) - MIN(training!$D$3:$D$4001))</f>
        <v>4.0404040404040407E-2</v>
      </c>
      <c r="E2921">
        <f t="shared" si="291"/>
        <v>0</v>
      </c>
      <c r="F2921">
        <f t="shared" si="292"/>
        <v>1</v>
      </c>
      <c r="G2921">
        <v>3</v>
      </c>
      <c r="H2921">
        <v>1</v>
      </c>
      <c r="I2921">
        <f>(training!I2921 - MIN(training!I$3:I$4001)) / (MAX(training!I$3:I$4001) - MIN(training!I$3:I$4001))</f>
        <v>0.70370370370370372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f>(training!P2921 - MIN(training!P$3:P$4001)) / (MAX(training!P$3:P$4001) - MIN(training!P$3:P$4001))</f>
        <v>6.3549076154079537E-2</v>
      </c>
      <c r="Q2921">
        <f>(training!Q2921 - MIN(training!Q$3:Q$4001)) / (MAX(training!Q$3:Q$4001) - MIN(training!Q$3:Q$4001))</f>
        <v>6.0668130691479076E-2</v>
      </c>
      <c r="R2921">
        <f>(training!R2921 - MIN(training!R$3:R$4001)) / (MAX(training!R$3:R$4001) - MIN(training!R$3:R$4001))</f>
        <v>8.7228164337989564E-2</v>
      </c>
      <c r="S2921">
        <f>(training!S2921 - MIN(training!S$3:S$4001)) / (MAX(training!S$3:S$4001) - MIN(training!S$3:S$4001))</f>
        <v>3.1143212006362331E-2</v>
      </c>
      <c r="T2921">
        <f>(training!T2921 - MIN(training!T$3:T$4001)) / (MAX(training!T$3:T$4001) - MIN(training!T$3:T$4001))</f>
        <v>4.1734955091857089E-2</v>
      </c>
      <c r="U2921">
        <f>(training!U2921 - MIN(training!U$3:U$4001)) / (MAX(training!U$3:U$4001) - MIN(training!U$3:U$4001))</f>
        <v>0.26924067082312853</v>
      </c>
      <c r="V2921">
        <f>(training!V2921 - MIN(training!V$3:V$4001)) / (MAX(training!V$3:V$4001) - MIN(training!V$3:V$4001))</f>
        <v>6.6966666666666667E-3</v>
      </c>
      <c r="W2921">
        <f>(training!W2921 - MIN(training!W$3:W$4001)) / (MAX(training!W$3:W$4001) - MIN(training!W$3:W$4001))</f>
        <v>5.8060714088722576E-3</v>
      </c>
      <c r="X2921">
        <f>(training!X2921 - MIN(training!X$3:X$4001)) / (MAX(training!X$3:X$4001) - MIN(training!X$3:X$4001))</f>
        <v>6.2050801303513241E-4</v>
      </c>
      <c r="Y2921">
        <f>(training!Y2921 - MIN(training!Y$3:Y$4001)) / (MAX(training!Y$3:Y$4001) - MIN(training!Y$3:Y$4001))</f>
        <v>1.8439024390243903E-3</v>
      </c>
      <c r="Z2921">
        <f>(training!Z2921 - MIN(training!Z$3:Z$4001)) / (MAX(training!Z$3:Z$4001) - MIN(training!Z$3:Z$4001))</f>
        <v>1.8644578313253013E-3</v>
      </c>
      <c r="AA2921">
        <f>(training!AA2921 - MIN(training!AA$3:AA$4001)) / (MAX(training!AA$3:AA$4001) - MIN(training!AA$3:AA$4001))</f>
        <v>9.4577672859612692E-3</v>
      </c>
      <c r="AB2921">
        <v>0</v>
      </c>
      <c r="AC2921">
        <f t="shared" si="290"/>
        <v>-0.14445437785209425</v>
      </c>
      <c r="AD2921">
        <f t="shared" si="293"/>
        <v>0.46394907350433884</v>
      </c>
      <c r="AE2921">
        <f t="shared" si="294"/>
        <v>-0.46394907350433884</v>
      </c>
      <c r="AF2921">
        <f t="shared" si="295"/>
        <v>-0.62352611030592964</v>
      </c>
    </row>
    <row r="2922" spans="1:32" x14ac:dyDescent="0.35">
      <c r="A2922">
        <v>1169</v>
      </c>
      <c r="B2922">
        <v>2</v>
      </c>
      <c r="C2922">
        <v>1</v>
      </c>
      <c r="D2922">
        <f>(training!D2922 - MIN(training!$D$3:$D$4001)) / (MAX(training!$D$3:$D$4001) - MIN(training!$D$3:$D$4001))</f>
        <v>7.0707070707070704E-2</v>
      </c>
      <c r="E2922">
        <f t="shared" si="291"/>
        <v>0</v>
      </c>
      <c r="F2922">
        <f t="shared" si="292"/>
        <v>1</v>
      </c>
      <c r="G2922">
        <v>1</v>
      </c>
      <c r="H2922">
        <v>2</v>
      </c>
      <c r="I2922">
        <f>(training!I2922 - MIN(training!I$3:I$4001)) / (MAX(training!I$3:I$4001) - MIN(training!I$3:I$4001))</f>
        <v>3.7037037037037035E-2</v>
      </c>
      <c r="J2922">
        <v>-1</v>
      </c>
      <c r="K2922">
        <v>-1</v>
      </c>
      <c r="L2922">
        <v>0</v>
      </c>
      <c r="M2922">
        <v>0</v>
      </c>
      <c r="N2922">
        <v>-1</v>
      </c>
      <c r="O2922">
        <v>-1</v>
      </c>
      <c r="P2922">
        <f>(training!P2922 - MIN(training!P$3:P$4001)) / (MAX(training!P$3:P$4001) - MIN(training!P$3:P$4001))</f>
        <v>1.8298145770188283E-2</v>
      </c>
      <c r="Q2922">
        <f>(training!Q2922 - MIN(training!Q$3:Q$4001)) / (MAX(training!Q$3:Q$4001) - MIN(training!Q$3:Q$4001))</f>
        <v>3.1122259291022025E-2</v>
      </c>
      <c r="R2922">
        <f>(training!R2922 - MIN(training!R$3:R$4001)) / (MAX(training!R$3:R$4001) - MIN(training!R$3:R$4001))</f>
        <v>3.2587449555618035E-2</v>
      </c>
      <c r="S2922">
        <f>(training!S2922 - MIN(training!S$3:S$4001)) / (MAX(training!S$3:S$4001) - MIN(training!S$3:S$4001))</f>
        <v>2.0351075353027732E-2</v>
      </c>
      <c r="T2922">
        <f>(training!T2922 - MIN(training!T$3:T$4001)) / (MAX(training!T$3:T$4001) - MIN(training!T$3:T$4001))</f>
        <v>3.4173516440503773E-2</v>
      </c>
      <c r="U2922">
        <f>(training!U2922 - MIN(training!U$3:U$4001)) / (MAX(training!U$3:U$4001) - MIN(training!U$3:U$4001))</f>
        <v>0.26097872304454045</v>
      </c>
      <c r="V2922">
        <f>(training!V2922 - MIN(training!V$3:V$4001)) / (MAX(training!V$3:V$4001) - MIN(training!V$3:V$4001))</f>
        <v>2.2290000000000001E-2</v>
      </c>
      <c r="W2922">
        <f>(training!W2922 - MIN(training!W$3:W$4001)) / (MAX(training!W$3:W$4001) - MIN(training!W$3:W$4001))</f>
        <v>2.9030357044361288E-3</v>
      </c>
      <c r="X2922">
        <f>(training!X2922 - MIN(training!X$3:X$4001)) / (MAX(training!X$3:X$4001) - MIN(training!X$3:X$4001))</f>
        <v>0</v>
      </c>
      <c r="Y2922">
        <f>(training!Y2922 - MIN(training!Y$3:Y$4001)) / (MAX(training!Y$3:Y$4001) - MIN(training!Y$3:Y$4001))</f>
        <v>2.1063414634146342E-2</v>
      </c>
      <c r="Z2922">
        <f>(training!Z2922 - MIN(training!Z$3:Z$4001)) / (MAX(training!Z$3:Z$4001) - MIN(training!Z$3:Z$4001))</f>
        <v>0</v>
      </c>
      <c r="AA2922">
        <f>(training!AA2922 - MIN(training!AA$3:AA$4001)) / (MAX(training!AA$3:AA$4001) - MIN(training!AA$3:AA$4001))</f>
        <v>4.8045457812683244E-4</v>
      </c>
      <c r="AB2922">
        <v>0</v>
      </c>
      <c r="AC2922">
        <f t="shared" si="290"/>
        <v>-0.77820325168572413</v>
      </c>
      <c r="AD2922">
        <f t="shared" si="293"/>
        <v>0.31470725559071977</v>
      </c>
      <c r="AE2922">
        <f t="shared" si="294"/>
        <v>-0.31470725559071977</v>
      </c>
      <c r="AF2922">
        <f t="shared" si="295"/>
        <v>-0.3779091679128006</v>
      </c>
    </row>
    <row r="2923" spans="1:32" x14ac:dyDescent="0.35">
      <c r="A2923">
        <v>1170</v>
      </c>
      <c r="B2923">
        <v>2</v>
      </c>
      <c r="C2923">
        <v>1</v>
      </c>
      <c r="D2923">
        <f>(training!D2923 - MIN(training!$D$3:$D$4001)) / (MAX(training!$D$3:$D$4001) - MIN(training!$D$3:$D$4001))</f>
        <v>2.0202020202020204E-2</v>
      </c>
      <c r="E2923">
        <f t="shared" si="291"/>
        <v>0</v>
      </c>
      <c r="F2923">
        <f t="shared" si="292"/>
        <v>1</v>
      </c>
      <c r="G2923">
        <v>3</v>
      </c>
      <c r="H2923">
        <v>2</v>
      </c>
      <c r="I2923">
        <f>(training!I2923 - MIN(training!I$3:I$4001)) / (MAX(training!I$3:I$4001) - MIN(training!I$3:I$4001))</f>
        <v>0.5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f>(training!P2923 - MIN(training!P$3:P$4001)) / (MAX(training!P$3:P$4001) - MIN(training!P$3:P$4001))</f>
        <v>1.6172283702984073E-2</v>
      </c>
      <c r="Q2923">
        <f>(training!Q2923 - MIN(training!Q$3:Q$4001)) / (MAX(training!Q$3:Q$4001) - MIN(training!Q$3:Q$4001))</f>
        <v>2.787331393417837E-2</v>
      </c>
      <c r="R2923">
        <f>(training!R2923 - MIN(training!R$3:R$4001)) / (MAX(training!R$3:R$4001) - MIN(training!R$3:R$4001))</f>
        <v>3.4240728924476112E-2</v>
      </c>
      <c r="S2923">
        <f>(training!S2923 - MIN(training!S$3:S$4001)) / (MAX(training!S$3:S$4001) - MIN(training!S$3:S$4001))</f>
        <v>2.4530491315771476E-2</v>
      </c>
      <c r="T2923">
        <f>(training!T2923 - MIN(training!T$3:T$4001)) / (MAX(training!T$3:T$4001) - MIN(training!T$3:T$4001))</f>
        <v>3.919075338093115E-2</v>
      </c>
      <c r="U2923">
        <f>(training!U2923 - MIN(training!U$3:U$4001)) / (MAX(training!U$3:U$4001) - MIN(training!U$3:U$4001))</f>
        <v>0.26939283021854854</v>
      </c>
      <c r="V2923">
        <f>(training!V2923 - MIN(training!V$3:V$4001)) / (MAX(training!V$3:V$4001) - MIN(training!V$3:V$4001))</f>
        <v>6.6666666666666671E-3</v>
      </c>
      <c r="W2923">
        <f>(training!W2923 - MIN(training!W$3:W$4001)) / (MAX(training!W$3:W$4001) - MIN(training!W$3:W$4001))</f>
        <v>5.8060714088722576E-3</v>
      </c>
      <c r="X2923">
        <f>(training!X2923 - MIN(training!X$3:X$4001)) / (MAX(training!X$3:X$4001) - MIN(training!X$3:X$4001))</f>
        <v>2.232043212356591E-3</v>
      </c>
      <c r="Y2923">
        <f>(training!Y2923 - MIN(training!Y$3:Y$4001)) / (MAX(training!Y$3:Y$4001) - MIN(training!Y$3:Y$4001))</f>
        <v>9.7560975609756097E-3</v>
      </c>
      <c r="Z2923">
        <f>(training!Z2923 - MIN(training!Z$3:Z$4001)) / (MAX(training!Z$3:Z$4001) - MIN(training!Z$3:Z$4001))</f>
        <v>6.024096385542169E-3</v>
      </c>
      <c r="AA2923">
        <f>(training!AA2923 - MIN(training!AA$3:AA$4001)) / (MAX(training!AA$3:AA$4001) - MIN(training!AA$3:AA$4001))</f>
        <v>3.7831069143845074E-3</v>
      </c>
      <c r="AB2923">
        <v>0</v>
      </c>
      <c r="AC2923">
        <f t="shared" si="290"/>
        <v>-0.31574784769483094</v>
      </c>
      <c r="AD2923">
        <f t="shared" si="293"/>
        <v>0.42171237804455003</v>
      </c>
      <c r="AE2923">
        <f t="shared" si="294"/>
        <v>-0.42171237804455003</v>
      </c>
      <c r="AF2923">
        <f t="shared" si="295"/>
        <v>-0.54768391823958451</v>
      </c>
    </row>
    <row r="2924" spans="1:32" x14ac:dyDescent="0.35">
      <c r="A2924">
        <v>1172</v>
      </c>
      <c r="B2924">
        <v>1</v>
      </c>
      <c r="C2924">
        <v>1</v>
      </c>
      <c r="D2924">
        <f>(training!D2924 - MIN(training!$D$3:$D$4001)) / (MAX(training!$D$3:$D$4001) - MIN(training!$D$3:$D$4001))</f>
        <v>7.0707070707070704E-2</v>
      </c>
      <c r="E2924">
        <f t="shared" si="291"/>
        <v>1</v>
      </c>
      <c r="F2924">
        <f t="shared" si="292"/>
        <v>0</v>
      </c>
      <c r="G2924">
        <v>3</v>
      </c>
      <c r="H2924">
        <v>1</v>
      </c>
      <c r="I2924">
        <f>(training!I2924 - MIN(training!I$3:I$4001)) / (MAX(training!I$3:I$4001) - MIN(training!I$3:I$4001))</f>
        <v>0.7592592592592593</v>
      </c>
      <c r="J2924">
        <v>-1</v>
      </c>
      <c r="K2924">
        <v>-1</v>
      </c>
      <c r="L2924">
        <v>-1</v>
      </c>
      <c r="M2924">
        <v>-1</v>
      </c>
      <c r="N2924">
        <v>-1</v>
      </c>
      <c r="O2924">
        <v>-1</v>
      </c>
      <c r="P2924">
        <f>(training!P2924 - MIN(training!P$3:P$4001)) / (MAX(training!P$3:P$4001) - MIN(training!P$3:P$4001))</f>
        <v>1.5985338600486058E-2</v>
      </c>
      <c r="Q2924">
        <f>(training!Q2924 - MIN(training!Q$3:Q$4001)) / (MAX(training!Q$3:Q$4001) - MIN(training!Q$3:Q$4001))</f>
        <v>2.6120449914984113E-2</v>
      </c>
      <c r="R2924">
        <f>(training!R2924 - MIN(training!R$3:R$4001)) / (MAX(training!R$3:R$4001) - MIN(training!R$3:R$4001))</f>
        <v>2.8578836340494736E-2</v>
      </c>
      <c r="S2924">
        <f>(training!S2924 - MIN(training!S$3:S$4001)) / (MAX(training!S$3:S$4001) - MIN(training!S$3:S$4001))</f>
        <v>1.7286832137271037E-2</v>
      </c>
      <c r="T2924">
        <f>(training!T2924 - MIN(training!T$3:T$4001)) / (MAX(training!T$3:T$4001) - MIN(training!T$3:T$4001))</f>
        <v>3.5004489767725161E-2</v>
      </c>
      <c r="U2924">
        <f>(training!U2924 - MIN(training!U$3:U$4001)) / (MAX(training!U$3:U$4001) - MIN(training!U$3:U$4001))</f>
        <v>0.26400039346267906</v>
      </c>
      <c r="V2924">
        <f>(training!V2924 - MIN(training!V$3:V$4001)) / (MAX(training!V$3:V$4001) - MIN(training!V$3:V$4001))</f>
        <v>5.4733333333333335E-3</v>
      </c>
      <c r="W2924">
        <f>(training!W2924 - MIN(training!W$3:W$4001)) / (MAX(training!W$3:W$4001) - MIN(training!W$3:W$4001))</f>
        <v>5.7334955162613548E-3</v>
      </c>
      <c r="X2924">
        <f>(training!X2924 - MIN(training!X$3:X$4001)) / (MAX(training!X$3:X$4001) - MIN(training!X$3:X$4001))</f>
        <v>7.4996651935181461E-4</v>
      </c>
      <c r="Y2924">
        <f>(training!Y2924 - MIN(training!Y$3:Y$4001)) / (MAX(training!Y$3:Y$4001) - MIN(training!Y$3:Y$4001))</f>
        <v>2.4936585365853657E-2</v>
      </c>
      <c r="Z2924">
        <f>(training!Z2924 - MIN(training!Z$3:Z$4001)) / (MAX(training!Z$3:Z$4001) - MIN(training!Z$3:Z$4001))</f>
        <v>1.1843373493975904E-2</v>
      </c>
      <c r="AA2924">
        <f>(training!AA2924 - MIN(training!AA$3:AA$4001)) / (MAX(training!AA$3:AA$4001) - MIN(training!AA$3:AA$4001))</f>
        <v>3.8377728092973636E-2</v>
      </c>
      <c r="AB2924">
        <v>0</v>
      </c>
      <c r="AC2924">
        <f t="shared" si="290"/>
        <v>-0.7487191692481554</v>
      </c>
      <c r="AD2924">
        <f t="shared" si="293"/>
        <v>0.32110045145952465</v>
      </c>
      <c r="AE2924">
        <f t="shared" si="294"/>
        <v>-0.32110045145952465</v>
      </c>
      <c r="AF2924">
        <f t="shared" si="295"/>
        <v>-0.38728210266153629</v>
      </c>
    </row>
    <row r="2925" spans="1:32" x14ac:dyDescent="0.35">
      <c r="A2925">
        <v>1173</v>
      </c>
      <c r="B2925">
        <v>2</v>
      </c>
      <c r="C2925">
        <v>1</v>
      </c>
      <c r="D2925">
        <f>(training!D2925 - MIN(training!$D$3:$D$4001)) / (MAX(training!$D$3:$D$4001) - MIN(training!$D$3:$D$4001))</f>
        <v>0.21212121212121213</v>
      </c>
      <c r="E2925">
        <f t="shared" si="291"/>
        <v>0</v>
      </c>
      <c r="F2925">
        <f t="shared" si="292"/>
        <v>1</v>
      </c>
      <c r="G2925">
        <v>3</v>
      </c>
      <c r="H2925">
        <v>1</v>
      </c>
      <c r="I2925">
        <f>(training!I2925 - MIN(training!I$3:I$4001)) / (MAX(training!I$3:I$4001) - MIN(training!I$3:I$4001))</f>
        <v>0.31481481481481483</v>
      </c>
      <c r="J2925">
        <v>-1</v>
      </c>
      <c r="K2925">
        <v>-1</v>
      </c>
      <c r="L2925">
        <v>-1</v>
      </c>
      <c r="M2925">
        <v>-1</v>
      </c>
      <c r="N2925">
        <v>-1</v>
      </c>
      <c r="O2925">
        <v>-1</v>
      </c>
      <c r="P2925">
        <f>(training!P2925 - MIN(training!P$3:P$4001)) / (MAX(training!P$3:P$4001) - MIN(training!P$3:P$4001))</f>
        <v>3.5127291226758277E-2</v>
      </c>
      <c r="Q2925">
        <f>(training!Q2925 - MIN(training!Q$3:Q$4001)) / (MAX(training!Q$3:Q$4001) - MIN(training!Q$3:Q$4001))</f>
        <v>2.7912971491173715E-2</v>
      </c>
      <c r="R2925">
        <f>(training!R2925 - MIN(training!R$3:R$4001)) / (MAX(training!R$3:R$4001) - MIN(training!R$3:R$4001))</f>
        <v>3.4540406854880121E-2</v>
      </c>
      <c r="S2925">
        <f>(training!S2925 - MIN(training!S$3:S$4001)) / (MAX(training!S$3:S$4001) - MIN(training!S$3:S$4001))</f>
        <v>6.9071218836381773E-2</v>
      </c>
      <c r="T2925">
        <f>(training!T2925 - MIN(training!T$3:T$4001)) / (MAX(training!T$3:T$4001) - MIN(training!T$3:T$4001))</f>
        <v>5.9795542885131017E-2</v>
      </c>
      <c r="U2925">
        <f>(training!U2925 - MIN(training!U$3:U$4001)) / (MAX(training!U$3:U$4001) - MIN(training!U$3:U$4001))</f>
        <v>0.26755769569196791</v>
      </c>
      <c r="V2925">
        <f>(training!V2925 - MIN(training!V$3:V$4001)) / (MAX(training!V$3:V$4001) - MIN(training!V$3:V$4001))</f>
        <v>1.15E-2</v>
      </c>
      <c r="W2925">
        <f>(training!W2925 - MIN(training!W$3:W$4001)) / (MAX(training!W$3:W$4001) - MIN(training!W$3:W$4001))</f>
        <v>1.6108945123916078E-2</v>
      </c>
      <c r="X2925">
        <f>(training!X2925 - MIN(training!X$3:X$4001)) / (MAX(training!X$3:X$4001) - MIN(training!X$3:X$4001))</f>
        <v>5.5822284719432166E-2</v>
      </c>
      <c r="Y2925">
        <f>(training!Y2925 - MIN(training!Y$3:Y$4001)) / (MAX(training!Y$3:Y$4001) - MIN(training!Y$3:Y$4001))</f>
        <v>0.14048780487804879</v>
      </c>
      <c r="Z2925">
        <f>(training!Z2925 - MIN(training!Z$3:Z$4001)) / (MAX(training!Z$3:Z$4001) - MIN(training!Z$3:Z$4001))</f>
        <v>2.5786144578313252E-2</v>
      </c>
      <c r="AA2925">
        <f>(training!AA2925 - MIN(training!AA$3:AA$4001)) / (MAX(training!AA$3:AA$4001) - MIN(training!AA$3:AA$4001))</f>
        <v>3.139789583593422E-2</v>
      </c>
      <c r="AB2925">
        <v>0</v>
      </c>
      <c r="AC2925">
        <f t="shared" si="290"/>
        <v>-1.0025850613429699</v>
      </c>
      <c r="AD2925">
        <f t="shared" si="293"/>
        <v>0.2684334711436473</v>
      </c>
      <c r="AE2925">
        <f t="shared" si="294"/>
        <v>-0.2684334711436473</v>
      </c>
      <c r="AF2925">
        <f t="shared" si="295"/>
        <v>-0.31256711411842431</v>
      </c>
    </row>
    <row r="2926" spans="1:32" x14ac:dyDescent="0.35">
      <c r="A2926">
        <v>1174</v>
      </c>
      <c r="B2926">
        <v>2</v>
      </c>
      <c r="C2926">
        <v>1</v>
      </c>
      <c r="D2926">
        <f>(training!D2926 - MIN(training!$D$3:$D$4001)) / (MAX(training!$D$3:$D$4001) - MIN(training!$D$3:$D$4001))</f>
        <v>0.17171717171717171</v>
      </c>
      <c r="E2926">
        <f t="shared" si="291"/>
        <v>0</v>
      </c>
      <c r="F2926">
        <f t="shared" si="292"/>
        <v>1</v>
      </c>
      <c r="G2926">
        <v>1</v>
      </c>
      <c r="H2926">
        <v>2</v>
      </c>
      <c r="I2926">
        <f>(training!I2926 - MIN(training!I$3:I$4001)) / (MAX(training!I$3:I$4001) - MIN(training!I$3:I$4001))</f>
        <v>0.20370370370370369</v>
      </c>
      <c r="J2926">
        <v>-1</v>
      </c>
      <c r="K2926">
        <v>-1</v>
      </c>
      <c r="L2926">
        <v>-1</v>
      </c>
      <c r="M2926">
        <v>-1</v>
      </c>
      <c r="N2926">
        <v>-1</v>
      </c>
      <c r="O2926">
        <v>-1</v>
      </c>
      <c r="P2926">
        <f>(training!P2926 - MIN(training!P$3:P$4001)) / (MAX(training!P$3:P$4001) - MIN(training!P$3:P$4001))</f>
        <v>1.5376490069946071E-2</v>
      </c>
      <c r="Q2926">
        <f>(training!Q2926 - MIN(training!Q$3:Q$4001)) / (MAX(training!Q$3:Q$4001) - MIN(training!Q$3:Q$4001))</f>
        <v>2.5152805524297689E-2</v>
      </c>
      <c r="R2926">
        <f>(training!R2926 - MIN(training!R$3:R$4001)) / (MAX(training!R$3:R$4001) - MIN(training!R$3:R$4001))</f>
        <v>2.6375025043310196E-2</v>
      </c>
      <c r="S2926">
        <f>(training!S2926 - MIN(training!S$3:S$4001)) / (MAX(training!S$3:S$4001) - MIN(training!S$3:S$4001))</f>
        <v>1.7280213901383873E-2</v>
      </c>
      <c r="T2926">
        <f>(training!T2926 - MIN(training!T$3:T$4001)) / (MAX(training!T$3:T$4001) - MIN(training!T$3:T$4001))</f>
        <v>3.0351457761646709E-2</v>
      </c>
      <c r="U2926">
        <f>(training!U2926 - MIN(training!U$3:U$4001)) / (MAX(training!U$3:U$4001) - MIN(training!U$3:U$4001))</f>
        <v>0.26149053192004407</v>
      </c>
      <c r="V2926">
        <f>(training!V2926 - MIN(training!V$3:V$4001)) / (MAX(training!V$3:V$4001) - MIN(training!V$3:V$4001))</f>
        <v>2.2200000000000002E-3</v>
      </c>
      <c r="W2926">
        <f>(training!W2926 - MIN(training!W$3:W$4001)) / (MAX(training!W$3:W$4001) - MIN(training!W$3:W$4001))</f>
        <v>1.9334217791544619E-3</v>
      </c>
      <c r="X2926">
        <f>(training!X2926 - MIN(training!X$3:X$4001)) / (MAX(training!X$3:X$4001) - MIN(training!X$3:X$4001))</f>
        <v>7.4327038971474483E-4</v>
      </c>
      <c r="Y2926">
        <f>(training!Y2926 - MIN(training!Y$3:Y$4001)) / (MAX(training!Y$3:Y$4001) - MIN(training!Y$3:Y$4001))</f>
        <v>3.2487804878048782E-3</v>
      </c>
      <c r="Z2926">
        <f>(training!Z2926 - MIN(training!Z$3:Z$4001)) / (MAX(training!Z$3:Z$4001) - MIN(training!Z$3:Z$4001))</f>
        <v>2.0060240963855423E-3</v>
      </c>
      <c r="AA2926">
        <f>(training!AA2926 - MIN(training!AA$3:AA$4001)) / (MAX(training!AA$3:AA$4001) - MIN(training!AA$3:AA$4001))</f>
        <v>1.2597746024900409E-3</v>
      </c>
      <c r="AB2926">
        <v>0</v>
      </c>
      <c r="AC2926">
        <f t="shared" si="290"/>
        <v>-0.8658954777506489</v>
      </c>
      <c r="AD2926">
        <f t="shared" si="293"/>
        <v>0.29610908484960879</v>
      </c>
      <c r="AE2926">
        <f t="shared" si="294"/>
        <v>-0.29610908484960879</v>
      </c>
      <c r="AF2926">
        <f t="shared" si="295"/>
        <v>-0.35113188490056418</v>
      </c>
    </row>
    <row r="2927" spans="1:32" x14ac:dyDescent="0.35">
      <c r="A2927">
        <v>1177</v>
      </c>
      <c r="B2927">
        <v>2</v>
      </c>
      <c r="C2927">
        <v>1</v>
      </c>
      <c r="D2927">
        <f>(training!D2927 - MIN(training!$D$3:$D$4001)) / (MAX(training!$D$3:$D$4001) - MIN(training!$D$3:$D$4001))</f>
        <v>4.0404040404040407E-2</v>
      </c>
      <c r="E2927">
        <f t="shared" si="291"/>
        <v>0</v>
      </c>
      <c r="F2927">
        <f t="shared" si="292"/>
        <v>1</v>
      </c>
      <c r="G2927">
        <v>2</v>
      </c>
      <c r="H2927">
        <v>2</v>
      </c>
      <c r="I2927">
        <f>(training!I2927 - MIN(training!I$3:I$4001)) / (MAX(training!I$3:I$4001) - MIN(training!I$3:I$4001))</f>
        <v>0.25925925925925924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f>(training!P2927 - MIN(training!P$3:P$4001)) / (MAX(training!P$3:P$4001) - MIN(training!P$3:P$4001))</f>
        <v>2.954549865818365E-2</v>
      </c>
      <c r="Q2927">
        <f>(training!Q2927 - MIN(training!Q$3:Q$4001)) / (MAX(training!Q$3:Q$4001) - MIN(training!Q$3:Q$4001))</f>
        <v>4.0052149687448878E-2</v>
      </c>
      <c r="R2927">
        <f>(training!R2927 - MIN(training!R$3:R$4001)) / (MAX(training!R$3:R$4001) - MIN(training!R$3:R$4001))</f>
        <v>5.291672489060914E-2</v>
      </c>
      <c r="S2927">
        <f>(training!S2927 - MIN(training!S$3:S$4001)) / (MAX(training!S$3:S$4001) - MIN(training!S$3:S$4001))</f>
        <v>3.5359028266485473E-2</v>
      </c>
      <c r="T2927">
        <f>(training!T2927 - MIN(training!T$3:T$4001)) / (MAX(training!T$3:T$4001) - MIN(training!T$3:T$4001))</f>
        <v>4.8054120015991526E-2</v>
      </c>
      <c r="U2927">
        <f>(training!U2927 - MIN(training!U$3:U$4001)) / (MAX(training!U$3:U$4001) - MIN(training!U$3:U$4001))</f>
        <v>0.2748797902352092</v>
      </c>
      <c r="V2927">
        <f>(training!V2927 - MIN(training!V$3:V$4001)) / (MAX(training!V$3:V$4001) - MIN(training!V$3:V$4001))</f>
        <v>5.6666666666666671E-3</v>
      </c>
      <c r="W2927">
        <f>(training!W2927 - MIN(training!W$3:W$4001)) / (MAX(training!W$3:W$4001) - MIN(training!W$3:W$4001))</f>
        <v>3.7739464157669675E-3</v>
      </c>
      <c r="X2927">
        <f>(training!X2927 - MIN(training!X$3:X$4001)) / (MAX(training!X$3:X$4001) - MIN(training!X$3:X$4001))</f>
        <v>1.004419445560466E-3</v>
      </c>
      <c r="Y2927">
        <f>(training!Y2927 - MIN(training!Y$3:Y$4001)) / (MAX(training!Y$3:Y$4001) - MIN(training!Y$3:Y$4001))</f>
        <v>3.9024390243902439E-3</v>
      </c>
      <c r="Z2927">
        <f>(training!Z2927 - MIN(training!Z$3:Z$4001)) / (MAX(training!Z$3:Z$4001) - MIN(training!Z$3:Z$4001))</f>
        <v>2.4096385542168677E-3</v>
      </c>
      <c r="AA2927">
        <f>(training!AA2927 - MIN(training!AA$3:AA$4001)) / (MAX(training!AA$3:AA$4001) - MIN(training!AA$3:AA$4001))</f>
        <v>1.7023981114730284E-3</v>
      </c>
      <c r="AB2927">
        <v>0</v>
      </c>
      <c r="AC2927">
        <f t="shared" si="290"/>
        <v>-0.25441886184890905</v>
      </c>
      <c r="AD2927">
        <f t="shared" si="293"/>
        <v>0.43673616711935515</v>
      </c>
      <c r="AE2927">
        <f t="shared" si="294"/>
        <v>-0.43673616711935515</v>
      </c>
      <c r="AF2927">
        <f t="shared" si="295"/>
        <v>-0.57400714092892835</v>
      </c>
    </row>
    <row r="2928" spans="1:32" x14ac:dyDescent="0.35">
      <c r="A2928">
        <v>1178</v>
      </c>
      <c r="B2928">
        <v>2</v>
      </c>
      <c r="C2928">
        <v>1</v>
      </c>
      <c r="D2928">
        <f>(training!D2928 - MIN(training!$D$3:$D$4001)) / (MAX(training!$D$3:$D$4001) - MIN(training!$D$3:$D$4001))</f>
        <v>0.16161616161616163</v>
      </c>
      <c r="E2928">
        <f t="shared" si="291"/>
        <v>0</v>
      </c>
      <c r="F2928">
        <f t="shared" si="292"/>
        <v>1</v>
      </c>
      <c r="G2928">
        <v>2</v>
      </c>
      <c r="H2928">
        <v>2</v>
      </c>
      <c r="I2928">
        <f>(training!I2928 - MIN(training!I$3:I$4001)) / (MAX(training!I$3:I$4001) - MIN(training!I$3:I$4001))</f>
        <v>0.1111111111111111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f>(training!P2928 - MIN(training!P$3:P$4001)) / (MAX(training!P$3:P$4001) - MIN(training!P$3:P$4001))</f>
        <v>0.11427147084933348</v>
      </c>
      <c r="Q2928">
        <f>(training!Q2928 - MIN(training!Q$3:Q$4001)) / (MAX(training!Q$3:Q$4001) - MIN(training!Q$3:Q$4001))</f>
        <v>0.10234029158218781</v>
      </c>
      <c r="R2928">
        <f>(training!R2928 - MIN(training!R$3:R$4001)) / (MAX(training!R$3:R$4001) - MIN(training!R$3:R$4001))</f>
        <v>0.1601610179621564</v>
      </c>
      <c r="S2928">
        <f>(training!S2928 - MIN(training!S$3:S$4001)) / (MAX(training!S$3:S$4001) - MIN(training!S$3:S$4001))</f>
        <v>9.462753671466359E-2</v>
      </c>
      <c r="T2928">
        <f>(training!T2928 - MIN(training!T$3:T$4001)) / (MAX(training!T$3:T$4001) - MIN(training!T$3:T$4001))</f>
        <v>0.10179109288691018</v>
      </c>
      <c r="U2928">
        <f>(training!U2928 - MIN(training!U$3:U$4001)) / (MAX(training!U$3:U$4001) - MIN(training!U$3:U$4001))</f>
        <v>0.31529347935512081</v>
      </c>
      <c r="V2928">
        <f>(training!V2928 - MIN(training!V$3:V$4001)) / (MAX(training!V$3:V$4001) - MIN(training!V$3:V$4001))</f>
        <v>9.7733333333333335E-3</v>
      </c>
      <c r="W2928">
        <f>(training!W2928 - MIN(training!W$3:W$4001)) / (MAX(training!W$3:W$4001) - MIN(training!W$3:W$4001))</f>
        <v>8.7091071133083859E-3</v>
      </c>
      <c r="X2928">
        <f>(training!X2928 - MIN(training!X$3:X$4001)) / (MAX(training!X$3:X$4001) - MIN(training!X$3:X$4001))</f>
        <v>2.790054015445739E-3</v>
      </c>
      <c r="Y2928">
        <f>(training!Y2928 - MIN(training!Y$3:Y$4001)) / (MAX(training!Y$3:Y$4001) - MIN(training!Y$3:Y$4001))</f>
        <v>1.4634146341463415E-2</v>
      </c>
      <c r="Z2928">
        <f>(training!Z2928 - MIN(training!Z$3:Z$4001)) / (MAX(training!Z$3:Z$4001) - MIN(training!Z$3:Z$4001))</f>
        <v>8.7349397590361453E-3</v>
      </c>
      <c r="AA2928">
        <f>(training!AA2928 - MIN(training!AA$3:AA$4001)) / (MAX(training!AA$3:AA$4001) - MIN(training!AA$3:AA$4001))</f>
        <v>5.5195529880869964E-3</v>
      </c>
      <c r="AB2928">
        <v>0</v>
      </c>
      <c r="AC2928">
        <f t="shared" si="290"/>
        <v>-0.47930722482142218</v>
      </c>
      <c r="AD2928">
        <f t="shared" si="293"/>
        <v>0.38241572733991097</v>
      </c>
      <c r="AE2928">
        <f t="shared" si="294"/>
        <v>-0.38241572733991097</v>
      </c>
      <c r="AF2928">
        <f t="shared" si="295"/>
        <v>-0.4819397458482621</v>
      </c>
    </row>
    <row r="2929" spans="1:32" x14ac:dyDescent="0.35">
      <c r="A2929">
        <v>1179</v>
      </c>
      <c r="B2929">
        <v>1</v>
      </c>
      <c r="C2929">
        <v>1</v>
      </c>
      <c r="D2929">
        <f>(training!D2929 - MIN(training!$D$3:$D$4001)) / (MAX(training!$D$3:$D$4001) - MIN(training!$D$3:$D$4001))</f>
        <v>4.0404040404040407E-2</v>
      </c>
      <c r="E2929">
        <f t="shared" si="291"/>
        <v>1</v>
      </c>
      <c r="F2929">
        <f t="shared" si="292"/>
        <v>0</v>
      </c>
      <c r="G2929">
        <v>2</v>
      </c>
      <c r="H2929">
        <v>2</v>
      </c>
      <c r="I2929">
        <f>(training!I2929 - MIN(training!I$3:I$4001)) / (MAX(training!I$3:I$4001) - MIN(training!I$3:I$4001))</f>
        <v>0.31481481481481483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f>(training!P2929 - MIN(training!P$3:P$4001)) / (MAX(training!P$3:P$4001) - MIN(training!P$3:P$4001))</f>
        <v>6.6752681844974501E-2</v>
      </c>
      <c r="Q2929">
        <f>(training!Q2929 - MIN(training!Q$3:Q$4001)) / (MAX(training!Q$3:Q$4001) - MIN(training!Q$3:Q$4001))</f>
        <v>7.4945842648728236E-2</v>
      </c>
      <c r="R2929">
        <f>(training!R2929 - MIN(training!R$3:R$4001)) / (MAX(training!R$3:R$4001) - MIN(training!R$3:R$4001))</f>
        <v>0.10892282619858545</v>
      </c>
      <c r="S2929">
        <f>(training!S2929 - MIN(training!S$3:S$4001)) / (MAX(training!S$3:S$4001) - MIN(training!S$3:S$4001))</f>
        <v>2.6667078468010755E-2</v>
      </c>
      <c r="T2929">
        <f>(training!T2929 - MIN(training!T$3:T$4001)) / (MAX(training!T$3:T$4001) - MIN(training!T$3:T$4001))</f>
        <v>3.9458674252176335E-2</v>
      </c>
      <c r="U2929">
        <f>(training!U2929 - MIN(training!U$3:U$4001)) / (MAX(training!U$3:U$4001) - MIN(training!U$3:U$4001))</f>
        <v>0.26832079811445309</v>
      </c>
      <c r="V2929">
        <f>(training!V2929 - MIN(training!V$3:V$4001)) / (MAX(training!V$3:V$4001) - MIN(training!V$3:V$4001))</f>
        <v>6.8066666666666666E-3</v>
      </c>
      <c r="W2929">
        <f>(training!W2929 - MIN(training!W$3:W$4001)) / (MAX(training!W$3:W$4001) - MIN(training!W$3:W$4001))</f>
        <v>3.3384910601015482E-3</v>
      </c>
      <c r="X2929">
        <f>(training!X2929 - MIN(training!X$3:X$4001)) / (MAX(training!X$3:X$4001) - MIN(training!X$3:X$4001))</f>
        <v>3.6717110843265924E-4</v>
      </c>
      <c r="Y2929">
        <f>(training!Y2929 - MIN(training!Y$3:Y$4001)) / (MAX(training!Y$3:Y$4001) - MIN(training!Y$3:Y$4001))</f>
        <v>1.6585365853658536E-3</v>
      </c>
      <c r="Z2929">
        <f>(training!Z2929 - MIN(training!Z$3:Z$4001)) / (MAX(training!Z$3:Z$4001) - MIN(training!Z$3:Z$4001))</f>
        <v>1.0301204819277109E-3</v>
      </c>
      <c r="AA2929">
        <f>(training!AA2929 - MIN(training!AA$3:AA$4001)) / (MAX(training!AA$3:AA$4001) - MIN(training!AA$3:AA$4001))</f>
        <v>6.6960992384605786E-4</v>
      </c>
      <c r="AB2929">
        <v>0</v>
      </c>
      <c r="AC2929">
        <f t="shared" si="290"/>
        <v>-0.21473041308744167</v>
      </c>
      <c r="AD2929">
        <f t="shared" si="293"/>
        <v>0.44652272164624751</v>
      </c>
      <c r="AE2929">
        <f t="shared" si="294"/>
        <v>-0.44652272164624751</v>
      </c>
      <c r="AF2929">
        <f t="shared" si="295"/>
        <v>-0.59153457852745039</v>
      </c>
    </row>
    <row r="2930" spans="1:32" x14ac:dyDescent="0.35">
      <c r="A2930">
        <v>1180</v>
      </c>
      <c r="B2930">
        <v>1</v>
      </c>
      <c r="C2930">
        <v>1</v>
      </c>
      <c r="D2930">
        <f>(training!D2930 - MIN(training!$D$3:$D$4001)) / (MAX(training!$D$3:$D$4001) - MIN(training!$D$3:$D$4001))</f>
        <v>4.0404040404040407E-2</v>
      </c>
      <c r="E2930">
        <f t="shared" si="291"/>
        <v>1</v>
      </c>
      <c r="F2930">
        <f t="shared" si="292"/>
        <v>0</v>
      </c>
      <c r="G2930">
        <v>2</v>
      </c>
      <c r="H2930">
        <v>2</v>
      </c>
      <c r="I2930">
        <f>(training!I2930 - MIN(training!I$3:I$4001)) / (MAX(training!I$3:I$4001) - MIN(training!I$3:I$4001))</f>
        <v>5.5555555555555552E-2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f>(training!P2930 - MIN(training!P$3:P$4001)) / (MAX(training!P$3:P$4001) - MIN(training!P$3:P$4001))</f>
        <v>6.4899575746988708E-2</v>
      </c>
      <c r="Q2930">
        <f>(training!Q2930 - MIN(training!Q$3:Q$4001)) / (MAX(training!Q$3:Q$4001) - MIN(training!Q$3:Q$4001))</f>
        <v>4.5132282738552597E-2</v>
      </c>
      <c r="R2930">
        <f>(training!R2930 - MIN(training!R$3:R$4001)) / (MAX(training!R$3:R$4001) - MIN(training!R$3:R$4001))</f>
        <v>5.5373073769594813E-2</v>
      </c>
      <c r="S2930">
        <f>(training!S2930 - MIN(training!S$3:S$4001)) / (MAX(training!S$3:S$4001) - MIN(training!S$3:S$4001))</f>
        <v>3.6742239566902646E-2</v>
      </c>
      <c r="T2930">
        <f>(training!T2930 - MIN(training!T$3:T$4001)) / (MAX(training!T$3:T$4001) - MIN(training!T$3:T$4001))</f>
        <v>4.8420418082147053E-2</v>
      </c>
      <c r="U2930">
        <f>(training!U2930 - MIN(training!U$3:U$4001)) / (MAX(training!U$3:U$4001) - MIN(training!U$3:U$4001))</f>
        <v>0.27529784433171672</v>
      </c>
      <c r="V2930">
        <f>(training!V2930 - MIN(training!V$3:V$4001)) / (MAX(training!V$3:V$4001) - MIN(training!V$3:V$4001))</f>
        <v>5.0000000000000001E-3</v>
      </c>
      <c r="W2930">
        <f>(training!W2930 - MIN(training!W$3:W$4001)) / (MAX(training!W$3:W$4001) - MIN(training!W$3:W$4001))</f>
        <v>3.7739464157669675E-3</v>
      </c>
      <c r="X2930">
        <f>(training!X2930 - MIN(training!X$3:X$4001)) / (MAX(training!X$3:X$4001) - MIN(training!X$3:X$4001))</f>
        <v>7.8121512432480689E-4</v>
      </c>
      <c r="Y2930">
        <f>(training!Y2930 - MIN(training!Y$3:Y$4001)) / (MAX(training!Y$3:Y$4001) - MIN(training!Y$3:Y$4001))</f>
        <v>4.8780487804878049E-3</v>
      </c>
      <c r="Z2930">
        <f>(training!Z2930 - MIN(training!Z$3:Z$4001)) / (MAX(training!Z$3:Z$4001) - MIN(training!Z$3:Z$4001))</f>
        <v>3.0120481927710845E-3</v>
      </c>
      <c r="AA2930">
        <f>(training!AA2930 - MIN(training!AA$3:AA$4001)) / (MAX(training!AA$3:AA$4001) - MIN(training!AA$3:AA$4001))</f>
        <v>1.8915534571922537E-3</v>
      </c>
      <c r="AB2930">
        <v>0</v>
      </c>
      <c r="AC2930">
        <f t="shared" si="290"/>
        <v>-0.20734245179960301</v>
      </c>
      <c r="AD2930">
        <f t="shared" si="293"/>
        <v>0.4483492970839113</v>
      </c>
      <c r="AE2930">
        <f t="shared" si="294"/>
        <v>-0.4483492970839113</v>
      </c>
      <c r="AF2930">
        <f t="shared" si="295"/>
        <v>-0.59484021757000161</v>
      </c>
    </row>
    <row r="2931" spans="1:32" x14ac:dyDescent="0.35">
      <c r="A2931">
        <v>1181</v>
      </c>
      <c r="B2931">
        <v>1</v>
      </c>
      <c r="C2931">
        <v>1</v>
      </c>
      <c r="D2931">
        <f>(training!D2931 - MIN(training!$D$3:$D$4001)) / (MAX(training!$D$3:$D$4001) - MIN(training!$D$3:$D$4001))</f>
        <v>0.29292929292929293</v>
      </c>
      <c r="E2931">
        <f t="shared" si="291"/>
        <v>1</v>
      </c>
      <c r="F2931">
        <f t="shared" si="292"/>
        <v>0</v>
      </c>
      <c r="G2931">
        <v>2</v>
      </c>
      <c r="H2931">
        <v>1</v>
      </c>
      <c r="I2931">
        <f>(training!I2931 - MIN(training!I$3:I$4001)) / (MAX(training!I$3:I$4001) - MIN(training!I$3:I$4001))</f>
        <v>0.14814814814814814</v>
      </c>
      <c r="J2931">
        <v>-1</v>
      </c>
      <c r="K2931">
        <v>-1</v>
      </c>
      <c r="L2931">
        <v>-2</v>
      </c>
      <c r="M2931">
        <v>-2</v>
      </c>
      <c r="N2931">
        <v>-2</v>
      </c>
      <c r="O2931">
        <v>-2</v>
      </c>
      <c r="P2931">
        <f>(training!P2931 - MIN(training!P$3:P$4001)) / (MAX(training!P$3:P$4001) - MIN(training!P$3:P$4001))</f>
        <v>1.6610532058020405E-2</v>
      </c>
      <c r="Q2931">
        <f>(training!Q2931 - MIN(training!Q$3:Q$4001)) / (MAX(training!Q$3:Q$4001) - MIN(training!Q$3:Q$4001))</f>
        <v>2.4294219415348466E-2</v>
      </c>
      <c r="R2931">
        <f>(training!R2931 - MIN(training!R$3:R$4001)) / (MAX(training!R$3:R$4001) - MIN(training!R$3:R$4001))</f>
        <v>2.4917041404378327E-2</v>
      </c>
      <c r="S2931">
        <f>(training!S2931 - MIN(training!S$3:S$4001)) / (MAX(training!S$3:S$4001) - MIN(training!S$3:S$4001))</f>
        <v>1.6324981855003275E-2</v>
      </c>
      <c r="T2931">
        <f>(training!T2931 - MIN(training!T$3:T$4001)) / (MAX(training!T$3:T$4001) - MIN(training!T$3:T$4001))</f>
        <v>2.9445131689387612E-2</v>
      </c>
      <c r="U2931">
        <f>(training!U2931 - MIN(training!U$3:U$4001)) / (MAX(training!U$3:U$4001) - MIN(training!U$3:U$4001))</f>
        <v>0.26082502668553031</v>
      </c>
      <c r="V2931">
        <f>(training!V2931 - MIN(training!V$3:V$4001)) / (MAX(training!V$3:V$4001) - MIN(training!V$3:V$4001))</f>
        <v>0</v>
      </c>
      <c r="W2931">
        <f>(training!W2931 - MIN(training!W$3:W$4001)) / (MAX(training!W$3:W$4001) - MIN(training!W$3:W$4001))</f>
        <v>0</v>
      </c>
      <c r="X2931">
        <f>(training!X2931 - MIN(training!X$3:X$4001)) / (MAX(training!X$3:X$4001) - MIN(training!X$3:X$4001))</f>
        <v>0</v>
      </c>
      <c r="Y2931">
        <f>(training!Y2931 - MIN(training!Y$3:Y$4001)) / (MAX(training!Y$3:Y$4001) - MIN(training!Y$3:Y$4001))</f>
        <v>0</v>
      </c>
      <c r="Z2931">
        <f>(training!Z2931 - MIN(training!Z$3:Z$4001)) / (MAX(training!Z$3:Z$4001) - MIN(training!Z$3:Z$4001))</f>
        <v>0</v>
      </c>
      <c r="AA2931">
        <f>(training!AA2931 - MIN(training!AA$3:AA$4001)) / (MAX(training!AA$3:AA$4001) - MIN(training!AA$3:AA$4001))</f>
        <v>0</v>
      </c>
      <c r="AB2931">
        <v>0</v>
      </c>
      <c r="AC2931">
        <f t="shared" si="290"/>
        <v>-0.84144596612895683</v>
      </c>
      <c r="AD2931">
        <f t="shared" si="293"/>
        <v>0.3012303342403771</v>
      </c>
      <c r="AE2931">
        <f t="shared" si="294"/>
        <v>-0.3012303342403771</v>
      </c>
      <c r="AF2931">
        <f t="shared" si="295"/>
        <v>-0.35843411070905051</v>
      </c>
    </row>
    <row r="2932" spans="1:32" x14ac:dyDescent="0.35">
      <c r="A2932">
        <v>1182</v>
      </c>
      <c r="B2932">
        <v>2</v>
      </c>
      <c r="C2932">
        <v>1</v>
      </c>
      <c r="D2932">
        <f>(training!D2932 - MIN(training!$D$3:$D$4001)) / (MAX(training!$D$3:$D$4001) - MIN(training!$D$3:$D$4001))</f>
        <v>0.38383838383838381</v>
      </c>
      <c r="E2932">
        <f t="shared" si="291"/>
        <v>0</v>
      </c>
      <c r="F2932">
        <f t="shared" si="292"/>
        <v>1</v>
      </c>
      <c r="G2932">
        <v>1</v>
      </c>
      <c r="H2932">
        <v>2</v>
      </c>
      <c r="I2932">
        <f>(training!I2932 - MIN(training!I$3:I$4001)) / (MAX(training!I$3:I$4001) - MIN(training!I$3:I$4001))</f>
        <v>0.1111111111111111</v>
      </c>
      <c r="J2932">
        <v>2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f>(training!P2932 - MIN(training!P$3:P$4001)) / (MAX(training!P$3:P$4001) - MIN(training!P$3:P$4001))</f>
        <v>0.40932498516187094</v>
      </c>
      <c r="Q2932">
        <f>(training!Q2932 - MIN(training!Q$3:Q$4001)) / (MAX(training!Q$3:Q$4001) - MIN(training!Q$3:Q$4001))</f>
        <v>0.41359064478230478</v>
      </c>
      <c r="R2932">
        <f>(training!R2932 - MIN(training!R$3:R$4001)) / (MAX(training!R$3:R$4001) - MIN(training!R$3:R$4001))</f>
        <v>0.51383148335524798</v>
      </c>
      <c r="S2932">
        <f>(training!S2932 - MIN(training!S$3:S$4001)) / (MAX(training!S$3:S$4001) - MIN(training!S$3:S$4001))</f>
        <v>0.34261062932805053</v>
      </c>
      <c r="T2932">
        <f>(training!T2932 - MIN(training!T$3:T$4001)) / (MAX(training!T$3:T$4001) - MIN(training!T$3:T$4001))</f>
        <v>0.34436623108593772</v>
      </c>
      <c r="U2932">
        <f>(training!U2932 - MIN(training!U$3:U$4001)) / (MAX(training!U$3:U$4001) - MIN(training!U$3:U$4001))</f>
        <v>0.4960603780776735</v>
      </c>
      <c r="V2932">
        <f>(training!V2932 - MIN(training!V$3:V$4001)) / (MAX(training!V$3:V$4001) - MIN(training!V$3:V$4001))</f>
        <v>5.6666666666666664E-2</v>
      </c>
      <c r="W2932">
        <f>(training!W2932 - MIN(training!W$3:W$4001)) / (MAX(training!W$3:W$4001) - MIN(training!W$3:W$4001))</f>
        <v>3.1933392748797418E-2</v>
      </c>
      <c r="X2932">
        <f>(training!X2932 - MIN(training!X$3:X$4001)) / (MAX(training!X$3:X$4001) - MIN(training!X$3:X$4001))</f>
        <v>1.2276237667961251E-2</v>
      </c>
      <c r="Y2932">
        <f>(training!Y2932 - MIN(training!Y$3:Y$4001)) / (MAX(training!Y$3:Y$4001) - MIN(training!Y$3:Y$4001))</f>
        <v>5.1980487804878052E-2</v>
      </c>
      <c r="Z2932">
        <f>(training!Z2932 - MIN(training!Z$3:Z$4001)) / (MAX(training!Z$3:Z$4001) - MIN(training!Z$3:Z$4001))</f>
        <v>3.313253012048193E-2</v>
      </c>
      <c r="AA2932">
        <f>(training!AA2932 - MIN(training!AA$3:AA$4001)) / (MAX(training!AA$3:AA$4001) - MIN(training!AA$3:AA$4001))</f>
        <v>2.2698641486307045E-2</v>
      </c>
      <c r="AB2932">
        <v>0</v>
      </c>
      <c r="AC2932">
        <f t="shared" si="290"/>
        <v>-0.18224703224451289</v>
      </c>
      <c r="AD2932">
        <f t="shared" si="293"/>
        <v>0.45456393176905585</v>
      </c>
      <c r="AE2932">
        <f t="shared" si="294"/>
        <v>-0.45456393176905585</v>
      </c>
      <c r="AF2932">
        <f t="shared" si="295"/>
        <v>-0.60616967905401897</v>
      </c>
    </row>
    <row r="2933" spans="1:32" x14ac:dyDescent="0.35">
      <c r="A2933">
        <v>1184</v>
      </c>
      <c r="B2933">
        <v>2</v>
      </c>
      <c r="C2933">
        <v>1</v>
      </c>
      <c r="D2933">
        <f>(training!D2933 - MIN(training!$D$3:$D$4001)) / (MAX(training!$D$3:$D$4001) - MIN(training!$D$3:$D$4001))</f>
        <v>0.19191919191919191</v>
      </c>
      <c r="E2933">
        <f t="shared" si="291"/>
        <v>0</v>
      </c>
      <c r="F2933">
        <f t="shared" si="292"/>
        <v>1</v>
      </c>
      <c r="G2933">
        <v>1</v>
      </c>
      <c r="H2933">
        <v>2</v>
      </c>
      <c r="I2933">
        <f>(training!I2933 - MIN(training!I$3:I$4001)) / (MAX(training!I$3:I$4001) - MIN(training!I$3:I$4001))</f>
        <v>0.14814814814814814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f>(training!P2933 - MIN(training!P$3:P$4001)) / (MAX(training!P$3:P$4001) - MIN(training!P$3:P$4001))</f>
        <v>0.21312456775329786</v>
      </c>
      <c r="Q2933">
        <f>(training!Q2933 - MIN(training!Q$3:Q$4001)) / (MAX(training!Q$3:Q$4001) - MIN(training!Q$3:Q$4001))</f>
        <v>0.2162615812459413</v>
      </c>
      <c r="R2933">
        <f>(training!R2933 - MIN(training!R$3:R$4001)) / (MAX(training!R$3:R$4001) - MIN(training!R$3:R$4001))</f>
        <v>0.35614028294310662</v>
      </c>
      <c r="S2933">
        <f>(training!S2933 - MIN(training!S$3:S$4001)) / (MAX(training!S$3:S$4001) - MIN(training!S$3:S$4001))</f>
        <v>0.23193387058701545</v>
      </c>
      <c r="T2933">
        <f>(training!T2933 - MIN(training!T$3:T$4001)) / (MAX(training!T$3:T$4001) - MIN(training!T$3:T$4001))</f>
        <v>0.23146270143777223</v>
      </c>
      <c r="U2933">
        <f>(training!U2933 - MIN(training!U$3:U$4001)) / (MAX(training!U$3:U$4001) - MIN(training!U$3:U$4001))</f>
        <v>0.40891070010996977</v>
      </c>
      <c r="V2933">
        <f>(training!V2933 - MIN(training!V$3:V$4001)) / (MAX(training!V$3:V$4001) - MIN(training!V$3:V$4001))</f>
        <v>0.04</v>
      </c>
      <c r="W2933">
        <f>(training!W2933 - MIN(training!W$3:W$4001)) / (MAX(training!W$3:W$4001) - MIN(training!W$3:W$4001))</f>
        <v>2.4675803487707097E-2</v>
      </c>
      <c r="X2933">
        <f>(training!X2933 - MIN(training!X$3:X$4001)) / (MAX(training!X$3:X$4001) - MIN(training!X$3:X$4001))</f>
        <v>7.8121512432480691E-3</v>
      </c>
      <c r="Y2933">
        <f>(training!Y2933 - MIN(training!Y$3:Y$4001)) / (MAX(training!Y$3:Y$4001) - MIN(training!Y$3:Y$4001))</f>
        <v>4.878048780487805E-2</v>
      </c>
      <c r="Z2933">
        <f>(training!Z2933 - MIN(training!Z$3:Z$4001)) / (MAX(training!Z$3:Z$4001) - MIN(training!Z$3:Z$4001))</f>
        <v>3.0120481927710843E-2</v>
      </c>
      <c r="AA2933">
        <f>(training!AA2933 - MIN(training!AA$3:AA$4001)) / (MAX(training!AA$3:AA$4001) - MIN(training!AA$3:AA$4001))</f>
        <v>1.8915534571922538E-2</v>
      </c>
      <c r="AB2933">
        <v>0</v>
      </c>
      <c r="AC2933">
        <f t="shared" si="290"/>
        <v>-0.76745353312085463</v>
      </c>
      <c r="AD2933">
        <f t="shared" si="293"/>
        <v>0.31703021543865456</v>
      </c>
      <c r="AE2933">
        <f t="shared" si="294"/>
        <v>-0.31703021543865456</v>
      </c>
      <c r="AF2933">
        <f t="shared" si="295"/>
        <v>-0.38130465968518179</v>
      </c>
    </row>
    <row r="2934" spans="1:32" x14ac:dyDescent="0.35">
      <c r="A2934">
        <v>1185</v>
      </c>
      <c r="B2934">
        <v>1</v>
      </c>
      <c r="C2934">
        <v>1</v>
      </c>
      <c r="D2934">
        <f>(training!D2934 - MIN(training!$D$3:$D$4001)) / (MAX(training!$D$3:$D$4001) - MIN(training!$D$3:$D$4001))</f>
        <v>0.45454545454545453</v>
      </c>
      <c r="E2934">
        <f t="shared" si="291"/>
        <v>1</v>
      </c>
      <c r="F2934">
        <f t="shared" si="292"/>
        <v>0</v>
      </c>
      <c r="G2934">
        <v>1</v>
      </c>
      <c r="H2934">
        <v>2</v>
      </c>
      <c r="I2934">
        <f>(training!I2934 - MIN(training!I$3:I$4001)) / (MAX(training!I$3:I$4001) - MIN(training!I$3:I$4001))</f>
        <v>0.14814814814814814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f>(training!P2934 - MIN(training!P$3:P$4001)) / (MAX(training!P$3:P$4001) - MIN(training!P$3:P$4001))</f>
        <v>0.43356859812625842</v>
      </c>
      <c r="Q2934">
        <f>(training!Q2934 - MIN(training!Q$3:Q$4001)) / (MAX(training!Q$3:Q$4001) - MIN(training!Q$3:Q$4001))</f>
        <v>0.40658712021692683</v>
      </c>
      <c r="R2934">
        <f>(training!R2934 - MIN(training!R$3:R$4001)) / (MAX(training!R$3:R$4001) - MIN(training!R$3:R$4001))</f>
        <v>0.57353473486079287</v>
      </c>
      <c r="S2934">
        <f>(training!S2934 - MIN(training!S$3:S$4001)) / (MAX(training!S$3:S$4001) - MIN(training!S$3:S$4001))</f>
        <v>0.37400423125881055</v>
      </c>
      <c r="T2934">
        <f>(training!T2934 - MIN(training!T$3:T$4001)) / (MAX(training!T$3:T$4001) - MIN(training!T$3:T$4001))</f>
        <v>0.36952567540130571</v>
      </c>
      <c r="U2934">
        <f>(training!U2934 - MIN(training!U$3:U$4001)) / (MAX(training!U$3:U$4001) - MIN(training!U$3:U$4001))</f>
        <v>0.51298618961366116</v>
      </c>
      <c r="V2934">
        <f>(training!V2934 - MIN(training!V$3:V$4001)) / (MAX(training!V$3:V$4001) - MIN(training!V$3:V$4001))</f>
        <v>5.362666666666667E-2</v>
      </c>
      <c r="W2934">
        <f>(training!W2934 - MIN(training!W$3:W$4001)) / (MAX(training!W$3:W$4001) - MIN(training!W$3:W$4001))</f>
        <v>3.7852682550142687E-2</v>
      </c>
      <c r="X2934">
        <f>(training!X2934 - MIN(training!X$3:X$4001)) / (MAX(training!X$3:X$4001) - MIN(training!X$3:X$4001))</f>
        <v>1.2417972411945895E-2</v>
      </c>
      <c r="Y2934">
        <f>(training!Y2934 - MIN(training!Y$3:Y$4001)) / (MAX(training!Y$3:Y$4001) - MIN(training!Y$3:Y$4001))</f>
        <v>5.374146341463415E-2</v>
      </c>
      <c r="Z2934">
        <f>(training!Z2934 - MIN(training!Z$3:Z$4001)) / (MAX(training!Z$3:Z$4001) - MIN(training!Z$3:Z$4001))</f>
        <v>3.3463855421686749E-2</v>
      </c>
      <c r="AA2934">
        <f>(training!AA2934 - MIN(training!AA$3:AA$4001)) / (MAX(training!AA$3:AA$4001) - MIN(training!AA$3:AA$4001))</f>
        <v>2.1020833569777516E-2</v>
      </c>
      <c r="AB2934">
        <v>0</v>
      </c>
      <c r="AC2934">
        <f t="shared" si="290"/>
        <v>-1.251649978641806</v>
      </c>
      <c r="AD2934">
        <f t="shared" si="293"/>
        <v>0.22241465031083152</v>
      </c>
      <c r="AE2934">
        <f t="shared" si="294"/>
        <v>-0.22241465031083152</v>
      </c>
      <c r="AF2934">
        <f t="shared" si="295"/>
        <v>-0.25156186643369871</v>
      </c>
    </row>
    <row r="2935" spans="1:32" x14ac:dyDescent="0.35">
      <c r="A2935">
        <v>1186</v>
      </c>
      <c r="B2935">
        <v>1</v>
      </c>
      <c r="C2935">
        <v>1</v>
      </c>
      <c r="D2935">
        <f>(training!D2935 - MIN(training!$D$3:$D$4001)) / (MAX(training!$D$3:$D$4001) - MIN(training!$D$3:$D$4001))</f>
        <v>0</v>
      </c>
      <c r="E2935">
        <f t="shared" si="291"/>
        <v>1</v>
      </c>
      <c r="F2935">
        <f t="shared" si="292"/>
        <v>0</v>
      </c>
      <c r="G2935">
        <v>2</v>
      </c>
      <c r="H2935">
        <v>2</v>
      </c>
      <c r="I2935">
        <f>(training!I2935 - MIN(training!I$3:I$4001)) / (MAX(training!I$3:I$4001) - MIN(training!I$3:I$4001))</f>
        <v>3.7037037037037035E-2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-2</v>
      </c>
      <c r="P2935">
        <f>(training!P2935 - MIN(training!P$3:P$4001)) / (MAX(training!P$3:P$4001) - MIN(training!P$3:P$4001))</f>
        <v>1.8490198662372039E-2</v>
      </c>
      <c r="Q2935">
        <f>(training!Q2935 - MIN(training!Q$3:Q$4001)) / (MAX(training!Q$3:Q$4001) - MIN(training!Q$3:Q$4001))</f>
        <v>2.8614910249991327E-2</v>
      </c>
      <c r="R2935">
        <f>(training!R2935 - MIN(training!R$3:R$4001)) / (MAX(training!R$3:R$4001) - MIN(training!R$3:R$4001))</f>
        <v>3.3089157551462953E-2</v>
      </c>
      <c r="S2935">
        <f>(training!S2935 - MIN(training!S$3:S$4001)) / (MAX(training!S$3:S$4001) - MIN(training!S$3:S$4001))</f>
        <v>1.9942950806652652E-2</v>
      </c>
      <c r="T2935">
        <f>(training!T2935 - MIN(training!T$3:T$4001)) / (MAX(training!T$3:T$4001) - MIN(training!T$3:T$4001))</f>
        <v>2.9654444870047911E-2</v>
      </c>
      <c r="U2935">
        <f>(training!U2935 - MIN(training!U$3:U$4001)) / (MAX(training!U$3:U$4001) - MIN(training!U$3:U$4001))</f>
        <v>0.26097872304454045</v>
      </c>
      <c r="V2935">
        <f>(training!V2935 - MIN(training!V$3:V$4001)) / (MAX(training!V$3:V$4001) - MIN(training!V$3:V$4001))</f>
        <v>3.6800000000000001E-3</v>
      </c>
      <c r="W2935">
        <f>(training!W2935 - MIN(training!W$3:W$4001)) / (MAX(training!W$3:W$4001) - MIN(training!W$3:W$4001))</f>
        <v>2.9030357044361288E-3</v>
      </c>
      <c r="X2935">
        <f>(training!X2935 - MIN(training!X$3:X$4001)) / (MAX(training!X$3:X$4001) - MIN(training!X$3:X$4001))</f>
        <v>3.4596669791527165E-5</v>
      </c>
      <c r="Y2935">
        <f>(training!Y2935 - MIN(training!Y$3:Y$4001)) / (MAX(training!Y$3:Y$4001) - MIN(training!Y$3:Y$4001))</f>
        <v>0</v>
      </c>
      <c r="Z2935">
        <f>(training!Z2935 - MIN(training!Z$3:Z$4001)) / (MAX(training!Z$3:Z$4001) - MIN(training!Z$3:Z$4001))</f>
        <v>0</v>
      </c>
      <c r="AA2935">
        <f>(training!AA2935 - MIN(training!AA$3:AA$4001)) / (MAX(training!AA$3:AA$4001) - MIN(training!AA$3:AA$4001))</f>
        <v>0</v>
      </c>
      <c r="AB2935">
        <v>0</v>
      </c>
      <c r="AC2935">
        <f t="shared" si="290"/>
        <v>-1.8224532500503991E-2</v>
      </c>
      <c r="AD2935">
        <f t="shared" si="293"/>
        <v>0.49544399297442149</v>
      </c>
      <c r="AE2935">
        <f t="shared" si="294"/>
        <v>-0.49544399297442149</v>
      </c>
      <c r="AF2935">
        <f t="shared" si="295"/>
        <v>-0.68407643043326827</v>
      </c>
    </row>
    <row r="2936" spans="1:32" x14ac:dyDescent="0.35">
      <c r="A2936">
        <v>1188</v>
      </c>
      <c r="B2936">
        <v>2</v>
      </c>
      <c r="C2936">
        <v>1</v>
      </c>
      <c r="D2936">
        <f>(training!D2936 - MIN(training!$D$3:$D$4001)) / (MAX(training!$D$3:$D$4001) - MIN(training!$D$3:$D$4001))</f>
        <v>4.0404040404040407E-2</v>
      </c>
      <c r="E2936">
        <f t="shared" si="291"/>
        <v>0</v>
      </c>
      <c r="F2936">
        <f t="shared" si="292"/>
        <v>1</v>
      </c>
      <c r="G2936">
        <v>2</v>
      </c>
      <c r="H2936">
        <v>1</v>
      </c>
      <c r="I2936">
        <f>(training!I2936 - MIN(training!I$3:I$4001)) / (MAX(training!I$3:I$4001) - MIN(training!I$3:I$4001))</f>
        <v>0.53703703703703709</v>
      </c>
      <c r="J2936">
        <v>-1</v>
      </c>
      <c r="K2936">
        <v>-1</v>
      </c>
      <c r="L2936">
        <v>-1</v>
      </c>
      <c r="M2936">
        <v>-1</v>
      </c>
      <c r="N2936">
        <v>-2</v>
      </c>
      <c r="O2936">
        <v>-1</v>
      </c>
      <c r="P2936">
        <f>(training!P2936 - MIN(training!P$3:P$4001)) / (MAX(training!P$3:P$4001) - MIN(training!P$3:P$4001))</f>
        <v>1.5954691862371629E-2</v>
      </c>
      <c r="Q2936">
        <f>(training!Q2936 - MIN(training!Q$3:Q$4001)) / (MAX(training!Q$3:Q$4001) - MIN(training!Q$3:Q$4001))</f>
        <v>2.6322703455660373E-2</v>
      </c>
      <c r="R2936">
        <f>(training!R2936 - MIN(training!R$3:R$4001)) / (MAX(training!R$3:R$4001) - MIN(training!R$3:R$4001))</f>
        <v>2.6427216143549096E-2</v>
      </c>
      <c r="S2936">
        <f>(training!S2936 - MIN(training!S$3:S$4001)) / (MAX(training!S$3:S$4001) - MIN(training!S$3:S$4001))</f>
        <v>1.6947096028396644E-2</v>
      </c>
      <c r="T2936">
        <f>(training!T2936 - MIN(training!T$3:T$4001)) / (MAX(training!T$3:T$4001) - MIN(training!T$3:T$4001))</f>
        <v>2.9654444870047911E-2</v>
      </c>
      <c r="U2936">
        <f>(training!U2936 - MIN(training!U$3:U$4001)) / (MAX(training!U$3:U$4001) - MIN(training!U$3:U$4001))</f>
        <v>0.26156276920877886</v>
      </c>
      <c r="V2936">
        <f>(training!V2936 - MIN(training!V$3:V$4001)) / (MAX(training!V$3:V$4001) - MIN(training!V$3:V$4001))</f>
        <v>6.1533333333333336E-3</v>
      </c>
      <c r="W2936">
        <f>(training!W2936 - MIN(training!W$3:W$4001)) / (MAX(training!W$3:W$4001) - MIN(training!W$3:W$4001))</f>
        <v>2.0234158859919818E-3</v>
      </c>
      <c r="X2936">
        <f>(training!X2936 - MIN(training!X$3:X$4001)) / (MAX(training!X$3:X$4001) - MIN(training!X$3:X$4001))</f>
        <v>4.0623186464889958E-4</v>
      </c>
      <c r="Y2936">
        <f>(training!Y2936 - MIN(training!Y$3:Y$4001)) / (MAX(training!Y$3:Y$4001) - MIN(training!Y$3:Y$4001))</f>
        <v>0</v>
      </c>
      <c r="Z2936">
        <f>(training!Z2936 - MIN(training!Z$3:Z$4001)) / (MAX(training!Z$3:Z$4001) - MIN(training!Z$3:Z$4001))</f>
        <v>2.2891566265060242E-3</v>
      </c>
      <c r="AA2936">
        <f>(training!AA2936 - MIN(training!AA$3:AA$4001)) / (MAX(training!AA$3:AA$4001) - MIN(training!AA$3:AA$4001))</f>
        <v>1.1088286366060992E-2</v>
      </c>
      <c r="AB2936">
        <v>0</v>
      </c>
      <c r="AC2936">
        <f t="shared" si="290"/>
        <v>-0.81132791610609767</v>
      </c>
      <c r="AD2936">
        <f t="shared" si="293"/>
        <v>0.30760759703587648</v>
      </c>
      <c r="AE2936">
        <f t="shared" si="294"/>
        <v>-0.30760759703587648</v>
      </c>
      <c r="AF2936">
        <f t="shared" si="295"/>
        <v>-0.3676024277736043</v>
      </c>
    </row>
    <row r="2937" spans="1:32" x14ac:dyDescent="0.35">
      <c r="A2937">
        <v>1189</v>
      </c>
      <c r="B2937">
        <v>2</v>
      </c>
      <c r="C2937">
        <v>1</v>
      </c>
      <c r="D2937">
        <f>(training!D2937 - MIN(training!$D$3:$D$4001)) / (MAX(training!$D$3:$D$4001) - MIN(training!$D$3:$D$4001))</f>
        <v>0.47474747474747475</v>
      </c>
      <c r="E2937">
        <f t="shared" si="291"/>
        <v>0</v>
      </c>
      <c r="F2937">
        <f t="shared" si="292"/>
        <v>1</v>
      </c>
      <c r="G2937">
        <v>2</v>
      </c>
      <c r="H2937">
        <v>1</v>
      </c>
      <c r="I2937">
        <f>(training!I2937 - MIN(training!I$3:I$4001)) / (MAX(training!I$3:I$4001) - MIN(training!I$3:I$4001))</f>
        <v>0.31481481481481483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f>(training!P2937 - MIN(training!P$3:P$4001)) / (MAX(training!P$3:P$4001) - MIN(training!P$3:P$4001))</f>
        <v>0.10689990877487621</v>
      </c>
      <c r="Q2937">
        <f>(training!Q2937 - MIN(training!Q$3:Q$4001)) / (MAX(training!Q$3:Q$4001) - MIN(training!Q$3:Q$4001))</f>
        <v>9.9940017945044535E-2</v>
      </c>
      <c r="R2937">
        <f>(training!R2937 - MIN(training!R$3:R$4001)) / (MAX(training!R$3:R$4001) - MIN(training!R$3:R$4001))</f>
        <v>0.12084091647572019</v>
      </c>
      <c r="S2937">
        <f>(training!S2937 - MIN(training!S$3:S$4001)) / (MAX(training!S$3:S$4001) - MIN(training!S$3:S$4001))</f>
        <v>5.7891915383648102E-2</v>
      </c>
      <c r="T2937">
        <f>(training!T2937 - MIN(training!T$3:T$4001)) / (MAX(training!T$3:T$4001) - MIN(training!T$3:T$4001))</f>
        <v>6.9325572000594443E-2</v>
      </c>
      <c r="U2937">
        <f>(training!U2937 - MIN(training!U$3:U$4001)) / (MAX(training!U$3:U$4001) - MIN(training!U$3:U$4001))</f>
        <v>0.27510879781013425</v>
      </c>
      <c r="V2937">
        <f>(training!V2937 - MIN(training!V$3:V$4001)) / (MAX(training!V$3:V$4001) - MIN(training!V$3:V$4001))</f>
        <v>0.1</v>
      </c>
      <c r="W2937">
        <f>(training!W2937 - MIN(training!W$3:W$4001)) / (MAX(training!W$3:W$4001) - MIN(training!W$3:W$4001))</f>
        <v>4.9583849831769085E-3</v>
      </c>
      <c r="X2937">
        <f>(training!X2937 - MIN(training!X$3:X$4001)) / (MAX(training!X$3:X$4001) - MIN(training!X$3:X$4001))</f>
        <v>1.441899915182358E-3</v>
      </c>
      <c r="Y2937">
        <f>(training!Y2937 - MIN(training!Y$3:Y$4001)) / (MAX(training!Y$3:Y$4001) - MIN(training!Y$3:Y$4001))</f>
        <v>4.926829268292683E-3</v>
      </c>
      <c r="Z2937">
        <f>(training!Z2937 - MIN(training!Z$3:Z$4001)) / (MAX(training!Z$3:Z$4001) - MIN(training!Z$3:Z$4001))</f>
        <v>2.3253012048192771E-3</v>
      </c>
      <c r="AA2937">
        <f>(training!AA2937 - MIN(training!AA$3:AA$4001)) / (MAX(training!AA$3:AA$4001) - MIN(training!AA$3:AA$4001))</f>
        <v>1.3335451873205389E-3</v>
      </c>
      <c r="AB2937">
        <v>0</v>
      </c>
      <c r="AC2937">
        <f t="shared" si="290"/>
        <v>-0.34413962060610015</v>
      </c>
      <c r="AD2937">
        <f t="shared" si="293"/>
        <v>0.41480426549532001</v>
      </c>
      <c r="AE2937">
        <f t="shared" si="294"/>
        <v>-0.41480426549532001</v>
      </c>
      <c r="AF2937">
        <f t="shared" si="295"/>
        <v>-0.53580889881577409</v>
      </c>
    </row>
    <row r="2938" spans="1:32" x14ac:dyDescent="0.35">
      <c r="A2938">
        <v>1190</v>
      </c>
      <c r="B2938">
        <v>2</v>
      </c>
      <c r="C2938">
        <v>1</v>
      </c>
      <c r="D2938">
        <f>(training!D2938 - MIN(training!$D$3:$D$4001)) / (MAX(training!$D$3:$D$4001) - MIN(training!$D$3:$D$4001))</f>
        <v>0.17171717171717171</v>
      </c>
      <c r="E2938">
        <f t="shared" si="291"/>
        <v>0</v>
      </c>
      <c r="F2938">
        <f t="shared" si="292"/>
        <v>1</v>
      </c>
      <c r="G2938">
        <v>1</v>
      </c>
      <c r="H2938">
        <v>2</v>
      </c>
      <c r="I2938">
        <f>(training!I2938 - MIN(training!I$3:I$4001)) / (MAX(training!I$3:I$4001) - MIN(training!I$3:I$4001))</f>
        <v>5.5555555555555552E-2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f>(training!P2938 - MIN(training!P$3:P$4001)) / (MAX(training!P$3:P$4001) - MIN(training!P$3:P$4001))</f>
        <v>0.18760809359922442</v>
      </c>
      <c r="Q2938">
        <f>(training!Q2938 - MIN(training!Q$3:Q$4001)) / (MAX(training!Q$3:Q$4001) - MIN(training!Q$3:Q$4001))</f>
        <v>0.19753032563811487</v>
      </c>
      <c r="R2938">
        <f>(training!R2938 - MIN(training!R$3:R$4001)) / (MAX(training!R$3:R$4001) - MIN(training!R$3:R$4001))</f>
        <v>0.32271945936754487</v>
      </c>
      <c r="S2938">
        <f>(training!S2938 - MIN(training!S$3:S$4001)) / (MAX(training!S$3:S$4001) - MIN(training!S$3:S$4001))</f>
        <v>0.1990886689183376</v>
      </c>
      <c r="T2938">
        <f>(training!T2938 - MIN(training!T$3:T$4001)) / (MAX(training!T$3:T$4001) - MIN(training!T$3:T$4001))</f>
        <v>0.20675642015853379</v>
      </c>
      <c r="U2938">
        <f>(training!U2938 - MIN(training!U$3:U$4001)) / (MAX(training!U$3:U$4001) - MIN(training!U$3:U$4001))</f>
        <v>0.39411512010986216</v>
      </c>
      <c r="V2938">
        <f>(training!V2938 - MIN(training!V$3:V$4001)) / (MAX(training!V$3:V$4001) - MIN(training!V$3:V$4001))</f>
        <v>2.6666666666666668E-2</v>
      </c>
      <c r="W2938">
        <f>(training!W2938 - MIN(training!W$3:W$4001)) / (MAX(training!W$3:W$4001) - MIN(training!W$3:W$4001))</f>
        <v>1.9450339219722064E-2</v>
      </c>
      <c r="X2938">
        <f>(training!X2938 - MIN(training!X$3:X$4001)) / (MAX(training!X$3:X$4001) - MIN(training!X$3:X$4001))</f>
        <v>6.696129637069774E-3</v>
      </c>
      <c r="Y2938">
        <f>(training!Y2938 - MIN(training!Y$3:Y$4001)) / (MAX(training!Y$3:Y$4001) - MIN(training!Y$3:Y$4001))</f>
        <v>3.1219512195121951E-2</v>
      </c>
      <c r="Z2938">
        <f>(training!Z2938 - MIN(training!Z$3:Z$4001)) / (MAX(training!Z$3:Z$4001) - MIN(training!Z$3:Z$4001))</f>
        <v>2.1084337349397589E-2</v>
      </c>
      <c r="AA2938">
        <f>(training!AA2938 - MIN(training!AA$3:AA$4001)) / (MAX(training!AA$3:AA$4001) - MIN(training!AA$3:AA$4001))</f>
        <v>1.3240874200345776E-2</v>
      </c>
      <c r="AB2938">
        <v>0</v>
      </c>
      <c r="AC2938">
        <f t="shared" si="290"/>
        <v>-0.67229195984581047</v>
      </c>
      <c r="AD2938">
        <f t="shared" si="293"/>
        <v>0.33798382276676664</v>
      </c>
      <c r="AE2938">
        <f t="shared" si="294"/>
        <v>-0.33798382276676664</v>
      </c>
      <c r="AF2938">
        <f t="shared" si="295"/>
        <v>-0.41246528643549774</v>
      </c>
    </row>
    <row r="2939" spans="1:32" x14ac:dyDescent="0.35">
      <c r="A2939">
        <v>1191</v>
      </c>
      <c r="B2939">
        <v>2</v>
      </c>
      <c r="C2939">
        <v>1</v>
      </c>
      <c r="D2939">
        <f>(training!D2939 - MIN(training!$D$3:$D$4001)) / (MAX(training!$D$3:$D$4001) - MIN(training!$D$3:$D$4001))</f>
        <v>0.23232323232323232</v>
      </c>
      <c r="E2939">
        <f t="shared" si="291"/>
        <v>0</v>
      </c>
      <c r="F2939">
        <f t="shared" si="292"/>
        <v>1</v>
      </c>
      <c r="G2939">
        <v>1</v>
      </c>
      <c r="H2939">
        <v>2</v>
      </c>
      <c r="I2939">
        <f>(training!I2939 - MIN(training!I$3:I$4001)) / (MAX(training!I$3:I$4001) - MIN(training!I$3:I$4001))</f>
        <v>0.14814814814814814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-2</v>
      </c>
      <c r="P2939">
        <f>(training!P2939 - MIN(training!P$3:P$4001)) / (MAX(training!P$3:P$4001) - MIN(training!P$3:P$4001))</f>
        <v>1.7855811183403361E-2</v>
      </c>
      <c r="Q2939">
        <f>(training!Q2939 - MIN(training!Q$3:Q$4001)) / (MAX(training!Q$3:Q$4001) - MIN(training!Q$3:Q$4001))</f>
        <v>2.6794628383904982E-2</v>
      </c>
      <c r="R2939">
        <f>(training!R2939 - MIN(training!R$3:R$4001)) / (MAX(training!R$3:R$4001) - MIN(training!R$3:R$4001))</f>
        <v>3.9035575810940262E-2</v>
      </c>
      <c r="S2939">
        <f>(training!S2939 - MIN(training!S$3:S$4001)) / (MAX(training!S$3:S$4001) - MIN(training!S$3:S$4001))</f>
        <v>2.0935686189727173E-2</v>
      </c>
      <c r="T2939">
        <f>(training!T2939 - MIN(training!T$3:T$4001)) / (MAX(training!T$3:T$4001) - MIN(training!T$3:T$4001))</f>
        <v>2.9654444870047911E-2</v>
      </c>
      <c r="U2939">
        <f>(training!U2939 - MIN(training!U$3:U$4001)) / (MAX(training!U$3:U$4001) - MIN(training!U$3:U$4001))</f>
        <v>0.26097872304454045</v>
      </c>
      <c r="V2939">
        <f>(training!V2939 - MIN(training!V$3:V$4001)) / (MAX(training!V$3:V$4001) - MIN(training!V$3:V$4001))</f>
        <v>6.6666666666666671E-3</v>
      </c>
      <c r="W2939">
        <f>(training!W2939 - MIN(training!W$3:W$4001)) / (MAX(training!W$3:W$4001) - MIN(training!W$3:W$4001))</f>
        <v>5.8641321229609801E-3</v>
      </c>
      <c r="X2939">
        <f>(training!X2939 - MIN(training!X$3:X$4001)) / (MAX(training!X$3:X$4001) - MIN(training!X$3:X$4001))</f>
        <v>2.790054015445739E-3</v>
      </c>
      <c r="Y2939">
        <f>(training!Y2939 - MIN(training!Y$3:Y$4001)) / (MAX(training!Y$3:Y$4001) - MIN(training!Y$3:Y$4001))</f>
        <v>0</v>
      </c>
      <c r="Z2939">
        <f>(training!Z2939 - MIN(training!Z$3:Z$4001)) / (MAX(training!Z$3:Z$4001) - MIN(training!Z$3:Z$4001))</f>
        <v>0</v>
      </c>
      <c r="AA2939">
        <f>(training!AA2939 - MIN(training!AA$3:AA$4001)) / (MAX(training!AA$3:AA$4001) - MIN(training!AA$3:AA$4001))</f>
        <v>1.6078204386134155E-4</v>
      </c>
      <c r="AB2939">
        <v>0</v>
      </c>
      <c r="AC2939">
        <f t="shared" si="290"/>
        <v>-8.6812498033345592E-2</v>
      </c>
      <c r="AD2939">
        <f t="shared" si="293"/>
        <v>0.47831049553051591</v>
      </c>
      <c r="AE2939">
        <f t="shared" si="294"/>
        <v>-0.47831049553051591</v>
      </c>
      <c r="AF2939">
        <f t="shared" si="295"/>
        <v>-0.6506826870984932</v>
      </c>
    </row>
    <row r="2940" spans="1:32" x14ac:dyDescent="0.35">
      <c r="A2940">
        <v>1192</v>
      </c>
      <c r="B2940">
        <v>1</v>
      </c>
      <c r="C2940">
        <v>1</v>
      </c>
      <c r="D2940">
        <f>(training!D2940 - MIN(training!$D$3:$D$4001)) / (MAX(training!$D$3:$D$4001) - MIN(training!$D$3:$D$4001))</f>
        <v>0.24242424242424243</v>
      </c>
      <c r="E2940">
        <f t="shared" si="291"/>
        <v>1</v>
      </c>
      <c r="F2940">
        <f t="shared" si="292"/>
        <v>0</v>
      </c>
      <c r="G2940">
        <v>1</v>
      </c>
      <c r="H2940">
        <v>2</v>
      </c>
      <c r="I2940">
        <f>(training!I2940 - MIN(training!I$3:I$4001)) / (MAX(training!I$3:I$4001) - MIN(training!I$3:I$4001))</f>
        <v>0.31481481481481483</v>
      </c>
      <c r="J2940">
        <v>-2</v>
      </c>
      <c r="K2940">
        <v>-2</v>
      </c>
      <c r="L2940">
        <v>-2</v>
      </c>
      <c r="M2940">
        <v>-2</v>
      </c>
      <c r="N2940">
        <v>-2</v>
      </c>
      <c r="O2940">
        <v>-2</v>
      </c>
      <c r="P2940">
        <f>(training!P2940 - MIN(training!P$3:P$4001)) / (MAX(training!P$3:P$4001) - MIN(training!P$3:P$4001))</f>
        <v>1.5292722319099967E-2</v>
      </c>
      <c r="Q2940">
        <f>(training!Q2940 - MIN(training!Q$3:Q$4001)) / (MAX(training!Q$3:Q$4001) - MIN(training!Q$3:Q$4001))</f>
        <v>2.7755332702117219E-2</v>
      </c>
      <c r="R2940">
        <f>(training!R2940 - MIN(training!R$3:R$4001)) / (MAX(training!R$3:R$4001) - MIN(training!R$3:R$4001))</f>
        <v>3.9833594569431842E-2</v>
      </c>
      <c r="S2940">
        <f>(training!S2940 - MIN(training!S$3:S$4001)) / (MAX(training!S$3:S$4001) - MIN(training!S$3:S$4001))</f>
        <v>2.4812869380290453E-2</v>
      </c>
      <c r="T2940">
        <f>(training!T2940 - MIN(training!T$3:T$4001)) / (MAX(training!T$3:T$4001) - MIN(training!T$3:T$4001))</f>
        <v>3.0826598681745587E-2</v>
      </c>
      <c r="U2940">
        <f>(training!U2940 - MIN(training!U$3:U$4001)) / (MAX(training!U$3:U$4001) - MIN(training!U$3:U$4001))</f>
        <v>0.26102636891583358</v>
      </c>
      <c r="V2940">
        <f>(training!V2940 - MIN(training!V$3:V$4001)) / (MAX(training!V$3:V$4001) - MIN(training!V$3:V$4001))</f>
        <v>1.1023333333333333E-2</v>
      </c>
      <c r="W2940">
        <f>(training!W2940 - MIN(training!W$3:W$4001)) / (MAX(training!W$3:W$4001) - MIN(training!W$3:W$4001))</f>
        <v>2.5265119735707629E-2</v>
      </c>
      <c r="X2940">
        <f>(training!X2940 - MIN(training!X$3:X$4001)) / (MAX(training!X$3:X$4001) - MIN(training!X$3:X$4001))</f>
        <v>8.4058747377349224E-3</v>
      </c>
      <c r="Y2940">
        <f>(training!Y2940 - MIN(training!Y$3:Y$4001)) / (MAX(training!Y$3:Y$4001) - MIN(training!Y$3:Y$4001))</f>
        <v>5.4878048780487802E-3</v>
      </c>
      <c r="Z2940">
        <f>(training!Z2940 - MIN(training!Z$3:Z$4001)) / (MAX(training!Z$3:Z$4001) - MIN(training!Z$3:Z$4001))</f>
        <v>1.8674698795180723E-4</v>
      </c>
      <c r="AA2940">
        <f>(training!AA2940 - MIN(training!AA$3:AA$4001)) / (MAX(training!AA$3:AA$4001) - MIN(training!AA$3:AA$4001))</f>
        <v>1.4599009582609814E-2</v>
      </c>
      <c r="AB2940">
        <v>0</v>
      </c>
      <c r="AC2940">
        <f t="shared" si="290"/>
        <v>-1.5499957408655711</v>
      </c>
      <c r="AD2940">
        <f t="shared" si="293"/>
        <v>0.17508688331622058</v>
      </c>
      <c r="AE2940">
        <f t="shared" si="294"/>
        <v>-0.17508688331622058</v>
      </c>
      <c r="AF2940">
        <f t="shared" si="295"/>
        <v>-0.19247721130384146</v>
      </c>
    </row>
    <row r="2941" spans="1:32" x14ac:dyDescent="0.35">
      <c r="A2941">
        <v>1194</v>
      </c>
      <c r="B2941">
        <v>1</v>
      </c>
      <c r="C2941">
        <v>1</v>
      </c>
      <c r="D2941">
        <f>(training!D2941 - MIN(training!$D$3:$D$4001)) / (MAX(training!$D$3:$D$4001) - MIN(training!$D$3:$D$4001))</f>
        <v>0.19191919191919191</v>
      </c>
      <c r="E2941">
        <f t="shared" si="291"/>
        <v>1</v>
      </c>
      <c r="F2941">
        <f t="shared" si="292"/>
        <v>0</v>
      </c>
      <c r="G2941">
        <v>1</v>
      </c>
      <c r="H2941">
        <v>1</v>
      </c>
      <c r="I2941">
        <f>(training!I2941 - MIN(training!I$3:I$4001)) / (MAX(training!I$3:I$4001) - MIN(training!I$3:I$4001))</f>
        <v>0.29629629629629628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f>(training!P2941 - MIN(training!P$3:P$4001)) / (MAX(training!P$3:P$4001) - MIN(training!P$3:P$4001))</f>
        <v>0.14069202377778253</v>
      </c>
      <c r="Q2941">
        <f>(training!Q2941 - MIN(training!Q$3:Q$4001)) / (MAX(training!Q$3:Q$4001) - MIN(training!Q$3:Q$4001))</f>
        <v>3.5545068334927897E-2</v>
      </c>
      <c r="R2941">
        <f>(training!R2941 - MIN(training!R$3:R$4001)) / (MAX(training!R$3:R$4001) - MIN(training!R$3:R$4001))</f>
        <v>5.751964321490443E-2</v>
      </c>
      <c r="S2941">
        <f>(training!S2941 - MIN(training!S$3:S$4001)) / (MAX(training!S$3:S$4001) - MIN(training!S$3:S$4001))</f>
        <v>3.9898035045765098E-2</v>
      </c>
      <c r="T2941">
        <f>(training!T2941 - MIN(training!T$3:T$4001)) / (MAX(training!T$3:T$4001) - MIN(training!T$3:T$4001))</f>
        <v>4.8243548444489096E-2</v>
      </c>
      <c r="U2941">
        <f>(training!U2941 - MIN(training!U$3:U$4001)) / (MAX(training!U$3:U$4001) - MIN(training!U$3:U$4001))</f>
        <v>0.27916868713338616</v>
      </c>
      <c r="V2941">
        <f>(training!V2941 - MIN(training!V$3:V$4001)) / (MAX(training!V$3:V$4001) - MIN(training!V$3:V$4001))</f>
        <v>3.7339999999999998E-2</v>
      </c>
      <c r="W2941">
        <f>(training!W2941 - MIN(training!W$3:W$4001)) / (MAX(training!W$3:W$4001) - MIN(training!W$3:W$4001))</f>
        <v>5.5956013203006381E-2</v>
      </c>
      <c r="X2941">
        <f>(training!X2941 - MIN(training!X$3:X$4001)) / (MAX(training!X$3:X$4001) - MIN(training!X$3:X$4001))</f>
        <v>2.4891745904200704E-2</v>
      </c>
      <c r="Y2941">
        <f>(training!Y2941 - MIN(training!Y$3:Y$4001)) / (MAX(training!Y$3:Y$4001) - MIN(training!Y$3:Y$4001))</f>
        <v>0.11634146341463415</v>
      </c>
      <c r="Z2941">
        <f>(training!Z2941 - MIN(training!Z$3:Z$4001)) / (MAX(training!Z$3:Z$4001) - MIN(training!Z$3:Z$4001))</f>
        <v>7.1638554216867475E-2</v>
      </c>
      <c r="AA2941">
        <f>(training!AA2941 - MIN(training!AA$3:AA$4001)) / (MAX(training!AA$3:AA$4001) - MIN(training!AA$3:AA$4001))</f>
        <v>0.15970385839074197</v>
      </c>
      <c r="AB2941">
        <v>0</v>
      </c>
      <c r="AC2941">
        <f t="shared" si="290"/>
        <v>-0.25021345898147795</v>
      </c>
      <c r="AD2941">
        <f t="shared" si="293"/>
        <v>0.43777096028109552</v>
      </c>
      <c r="AE2941">
        <f t="shared" si="294"/>
        <v>-0.43777096028109552</v>
      </c>
      <c r="AF2941">
        <f t="shared" si="295"/>
        <v>-0.57584596812812316</v>
      </c>
    </row>
    <row r="2942" spans="1:32" x14ac:dyDescent="0.35">
      <c r="A2942">
        <v>1195</v>
      </c>
      <c r="B2942">
        <v>2</v>
      </c>
      <c r="C2942">
        <v>1</v>
      </c>
      <c r="D2942">
        <f>(training!D2942 - MIN(training!$D$3:$D$4001)) / (MAX(training!$D$3:$D$4001) - MIN(training!$D$3:$D$4001))</f>
        <v>9.0909090909090912E-2</v>
      </c>
      <c r="E2942">
        <f t="shared" si="291"/>
        <v>0</v>
      </c>
      <c r="F2942">
        <f t="shared" si="292"/>
        <v>1</v>
      </c>
      <c r="G2942">
        <v>3</v>
      </c>
      <c r="H2942">
        <v>1</v>
      </c>
      <c r="I2942">
        <f>(training!I2942 - MIN(training!I$3:I$4001)) / (MAX(training!I$3:I$4001) - MIN(training!I$3:I$4001))</f>
        <v>0.83333333333333337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f>(training!P2942 - MIN(training!P$3:P$4001)) / (MAX(training!P$3:P$4001) - MIN(training!P$3:P$4001))</f>
        <v>0.1168887022843057</v>
      </c>
      <c r="Q2942">
        <f>(training!Q2942 - MIN(training!Q$3:Q$4001)) / (MAX(training!Q$3:Q$4001) - MIN(training!Q$3:Q$4001))</f>
        <v>0.12367704868460841</v>
      </c>
      <c r="R2942">
        <f>(training!R2942 - MIN(training!R$3:R$4001)) / (MAX(training!R$3:R$4001) - MIN(training!R$3:R$4001))</f>
        <v>0.19428894676676134</v>
      </c>
      <c r="S2942">
        <f>(training!S2942 - MIN(training!S$3:S$4001)) / (MAX(training!S$3:S$4001) - MIN(training!S$3:S$4001))</f>
        <v>0.12369593177040016</v>
      </c>
      <c r="T2942">
        <f>(training!T2942 - MIN(training!T$3:T$4001)) / (MAX(training!T$3:T$4001) - MIN(training!T$3:T$4001))</f>
        <v>0.13132099641446521</v>
      </c>
      <c r="U2942">
        <f>(training!U2942 - MIN(training!U$3:U$4001)) / (MAX(training!U$3:U$4001) - MIN(training!U$3:U$4001))</f>
        <v>0.3359302894794074</v>
      </c>
      <c r="V2942">
        <f>(training!V2942 - MIN(training!V$3:V$4001)) / (MAX(training!V$3:V$4001) - MIN(training!V$3:V$4001))</f>
        <v>1.5673333333333334E-2</v>
      </c>
      <c r="W2942">
        <f>(training!W2942 - MIN(training!W$3:W$4001)) / (MAX(training!W$3:W$4001) - MIN(training!W$3:W$4001))</f>
        <v>1.3403315847381607E-2</v>
      </c>
      <c r="X2942">
        <f>(training!X2942 - MIN(training!X$3:X$4001)) / (MAX(training!X$3:X$4001) - MIN(training!X$3:X$4001))</f>
        <v>4.017677782241864E-3</v>
      </c>
      <c r="Y2942">
        <f>(training!Y2942 - MIN(training!Y$3:Y$4001)) / (MAX(training!Y$3:Y$4001) - MIN(training!Y$3:Y$4001))</f>
        <v>1.8853658536585365E-2</v>
      </c>
      <c r="Z2942">
        <f>(training!Z2942 - MIN(training!Z$3:Z$4001)) / (MAX(training!Z$3:Z$4001) - MIN(training!Z$3:Z$4001))</f>
        <v>1.1596385542168675E-2</v>
      </c>
      <c r="AA2942">
        <f>(training!AA2942 - MIN(training!AA$3:AA$4001)) / (MAX(training!AA$3:AA$4001) - MIN(training!AA$3:AA$4001))</f>
        <v>7.0082055588973E-3</v>
      </c>
      <c r="AB2942">
        <v>0</v>
      </c>
      <c r="AC2942">
        <f t="shared" si="290"/>
        <v>-0.36830646116459753</v>
      </c>
      <c r="AD2942">
        <f t="shared" si="293"/>
        <v>0.40895030355160411</v>
      </c>
      <c r="AE2942">
        <f t="shared" si="294"/>
        <v>-0.40895030355160411</v>
      </c>
      <c r="AF2942">
        <f t="shared" si="295"/>
        <v>-0.52585517636612844</v>
      </c>
    </row>
    <row r="2943" spans="1:32" x14ac:dyDescent="0.35">
      <c r="A2943">
        <v>1196</v>
      </c>
      <c r="B2943">
        <v>2</v>
      </c>
      <c r="C2943">
        <v>1</v>
      </c>
      <c r="D2943">
        <f>(training!D2943 - MIN(training!$D$3:$D$4001)) / (MAX(training!$D$3:$D$4001) - MIN(training!$D$3:$D$4001))</f>
        <v>0.15151515151515152</v>
      </c>
      <c r="E2943">
        <f t="shared" si="291"/>
        <v>0</v>
      </c>
      <c r="F2943">
        <f t="shared" si="292"/>
        <v>1</v>
      </c>
      <c r="G2943">
        <v>1</v>
      </c>
      <c r="H2943">
        <v>1</v>
      </c>
      <c r="I2943">
        <f>(training!I2943 - MIN(training!I$3:I$4001)) / (MAX(training!I$3:I$4001) - MIN(training!I$3:I$4001))</f>
        <v>0.33333333333333331</v>
      </c>
      <c r="J2943">
        <v>-2</v>
      </c>
      <c r="K2943">
        <v>-2</v>
      </c>
      <c r="L2943">
        <v>-2</v>
      </c>
      <c r="M2943">
        <v>-2</v>
      </c>
      <c r="N2943">
        <v>-2</v>
      </c>
      <c r="O2943">
        <v>-2</v>
      </c>
      <c r="P2943">
        <f>(training!P2943 - MIN(training!P$3:P$4001)) / (MAX(training!P$3:P$4001) - MIN(training!P$3:P$4001))</f>
        <v>1.5421438619180567E-2</v>
      </c>
      <c r="Q2943">
        <f>(training!Q2943 - MIN(training!Q$3:Q$4001)) / (MAX(training!Q$3:Q$4001) - MIN(training!Q$3:Q$4001))</f>
        <v>2.5152805524297689E-2</v>
      </c>
      <c r="R2943">
        <f>(training!R2943 - MIN(training!R$3:R$4001)) / (MAX(training!R$3:R$4001) - MIN(training!R$3:R$4001))</f>
        <v>2.5932242483218879E-2</v>
      </c>
      <c r="S2943">
        <f>(training!S2943 - MIN(training!S$3:S$4001)) / (MAX(training!S$3:S$4001) - MIN(training!S$3:S$4001))</f>
        <v>1.8365604586878685E-2</v>
      </c>
      <c r="T2943">
        <f>(training!T2943 - MIN(training!T$3:T$4001)) / (MAX(training!T$3:T$4001) - MIN(training!T$3:T$4001))</f>
        <v>3.0006091013557213E-2</v>
      </c>
      <c r="U2943">
        <f>(training!U2943 - MIN(training!U$3:U$4001)) / (MAX(training!U$3:U$4001) - MIN(training!U$3:U$4001))</f>
        <v>0.26158582366263033</v>
      </c>
      <c r="V2943">
        <f>(training!V2943 - MIN(training!V$3:V$4001)) / (MAX(training!V$3:V$4001) - MIN(training!V$3:V$4001))</f>
        <v>2.2200000000000002E-3</v>
      </c>
      <c r="W2943">
        <f>(training!W2943 - MIN(training!W$3:W$4001)) / (MAX(training!W$3:W$4001) - MIN(training!W$3:W$4001))</f>
        <v>1.1699233888877599E-3</v>
      </c>
      <c r="X2943">
        <f>(training!X2943 - MIN(training!X$3:X$4001)) / (MAX(training!X$3:X$4001) - MIN(training!X$3:X$4001))</f>
        <v>1.8414356501941878E-3</v>
      </c>
      <c r="Y2943">
        <f>(training!Y2943 - MIN(training!Y$3:Y$4001)) / (MAX(training!Y$3:Y$4001) - MIN(training!Y$3:Y$4001))</f>
        <v>1.6390243902439025E-3</v>
      </c>
      <c r="Z2943">
        <f>(training!Z2943 - MIN(training!Z$3:Z$4001)) / (MAX(training!Z$3:Z$4001) - MIN(training!Z$3:Z$4001))</f>
        <v>2.3795180722891566E-3</v>
      </c>
      <c r="AA2943">
        <f>(training!AA2943 - MIN(training!AA$3:AA$4001)) / (MAX(training!AA$3:AA$4001) - MIN(training!AA$3:AA$4001))</f>
        <v>2.1582624946563616E-3</v>
      </c>
      <c r="AB2943">
        <v>0</v>
      </c>
      <c r="AC2943">
        <f t="shared" si="290"/>
        <v>-1.3256768330471691</v>
      </c>
      <c r="AD2943">
        <f t="shared" si="293"/>
        <v>0.20987536686827071</v>
      </c>
      <c r="AE2943">
        <f t="shared" si="294"/>
        <v>-0.20987536686827071</v>
      </c>
      <c r="AF2943">
        <f t="shared" si="295"/>
        <v>-0.23556458250653026</v>
      </c>
    </row>
    <row r="2944" spans="1:32" x14ac:dyDescent="0.35">
      <c r="A2944">
        <v>1197</v>
      </c>
      <c r="B2944">
        <v>2</v>
      </c>
      <c r="C2944">
        <v>1</v>
      </c>
      <c r="D2944">
        <f>(training!D2944 - MIN(training!$D$3:$D$4001)) / (MAX(training!$D$3:$D$4001) - MIN(training!$D$3:$D$4001))</f>
        <v>7.0707070707070704E-2</v>
      </c>
      <c r="E2944">
        <f t="shared" si="291"/>
        <v>0</v>
      </c>
      <c r="F2944">
        <f t="shared" si="292"/>
        <v>1</v>
      </c>
      <c r="G2944">
        <v>2</v>
      </c>
      <c r="H2944">
        <v>1</v>
      </c>
      <c r="I2944">
        <f>(training!I2944 - MIN(training!I$3:I$4001)) / (MAX(training!I$3:I$4001) - MIN(training!I$3:I$4001))</f>
        <v>0.44444444444444442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f>(training!P2944 - MIN(training!P$3:P$4001)) / (MAX(training!P$3:P$4001) - MIN(training!P$3:P$4001))</f>
        <v>9.830145561790464E-2</v>
      </c>
      <c r="Q2944">
        <f>(training!Q2944 - MIN(training!Q$3:Q$4001)) / (MAX(training!Q$3:Q$4001) - MIN(training!Q$3:Q$4001))</f>
        <v>9.8370570126953757E-2</v>
      </c>
      <c r="R2944">
        <f>(training!R2944 - MIN(training!R$3:R$4001)) / (MAX(training!R$3:R$4001) - MIN(training!R$3:R$4001))</f>
        <v>0.14223758398979075</v>
      </c>
      <c r="S2944">
        <f>(training!S2944 - MIN(training!S$3:S$4001)) / (MAX(training!S$3:S$4001) - MIN(training!S$3:S$4001))</f>
        <v>5.0073572722278969E-2</v>
      </c>
      <c r="T2944">
        <f>(training!T2944 - MIN(training!T$3:T$4001)) / (MAX(training!T$3:T$4001) - MIN(training!T$3:T$4001))</f>
        <v>6.1674128681557208E-2</v>
      </c>
      <c r="U2944">
        <f>(training!U2944 - MIN(training!U$3:U$4001)) / (MAX(training!U$3:U$4001) - MIN(training!U$3:U$4001))</f>
        <v>0.28329005500024207</v>
      </c>
      <c r="V2944">
        <f>(training!V2944 - MIN(training!V$3:V$4001)) / (MAX(training!V$3:V$4001) - MIN(training!V$3:V$4001))</f>
        <v>1.3666666666666667E-2</v>
      </c>
      <c r="W2944">
        <f>(training!W2944 - MIN(training!W$3:W$4001)) / (MAX(training!W$3:W$4001) - MIN(training!W$3:W$4001))</f>
        <v>7.2779105110213748E-3</v>
      </c>
      <c r="X2944">
        <f>(training!X2944 - MIN(training!X$3:X$4001)) / (MAX(training!X$3:X$4001) - MIN(training!X$3:X$4001))</f>
        <v>2.3882862372215526E-3</v>
      </c>
      <c r="Y2944">
        <f>(training!Y2944 - MIN(training!Y$3:Y$4001)) / (MAX(training!Y$3:Y$4001) - MIN(training!Y$3:Y$4001))</f>
        <v>9.7560975609756097E-3</v>
      </c>
      <c r="Z2944">
        <f>(training!Z2944 - MIN(training!Z$3:Z$4001)) / (MAX(training!Z$3:Z$4001) - MIN(training!Z$3:Z$4001))</f>
        <v>4.5180722891566263E-3</v>
      </c>
      <c r="AA2944">
        <f>(training!AA2944 - MIN(training!AA$3:AA$4001)) / (MAX(training!AA$3:AA$4001) - MIN(training!AA$3:AA$4001))</f>
        <v>1.8915534571922537E-3</v>
      </c>
      <c r="AB2944">
        <v>0</v>
      </c>
      <c r="AC2944">
        <f t="shared" si="290"/>
        <v>-0.14696808876487238</v>
      </c>
      <c r="AD2944">
        <f t="shared" si="293"/>
        <v>0.4633239697461129</v>
      </c>
      <c r="AE2944">
        <f t="shared" si="294"/>
        <v>-0.4633239697461129</v>
      </c>
      <c r="AF2944">
        <f t="shared" si="295"/>
        <v>-0.62236066214589647</v>
      </c>
    </row>
    <row r="2945" spans="1:32" x14ac:dyDescent="0.35">
      <c r="A2945">
        <v>1198</v>
      </c>
      <c r="B2945">
        <v>1</v>
      </c>
      <c r="C2945">
        <v>1</v>
      </c>
      <c r="D2945">
        <f>(training!D2945 - MIN(training!$D$3:$D$4001)) / (MAX(training!$D$3:$D$4001) - MIN(training!$D$3:$D$4001))</f>
        <v>0.12121212121212122</v>
      </c>
      <c r="E2945">
        <f t="shared" si="291"/>
        <v>1</v>
      </c>
      <c r="F2945">
        <f t="shared" si="292"/>
        <v>0</v>
      </c>
      <c r="G2945">
        <v>2</v>
      </c>
      <c r="H2945">
        <v>1</v>
      </c>
      <c r="I2945">
        <f>(training!I2945 - MIN(training!I$3:I$4001)) / (MAX(training!I$3:I$4001) - MIN(training!I$3:I$4001))</f>
        <v>0.42592592592592593</v>
      </c>
      <c r="J2945">
        <v>-1</v>
      </c>
      <c r="K2945">
        <v>2</v>
      </c>
      <c r="L2945">
        <v>0</v>
      </c>
      <c r="M2945">
        <v>0</v>
      </c>
      <c r="N2945">
        <v>0</v>
      </c>
      <c r="O2945">
        <v>0</v>
      </c>
      <c r="P2945">
        <f>(training!P2945 - MIN(training!P$3:P$4001)) / (MAX(training!P$3:P$4001) - MIN(training!P$3:P$4001))</f>
        <v>4.4880104852706666E-2</v>
      </c>
      <c r="Q2945">
        <f>(training!Q2945 - MIN(training!Q$3:Q$4001)) / (MAX(training!Q$3:Q$4001) - MIN(training!Q$3:Q$4001))</f>
        <v>4.7448284067080758E-2</v>
      </c>
      <c r="R2945">
        <f>(training!R2945 - MIN(training!R$3:R$4001)) / (MAX(training!R$3:R$4001) - MIN(training!R$3:R$4001))</f>
        <v>5.663071092696445E-2</v>
      </c>
      <c r="S2945">
        <f>(training!S2945 - MIN(training!S$3:S$4001)) / (MAX(training!S$3:S$4001) - MIN(training!S$3:S$4001))</f>
        <v>3.2750340287628535E-2</v>
      </c>
      <c r="T2945">
        <f>(training!T2945 - MIN(training!T$3:T$4001)) / (MAX(training!T$3:T$4001) - MIN(training!T$3:T$4001))</f>
        <v>3.8831781276098737E-2</v>
      </c>
      <c r="U2945">
        <f>(training!U2945 - MIN(training!U$3:U$4001)) / (MAX(training!U$3:U$4001) - MIN(training!U$3:U$4001))</f>
        <v>0.26418021820272086</v>
      </c>
      <c r="V2945">
        <f>(training!V2945 - MIN(training!V$3:V$4001)) / (MAX(training!V$3:V$4001) - MIN(training!V$3:V$4001))</f>
        <v>0</v>
      </c>
      <c r="W2945">
        <f>(training!W2945 - MIN(training!W$3:W$4001)) / (MAX(training!W$3:W$4001) - MIN(training!W$3:W$4001))</f>
        <v>4.3545535566541929E-3</v>
      </c>
      <c r="X2945">
        <f>(training!X2945 - MIN(training!X$3:X$4001)) / (MAX(training!X$3:X$4001) - MIN(training!X$3:X$4001))</f>
        <v>5.4238650060265162E-4</v>
      </c>
      <c r="Y2945">
        <f>(training!Y2945 - MIN(training!Y$3:Y$4001)) / (MAX(training!Y$3:Y$4001) - MIN(training!Y$3:Y$4001))</f>
        <v>1.4780487804878048E-3</v>
      </c>
      <c r="Z2945">
        <f>(training!Z2945 - MIN(training!Z$3:Z$4001)) / (MAX(training!Z$3:Z$4001) - MIN(training!Z$3:Z$4001))</f>
        <v>2.5000000000000001E-4</v>
      </c>
      <c r="AA2945">
        <f>(training!AA2945 - MIN(training!AA$3:AA$4001)) / (MAX(training!AA$3:AA$4001) - MIN(training!AA$3:AA$4001))</f>
        <v>1.4754116966099579E-3</v>
      </c>
      <c r="AB2945">
        <v>0</v>
      </c>
      <c r="AC2945">
        <f t="shared" si="290"/>
        <v>-0.51860373212240807</v>
      </c>
      <c r="AD2945">
        <f t="shared" si="293"/>
        <v>0.37317878573599</v>
      </c>
      <c r="AE2945">
        <f t="shared" si="294"/>
        <v>-0.37317878573599</v>
      </c>
      <c r="AF2945">
        <f t="shared" si="295"/>
        <v>-0.46709392372519792</v>
      </c>
    </row>
    <row r="2946" spans="1:32" x14ac:dyDescent="0.35">
      <c r="A2946">
        <v>1200</v>
      </c>
      <c r="B2946">
        <v>1</v>
      </c>
      <c r="C2946">
        <v>1</v>
      </c>
      <c r="D2946">
        <f>(training!D2946 - MIN(training!$D$3:$D$4001)) / (MAX(training!$D$3:$D$4001) - MIN(training!$D$3:$D$4001))</f>
        <v>0.35353535353535354</v>
      </c>
      <c r="E2946">
        <f t="shared" si="291"/>
        <v>1</v>
      </c>
      <c r="F2946">
        <f t="shared" si="292"/>
        <v>0</v>
      </c>
      <c r="G2946">
        <v>1</v>
      </c>
      <c r="H2946">
        <v>1</v>
      </c>
      <c r="I2946">
        <f>(training!I2946 - MIN(training!I$3:I$4001)) / (MAX(training!I$3:I$4001) - MIN(training!I$3:I$4001))</f>
        <v>0.27777777777777779</v>
      </c>
      <c r="J2946">
        <v>-2</v>
      </c>
      <c r="K2946">
        <v>-1</v>
      </c>
      <c r="L2946">
        <v>-1</v>
      </c>
      <c r="M2946">
        <v>-1</v>
      </c>
      <c r="N2946">
        <v>-2</v>
      </c>
      <c r="O2946">
        <v>-2</v>
      </c>
      <c r="P2946">
        <f>(training!P2946 - MIN(training!P$3:P$4001)) / (MAX(training!P$3:P$4001) - MIN(training!P$3:P$4001))</f>
        <v>1.4696132483805753E-2</v>
      </c>
      <c r="Q2946">
        <f>(training!Q2946 - MIN(training!Q$3:Q$4001)) / (MAX(training!Q$3:Q$4001) - MIN(training!Q$3:Q$4001))</f>
        <v>2.4883134136729341E-2</v>
      </c>
      <c r="R2946">
        <f>(training!R2946 - MIN(training!R$3:R$4001)) / (MAX(training!R$3:R$4001) - MIN(training!R$3:R$4001))</f>
        <v>4.4012249756301233E-2</v>
      </c>
      <c r="S2946">
        <f>(training!S2946 - MIN(training!S$3:S$4001)) / (MAX(training!S$3:S$4001) - MIN(training!S$3:S$4001))</f>
        <v>1.6545589717908725E-2</v>
      </c>
      <c r="T2946">
        <f>(training!T2946 - MIN(training!T$3:T$4001)) / (MAX(training!T$3:T$4001) - MIN(training!T$3:T$4001))</f>
        <v>2.9654444870047911E-2</v>
      </c>
      <c r="U2946">
        <f>(training!U2946 - MIN(training!U$3:U$4001)) / (MAX(training!U$3:U$4001) - MIN(training!U$3:U$4001))</f>
        <v>0.26097872304454045</v>
      </c>
      <c r="V2946">
        <f>(training!V2946 - MIN(training!V$3:V$4001)) / (MAX(training!V$3:V$4001) - MIN(training!V$3:V$4001))</f>
        <v>1.3133333333333332E-3</v>
      </c>
      <c r="W2946">
        <f>(training!W2946 - MIN(training!W$3:W$4001)) / (MAX(training!W$3:W$4001) - MIN(training!W$3:W$4001))</f>
        <v>3.2667860782019761E-2</v>
      </c>
      <c r="X2946">
        <f>(training!X2946 - MIN(training!X$3:X$4001)) / (MAX(training!X$3:X$4001) - MIN(training!X$3:X$4001))</f>
        <v>0</v>
      </c>
      <c r="Y2946">
        <f>(training!Y2946 - MIN(training!Y$3:Y$4001)) / (MAX(training!Y$3:Y$4001) - MIN(training!Y$3:Y$4001))</f>
        <v>0</v>
      </c>
      <c r="Z2946">
        <f>(training!Z2946 - MIN(training!Z$3:Z$4001)) / (MAX(training!Z$3:Z$4001) - MIN(training!Z$3:Z$4001))</f>
        <v>0</v>
      </c>
      <c r="AA2946">
        <f>(training!AA2946 - MIN(training!AA$3:AA$4001)) / (MAX(training!AA$3:AA$4001) - MIN(training!AA$3:AA$4001))</f>
        <v>0</v>
      </c>
      <c r="AB2946">
        <v>0</v>
      </c>
      <c r="AC2946">
        <f t="shared" si="290"/>
        <v>-1.2459755459397244</v>
      </c>
      <c r="AD2946">
        <f t="shared" si="293"/>
        <v>0.22339756846477746</v>
      </c>
      <c r="AE2946">
        <f t="shared" si="294"/>
        <v>-0.22339756846477746</v>
      </c>
      <c r="AF2946">
        <f t="shared" si="295"/>
        <v>-0.25282673068867001</v>
      </c>
    </row>
    <row r="2947" spans="1:32" x14ac:dyDescent="0.35">
      <c r="A2947">
        <v>1201</v>
      </c>
      <c r="B2947">
        <v>2</v>
      </c>
      <c r="C2947">
        <v>1</v>
      </c>
      <c r="D2947">
        <f>(training!D2947 - MIN(training!$D$3:$D$4001)) / (MAX(training!$D$3:$D$4001) - MIN(training!$D$3:$D$4001))</f>
        <v>0.1111111111111111</v>
      </c>
      <c r="E2947">
        <f t="shared" si="291"/>
        <v>0</v>
      </c>
      <c r="F2947">
        <f t="shared" si="292"/>
        <v>1</v>
      </c>
      <c r="G2947">
        <v>3</v>
      </c>
      <c r="H2947">
        <v>1</v>
      </c>
      <c r="I2947">
        <f>(training!I2947 - MIN(training!I$3:I$4001)) / (MAX(training!I$3:I$4001) - MIN(training!I$3:I$4001))</f>
        <v>0.35185185185185186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f>(training!P2947 - MIN(training!P$3:P$4001)) / (MAX(training!P$3:P$4001) - MIN(training!P$3:P$4001))</f>
        <v>0.12533085707689368</v>
      </c>
      <c r="Q2947">
        <f>(training!Q2947 - MIN(training!Q$3:Q$4001)) / (MAX(training!Q$3:Q$4001) - MIN(training!Q$3:Q$4001))</f>
        <v>0.1321013052293446</v>
      </c>
      <c r="R2947">
        <f>(training!R2947 - MIN(training!R$3:R$4001)) / (MAX(training!R$3:R$4001) - MIN(training!R$3:R$4001))</f>
        <v>0.18491306814642466</v>
      </c>
      <c r="S2947">
        <f>(training!S2947 - MIN(training!S$3:S$4001)) / (MAX(training!S$3:S$4001) - MIN(training!S$3:S$4001))</f>
        <v>7.0680553196277016E-2</v>
      </c>
      <c r="T2947">
        <f>(training!T2947 - MIN(training!T$3:T$4001)) / (MAX(training!T$3:T$4001) - MIN(training!T$3:T$4001))</f>
        <v>7.2190022877930651E-2</v>
      </c>
      <c r="U2947">
        <f>(training!U2947 - MIN(training!U$3:U$4001)) / (MAX(training!U$3:U$4001) - MIN(training!U$3:U$4001))</f>
        <v>0.26420634658375258</v>
      </c>
      <c r="V2947">
        <f>(training!V2947 - MIN(training!V$3:V$4001)) / (MAX(training!V$3:V$4001) - MIN(training!V$3:V$4001))</f>
        <v>1.6666666666666666E-2</v>
      </c>
      <c r="W2947">
        <f>(training!W2947 - MIN(training!W$3:W$4001)) / (MAX(training!W$3:W$4001) - MIN(training!W$3:W$4001))</f>
        <v>1.1963410137981287E-2</v>
      </c>
      <c r="X2947">
        <f>(training!X2947 - MIN(training!X$3:X$4001)) / (MAX(training!X$3:X$4001) - MIN(training!X$3:X$4001))</f>
        <v>2.232043212356591E-3</v>
      </c>
      <c r="Y2947">
        <f>(training!Y2947 - MIN(training!Y$3:Y$4001)) / (MAX(training!Y$3:Y$4001) - MIN(training!Y$3:Y$4001))</f>
        <v>9.7560975609756097E-3</v>
      </c>
      <c r="Z2947">
        <f>(training!Z2947 - MIN(training!Z$3:Z$4001)) / (MAX(training!Z$3:Z$4001) - MIN(training!Z$3:Z$4001))</f>
        <v>6.024096385542169E-3</v>
      </c>
      <c r="AA2947">
        <f>(training!AA2947 - MIN(training!AA$3:AA$4001)) / (MAX(training!AA$3:AA$4001) - MIN(training!AA$3:AA$4001))</f>
        <v>0.18269190755599943</v>
      </c>
      <c r="AB2947">
        <v>0</v>
      </c>
      <c r="AC2947">
        <f t="shared" ref="AC2947:AC3010" si="296">SUMPRODUCT($C$2:$AA$2,C2947:AA2947)</f>
        <v>-0.42553025404843825</v>
      </c>
      <c r="AD2947">
        <f t="shared" si="293"/>
        <v>0.39519416918258538</v>
      </c>
      <c r="AE2947">
        <f t="shared" si="294"/>
        <v>-0.39519416918258538</v>
      </c>
      <c r="AF2947">
        <f t="shared" si="295"/>
        <v>-0.50284781326147698</v>
      </c>
    </row>
    <row r="2948" spans="1:32" x14ac:dyDescent="0.35">
      <c r="A2948">
        <v>1202</v>
      </c>
      <c r="B2948">
        <v>1</v>
      </c>
      <c r="C2948">
        <v>1</v>
      </c>
      <c r="D2948">
        <f>(training!D2948 - MIN(training!$D$3:$D$4001)) / (MAX(training!$D$3:$D$4001) - MIN(training!$D$3:$D$4001))</f>
        <v>0.1111111111111111</v>
      </c>
      <c r="E2948">
        <f t="shared" ref="E2948:E3011" si="297">IF(B2948=1,1,0)</f>
        <v>1</v>
      </c>
      <c r="F2948">
        <f t="shared" ref="F2948:F3011" si="298">IF(B2948=2,1,0)</f>
        <v>0</v>
      </c>
      <c r="G2948">
        <v>1</v>
      </c>
      <c r="H2948">
        <v>2</v>
      </c>
      <c r="I2948">
        <f>(training!I2948 - MIN(training!I$3:I$4001)) / (MAX(training!I$3:I$4001) - MIN(training!I$3:I$4001))</f>
        <v>0.14814814814814814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f>(training!P2948 - MIN(training!P$3:P$4001)) / (MAX(training!P$3:P$4001) - MIN(training!P$3:P$4001))</f>
        <v>4.5446047949886451E-2</v>
      </c>
      <c r="Q2948">
        <f>(training!Q2948 - MIN(training!Q$3:Q$4001)) / (MAX(training!Q$3:Q$4001) - MIN(training!Q$3:Q$4001))</f>
        <v>5.5505708209610018E-2</v>
      </c>
      <c r="R2948">
        <f>(training!R2948 - MIN(training!R$3:R$4001)) / (MAX(training!R$3:R$4001) - MIN(training!R$3:R$4001))</f>
        <v>7.6064319638500869E-2</v>
      </c>
      <c r="S2948">
        <f>(training!S2948 - MIN(training!S$3:S$4001)) / (MAX(training!S$3:S$4001) - MIN(training!S$3:S$4001))</f>
        <v>5.0156300670868514E-2</v>
      </c>
      <c r="T2948">
        <f>(training!T2948 - MIN(training!T$3:T$4001)) / (MAX(training!T$3:T$4001) - MIN(training!T$3:T$4001))</f>
        <v>6.2213110121757474E-2</v>
      </c>
      <c r="U2948">
        <f>(training!U2948 - MIN(training!U$3:U$4001)) / (MAX(training!U$3:U$4001) - MIN(training!U$3:U$4001))</f>
        <v>0.28536111343790321</v>
      </c>
      <c r="V2948">
        <f>(training!V2948 - MIN(training!V$3:V$4001)) / (MAX(training!V$3:V$4001) - MIN(training!V$3:V$4001))</f>
        <v>6.6666666666666671E-3</v>
      </c>
      <c r="W2948">
        <f>(training!W2948 - MIN(training!W$3:W$4001)) / (MAX(training!W$3:W$4001) - MIN(training!W$3:W$4001))</f>
        <v>5.8060714088722576E-3</v>
      </c>
      <c r="X2948">
        <f>(training!X2948 - MIN(training!X$3:X$4001)) / (MAX(training!X$3:X$4001) - MIN(training!X$3:X$4001))</f>
        <v>1.2164635507343421E-3</v>
      </c>
      <c r="Y2948">
        <f>(training!Y2948 - MIN(training!Y$3:Y$4001)) / (MAX(training!Y$3:Y$4001) - MIN(training!Y$3:Y$4001))</f>
        <v>5.5073170731707319E-3</v>
      </c>
      <c r="Z2948">
        <f>(training!Z2948 - MIN(training!Z$3:Z$4001)) / (MAX(training!Z$3:Z$4001) - MIN(training!Z$3:Z$4001))</f>
        <v>3.4186746987951806E-3</v>
      </c>
      <c r="AA2948">
        <f>(training!AA2948 - MIN(training!AA$3:AA$4001)) / (MAX(training!AA$3:AA$4001) - MIN(training!AA$3:AA$4001))</f>
        <v>2.2698641486307044E-3</v>
      </c>
      <c r="AB2948">
        <v>0</v>
      </c>
      <c r="AC2948">
        <f t="shared" si="296"/>
        <v>-0.1531373817352768</v>
      </c>
      <c r="AD2948">
        <f t="shared" ref="AD2948:AD3011" si="299">EXP(AC2948)/(1+EXP(AC2948))</f>
        <v>0.46179029689301437</v>
      </c>
      <c r="AE2948">
        <f t="shared" ref="AE2948:AE3011" si="300">AB2948-AD2948</f>
        <v>-0.46179029689301437</v>
      </c>
      <c r="AF2948">
        <f t="shared" ref="AF2948:AF3011" si="301">IFERROR(AB2948*LN(AD2948)+(1-AB2948)*LN(1-AD2948),0)</f>
        <v>-0.61950701203916625</v>
      </c>
    </row>
    <row r="2949" spans="1:32" x14ac:dyDescent="0.35">
      <c r="A2949">
        <v>1203</v>
      </c>
      <c r="B2949">
        <v>2</v>
      </c>
      <c r="C2949">
        <v>1</v>
      </c>
      <c r="D2949">
        <f>(training!D2949 - MIN(training!$D$3:$D$4001)) / (MAX(training!$D$3:$D$4001) - MIN(training!$D$3:$D$4001))</f>
        <v>0.29292929292929293</v>
      </c>
      <c r="E2949">
        <f t="shared" si="297"/>
        <v>0</v>
      </c>
      <c r="F2949">
        <f t="shared" si="298"/>
        <v>1</v>
      </c>
      <c r="G2949">
        <v>1</v>
      </c>
      <c r="H2949">
        <v>2</v>
      </c>
      <c r="I2949">
        <f>(training!I2949 - MIN(training!I$3:I$4001)) / (MAX(training!I$3:I$4001) - MIN(training!I$3:I$4001))</f>
        <v>0.5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f>(training!P2949 - MIN(training!P$3:P$4001)) / (MAX(training!P$3:P$4001) - MIN(training!P$3:P$4001))</f>
        <v>0.26730595762373366</v>
      </c>
      <c r="Q2949">
        <f>(training!Q2949 - MIN(training!Q$3:Q$4001)) / (MAX(training!Q$3:Q$4001) - MIN(training!Q$3:Q$4001))</f>
        <v>0.25757285836799237</v>
      </c>
      <c r="R2949">
        <f>(training!R2949 - MIN(training!R$3:R$4001)) / (MAX(training!R$3:R$4001) - MIN(training!R$3:R$4001))</f>
        <v>0.40248092920361433</v>
      </c>
      <c r="S2949">
        <f>(training!S2949 - MIN(training!S$3:S$4001)) / (MAX(training!S$3:S$4001) - MIN(training!S$3:S$4001))</f>
        <v>0.25091938326865848</v>
      </c>
      <c r="T2949">
        <f>(training!T2949 - MIN(training!T$3:T$4001)) / (MAX(training!T$3:T$4001) - MIN(training!T$3:T$4001))</f>
        <v>0.24121564909063889</v>
      </c>
      <c r="U2949">
        <f>(training!U2949 - MIN(training!U$3:U$4001)) / (MAX(training!U$3:U$4001) - MIN(training!U$3:U$4001))</f>
        <v>0.40465023703820968</v>
      </c>
      <c r="V2949">
        <f>(training!V2949 - MIN(training!V$3:V$4001)) / (MAX(training!V$3:V$4001) - MIN(training!V$3:V$4001))</f>
        <v>3.3349999999999998E-2</v>
      </c>
      <c r="W2949">
        <f>(training!W2949 - MIN(training!W$3:W$4001)) / (MAX(training!W$3:W$4001) - MIN(training!W$3:W$4001))</f>
        <v>2.7578839192143226E-2</v>
      </c>
      <c r="X2949">
        <f>(training!X2949 - MIN(training!X$3:X$4001)) / (MAX(training!X$3:X$4001) - MIN(training!X$3:X$4001))</f>
        <v>8.3701620463372175E-3</v>
      </c>
      <c r="Y2949">
        <f>(training!Y2949 - MIN(training!Y$3:Y$4001)) / (MAX(training!Y$3:Y$4001) - MIN(training!Y$3:Y$4001))</f>
        <v>3.372682926829268E-2</v>
      </c>
      <c r="Z2949">
        <f>(training!Z2949 - MIN(training!Z$3:Z$4001)) / (MAX(training!Z$3:Z$4001) - MIN(training!Z$3:Z$4001))</f>
        <v>1.8373493975903616E-2</v>
      </c>
      <c r="AA2949">
        <f>(training!AA2949 - MIN(training!AA$3:AA$4001)) / (MAX(training!AA$3:AA$4001) - MIN(training!AA$3:AA$4001))</f>
        <v>1.0403544014557396E-2</v>
      </c>
      <c r="AB2949">
        <v>0</v>
      </c>
      <c r="AC2949">
        <f t="shared" si="296"/>
        <v>-0.85013069250286577</v>
      </c>
      <c r="AD2949">
        <f t="shared" si="299"/>
        <v>0.29940544250962881</v>
      </c>
      <c r="AE2949">
        <f t="shared" si="300"/>
        <v>-0.29940544250962881</v>
      </c>
      <c r="AF2949">
        <f t="shared" si="301"/>
        <v>-0.35582593660408979</v>
      </c>
    </row>
    <row r="2950" spans="1:32" x14ac:dyDescent="0.35">
      <c r="A2950">
        <v>1204</v>
      </c>
      <c r="B2950">
        <v>2</v>
      </c>
      <c r="C2950">
        <v>1</v>
      </c>
      <c r="D2950">
        <f>(training!D2950 - MIN(training!$D$3:$D$4001)) / (MAX(training!$D$3:$D$4001) - MIN(training!$D$3:$D$4001))</f>
        <v>5.0505050505050504E-2</v>
      </c>
      <c r="E2950">
        <f t="shared" si="297"/>
        <v>0</v>
      </c>
      <c r="F2950">
        <f t="shared" si="298"/>
        <v>1</v>
      </c>
      <c r="G2950">
        <v>2</v>
      </c>
      <c r="H2950">
        <v>2</v>
      </c>
      <c r="I2950">
        <f>(training!I2950 - MIN(training!I$3:I$4001)) / (MAX(training!I$3:I$4001) - MIN(training!I$3:I$4001))</f>
        <v>3.7037037037037035E-2</v>
      </c>
      <c r="J2950">
        <v>2</v>
      </c>
      <c r="K2950">
        <v>2</v>
      </c>
      <c r="L2950">
        <v>-2</v>
      </c>
      <c r="M2950">
        <v>-2</v>
      </c>
      <c r="N2950">
        <v>-1</v>
      </c>
      <c r="O2950">
        <v>-1</v>
      </c>
      <c r="P2950">
        <f>(training!P2950 - MIN(training!P$3:P$4001)) / (MAX(training!P$3:P$4001) - MIN(training!P$3:P$4001))</f>
        <v>1.7266372253669181E-2</v>
      </c>
      <c r="Q2950">
        <f>(training!Q2950 - MIN(training!Q$3:Q$4001)) / (MAX(training!Q$3:Q$4001) - MIN(training!Q$3:Q$4001))</f>
        <v>2.4492507200325191E-2</v>
      </c>
      <c r="R2950">
        <f>(training!R2950 - MIN(training!R$3:R$4001)) / (MAX(training!R$3:R$4001) - MIN(training!R$3:R$4001))</f>
        <v>2.5253758180113172E-2</v>
      </c>
      <c r="S2950">
        <f>(training!S2950 - MIN(training!S$3:S$4001)) / (MAX(training!S$3:S$4001) - MIN(training!S$3:S$4001))</f>
        <v>1.6545589717908725E-2</v>
      </c>
      <c r="T2950">
        <f>(training!T2950 - MIN(training!T$3:T$4001)) / (MAX(training!T$3:T$4001) - MIN(training!T$3:T$4001))</f>
        <v>3.1249411306679391E-2</v>
      </c>
      <c r="U2950">
        <f>(training!U2950 - MIN(training!U$3:U$4001)) / (MAX(training!U$3:U$4001) - MIN(training!U$3:U$4001))</f>
        <v>0.28051429875651962</v>
      </c>
      <c r="V2950">
        <f>(training!V2950 - MIN(training!V$3:V$4001)) / (MAX(training!V$3:V$4001) - MIN(training!V$3:V$4001))</f>
        <v>0</v>
      </c>
      <c r="W2950">
        <f>(training!W2950 - MIN(training!W$3:W$4001)) / (MAX(training!W$3:W$4001) - MIN(training!W$3:W$4001))</f>
        <v>0</v>
      </c>
      <c r="X2950">
        <f>(training!X2950 - MIN(training!X$3:X$4001)) / (MAX(training!X$3:X$4001) - MIN(training!X$3:X$4001))</f>
        <v>0</v>
      </c>
      <c r="Y2950">
        <f>(training!Y2950 - MIN(training!Y$3:Y$4001)) / (MAX(training!Y$3:Y$4001) - MIN(training!Y$3:Y$4001))</f>
        <v>7.4341463414634148E-3</v>
      </c>
      <c r="Z2950">
        <f>(training!Z2950 - MIN(training!Z$3:Z$4001)) / (MAX(training!Z$3:Z$4001) - MIN(training!Z$3:Z$4001))</f>
        <v>7.6569277108433739E-2</v>
      </c>
      <c r="AA2950">
        <f>(training!AA2950 - MIN(training!AA$3:AA$4001)) / (MAX(training!AA$3:AA$4001) - MIN(training!AA$3:AA$4001))</f>
        <v>1.8915534571922537E-3</v>
      </c>
      <c r="AB2950">
        <v>0</v>
      </c>
      <c r="AC2950">
        <f t="shared" si="296"/>
        <v>0.58118103938803511</v>
      </c>
      <c r="AD2950">
        <f t="shared" si="299"/>
        <v>0.64133911818204525</v>
      </c>
      <c r="AE2950">
        <f t="shared" si="300"/>
        <v>-0.64133911818204525</v>
      </c>
      <c r="AF2950">
        <f t="shared" si="301"/>
        <v>-1.025377955818936</v>
      </c>
    </row>
    <row r="2951" spans="1:32" x14ac:dyDescent="0.35">
      <c r="A2951">
        <v>1205</v>
      </c>
      <c r="B2951">
        <v>2</v>
      </c>
      <c r="C2951">
        <v>1</v>
      </c>
      <c r="D2951">
        <f>(training!D2951 - MIN(training!$D$3:$D$4001)) / (MAX(training!$D$3:$D$4001) - MIN(training!$D$3:$D$4001))</f>
        <v>0.20202020202020202</v>
      </c>
      <c r="E2951">
        <f t="shared" si="297"/>
        <v>0</v>
      </c>
      <c r="F2951">
        <f t="shared" si="298"/>
        <v>1</v>
      </c>
      <c r="G2951">
        <v>2</v>
      </c>
      <c r="H2951">
        <v>1</v>
      </c>
      <c r="I2951">
        <f>(training!I2951 - MIN(training!I$3:I$4001)) / (MAX(training!I$3:I$4001) - MIN(training!I$3:I$4001))</f>
        <v>0.53703703703703709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f>(training!P2951 - MIN(training!P$3:P$4001)) / (MAX(training!P$3:P$4001) - MIN(training!P$3:P$4001))</f>
        <v>0.12372088176794903</v>
      </c>
      <c r="Q2951">
        <f>(training!Q2951 - MIN(training!Q$3:Q$4001)) / (MAX(training!Q$3:Q$4001) - MIN(training!Q$3:Q$4001))</f>
        <v>0.13280820118278663</v>
      </c>
      <c r="R2951">
        <f>(training!R2951 - MIN(training!R$3:R$4001)) / (MAX(training!R$3:R$4001) - MIN(training!R$3:R$4001))</f>
        <v>0.19989696466662513</v>
      </c>
      <c r="S2951">
        <f>(training!S2951 - MIN(training!S$3:S$4001)) / (MAX(training!S$3:S$4001) - MIN(training!S$3:S$4001))</f>
        <v>0.12908538186118029</v>
      </c>
      <c r="T2951">
        <f>(training!T2951 - MIN(training!T$3:T$4001)) / (MAX(training!T$3:T$4001) - MIN(training!T$3:T$4001))</f>
        <v>0.13792482726429767</v>
      </c>
      <c r="U2951">
        <f>(training!U2951 - MIN(training!U$3:U$4001)) / (MAX(training!U$3:U$4001) - MIN(training!U$3:U$4001))</f>
        <v>0.34063262958332147</v>
      </c>
      <c r="V2951">
        <f>(training!V2951 - MIN(training!V$3:V$4001)) / (MAX(training!V$3:V$4001) - MIN(training!V$3:V$4001))</f>
        <v>1.3456666666666667E-2</v>
      </c>
      <c r="W2951">
        <f>(training!W2951 - MIN(training!W$3:W$4001)) / (MAX(training!W$3:W$4001) - MIN(training!W$3:W$4001))</f>
        <v>1.0215782643910737E-2</v>
      </c>
      <c r="X2951">
        <f>(training!X2951 - MIN(training!X$3:X$4001)) / (MAX(training!X$3:X$4001) - MIN(training!X$3:X$4001))</f>
        <v>3.8413463684656935E-3</v>
      </c>
      <c r="Y2951">
        <f>(training!Y2951 - MIN(training!Y$3:Y$4001)) / (MAX(training!Y$3:Y$4001) - MIN(training!Y$3:Y$4001))</f>
        <v>1.7331707317073172E-2</v>
      </c>
      <c r="Z2951">
        <f>(training!Z2951 - MIN(training!Z$3:Z$4001)) / (MAX(training!Z$3:Z$4001) - MIN(training!Z$3:Z$4001))</f>
        <v>1.0918674698795181E-2</v>
      </c>
      <c r="AA2951">
        <f>(training!AA2951 - MIN(training!AA$3:AA$4001)) / (MAX(training!AA$3:AA$4001) - MIN(training!AA$3:AA$4001))</f>
        <v>6.5636904964571207E-3</v>
      </c>
      <c r="AB2951">
        <v>0</v>
      </c>
      <c r="AC2951">
        <f t="shared" si="296"/>
        <v>-0.33043430759085113</v>
      </c>
      <c r="AD2951">
        <f t="shared" si="299"/>
        <v>0.41813495318497218</v>
      </c>
      <c r="AE2951">
        <f t="shared" si="300"/>
        <v>-0.41813495318497218</v>
      </c>
      <c r="AF2951">
        <f t="shared" si="301"/>
        <v>-0.54151673646332898</v>
      </c>
    </row>
    <row r="2952" spans="1:32" x14ac:dyDescent="0.35">
      <c r="A2952">
        <v>1208</v>
      </c>
      <c r="B2952">
        <v>1</v>
      </c>
      <c r="C2952">
        <v>1</v>
      </c>
      <c r="D2952">
        <f>(training!D2952 - MIN(training!$D$3:$D$4001)) / (MAX(training!$D$3:$D$4001) - MIN(training!$D$3:$D$4001))</f>
        <v>0.19191919191919191</v>
      </c>
      <c r="E2952">
        <f t="shared" si="297"/>
        <v>1</v>
      </c>
      <c r="F2952">
        <f t="shared" si="298"/>
        <v>0</v>
      </c>
      <c r="G2952">
        <v>2</v>
      </c>
      <c r="H2952">
        <v>1</v>
      </c>
      <c r="I2952">
        <f>(training!I2952 - MIN(training!I$3:I$4001)) / (MAX(training!I$3:I$4001) - MIN(training!I$3:I$4001))</f>
        <v>0.22222222222222221</v>
      </c>
      <c r="J2952">
        <v>0</v>
      </c>
      <c r="K2952">
        <v>0</v>
      </c>
      <c r="L2952">
        <v>2</v>
      </c>
      <c r="M2952">
        <v>-1</v>
      </c>
      <c r="N2952">
        <v>-1</v>
      </c>
      <c r="O2952">
        <v>0</v>
      </c>
      <c r="P2952">
        <f>(training!P2952 - MIN(training!P$3:P$4001)) / (MAX(training!P$3:P$4001) - MIN(training!P$3:P$4001))</f>
        <v>6.6399222798721416E-2</v>
      </c>
      <c r="Q2952">
        <f>(training!Q2952 - MIN(training!Q$3:Q$4001)) / (MAX(training!Q$3:Q$4001) - MIN(training!Q$3:Q$4001))</f>
        <v>3.4939299151823998E-2</v>
      </c>
      <c r="R2952">
        <f>(training!R2952 - MIN(training!R$3:R$4001)) / (MAX(training!R$3:R$4001) - MIN(training!R$3:R$4001))</f>
        <v>3.4601015874512392E-2</v>
      </c>
      <c r="S2952">
        <f>(training!S2952 - MIN(training!S$3:S$4001)) / (MAX(training!S$3:S$4001) - MIN(training!S$3:S$4001))</f>
        <v>1.9309806240114011E-2</v>
      </c>
      <c r="T2952">
        <f>(training!T2952 - MIN(training!T$3:T$4001)) / (MAX(training!T$3:T$4001) - MIN(training!T$3:T$4001))</f>
        <v>3.9537166694923943E-2</v>
      </c>
      <c r="U2952">
        <f>(training!U2952 - MIN(training!U$3:U$4001)) / (MAX(training!U$3:U$4001) - MIN(training!U$3:U$4001))</f>
        <v>0.27006064089844745</v>
      </c>
      <c r="V2952">
        <f>(training!V2952 - MIN(training!V$3:V$4001)) / (MAX(training!V$3:V$4001) - MIN(training!V$3:V$4001))</f>
        <v>3.3410000000000002E-2</v>
      </c>
      <c r="W2952">
        <f>(training!W2952 - MIN(training!W$3:W$4001)) / (MAX(training!W$3:W$4001) - MIN(training!W$3:W$4001))</f>
        <v>7.8381964019775486E-5</v>
      </c>
      <c r="X2952">
        <f>(training!X2952 - MIN(training!X$3:X$4001)) / (MAX(training!X$3:X$4001) - MIN(training!X$3:X$4001))</f>
        <v>2.9172804785500646E-3</v>
      </c>
      <c r="Y2952">
        <f>(training!Y2952 - MIN(training!Y$3:Y$4001)) / (MAX(training!Y$3:Y$4001) - MIN(training!Y$3:Y$4001))</f>
        <v>4.6117073170731708E-2</v>
      </c>
      <c r="Z2952">
        <f>(training!Z2952 - MIN(training!Z$3:Z$4001)) / (MAX(training!Z$3:Z$4001) - MIN(training!Z$3:Z$4001))</f>
        <v>1.5117469879518073E-2</v>
      </c>
      <c r="AA2952">
        <f>(training!AA2952 - MIN(training!AA$3:AA$4001)) / (MAX(training!AA$3:AA$4001) - MIN(training!AA$3:AA$4001))</f>
        <v>9.4861405878191515E-3</v>
      </c>
      <c r="AB2952">
        <v>0</v>
      </c>
      <c r="AC2952">
        <f t="shared" si="296"/>
        <v>9.3888196282382402E-2</v>
      </c>
      <c r="AD2952">
        <f t="shared" si="299"/>
        <v>0.52345482209286676</v>
      </c>
      <c r="AE2952">
        <f t="shared" si="300"/>
        <v>-0.52345482209286676</v>
      </c>
      <c r="AF2952">
        <f t="shared" si="301"/>
        <v>-0.741192748405057</v>
      </c>
    </row>
    <row r="2953" spans="1:32" x14ac:dyDescent="0.35">
      <c r="A2953">
        <v>1211</v>
      </c>
      <c r="B2953">
        <v>2</v>
      </c>
      <c r="C2953">
        <v>1</v>
      </c>
      <c r="D2953">
        <f>(training!D2953 - MIN(training!$D$3:$D$4001)) / (MAX(training!$D$3:$D$4001) - MIN(training!$D$3:$D$4001))</f>
        <v>0.20202020202020202</v>
      </c>
      <c r="E2953">
        <f t="shared" si="297"/>
        <v>0</v>
      </c>
      <c r="F2953">
        <f t="shared" si="298"/>
        <v>1</v>
      </c>
      <c r="G2953">
        <v>1</v>
      </c>
      <c r="H2953">
        <v>1</v>
      </c>
      <c r="I2953">
        <f>(training!I2953 - MIN(training!I$3:I$4001)) / (MAX(training!I$3:I$4001) - MIN(training!I$3:I$4001))</f>
        <v>0.29629629629629628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f>(training!P2953 - MIN(training!P$3:P$4001)) / (MAX(training!P$3:P$4001) - MIN(training!P$3:P$4001))</f>
        <v>0.2310100041168785</v>
      </c>
      <c r="Q2953">
        <f>(training!Q2953 - MIN(training!Q$3:Q$4001)) / (MAX(training!Q$3:Q$4001) - MIN(training!Q$3:Q$4001))</f>
        <v>0.22867637946333411</v>
      </c>
      <c r="R2953">
        <f>(training!R2953 - MIN(training!R$3:R$4001)) / (MAX(training!R$3:R$4001) - MIN(training!R$3:R$4001))</f>
        <v>0.36508179692274539</v>
      </c>
      <c r="S2953">
        <f>(training!S2953 - MIN(training!S$3:S$4001)) / (MAX(training!S$3:S$4001) - MIN(training!S$3:S$4001))</f>
        <v>0.20258861266333256</v>
      </c>
      <c r="T2953">
        <f>(training!T2953 - MIN(training!T$3:T$4001)) / (MAX(training!T$3:T$4001) - MIN(training!T$3:T$4001))</f>
        <v>0.20967738559464827</v>
      </c>
      <c r="U2953">
        <f>(training!U2953 - MIN(training!U$3:U$4001)) / (MAX(training!U$3:U$4001) - MIN(training!U$3:U$4001))</f>
        <v>0.39589108153822389</v>
      </c>
      <c r="V2953">
        <f>(training!V2953 - MIN(training!V$3:V$4001)) / (MAX(training!V$3:V$4001) - MIN(training!V$3:V$4001))</f>
        <v>2.3333333333333334E-2</v>
      </c>
      <c r="W2953">
        <f>(training!W2953 - MIN(training!W$3:W$4001)) / (MAX(training!W$3:W$4001) - MIN(training!W$3:W$4001))</f>
        <v>2.907390257992783E-2</v>
      </c>
      <c r="X2953">
        <f>(training!X2953 - MIN(training!X$3:X$4001)) / (MAX(training!X$3:X$4001) - MIN(training!X$3:X$4001))</f>
        <v>1.1160216061782956E-2</v>
      </c>
      <c r="Y2953">
        <f>(training!Y2953 - MIN(training!Y$3:Y$4001)) / (MAX(training!Y$3:Y$4001) - MIN(training!Y$3:Y$4001))</f>
        <v>2.6004878048780489E-2</v>
      </c>
      <c r="Z2953">
        <f>(training!Z2953 - MIN(training!Z$3:Z$4001)) / (MAX(training!Z$3:Z$4001) - MIN(training!Z$3:Z$4001))</f>
        <v>1.7313253012048193E-2</v>
      </c>
      <c r="AA2953">
        <f>(training!AA2953 - MIN(training!AA$3:AA$4001)) / (MAX(training!AA$3:AA$4001) - MIN(training!AA$3:AA$4001))</f>
        <v>9.0909950706116904E-2</v>
      </c>
      <c r="AB2953">
        <v>0</v>
      </c>
      <c r="AC2953">
        <f t="shared" si="296"/>
        <v>-0.5621603362765123</v>
      </c>
      <c r="AD2953">
        <f t="shared" si="299"/>
        <v>0.3630477470906785</v>
      </c>
      <c r="AE2953">
        <f t="shared" si="300"/>
        <v>-0.3630477470906785</v>
      </c>
      <c r="AF2953">
        <f t="shared" si="301"/>
        <v>-0.45106058240563757</v>
      </c>
    </row>
    <row r="2954" spans="1:32" x14ac:dyDescent="0.35">
      <c r="A2954">
        <v>1212</v>
      </c>
      <c r="B2954">
        <v>2</v>
      </c>
      <c r="C2954">
        <v>1</v>
      </c>
      <c r="D2954">
        <f>(training!D2954 - MIN(training!$D$3:$D$4001)) / (MAX(training!$D$3:$D$4001) - MIN(training!$D$3:$D$4001))</f>
        <v>0.15151515151515152</v>
      </c>
      <c r="E2954">
        <f t="shared" si="297"/>
        <v>0</v>
      </c>
      <c r="F2954">
        <f t="shared" si="298"/>
        <v>1</v>
      </c>
      <c r="G2954">
        <v>3</v>
      </c>
      <c r="H2954">
        <v>2</v>
      </c>
      <c r="I2954">
        <f>(training!I2954 - MIN(training!I$3:I$4001)) / (MAX(training!I$3:I$4001) - MIN(training!I$3:I$4001))</f>
        <v>9.2592592592592587E-2</v>
      </c>
      <c r="J2954">
        <v>-1</v>
      </c>
      <c r="K2954">
        <v>-1</v>
      </c>
      <c r="L2954">
        <v>-1</v>
      </c>
      <c r="M2954">
        <v>-1</v>
      </c>
      <c r="N2954">
        <v>-1</v>
      </c>
      <c r="O2954">
        <v>-1</v>
      </c>
      <c r="P2954">
        <f>(training!P2954 - MIN(training!P$3:P$4001)) / (MAX(training!P$3:P$4001) - MIN(training!P$3:P$4001))</f>
        <v>1.5094540079293327E-2</v>
      </c>
      <c r="Q2954">
        <f>(training!Q2954 - MIN(training!Q$3:Q$4001)) / (MAX(training!Q$3:Q$4001) - MIN(training!Q$3:Q$4001))</f>
        <v>2.4879168381029809E-2</v>
      </c>
      <c r="R2954">
        <f>(training!R2954 - MIN(training!R$3:R$4001)) / (MAX(training!R$3:R$4001) - MIN(training!R$3:R$4001))</f>
        <v>2.5910355892796114E-2</v>
      </c>
      <c r="S2954">
        <f>(training!S2954 - MIN(training!S$3:S$4001)) / (MAX(training!S$3:S$4001) - MIN(training!S$3:S$4001))</f>
        <v>1.6975775050574352E-2</v>
      </c>
      <c r="T2954">
        <f>(training!T2954 - MIN(training!T$3:T$4001)) / (MAX(training!T$3:T$4001) - MIN(training!T$3:T$4001))</f>
        <v>3.0062605572335494E-2</v>
      </c>
      <c r="U2954">
        <f>(training!U2954 - MIN(training!U$3:U$4001)) / (MAX(training!U$3:U$4001) - MIN(training!U$3:U$4001))</f>
        <v>0.26127843094461012</v>
      </c>
      <c r="V2954">
        <f>(training!V2954 - MIN(training!V$3:V$4001)) / (MAX(training!V$3:V$4001) - MIN(training!V$3:V$4001))</f>
        <v>1.2999999999999999E-3</v>
      </c>
      <c r="W2954">
        <f>(training!W2954 - MIN(training!W$3:W$4001)) / (MAX(training!W$3:W$4001) - MIN(training!W$3:W$4001))</f>
        <v>1.1321839247300902E-3</v>
      </c>
      <c r="X2954">
        <f>(training!X2954 - MIN(training!X$3:X$4001)) / (MAX(training!X$3:X$4001) - MIN(training!X$3:X$4001))</f>
        <v>4.3524842640953529E-4</v>
      </c>
      <c r="Y2954">
        <f>(training!Y2954 - MIN(training!Y$3:Y$4001)) / (MAX(training!Y$3:Y$4001) - MIN(training!Y$3:Y$4001))</f>
        <v>1.9024390243902439E-3</v>
      </c>
      <c r="Z2954">
        <f>(training!Z2954 - MIN(training!Z$3:Z$4001)) / (MAX(training!Z$3:Z$4001) - MIN(training!Z$3:Z$4001))</f>
        <v>1.174698795180723E-3</v>
      </c>
      <c r="AA2954">
        <f>(training!AA2954 - MIN(training!AA$3:AA$4001)) / (MAX(training!AA$3:AA$4001) - MIN(training!AA$3:AA$4001))</f>
        <v>7.3770584830497895E-4</v>
      </c>
      <c r="AB2954">
        <v>0</v>
      </c>
      <c r="AC2954">
        <f t="shared" si="296"/>
        <v>-1.0329690631741668</v>
      </c>
      <c r="AD2954">
        <f t="shared" si="299"/>
        <v>0.26250889437627922</v>
      </c>
      <c r="AE2954">
        <f t="shared" si="300"/>
        <v>-0.26250889437627922</v>
      </c>
      <c r="AF2954">
        <f t="shared" si="301"/>
        <v>-0.30450125101211267</v>
      </c>
    </row>
    <row r="2955" spans="1:32" x14ac:dyDescent="0.35">
      <c r="A2955">
        <v>1214</v>
      </c>
      <c r="B2955">
        <v>2</v>
      </c>
      <c r="C2955">
        <v>1</v>
      </c>
      <c r="D2955">
        <f>(training!D2955 - MIN(training!$D$3:$D$4001)) / (MAX(training!$D$3:$D$4001) - MIN(training!$D$3:$D$4001))</f>
        <v>7.0707070707070704E-2</v>
      </c>
      <c r="E2955">
        <f t="shared" si="297"/>
        <v>0</v>
      </c>
      <c r="F2955">
        <f t="shared" si="298"/>
        <v>1</v>
      </c>
      <c r="G2955">
        <v>3</v>
      </c>
      <c r="H2955">
        <v>1</v>
      </c>
      <c r="I2955">
        <f>(training!I2955 - MIN(training!I$3:I$4001)) / (MAX(training!I$3:I$4001) - MIN(training!I$3:I$4001))</f>
        <v>9.2592592592592587E-2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f>(training!P2955 - MIN(training!P$3:P$4001)) / (MAX(training!P$3:P$4001) - MIN(training!P$3:P$4001))</f>
        <v>7.974587724755515E-2</v>
      </c>
      <c r="Q2955">
        <f>(training!Q2955 - MIN(training!Q$3:Q$4001)) / (MAX(training!Q$3:Q$4001) - MIN(training!Q$3:Q$4001))</f>
        <v>8.8105211498708647E-2</v>
      </c>
      <c r="R2955">
        <f>(training!R2955 - MIN(training!R$3:R$4001)) / (MAX(training!R$3:R$4001) - MIN(training!R$3:R$4001))</f>
        <v>8.9467330896626271E-2</v>
      </c>
      <c r="S2955">
        <f>(training!S2955 - MIN(training!S$3:S$4001)) / (MAX(training!S$3:S$4001) - MIN(training!S$3:S$4001))</f>
        <v>5.8670661139704344E-2</v>
      </c>
      <c r="T2955">
        <f>(training!T2955 - MIN(training!T$3:T$4001)) / (MAX(training!T$3:T$4001) - MIN(training!T$3:T$4001))</f>
        <v>7.0037236814839463E-2</v>
      </c>
      <c r="U2955">
        <f>(training!U2955 - MIN(training!U$3:U$4001)) / (MAX(training!U$3:U$4001) - MIN(training!U$3:U$4001))</f>
        <v>0.29168879253834917</v>
      </c>
      <c r="V2955">
        <f>(training!V2955 - MIN(training!V$3:V$4001)) / (MAX(training!V$3:V$4001) - MIN(training!V$3:V$4001))</f>
        <v>6.6666666666666671E-3</v>
      </c>
      <c r="W2955">
        <f>(training!W2955 - MIN(training!W$3:W$4001)) / (MAX(training!W$3:W$4001) - MIN(training!W$3:W$4001))</f>
        <v>5.5302830169508257E-3</v>
      </c>
      <c r="X2955">
        <f>(training!X2955 - MIN(training!X$3:X$4001)) / (MAX(training!X$3:X$4001) - MIN(training!X$3:X$4001))</f>
        <v>1.506629168340699E-3</v>
      </c>
      <c r="Y2955">
        <f>(training!Y2955 - MIN(training!Y$3:Y$4001)) / (MAX(training!Y$3:Y$4001) - MIN(training!Y$3:Y$4001))</f>
        <v>6.7707317073170733E-3</v>
      </c>
      <c r="Z2955">
        <f>(training!Z2955 - MIN(training!Z$3:Z$4001)) / (MAX(training!Z$3:Z$4001) - MIN(training!Z$3:Z$4001))</f>
        <v>7.2319277108433737E-3</v>
      </c>
      <c r="AA2955">
        <f>(training!AA2955 - MIN(training!AA$3:AA$4001)) / (MAX(training!AA$3:AA$4001) - MIN(training!AA$3:AA$4001))</f>
        <v>2.6670903746410777E-3</v>
      </c>
      <c r="AB2955">
        <v>0</v>
      </c>
      <c r="AC2955">
        <f t="shared" si="296"/>
        <v>-0.21910035095540165</v>
      </c>
      <c r="AD2955">
        <f t="shared" si="299"/>
        <v>0.44544298845558278</v>
      </c>
      <c r="AE2955">
        <f t="shared" si="300"/>
        <v>-0.44544298845558278</v>
      </c>
      <c r="AF2955">
        <f t="shared" si="301"/>
        <v>-0.58958566134633239</v>
      </c>
    </row>
    <row r="2956" spans="1:32" x14ac:dyDescent="0.35">
      <c r="A2956">
        <v>1215</v>
      </c>
      <c r="B2956">
        <v>1</v>
      </c>
      <c r="C2956">
        <v>1</v>
      </c>
      <c r="D2956">
        <f>(training!D2956 - MIN(training!$D$3:$D$4001)) / (MAX(training!$D$3:$D$4001) - MIN(training!$D$3:$D$4001))</f>
        <v>0.35353535353535354</v>
      </c>
      <c r="E2956">
        <f t="shared" si="297"/>
        <v>1</v>
      </c>
      <c r="F2956">
        <f t="shared" si="298"/>
        <v>0</v>
      </c>
      <c r="G2956">
        <v>1</v>
      </c>
      <c r="H2956">
        <v>2</v>
      </c>
      <c r="I2956">
        <f>(training!I2956 - MIN(training!I$3:I$4001)) / (MAX(training!I$3:I$4001) - MIN(training!I$3:I$4001))</f>
        <v>0.40740740740740738</v>
      </c>
      <c r="J2956">
        <v>-1</v>
      </c>
      <c r="K2956">
        <v>-1</v>
      </c>
      <c r="L2956">
        <v>-2</v>
      </c>
      <c r="M2956">
        <v>-2</v>
      </c>
      <c r="N2956">
        <v>-2</v>
      </c>
      <c r="O2956">
        <v>-2</v>
      </c>
      <c r="P2956">
        <f>(training!P2956 - MIN(training!P$3:P$4001)) / (MAX(training!P$3:P$4001) - MIN(training!P$3:P$4001))</f>
        <v>1.891925299597404E-2</v>
      </c>
      <c r="Q2956">
        <f>(training!Q2956 - MIN(training!Q$3:Q$4001)) / (MAX(training!Q$3:Q$4001) - MIN(training!Q$3:Q$4001))</f>
        <v>2.6602289232477556E-2</v>
      </c>
      <c r="R2956">
        <f>(training!R2956 - MIN(training!R$3:R$4001)) / (MAX(training!R$3:R$4001) - MIN(training!R$3:R$4001))</f>
        <v>2.6869998703640412E-2</v>
      </c>
      <c r="S2956">
        <f>(training!S2956 - MIN(training!S$3:S$4001)) / (MAX(training!S$3:S$4001) - MIN(training!S$3:S$4001))</f>
        <v>2.3889625474031145E-2</v>
      </c>
      <c r="T2956">
        <f>(training!T2956 - MIN(training!T$3:T$4001)) / (MAX(training!T$3:T$4001) - MIN(training!T$3:T$4001))</f>
        <v>2.9654444870047911E-2</v>
      </c>
      <c r="U2956">
        <f>(training!U2956 - MIN(training!U$3:U$4001)) / (MAX(training!U$3:U$4001) - MIN(training!U$3:U$4001))</f>
        <v>0.26097872304454045</v>
      </c>
      <c r="V2956">
        <f>(training!V2956 - MIN(training!V$3:V$4001)) / (MAX(training!V$3:V$4001) - MIN(training!V$3:V$4001))</f>
        <v>7.1133333333333335E-3</v>
      </c>
      <c r="W2956">
        <f>(training!W2956 - MIN(training!W$3:W$4001)) / (MAX(training!W$3:W$4001) - MIN(training!W$3:W$4001))</f>
        <v>2.8507810617562786E-3</v>
      </c>
      <c r="X2956">
        <f>(training!X2956 - MIN(training!X$3:X$4001)) / (MAX(training!X$3:X$4001) - MIN(training!X$3:X$4001))</f>
        <v>7.6536761751707511E-3</v>
      </c>
      <c r="Y2956">
        <f>(training!Y2956 - MIN(training!Y$3:Y$4001)) / (MAX(training!Y$3:Y$4001) - MIN(training!Y$3:Y$4001))</f>
        <v>0</v>
      </c>
      <c r="Z2956">
        <f>(training!Z2956 - MIN(training!Z$3:Z$4001)) / (MAX(training!Z$3:Z$4001) - MIN(training!Z$3:Z$4001))</f>
        <v>0</v>
      </c>
      <c r="AA2956">
        <f>(training!AA2956 - MIN(training!AA$3:AA$4001)) / (MAX(training!AA$3:AA$4001) - MIN(training!AA$3:AA$4001))</f>
        <v>0</v>
      </c>
      <c r="AB2956">
        <v>0</v>
      </c>
      <c r="AC2956">
        <f t="shared" si="296"/>
        <v>-1.0178055701638427</v>
      </c>
      <c r="AD2956">
        <f t="shared" si="299"/>
        <v>0.26545506921114603</v>
      </c>
      <c r="AE2956">
        <f t="shared" si="300"/>
        <v>-0.26545506921114603</v>
      </c>
      <c r="AF2956">
        <f t="shared" si="301"/>
        <v>-0.30850411330059679</v>
      </c>
    </row>
    <row r="2957" spans="1:32" x14ac:dyDescent="0.35">
      <c r="A2957">
        <v>1216</v>
      </c>
      <c r="B2957">
        <v>1</v>
      </c>
      <c r="C2957">
        <v>1</v>
      </c>
      <c r="D2957">
        <f>(training!D2957 - MIN(training!$D$3:$D$4001)) / (MAX(training!$D$3:$D$4001) - MIN(training!$D$3:$D$4001))</f>
        <v>0.22222222222222221</v>
      </c>
      <c r="E2957">
        <f t="shared" si="297"/>
        <v>1</v>
      </c>
      <c r="F2957">
        <f t="shared" si="298"/>
        <v>0</v>
      </c>
      <c r="G2957">
        <v>1</v>
      </c>
      <c r="H2957">
        <v>2</v>
      </c>
      <c r="I2957">
        <f>(training!I2957 - MIN(training!I$3:I$4001)) / (MAX(training!I$3:I$4001) - MIN(training!I$3:I$4001))</f>
        <v>0.20370370370370369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f>(training!P2957 - MIN(training!P$3:P$4001)) / (MAX(training!P$3:P$4001) - MIN(training!P$3:P$4001))</f>
        <v>0.18287930190816806</v>
      </c>
      <c r="Q2957">
        <f>(training!Q2957 - MIN(training!Q$3:Q$4001)) / (MAX(training!Q$3:Q$4001) - MIN(training!Q$3:Q$4001))</f>
        <v>0.18920422154694216</v>
      </c>
      <c r="R2957">
        <f>(training!R2957 - MIN(training!R$3:R$4001)) / (MAX(training!R$3:R$4001) - MIN(training!R$3:R$4001))</f>
        <v>0.26440516456190621</v>
      </c>
      <c r="S2957">
        <f>(training!S2957 - MIN(training!S$3:S$4001)) / (MAX(training!S$3:S$4001) - MIN(training!S$3:S$4001))</f>
        <v>0.13421451467373199</v>
      </c>
      <c r="T2957">
        <f>(training!T2957 - MIN(training!T$3:T$4001)) / (MAX(training!T$3:T$4001) - MIN(training!T$3:T$4001))</f>
        <v>0.12184748185778006</v>
      </c>
      <c r="U2957">
        <f>(training!U2957 - MIN(training!U$3:U$4001)) / (MAX(training!U$3:U$4001) - MIN(training!U$3:U$4001))</f>
        <v>0.30780155033517331</v>
      </c>
      <c r="V2957">
        <f>(training!V2957 - MIN(training!V$3:V$4001)) / (MAX(training!V$3:V$4001) - MIN(training!V$3:V$4001))</f>
        <v>2.4420000000000001E-2</v>
      </c>
      <c r="W2957">
        <f>(training!W2957 - MIN(training!W$3:W$4001)) / (MAX(training!W$3:W$4001) - MIN(training!W$3:W$4001))</f>
        <v>2.9030357044361289E-2</v>
      </c>
      <c r="X2957">
        <f>(training!X2957 - MIN(training!X$3:X$4001)) / (MAX(training!X$3:X$4001) - MIN(training!X$3:X$4001))</f>
        <v>1.1160216061782956E-2</v>
      </c>
      <c r="Y2957">
        <f>(training!Y2957 - MIN(training!Y$3:Y$4001)) / (MAX(training!Y$3:Y$4001) - MIN(training!Y$3:Y$4001))</f>
        <v>1.4634146341463415E-2</v>
      </c>
      <c r="Z2957">
        <f>(training!Z2957 - MIN(training!Z$3:Z$4001)) / (MAX(training!Z$3:Z$4001) - MIN(training!Z$3:Z$4001))</f>
        <v>6.024096385542169E-3</v>
      </c>
      <c r="AA2957">
        <f>(training!AA2957 - MIN(training!AA$3:AA$4001)) / (MAX(training!AA$3:AA$4001) - MIN(training!AA$3:AA$4001))</f>
        <v>3.7831069143845074E-3</v>
      </c>
      <c r="AB2957">
        <v>0</v>
      </c>
      <c r="AC2957">
        <f t="shared" si="296"/>
        <v>-0.47352044443516594</v>
      </c>
      <c r="AD2957">
        <f t="shared" si="299"/>
        <v>0.38378334081162035</v>
      </c>
      <c r="AE2957">
        <f t="shared" si="300"/>
        <v>-0.38378334081162035</v>
      </c>
      <c r="AF2957">
        <f t="shared" si="301"/>
        <v>-0.48415665782575235</v>
      </c>
    </row>
    <row r="2958" spans="1:32" x14ac:dyDescent="0.35">
      <c r="A2958">
        <v>1217</v>
      </c>
      <c r="B2958">
        <v>1</v>
      </c>
      <c r="C2958">
        <v>1</v>
      </c>
      <c r="D2958">
        <f>(training!D2958 - MIN(training!$D$3:$D$4001)) / (MAX(training!$D$3:$D$4001) - MIN(training!$D$3:$D$4001))</f>
        <v>0.35353535353535354</v>
      </c>
      <c r="E2958">
        <f t="shared" si="297"/>
        <v>1</v>
      </c>
      <c r="F2958">
        <f t="shared" si="298"/>
        <v>0</v>
      </c>
      <c r="G2958">
        <v>3</v>
      </c>
      <c r="H2958">
        <v>1</v>
      </c>
      <c r="I2958">
        <f>(training!I2958 - MIN(training!I$3:I$4001)) / (MAX(training!I$3:I$4001) - MIN(training!I$3:I$4001))</f>
        <v>0.61111111111111116</v>
      </c>
      <c r="J2958">
        <v>-2</v>
      </c>
      <c r="K2958">
        <v>-2</v>
      </c>
      <c r="L2958">
        <v>-2</v>
      </c>
      <c r="M2958">
        <v>-2</v>
      </c>
      <c r="N2958">
        <v>-2</v>
      </c>
      <c r="O2958">
        <v>-1</v>
      </c>
      <c r="P2958">
        <f>(training!P2958 - MIN(training!P$3:P$4001)) / (MAX(training!P$3:P$4001) - MIN(training!P$3:P$4001))</f>
        <v>3.1276017803711725E-2</v>
      </c>
      <c r="Q2958">
        <f>(training!Q2958 - MIN(training!Q$3:Q$4001)) / (MAX(training!Q$3:Q$4001) - MIN(training!Q$3:Q$4001))</f>
        <v>2.4294219415348466E-2</v>
      </c>
      <c r="R2958">
        <f>(training!R2958 - MIN(training!R$3:R$4001)) / (MAX(training!R$3:R$4001) - MIN(training!R$3:R$4001))</f>
        <v>2.5253758180113172E-2</v>
      </c>
      <c r="S2958">
        <f>(training!S2958 - MIN(training!S$3:S$4001)) / (MAX(training!S$3:S$4001) - MIN(training!S$3:S$4001))</f>
        <v>1.6545589717908725E-2</v>
      </c>
      <c r="T2958">
        <f>(training!T2958 - MIN(training!T$3:T$4001)) / (MAX(training!T$3:T$4001) - MIN(training!T$3:T$4001))</f>
        <v>0.1018674921978512</v>
      </c>
      <c r="U2958">
        <f>(training!U2958 - MIN(training!U$3:U$4001)) / (MAX(training!U$3:U$4001) - MIN(training!U$3:U$4001))</f>
        <v>0.26289992753216673</v>
      </c>
      <c r="V2958">
        <f>(training!V2958 - MIN(training!V$3:V$4001)) / (MAX(training!V$3:V$4001) - MIN(training!V$3:V$4001))</f>
        <v>0</v>
      </c>
      <c r="W2958">
        <f>(training!W2958 - MIN(training!W$3:W$4001)) / (MAX(training!W$3:W$4001) - MIN(training!W$3:W$4001))</f>
        <v>5.8060714088722573E-4</v>
      </c>
      <c r="X2958">
        <f>(training!X2958 - MIN(training!X$3:X$4001)) / (MAX(training!X$3:X$4001) - MIN(training!X$3:X$4001))</f>
        <v>0</v>
      </c>
      <c r="Y2958">
        <f>(training!Y2958 - MIN(training!Y$3:Y$4001)) / (MAX(training!Y$3:Y$4001) - MIN(training!Y$3:Y$4001))</f>
        <v>0.33658536585365856</v>
      </c>
      <c r="Z2958">
        <f>(training!Z2958 - MIN(training!Z$3:Z$4001)) / (MAX(training!Z$3:Z$4001) - MIN(training!Z$3:Z$4001))</f>
        <v>7.5301204819277108E-3</v>
      </c>
      <c r="AA2958">
        <f>(training!AA2958 - MIN(training!AA$3:AA$4001)) / (MAX(training!AA$3:AA$4001) - MIN(training!AA$3:AA$4001))</f>
        <v>0</v>
      </c>
      <c r="AB2958">
        <v>0</v>
      </c>
      <c r="AC2958">
        <f t="shared" si="296"/>
        <v>-1.8360634867129753</v>
      </c>
      <c r="AD2958">
        <f t="shared" si="299"/>
        <v>0.13751752258221803</v>
      </c>
      <c r="AE2958">
        <f t="shared" si="300"/>
        <v>-0.13751752258221803</v>
      </c>
      <c r="AF2958">
        <f t="shared" si="301"/>
        <v>-0.14794044632034997</v>
      </c>
    </row>
    <row r="2959" spans="1:32" x14ac:dyDescent="0.35">
      <c r="A2959">
        <v>1218</v>
      </c>
      <c r="B2959">
        <v>2</v>
      </c>
      <c r="C2959">
        <v>1</v>
      </c>
      <c r="D2959">
        <f>(training!D2959 - MIN(training!$D$3:$D$4001)) / (MAX(training!$D$3:$D$4001) - MIN(training!$D$3:$D$4001))</f>
        <v>0.33333333333333331</v>
      </c>
      <c r="E2959">
        <f t="shared" si="297"/>
        <v>0</v>
      </c>
      <c r="F2959">
        <f t="shared" si="298"/>
        <v>1</v>
      </c>
      <c r="G2959">
        <v>1</v>
      </c>
      <c r="H2959">
        <v>1</v>
      </c>
      <c r="I2959">
        <f>(training!I2959 - MIN(training!I$3:I$4001)) / (MAX(training!I$3:I$4001) - MIN(training!I$3:I$4001))</f>
        <v>0.16666666666666666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f>(training!P2959 - MIN(training!P$3:P$4001)) / (MAX(training!P$3:P$4001) - MIN(training!P$3:P$4001))</f>
        <v>0.37410881839458082</v>
      </c>
      <c r="Q2959">
        <f>(training!Q2959 - MIN(training!Q$3:Q$4001)) / (MAX(training!Q$3:Q$4001) - MIN(training!Q$3:Q$4001))</f>
        <v>0.30216183257570878</v>
      </c>
      <c r="R2959">
        <f>(training!R2959 - MIN(training!R$3:R$4001)) / (MAX(training!R$3:R$4001) - MIN(training!R$3:R$4001))</f>
        <v>0.46239799586175084</v>
      </c>
      <c r="S2959">
        <f>(training!S2959 - MIN(training!S$3:S$4001)) / (MAX(training!S$3:S$4001) - MIN(training!S$3:S$4001))</f>
        <v>0.28468782884359567</v>
      </c>
      <c r="T2959">
        <f>(training!T2959 - MIN(training!T$3:T$4001)) / (MAX(training!T$3:T$4001) - MIN(training!T$3:T$4001))</f>
        <v>0.26398787658057615</v>
      </c>
      <c r="U2959">
        <f>(training!U2959 - MIN(training!U$3:U$4001)) / (MAX(training!U$3:U$4001) - MIN(training!U$3:U$4001))</f>
        <v>0.427671646172538</v>
      </c>
      <c r="V2959">
        <f>(training!V2959 - MIN(training!V$3:V$4001)) / (MAX(training!V$3:V$4001) - MIN(training!V$3:V$4001))</f>
        <v>0.10025333333333333</v>
      </c>
      <c r="W2959">
        <f>(training!W2959 - MIN(training!W$3:W$4001)) / (MAX(training!W$3:W$4001) - MIN(training!W$3:W$4001))</f>
        <v>7.291845082402669E-2</v>
      </c>
      <c r="X2959">
        <f>(training!X2959 - MIN(training!X$3:X$4001)) / (MAX(training!X$3:X$4001) - MIN(training!X$3:X$4001))</f>
        <v>2.2415293960091068E-2</v>
      </c>
      <c r="Y2959">
        <f>(training!Y2959 - MIN(training!Y$3:Y$4001)) / (MAX(training!Y$3:Y$4001) - MIN(training!Y$3:Y$4001))</f>
        <v>4.8980487804878049E-2</v>
      </c>
      <c r="Z2959">
        <f>(training!Z2959 - MIN(training!Z$3:Z$4001)) / (MAX(training!Z$3:Z$4001) - MIN(training!Z$3:Z$4001))</f>
        <v>2.4650602409638553E-2</v>
      </c>
      <c r="AA2959">
        <f>(training!AA2959 - MIN(training!AA$3:AA$4001)) / (MAX(training!AA$3:AA$4001) - MIN(training!AA$3:AA$4001))</f>
        <v>1.2533433207355874E-2</v>
      </c>
      <c r="AB2959">
        <v>0</v>
      </c>
      <c r="AC2959">
        <f t="shared" si="296"/>
        <v>-0.86823787699022126</v>
      </c>
      <c r="AD2959">
        <f t="shared" si="299"/>
        <v>0.29562109538600301</v>
      </c>
      <c r="AE2959">
        <f t="shared" si="300"/>
        <v>-0.29562109538600301</v>
      </c>
      <c r="AF2959">
        <f t="shared" si="301"/>
        <v>-0.35043885082955195</v>
      </c>
    </row>
    <row r="2960" spans="1:32" x14ac:dyDescent="0.35">
      <c r="A2960">
        <v>1219</v>
      </c>
      <c r="B2960">
        <v>2</v>
      </c>
      <c r="C2960">
        <v>1</v>
      </c>
      <c r="D2960">
        <f>(training!D2960 - MIN(training!$D$3:$D$4001)) / (MAX(training!$D$3:$D$4001) - MIN(training!$D$3:$D$4001))</f>
        <v>4.0404040404040407E-2</v>
      </c>
      <c r="E2960">
        <f t="shared" si="297"/>
        <v>0</v>
      </c>
      <c r="F2960">
        <f t="shared" si="298"/>
        <v>1</v>
      </c>
      <c r="G2960">
        <v>1</v>
      </c>
      <c r="H2960">
        <v>2</v>
      </c>
      <c r="I2960">
        <f>(training!I2960 - MIN(training!I$3:I$4001)) / (MAX(training!I$3:I$4001) - MIN(training!I$3:I$4001))</f>
        <v>1.8518518518518517E-2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f>(training!P2960 - MIN(training!P$3:P$4001)) / (MAX(training!P$3:P$4001) - MIN(training!P$3:P$4001))</f>
        <v>2.3417172593235037E-2</v>
      </c>
      <c r="Q2960">
        <f>(training!Q2960 - MIN(training!Q$3:Q$4001)) / (MAX(training!Q$3:Q$4001) - MIN(training!Q$3:Q$4001))</f>
        <v>3.4001397928884083E-2</v>
      </c>
      <c r="R2960">
        <f>(training!R2960 - MIN(training!R$3:R$4001)) / (MAX(training!R$3:R$4001) - MIN(training!R$3:R$4001))</f>
        <v>4.3067759200364999E-2</v>
      </c>
      <c r="S2960">
        <f>(training!S2960 - MIN(training!S$3:S$4001)) / (MAX(training!S$3:S$4001) - MIN(training!S$3:S$4001))</f>
        <v>2.84782690224645E-2</v>
      </c>
      <c r="T2960">
        <f>(training!T2960 - MIN(training!T$3:T$4001)) / (MAX(training!T$3:T$4001) - MIN(training!T$3:T$4001))</f>
        <v>4.1218998101529451E-2</v>
      </c>
      <c r="U2960">
        <f>(training!U2960 - MIN(training!U$3:U$4001)) / (MAX(training!U$3:U$4001) - MIN(training!U$3:U$4001))</f>
        <v>0.26933980497469007</v>
      </c>
      <c r="V2960">
        <f>(training!V2960 - MIN(training!V$3:V$4001)) / (MAX(training!V$3:V$4001) - MIN(training!V$3:V$4001))</f>
        <v>4.0000000000000001E-3</v>
      </c>
      <c r="W2960">
        <f>(training!W2960 - MIN(training!W$3:W$4001)) / (MAX(training!W$3:W$4001) - MIN(training!W$3:W$4001))</f>
        <v>3.3762305242592177E-3</v>
      </c>
      <c r="X2960">
        <f>(training!X2960 - MIN(training!X$3:X$4001)) / (MAX(training!X$3:X$4001) - MIN(training!X$3:X$4001))</f>
        <v>4.4640864247131825E-4</v>
      </c>
      <c r="Y2960">
        <f>(training!Y2960 - MIN(training!Y$3:Y$4001)) / (MAX(training!Y$3:Y$4001) - MIN(training!Y$3:Y$4001))</f>
        <v>3.8536585365853658E-3</v>
      </c>
      <c r="Z2960">
        <f>(training!Z2960 - MIN(training!Z$3:Z$4001)) / (MAX(training!Z$3:Z$4001) - MIN(training!Z$3:Z$4001))</f>
        <v>1.2048192771084338E-3</v>
      </c>
      <c r="AA2960">
        <f>(training!AA2960 - MIN(training!AA$3:AA$4001)) / (MAX(training!AA$3:AA$4001) - MIN(training!AA$3:AA$4001))</f>
        <v>7.1879031373305643E-4</v>
      </c>
      <c r="AB2960">
        <v>0</v>
      </c>
      <c r="AC2960">
        <f t="shared" si="296"/>
        <v>-0.14796121883854141</v>
      </c>
      <c r="AD2960">
        <f t="shared" si="299"/>
        <v>0.46307703213270757</v>
      </c>
      <c r="AE2960">
        <f t="shared" si="300"/>
        <v>-0.46307703213270757</v>
      </c>
      <c r="AF2960">
        <f t="shared" si="301"/>
        <v>-0.62190064379976884</v>
      </c>
    </row>
    <row r="2961" spans="1:32" x14ac:dyDescent="0.35">
      <c r="A2961">
        <v>1220</v>
      </c>
      <c r="B2961">
        <v>1</v>
      </c>
      <c r="C2961">
        <v>1</v>
      </c>
      <c r="D2961">
        <f>(training!D2961 - MIN(training!$D$3:$D$4001)) / (MAX(training!$D$3:$D$4001) - MIN(training!$D$3:$D$4001))</f>
        <v>7.0707070707070704E-2</v>
      </c>
      <c r="E2961">
        <f t="shared" si="297"/>
        <v>1</v>
      </c>
      <c r="F2961">
        <f t="shared" si="298"/>
        <v>0</v>
      </c>
      <c r="G2961">
        <v>2</v>
      </c>
      <c r="H2961">
        <v>2</v>
      </c>
      <c r="I2961">
        <f>(training!I2961 - MIN(training!I$3:I$4001)) / (MAX(training!I$3:I$4001) - MIN(training!I$3:I$4001))</f>
        <v>0.31481481481481483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f>(training!P2961 - MIN(training!P$3:P$4001)) / (MAX(training!P$3:P$4001) - MIN(training!P$3:P$4001))</f>
        <v>0.10601728271718067</v>
      </c>
      <c r="Q2961">
        <f>(training!Q2961 - MIN(training!Q$3:Q$4001)) / (MAX(training!Q$3:Q$4001) - MIN(training!Q$3:Q$4001))</f>
        <v>0.10502015099614825</v>
      </c>
      <c r="R2961">
        <f>(training!R2961 - MIN(training!R$3:R$4001)) / (MAX(training!R$3:R$4001) - MIN(training!R$3:R$4001))</f>
        <v>0.15522306644600495</v>
      </c>
      <c r="S2961">
        <f>(training!S2961 - MIN(training!S$3:S$4001)) / (MAX(training!S$3:S$4001) - MIN(training!S$3:S$4001))</f>
        <v>4.9516537868442706E-2</v>
      </c>
      <c r="T2961">
        <f>(training!T2961 - MIN(training!T$3:T$4001)) / (MAX(training!T$3:T$4001) - MIN(training!T$3:T$4001))</f>
        <v>6.5790272379241996E-2</v>
      </c>
      <c r="U2961">
        <f>(training!U2961 - MIN(training!U$3:U$4001)) / (MAX(training!U$3:U$4001) - MIN(training!U$3:U$4001))</f>
        <v>0.2880515682023751</v>
      </c>
      <c r="V2961">
        <f>(training!V2961 - MIN(training!V$3:V$4001)) / (MAX(training!V$3:V$4001) - MIN(training!V$3:V$4001))</f>
        <v>1.6666666666666666E-2</v>
      </c>
      <c r="W2961">
        <f>(training!W2961 - MIN(training!W$3:W$4001)) / (MAX(training!W$3:W$4001) - MIN(training!W$3:W$4001))</f>
        <v>5.5601842847065173E-2</v>
      </c>
      <c r="X2961">
        <f>(training!X2961 - MIN(training!X$3:X$4001)) / (MAX(training!X$3:X$4001) - MIN(training!X$3:X$4001))</f>
        <v>1.6740324092674435E-3</v>
      </c>
      <c r="Y2961">
        <f>(training!Y2961 - MIN(training!Y$3:Y$4001)) / (MAX(training!Y$3:Y$4001) - MIN(training!Y$3:Y$4001))</f>
        <v>4.878048780487805E-2</v>
      </c>
      <c r="Z2961">
        <f>(training!Z2961 - MIN(training!Z$3:Z$4001)) / (MAX(training!Z$3:Z$4001) - MIN(training!Z$3:Z$4001))</f>
        <v>3.8373493975903616E-3</v>
      </c>
      <c r="AA2961">
        <f>(training!AA2961 - MIN(training!AA$3:AA$4001)) / (MAX(training!AA$3:AA$4001) - MIN(training!AA$3:AA$4001))</f>
        <v>2.4117306579201233E-3</v>
      </c>
      <c r="AB2961">
        <v>0</v>
      </c>
      <c r="AC2961">
        <f t="shared" si="296"/>
        <v>-0.38730583325029017</v>
      </c>
      <c r="AD2961">
        <f t="shared" si="299"/>
        <v>0.40436603439004498</v>
      </c>
      <c r="AE2961">
        <f t="shared" si="300"/>
        <v>-0.40436603439004498</v>
      </c>
      <c r="AF2961">
        <f t="shared" si="301"/>
        <v>-0.51812895224631939</v>
      </c>
    </row>
    <row r="2962" spans="1:32" x14ac:dyDescent="0.35">
      <c r="A2962">
        <v>1221</v>
      </c>
      <c r="B2962">
        <v>2</v>
      </c>
      <c r="C2962">
        <v>1</v>
      </c>
      <c r="D2962">
        <f>(training!D2962 - MIN(training!$D$3:$D$4001)) / (MAX(training!$D$3:$D$4001) - MIN(training!$D$3:$D$4001))</f>
        <v>4.0404040404040407E-2</v>
      </c>
      <c r="E2962">
        <f t="shared" si="297"/>
        <v>0</v>
      </c>
      <c r="F2962">
        <f t="shared" si="298"/>
        <v>1</v>
      </c>
      <c r="G2962">
        <v>2</v>
      </c>
      <c r="H2962">
        <v>2</v>
      </c>
      <c r="I2962">
        <f>(training!I2962 - MIN(training!I$3:I$4001)) / (MAX(training!I$3:I$4001) - MIN(training!I$3:I$4001))</f>
        <v>5.5555555555555552E-2</v>
      </c>
      <c r="J2962">
        <v>0</v>
      </c>
      <c r="K2962">
        <v>0</v>
      </c>
      <c r="L2962">
        <v>-1</v>
      </c>
      <c r="M2962">
        <v>-1</v>
      </c>
      <c r="N2962">
        <v>0</v>
      </c>
      <c r="O2962">
        <v>0</v>
      </c>
      <c r="P2962">
        <f>(training!P2962 - MIN(training!P$3:P$4001)) / (MAX(training!P$3:P$4001) - MIN(training!P$3:P$4001))</f>
        <v>0.11383117937842285</v>
      </c>
      <c r="Q2962">
        <f>(training!Q2962 - MIN(training!Q$3:Q$4001)) / (MAX(training!Q$3:Q$4001) - MIN(training!Q$3:Q$4001))</f>
        <v>6.3988459650914348E-2</v>
      </c>
      <c r="R2962">
        <f>(training!R2962 - MIN(training!R$3:R$4001)) / (MAX(training!R$3:R$4001) - MIN(training!R$3:R$4001))</f>
        <v>3.6917627291568104E-2</v>
      </c>
      <c r="S2962">
        <f>(training!S2962 - MIN(training!S$3:S$4001)) / (MAX(training!S$3:S$4001) - MIN(training!S$3:S$4001))</f>
        <v>3.530387630075911E-2</v>
      </c>
      <c r="T2962">
        <f>(training!T2962 - MIN(training!T$3:T$4001)) / (MAX(training!T$3:T$4001) - MIN(training!T$3:T$4001))</f>
        <v>4.78259686490718E-2</v>
      </c>
      <c r="U2962">
        <f>(training!U2962 - MIN(training!U$3:U$4001)) / (MAX(training!U$3:U$4001) - MIN(training!U$3:U$4001))</f>
        <v>0.2745862301894999</v>
      </c>
      <c r="V2962">
        <f>(training!V2962 - MIN(training!V$3:V$4001)) / (MAX(training!V$3:V$4001) - MIN(training!V$3:V$4001))</f>
        <v>6.6666666666666671E-3</v>
      </c>
      <c r="W2962">
        <f>(training!W2962 - MIN(training!W$3:W$4001)) / (MAX(training!W$3:W$4001) - MIN(training!W$3:W$4001))</f>
        <v>2.0155776895900042E-2</v>
      </c>
      <c r="X2962">
        <f>(training!X2962 - MIN(training!X$3:X$4001)) / (MAX(training!X$3:X$4001) - MIN(training!X$3:X$4001))</f>
        <v>1.8979063434668094E-2</v>
      </c>
      <c r="Y2962">
        <f>(training!Y2962 - MIN(training!Y$3:Y$4001)) / (MAX(training!Y$3:Y$4001) - MIN(training!Y$3:Y$4001))</f>
        <v>3.0731707317073172E-3</v>
      </c>
      <c r="Z2962">
        <f>(training!Z2962 - MIN(training!Z$3:Z$4001)) / (MAX(training!Z$3:Z$4001) - MIN(training!Z$3:Z$4001))</f>
        <v>1.9066265060240963E-3</v>
      </c>
      <c r="AA2962">
        <f>(training!AA2962 - MIN(training!AA$3:AA$4001)) / (MAX(training!AA$3:AA$4001) - MIN(training!AA$3:AA$4001))</f>
        <v>1.2427506213753107E-3</v>
      </c>
      <c r="AB2962">
        <v>0</v>
      </c>
      <c r="AC2962">
        <f t="shared" si="296"/>
        <v>-0.43824171932412542</v>
      </c>
      <c r="AD2962">
        <f t="shared" si="299"/>
        <v>0.39216001199847333</v>
      </c>
      <c r="AE2962">
        <f t="shared" si="300"/>
        <v>-0.39216001199847333</v>
      </c>
      <c r="AF2962">
        <f t="shared" si="301"/>
        <v>-0.49784360928234767</v>
      </c>
    </row>
    <row r="2963" spans="1:32" x14ac:dyDescent="0.35">
      <c r="A2963">
        <v>1222</v>
      </c>
      <c r="B2963">
        <v>2</v>
      </c>
      <c r="C2963">
        <v>1</v>
      </c>
      <c r="D2963">
        <f>(training!D2963 - MIN(training!$D$3:$D$4001)) / (MAX(training!$D$3:$D$4001) - MIN(training!$D$3:$D$4001))</f>
        <v>2.0202020202020204E-2</v>
      </c>
      <c r="E2963">
        <f t="shared" si="297"/>
        <v>0</v>
      </c>
      <c r="F2963">
        <f t="shared" si="298"/>
        <v>1</v>
      </c>
      <c r="G2963">
        <v>1</v>
      </c>
      <c r="H2963">
        <v>2</v>
      </c>
      <c r="I2963">
        <f>(training!I2963 - MIN(training!I$3:I$4001)) / (MAX(training!I$3:I$4001) - MIN(training!I$3:I$4001))</f>
        <v>5.5555555555555552E-2</v>
      </c>
      <c r="J2963">
        <v>-1</v>
      </c>
      <c r="K2963">
        <v>-1</v>
      </c>
      <c r="L2963">
        <v>-1</v>
      </c>
      <c r="M2963">
        <v>0</v>
      </c>
      <c r="N2963">
        <v>0</v>
      </c>
      <c r="O2963">
        <v>0</v>
      </c>
      <c r="P2963">
        <f>(training!P2963 - MIN(training!P$3:P$4001)) / (MAX(training!P$3:P$4001) - MIN(training!P$3:P$4001))</f>
        <v>1.7780215896054438E-2</v>
      </c>
      <c r="Q2963">
        <f>(training!Q2963 - MIN(training!Q$3:Q$4001)) / (MAX(training!Q$3:Q$4001) - MIN(training!Q$3:Q$4001))</f>
        <v>2.5958845370228082E-2</v>
      </c>
      <c r="R2963">
        <f>(training!R2963 - MIN(training!R$3:R$4001)) / (MAX(training!R$3:R$4001) - MIN(training!R$3:R$4001))</f>
        <v>5.7006150131908795E-2</v>
      </c>
      <c r="S2963">
        <f>(training!S2963 - MIN(training!S$3:S$4001)) / (MAX(training!S$3:S$4001) - MIN(training!S$3:S$4001))</f>
        <v>1.7593477066709613E-2</v>
      </c>
      <c r="T2963">
        <f>(training!T2963 - MIN(training!T$3:T$4001)) / (MAX(training!T$3:T$4001) - MIN(training!T$3:T$4001))</f>
        <v>3.557800788273438E-2</v>
      </c>
      <c r="U2963">
        <f>(training!U2963 - MIN(training!U$3:U$4001)) / (MAX(training!U$3:U$4001) - MIN(training!U$3:U$4001))</f>
        <v>0.26097872304454045</v>
      </c>
      <c r="V2963">
        <f>(training!V2963 - MIN(training!V$3:V$4001)) / (MAX(training!V$3:V$4001) - MIN(training!V$3:V$4001))</f>
        <v>4.9300000000000004E-3</v>
      </c>
      <c r="W2963">
        <f>(training!W2963 - MIN(training!W$3:W$4001)) / (MAX(training!W$3:W$4001) - MIN(training!W$3:W$4001))</f>
        <v>5.4812217135458551E-2</v>
      </c>
      <c r="X2963">
        <f>(training!X2963 - MIN(training!X$3:X$4001)) / (MAX(training!X$3:X$4001) - MIN(training!X$3:X$4001))</f>
        <v>0</v>
      </c>
      <c r="Y2963">
        <f>(training!Y2963 - MIN(training!Y$3:Y$4001)) / (MAX(training!Y$3:Y$4001) - MIN(training!Y$3:Y$4001))</f>
        <v>2.2975609756097561E-2</v>
      </c>
      <c r="Z2963">
        <f>(training!Z2963 - MIN(training!Z$3:Z$4001)) / (MAX(training!Z$3:Z$4001) - MIN(training!Z$3:Z$4001))</f>
        <v>0</v>
      </c>
      <c r="AA2963">
        <f>(training!AA2963 - MIN(training!AA$3:AA$4001)) / (MAX(training!AA$3:AA$4001) - MIN(training!AA$3:AA$4001))</f>
        <v>1.3530281879296191E-2</v>
      </c>
      <c r="AB2963">
        <v>0</v>
      </c>
      <c r="AC2963">
        <f t="shared" si="296"/>
        <v>-0.84397403810768634</v>
      </c>
      <c r="AD2963">
        <f t="shared" si="299"/>
        <v>0.30069846635125996</v>
      </c>
      <c r="AE2963">
        <f t="shared" si="300"/>
        <v>-0.30069846635125996</v>
      </c>
      <c r="AF2963">
        <f t="shared" si="301"/>
        <v>-0.3576732511548294</v>
      </c>
    </row>
    <row r="2964" spans="1:32" x14ac:dyDescent="0.35">
      <c r="A2964">
        <v>1223</v>
      </c>
      <c r="B2964">
        <v>1</v>
      </c>
      <c r="C2964">
        <v>1</v>
      </c>
      <c r="D2964">
        <f>(training!D2964 - MIN(training!$D$3:$D$4001)) / (MAX(training!$D$3:$D$4001) - MIN(training!$D$3:$D$4001))</f>
        <v>0.20202020202020202</v>
      </c>
      <c r="E2964">
        <f t="shared" si="297"/>
        <v>1</v>
      </c>
      <c r="F2964">
        <f t="shared" si="298"/>
        <v>0</v>
      </c>
      <c r="G2964">
        <v>1</v>
      </c>
      <c r="H2964">
        <v>2</v>
      </c>
      <c r="I2964">
        <f>(training!I2964 - MIN(training!I$3:I$4001)) / (MAX(training!I$3:I$4001) - MIN(training!I$3:I$4001))</f>
        <v>9.2592592592592587E-2</v>
      </c>
      <c r="J2964">
        <v>-1</v>
      </c>
      <c r="K2964">
        <v>-1</v>
      </c>
      <c r="L2964">
        <v>-2</v>
      </c>
      <c r="M2964">
        <v>-1</v>
      </c>
      <c r="N2964">
        <v>-1</v>
      </c>
      <c r="O2964">
        <v>-2</v>
      </c>
      <c r="P2964">
        <f>(training!P2964 - MIN(training!P$3:P$4001)) / (MAX(training!P$3:P$4001) - MIN(training!P$3:P$4001))</f>
        <v>1.6085451278326526E-2</v>
      </c>
      <c r="Q2964">
        <f>(training!Q2964 - MIN(training!Q$3:Q$4001)) / (MAX(training!Q$3:Q$4001) - MIN(training!Q$3:Q$4001))</f>
        <v>2.4492507200325191E-2</v>
      </c>
      <c r="R2964">
        <f>(training!R2964 - MIN(training!R$3:R$4001)) / (MAX(training!R$3:R$4001) - MIN(training!R$3:R$4001))</f>
        <v>2.5253758180113172E-2</v>
      </c>
      <c r="S2964">
        <f>(training!S2964 - MIN(training!S$3:S$4001)) / (MAX(training!S$3:S$4001) - MIN(training!S$3:S$4001))</f>
        <v>2.0538592036497366E-2</v>
      </c>
      <c r="T2964">
        <f>(training!T2964 - MIN(training!T$3:T$4001)) / (MAX(training!T$3:T$4001) - MIN(training!T$3:T$4001))</f>
        <v>2.9654444870047911E-2</v>
      </c>
      <c r="U2964">
        <f>(training!U2964 - MIN(training!U$3:U$4001)) / (MAX(training!U$3:U$4001) - MIN(training!U$3:U$4001))</f>
        <v>0.26097872304454045</v>
      </c>
      <c r="V2964">
        <f>(training!V2964 - MIN(training!V$3:V$4001)) / (MAX(training!V$3:V$4001) - MIN(training!V$3:V$4001))</f>
        <v>0</v>
      </c>
      <c r="W2964">
        <f>(training!W2964 - MIN(training!W$3:W$4001)) / (MAX(training!W$3:W$4001) - MIN(training!W$3:W$4001))</f>
        <v>0</v>
      </c>
      <c r="X2964">
        <f>(training!X2964 - MIN(training!X$3:X$4001)) / (MAX(training!X$3:X$4001) - MIN(training!X$3:X$4001))</f>
        <v>4.0399982143654303E-3</v>
      </c>
      <c r="Y2964">
        <f>(training!Y2964 - MIN(training!Y$3:Y$4001)) / (MAX(training!Y$3:Y$4001) - MIN(training!Y$3:Y$4001))</f>
        <v>0</v>
      </c>
      <c r="Z2964">
        <f>(training!Z2964 - MIN(training!Z$3:Z$4001)) / (MAX(training!Z$3:Z$4001) - MIN(training!Z$3:Z$4001))</f>
        <v>0</v>
      </c>
      <c r="AA2964">
        <f>(training!AA2964 - MIN(training!AA$3:AA$4001)) / (MAX(training!AA$3:AA$4001) - MIN(training!AA$3:AA$4001))</f>
        <v>2.9343668781423433E-2</v>
      </c>
      <c r="AB2964">
        <v>0</v>
      </c>
      <c r="AC2964">
        <f t="shared" si="296"/>
        <v>-0.88617317528689621</v>
      </c>
      <c r="AD2964">
        <f t="shared" si="299"/>
        <v>0.29190018054980715</v>
      </c>
      <c r="AE2964">
        <f t="shared" si="300"/>
        <v>-0.29190018054980715</v>
      </c>
      <c r="AF2964">
        <f t="shared" si="301"/>
        <v>-0.34517020730227937</v>
      </c>
    </row>
    <row r="2965" spans="1:32" x14ac:dyDescent="0.35">
      <c r="A2965">
        <v>1225</v>
      </c>
      <c r="B2965">
        <v>1</v>
      </c>
      <c r="C2965">
        <v>1</v>
      </c>
      <c r="D2965">
        <f>(training!D2965 - MIN(training!$D$3:$D$4001)) / (MAX(training!$D$3:$D$4001) - MIN(training!$D$3:$D$4001))</f>
        <v>1.0101010101010102E-2</v>
      </c>
      <c r="E2965">
        <f t="shared" si="297"/>
        <v>1</v>
      </c>
      <c r="F2965">
        <f t="shared" si="298"/>
        <v>0</v>
      </c>
      <c r="G2965">
        <v>2</v>
      </c>
      <c r="H2965">
        <v>2</v>
      </c>
      <c r="I2965">
        <f>(training!I2965 - MIN(training!I$3:I$4001)) / (MAX(training!I$3:I$4001) - MIN(training!I$3:I$4001))</f>
        <v>0</v>
      </c>
      <c r="J2965">
        <v>0</v>
      </c>
      <c r="K2965">
        <v>0</v>
      </c>
      <c r="L2965">
        <v>-1</v>
      </c>
      <c r="M2965">
        <v>0</v>
      </c>
      <c r="N2965">
        <v>0</v>
      </c>
      <c r="O2965">
        <v>-2</v>
      </c>
      <c r="P2965">
        <f>(training!P2965 - MIN(training!P$3:P$4001)) / (MAX(training!P$3:P$4001) - MIN(training!P$3:P$4001))</f>
        <v>3.5430693934091123E-2</v>
      </c>
      <c r="Q2965">
        <f>(training!Q2965 - MIN(training!Q$3:Q$4001)) / (MAX(training!Q$3:Q$4001) - MIN(training!Q$3:Q$4001))</f>
        <v>4.1400506625290615E-2</v>
      </c>
      <c r="R2965">
        <f>(training!R2965 - MIN(training!R$3:R$4001)) / (MAX(training!R$3:R$4001) - MIN(training!R$3:R$4001))</f>
        <v>2.9181559369060105E-2</v>
      </c>
      <c r="S2965">
        <f>(training!S2965 - MIN(training!S$3:S$4001)) / (MAX(training!S$3:S$4001) - MIN(training!S$3:S$4001))</f>
        <v>1.7979540826794149E-2</v>
      </c>
      <c r="T2965">
        <f>(training!T2965 - MIN(training!T$3:T$4001)) / (MAX(training!T$3:T$4001) - MIN(training!T$3:T$4001))</f>
        <v>2.9654444870047911E-2</v>
      </c>
      <c r="U2965">
        <f>(training!U2965 - MIN(training!U$3:U$4001)) / (MAX(training!U$3:U$4001) - MIN(training!U$3:U$4001))</f>
        <v>0.26097872304454045</v>
      </c>
      <c r="V2965">
        <f>(training!V2965 - MIN(training!V$3:V$4001)) / (MAX(training!V$3:V$4001) - MIN(training!V$3:V$4001))</f>
        <v>4.1333333333333335E-3</v>
      </c>
      <c r="W2965">
        <f>(training!W2965 - MIN(training!W$3:W$4001)) / (MAX(training!W$3:W$4001) - MIN(training!W$3:W$4001))</f>
        <v>6.7727822984494888E-3</v>
      </c>
      <c r="X2965">
        <f>(training!X2965 - MIN(training!X$3:X$4001)) / (MAX(training!X$3:X$4001) - MIN(training!X$3:X$4001))</f>
        <v>0</v>
      </c>
      <c r="Y2965">
        <f>(training!Y2965 - MIN(training!Y$3:Y$4001)) / (MAX(training!Y$3:Y$4001) - MIN(training!Y$3:Y$4001))</f>
        <v>0</v>
      </c>
      <c r="Z2965">
        <f>(training!Z2965 - MIN(training!Z$3:Z$4001)) / (MAX(training!Z$3:Z$4001) - MIN(training!Z$3:Z$4001))</f>
        <v>0</v>
      </c>
      <c r="AA2965">
        <f>(training!AA2965 - MIN(training!AA$3:AA$4001)) / (MAX(training!AA$3:AA$4001) - MIN(training!AA$3:AA$4001))</f>
        <v>0</v>
      </c>
      <c r="AB2965">
        <v>0</v>
      </c>
      <c r="AC2965">
        <f t="shared" si="296"/>
        <v>-0.17079897274161771</v>
      </c>
      <c r="AD2965">
        <f t="shared" si="299"/>
        <v>0.45740375898989494</v>
      </c>
      <c r="AE2965">
        <f t="shared" si="300"/>
        <v>-0.45740375898989494</v>
      </c>
      <c r="AF2965">
        <f t="shared" si="301"/>
        <v>-0.61138980651793162</v>
      </c>
    </row>
    <row r="2966" spans="1:32" x14ac:dyDescent="0.35">
      <c r="A2966">
        <v>1227</v>
      </c>
      <c r="B2966">
        <v>2</v>
      </c>
      <c r="C2966">
        <v>1</v>
      </c>
      <c r="D2966">
        <f>(training!D2966 - MIN(training!$D$3:$D$4001)) / (MAX(training!$D$3:$D$4001) - MIN(training!$D$3:$D$4001))</f>
        <v>0.23232323232323232</v>
      </c>
      <c r="E2966">
        <f t="shared" si="297"/>
        <v>0</v>
      </c>
      <c r="F2966">
        <f t="shared" si="298"/>
        <v>1</v>
      </c>
      <c r="G2966">
        <v>3</v>
      </c>
      <c r="H2966">
        <v>1</v>
      </c>
      <c r="I2966">
        <f>(training!I2966 - MIN(training!I$3:I$4001)) / (MAX(training!I$3:I$4001) - MIN(training!I$3:I$4001))</f>
        <v>0.37037037037037035</v>
      </c>
      <c r="J2966">
        <v>-1</v>
      </c>
      <c r="K2966">
        <v>-1</v>
      </c>
      <c r="L2966">
        <v>-2</v>
      </c>
      <c r="M2966">
        <v>-1</v>
      </c>
      <c r="N2966">
        <v>-1</v>
      </c>
      <c r="O2966">
        <v>-1</v>
      </c>
      <c r="P2966">
        <f>(training!P2966 - MIN(training!P$3:P$4001)) / (MAX(training!P$3:P$4001) - MIN(training!P$3:P$4001))</f>
        <v>2.0135928499116863E-2</v>
      </c>
      <c r="Q2966">
        <f>(training!Q2966 - MIN(training!Q$3:Q$4001)) / (MAX(training!Q$3:Q$4001) - MIN(training!Q$3:Q$4001))</f>
        <v>2.4487550005700773E-2</v>
      </c>
      <c r="R2966">
        <f>(training!R2966 - MIN(training!R$3:R$4001)) / (MAX(training!R$3:R$4001) - MIN(training!R$3:R$4001))</f>
        <v>2.5245340260719798E-2</v>
      </c>
      <c r="S2966">
        <f>(training!S2966 - MIN(training!S$3:S$4001)) / (MAX(training!S$3:S$4001) - MIN(training!S$3:S$4001))</f>
        <v>1.7730253941710992E-2</v>
      </c>
      <c r="T2966">
        <f>(training!T2966 - MIN(training!T$3:T$4001)) / (MAX(training!T$3:T$4001) - MIN(training!T$3:T$4001))</f>
        <v>3.1718272831358467E-2</v>
      </c>
      <c r="U2966">
        <f>(training!U2966 - MIN(training!U$3:U$4001)) / (MAX(training!U$3:U$4001) - MIN(training!U$3:U$4001))</f>
        <v>0.26242039489205521</v>
      </c>
      <c r="V2966">
        <f>(training!V2966 - MIN(training!V$3:V$4001)) / (MAX(training!V$3:V$4001) - MIN(training!V$3:V$4001))</f>
        <v>1.6666666666666667E-5</v>
      </c>
      <c r="W2966">
        <f>(training!W2966 - MIN(training!W$3:W$4001)) / (MAX(training!W$3:W$4001) - MIN(training!W$3:W$4001))</f>
        <v>0</v>
      </c>
      <c r="X2966">
        <f>(training!X2966 - MIN(training!X$3:X$4001)) / (MAX(training!X$3:X$4001) - MIN(training!X$3:X$4001))</f>
        <v>1.204187313066381E-3</v>
      </c>
      <c r="Y2966">
        <f>(training!Y2966 - MIN(training!Y$3:Y$4001)) / (MAX(training!Y$3:Y$4001) - MIN(training!Y$3:Y$4001))</f>
        <v>9.6439024390243908E-3</v>
      </c>
      <c r="Z2966">
        <f>(training!Z2966 - MIN(training!Z$3:Z$4001)) / (MAX(training!Z$3:Z$4001) - MIN(training!Z$3:Z$4001))</f>
        <v>5.6777108433734942E-3</v>
      </c>
      <c r="AA2966">
        <f>(training!AA2966 - MIN(training!AA$3:AA$4001)) / (MAX(training!AA$3:AA$4001) - MIN(training!AA$3:AA$4001))</f>
        <v>2.2906712366598191E-3</v>
      </c>
      <c r="AB2966">
        <v>0</v>
      </c>
      <c r="AC2966">
        <f t="shared" si="296"/>
        <v>-0.95865019571741283</v>
      </c>
      <c r="AD2966">
        <f t="shared" si="299"/>
        <v>0.27714852955668717</v>
      </c>
      <c r="AE2966">
        <f t="shared" si="300"/>
        <v>-0.27714852955668717</v>
      </c>
      <c r="AF2966">
        <f t="shared" si="301"/>
        <v>-0.32455151299953694</v>
      </c>
    </row>
    <row r="2967" spans="1:32" x14ac:dyDescent="0.35">
      <c r="A2967">
        <v>1228</v>
      </c>
      <c r="B2967">
        <v>2</v>
      </c>
      <c r="C2967">
        <v>1</v>
      </c>
      <c r="D2967">
        <f>(training!D2967 - MIN(training!$D$3:$D$4001)) / (MAX(training!$D$3:$D$4001) - MIN(training!$D$3:$D$4001))</f>
        <v>0.49494949494949497</v>
      </c>
      <c r="E2967">
        <f t="shared" si="297"/>
        <v>0</v>
      </c>
      <c r="F2967">
        <f t="shared" si="298"/>
        <v>1</v>
      </c>
      <c r="G2967">
        <v>2</v>
      </c>
      <c r="H2967">
        <v>1</v>
      </c>
      <c r="I2967">
        <f>(training!I2967 - MIN(training!I$3:I$4001)) / (MAX(training!I$3:I$4001) - MIN(training!I$3:I$4001))</f>
        <v>0.53703703703703709</v>
      </c>
      <c r="J2967">
        <v>-2</v>
      </c>
      <c r="K2967">
        <v>-1</v>
      </c>
      <c r="L2967">
        <v>-1</v>
      </c>
      <c r="M2967">
        <v>-1</v>
      </c>
      <c r="N2967">
        <v>-1</v>
      </c>
      <c r="O2967">
        <v>-1</v>
      </c>
      <c r="P2967">
        <f>(training!P2967 - MIN(training!P$3:P$4001)) / (MAX(training!P$3:P$4001) - MIN(training!P$3:P$4001))</f>
        <v>3.2046272488321037E-2</v>
      </c>
      <c r="Q2967">
        <f>(training!Q2967 - MIN(training!Q$3:Q$4001)) / (MAX(training!Q$3:Q$4001) - MIN(training!Q$3:Q$4001))</f>
        <v>0.11052164559032752</v>
      </c>
      <c r="R2967">
        <f>(training!R2967 - MIN(training!R$3:R$4001)) / (MAX(training!R$3:R$4001) - MIN(training!R$3:R$4001))</f>
        <v>0.11476991300922099</v>
      </c>
      <c r="S2967">
        <f>(training!S2967 - MIN(training!S$3:S$4001)) / (MAX(training!S$3:S$4001) - MIN(training!S$3:S$4001))</f>
        <v>4.8116780978307627E-2</v>
      </c>
      <c r="T2967">
        <f>(training!T2967 - MIN(training!T$3:T$4001)) / (MAX(training!T$3:T$4001) - MIN(training!T$3:T$4001))</f>
        <v>4.9685716259238559E-2</v>
      </c>
      <c r="U2967">
        <f>(training!U2967 - MIN(training!U$3:U$4001)) / (MAX(training!U$3:U$4001) - MIN(training!U$3:U$4001))</f>
        <v>0.26097872304454045</v>
      </c>
      <c r="V2967">
        <f>(training!V2967 - MIN(training!V$3:V$4001)) / (MAX(training!V$3:V$4001) - MIN(training!V$3:V$4001))</f>
        <v>0.29001333333333335</v>
      </c>
      <c r="W2967">
        <f>(training!W2967 - MIN(training!W$3:W$4001)) / (MAX(training!W$3:W$4001) - MIN(training!W$3:W$4001))</f>
        <v>0.15441827519036658</v>
      </c>
      <c r="X2967">
        <f>(training!X2967 - MIN(training!X$3:X$4001)) / (MAX(training!X$3:X$4001) - MIN(training!X$3:X$4001))</f>
        <v>3.1942770412035179E-2</v>
      </c>
      <c r="Y2967">
        <f>(training!Y2967 - MIN(training!Y$3:Y$4001)) / (MAX(training!Y$3:Y$4001) - MIN(training!Y$3:Y$4001))</f>
        <v>9.3365853658536585E-2</v>
      </c>
      <c r="Z2967">
        <f>(training!Z2967 - MIN(training!Z$3:Z$4001)) / (MAX(training!Z$3:Z$4001) - MIN(training!Z$3:Z$4001))</f>
        <v>0</v>
      </c>
      <c r="AA2967">
        <f>(training!AA2967 - MIN(training!AA$3:AA$4001)) / (MAX(training!AA$3:AA$4001) - MIN(training!AA$3:AA$4001))</f>
        <v>3.8230186923312641E-2</v>
      </c>
      <c r="AB2967">
        <v>0</v>
      </c>
      <c r="AC2967">
        <f t="shared" si="296"/>
        <v>-1.8712796971880052</v>
      </c>
      <c r="AD2967">
        <f t="shared" si="299"/>
        <v>0.13339372033422331</v>
      </c>
      <c r="AE2967">
        <f t="shared" si="300"/>
        <v>-0.13339372033422331</v>
      </c>
      <c r="AF2967">
        <f t="shared" si="301"/>
        <v>-0.14317052337696892</v>
      </c>
    </row>
    <row r="2968" spans="1:32" x14ac:dyDescent="0.35">
      <c r="A2968">
        <v>1230</v>
      </c>
      <c r="B2968">
        <v>1</v>
      </c>
      <c r="C2968">
        <v>1</v>
      </c>
      <c r="D2968">
        <f>(training!D2968 - MIN(training!$D$3:$D$4001)) / (MAX(training!$D$3:$D$4001) - MIN(training!$D$3:$D$4001))</f>
        <v>4.0404040404040407E-2</v>
      </c>
      <c r="E2968">
        <f t="shared" si="297"/>
        <v>1</v>
      </c>
      <c r="F2968">
        <f t="shared" si="298"/>
        <v>0</v>
      </c>
      <c r="G2968">
        <v>3</v>
      </c>
      <c r="H2968">
        <v>2</v>
      </c>
      <c r="I2968">
        <f>(training!I2968 - MIN(training!I$3:I$4001)) / (MAX(training!I$3:I$4001) - MIN(training!I$3:I$4001))</f>
        <v>0.46296296296296297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f>(training!P2968 - MIN(training!P$3:P$4001)) / (MAX(training!P$3:P$4001) - MIN(training!P$3:P$4001))</f>
        <v>6.5907853430953414E-2</v>
      </c>
      <c r="Q2968">
        <f>(training!Q2968 - MIN(training!Q$3:Q$4001)) / (MAX(training!Q$3:Q$4001) - MIN(training!Q$3:Q$4001))</f>
        <v>5.2403495813649142E-2</v>
      </c>
      <c r="R2968">
        <f>(training!R2968 - MIN(training!R$3:R$4001)) / (MAX(training!R$3:R$4001) - MIN(training!R$3:R$4001))</f>
        <v>6.0181389327088358E-2</v>
      </c>
      <c r="S2968">
        <f>(training!S2968 - MIN(training!S$3:S$4001)) / (MAX(training!S$3:S$4001) - MIN(training!S$3:S$4001))</f>
        <v>4.7015947742409435E-2</v>
      </c>
      <c r="T2968">
        <f>(training!T2968 - MIN(training!T$3:T$4001)) / (MAX(training!T$3:T$4001) - MIN(training!T$3:T$4001))</f>
        <v>4.641519781142138E-2</v>
      </c>
      <c r="U2968">
        <f>(training!U2968 - MIN(training!U$3:U$4001)) / (MAX(training!U$3:U$4001) - MIN(training!U$3:U$4001))</f>
        <v>0.27384771918445638</v>
      </c>
      <c r="V2968">
        <f>(training!V2968 - MIN(training!V$3:V$4001)) / (MAX(training!V$3:V$4001) - MIN(training!V$3:V$4001))</f>
        <v>4.6266666666666669E-3</v>
      </c>
      <c r="W2968">
        <f>(training!W2968 - MIN(training!W$3:W$4001)) / (MAX(training!W$3:W$4001) - MIN(training!W$3:W$4001))</f>
        <v>5.8380048016210551E-3</v>
      </c>
      <c r="X2968">
        <f>(training!X2968 - MIN(training!X$3:X$4001)) / (MAX(training!X$3:X$4001) - MIN(training!X$3:X$4001))</f>
        <v>1.1227177358153653E-3</v>
      </c>
      <c r="Y2968">
        <f>(training!Y2968 - MIN(training!Y$3:Y$4001)) / (MAX(training!Y$3:Y$4001) - MIN(training!Y$3:Y$4001))</f>
        <v>4.8780487804878049E-3</v>
      </c>
      <c r="Z2968">
        <f>(training!Z2968 - MIN(training!Z$3:Z$4001)) / (MAX(training!Z$3:Z$4001) - MIN(training!Z$3:Z$4001))</f>
        <v>3.0120481927710845E-3</v>
      </c>
      <c r="AA2968">
        <f>(training!AA2968 - MIN(training!AA$3:AA$4001)) / (MAX(training!AA$3:AA$4001) - MIN(training!AA$3:AA$4001))</f>
        <v>1.8915534571922537E-3</v>
      </c>
      <c r="AB2968">
        <v>0</v>
      </c>
      <c r="AC2968">
        <f t="shared" si="296"/>
        <v>-0.29953489700130559</v>
      </c>
      <c r="AD2968">
        <f t="shared" si="299"/>
        <v>0.42567118541687654</v>
      </c>
      <c r="AE2968">
        <f t="shared" si="300"/>
        <v>-0.42567118541687654</v>
      </c>
      <c r="AF2968">
        <f t="shared" si="301"/>
        <v>-0.55455319897139366</v>
      </c>
    </row>
    <row r="2969" spans="1:32" x14ac:dyDescent="0.35">
      <c r="A2969">
        <v>1232</v>
      </c>
      <c r="B2969">
        <v>1</v>
      </c>
      <c r="C2969">
        <v>1</v>
      </c>
      <c r="D2969">
        <f>(training!D2969 - MIN(training!$D$3:$D$4001)) / (MAX(training!$D$3:$D$4001) - MIN(training!$D$3:$D$4001))</f>
        <v>0.6767676767676768</v>
      </c>
      <c r="E2969">
        <f t="shared" si="297"/>
        <v>1</v>
      </c>
      <c r="F2969">
        <f t="shared" si="298"/>
        <v>0</v>
      </c>
      <c r="G2969">
        <v>1</v>
      </c>
      <c r="H2969">
        <v>2</v>
      </c>
      <c r="I2969">
        <f>(training!I2969 - MIN(training!I$3:I$4001)) / (MAX(training!I$3:I$4001) - MIN(training!I$3:I$4001))</f>
        <v>0.29629629629629628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f>(training!P2969 - MIN(training!P$3:P$4001)) / (MAX(training!P$3:P$4001) - MIN(training!P$3:P$4001))</f>
        <v>3.340494454472738E-2</v>
      </c>
      <c r="Q2969">
        <f>(training!Q2969 - MIN(training!Q$3:Q$4001)) / (MAX(training!Q$3:Q$4001) - MIN(training!Q$3:Q$4001))</f>
        <v>4.0442776623853031E-2</v>
      </c>
      <c r="R2969">
        <f>(training!R2969 - MIN(training!R$3:R$4001)) / (MAX(training!R$3:R$4001) - MIN(training!R$3:R$4001))</f>
        <v>5.5231652723786176E-2</v>
      </c>
      <c r="S2969">
        <f>(training!S2969 - MIN(training!S$3:S$4001)) / (MAX(training!S$3:S$4001) - MIN(training!S$3:S$4001))</f>
        <v>3.3640493014452023E-2</v>
      </c>
      <c r="T2969">
        <f>(training!T2969 - MIN(training!T$3:T$4001)) / (MAX(training!T$3:T$4001) - MIN(training!T$3:T$4001))</f>
        <v>4.4107519994641582E-2</v>
      </c>
      <c r="U2969">
        <f>(training!U2969 - MIN(training!U$3:U$4001)) / (MAX(training!U$3:U$4001) - MIN(training!U$3:U$4001))</f>
        <v>0.38775439629222902</v>
      </c>
      <c r="V2969">
        <f>(training!V2969 - MIN(training!V$3:V$4001)) / (MAX(training!V$3:V$4001) - MIN(training!V$3:V$4001))</f>
        <v>8.9999999999999993E-3</v>
      </c>
      <c r="W2969">
        <f>(training!W2969 - MIN(training!W$3:W$4001)) / (MAX(training!W$3:W$4001) - MIN(training!W$3:W$4001))</f>
        <v>6.9672856906467092E-3</v>
      </c>
      <c r="X2969">
        <f>(training!X2969 - MIN(training!X$3:X$4001)) / (MAX(training!X$3:X$4001) - MIN(training!X$3:X$4001))</f>
        <v>6.6961296370697738E-4</v>
      </c>
      <c r="Y2969">
        <f>(training!Y2969 - MIN(training!Y$3:Y$4001)) / (MAX(training!Y$3:Y$4001) - MIN(training!Y$3:Y$4001))</f>
        <v>1.9512195121951219E-3</v>
      </c>
      <c r="Z2969">
        <f>(training!Z2969 - MIN(training!Z$3:Z$4001)) / (MAX(training!Z$3:Z$4001) - MIN(training!Z$3:Z$4001))</f>
        <v>0.48493975903614456</v>
      </c>
      <c r="AA2969">
        <f>(training!AA2969 - MIN(training!AA$3:AA$4001)) / (MAX(training!AA$3:AA$4001) - MIN(training!AA$3:AA$4001))</f>
        <v>1.0971010051715071E-2</v>
      </c>
      <c r="AB2969">
        <v>0</v>
      </c>
      <c r="AC2969">
        <f t="shared" si="296"/>
        <v>-0.38333009792732647</v>
      </c>
      <c r="AD2969">
        <f t="shared" si="299"/>
        <v>0.40532396968038942</v>
      </c>
      <c r="AE2969">
        <f t="shared" si="300"/>
        <v>-0.40532396968038942</v>
      </c>
      <c r="AF2969">
        <f t="shared" si="301"/>
        <v>-0.51973850858110304</v>
      </c>
    </row>
    <row r="2970" spans="1:32" x14ac:dyDescent="0.35">
      <c r="A2970">
        <v>1233</v>
      </c>
      <c r="B2970">
        <v>1</v>
      </c>
      <c r="C2970">
        <v>1</v>
      </c>
      <c r="D2970">
        <f>(training!D2970 - MIN(training!$D$3:$D$4001)) / (MAX(training!$D$3:$D$4001) - MIN(training!$D$3:$D$4001))</f>
        <v>4.0404040404040407E-2</v>
      </c>
      <c r="E2970">
        <f t="shared" si="297"/>
        <v>1</v>
      </c>
      <c r="F2970">
        <f t="shared" si="298"/>
        <v>0</v>
      </c>
      <c r="G2970">
        <v>1</v>
      </c>
      <c r="H2970">
        <v>1</v>
      </c>
      <c r="I2970">
        <f>(training!I2970 - MIN(training!I$3:I$4001)) / (MAX(training!I$3:I$4001) - MIN(training!I$3:I$4001))</f>
        <v>0.48148148148148145</v>
      </c>
      <c r="J2970">
        <v>0</v>
      </c>
      <c r="K2970">
        <v>0</v>
      </c>
      <c r="L2970">
        <v>2</v>
      </c>
      <c r="M2970">
        <v>2</v>
      </c>
      <c r="N2970">
        <v>2</v>
      </c>
      <c r="O2970">
        <v>2</v>
      </c>
      <c r="P2970">
        <f>(training!P2970 - MIN(training!P$3:P$4001)) / (MAX(training!P$3:P$4001) - MIN(training!P$3:P$4001))</f>
        <v>6.1398696696383787E-2</v>
      </c>
      <c r="Q2970">
        <f>(training!Q2970 - MIN(training!Q$3:Q$4001)) / (MAX(training!Q$3:Q$4001) - MIN(training!Q$3:Q$4001))</f>
        <v>7.2055798182692449E-2</v>
      </c>
      <c r="R2970">
        <f>(training!R2970 - MIN(training!R$3:R$4001)) / (MAX(training!R$3:R$4001) - MIN(training!R$3:R$4001))</f>
        <v>0.10915852794159984</v>
      </c>
      <c r="S2970">
        <f>(training!S2970 - MIN(training!S$3:S$4001)) / (MAX(training!S$3:S$4001) - MIN(training!S$3:S$4001))</f>
        <v>7.2587708171094639E-2</v>
      </c>
      <c r="T2970">
        <f>(training!T2970 - MIN(training!T$3:T$4001)) / (MAX(training!T$3:T$4001) - MIN(training!T$3:T$4001))</f>
        <v>8.192727204224777E-2</v>
      </c>
      <c r="U2970">
        <f>(training!U2970 - MIN(training!U$3:U$4001)) / (MAX(training!U$3:U$4001) - MIN(training!U$3:U$4001))</f>
        <v>0.29972864907816765</v>
      </c>
      <c r="V2970">
        <f>(training!V2970 - MIN(training!V$3:V$4001)) / (MAX(training!V$3:V$4001) - MIN(training!V$3:V$4001))</f>
        <v>0.01</v>
      </c>
      <c r="W2970">
        <f>(training!W2970 - MIN(training!W$3:W$4001)) / (MAX(training!W$3:W$4001) - MIN(training!W$3:W$4001))</f>
        <v>8.7091071133083859E-3</v>
      </c>
      <c r="X2970">
        <f>(training!X2970 - MIN(training!X$3:X$4001)) / (MAX(training!X$3:X$4001) - MIN(training!X$3:X$4001))</f>
        <v>2.232043212356591E-3</v>
      </c>
      <c r="Y2970">
        <f>(training!Y2970 - MIN(training!Y$3:Y$4001)) / (MAX(training!Y$3:Y$4001) - MIN(training!Y$3:Y$4001))</f>
        <v>0</v>
      </c>
      <c r="Z2970">
        <f>(training!Z2970 - MIN(training!Z$3:Z$4001)) / (MAX(training!Z$3:Z$4001) - MIN(training!Z$3:Z$4001))</f>
        <v>1.5060240963855422E-2</v>
      </c>
      <c r="AA2970">
        <f>(training!AA2970 - MIN(training!AA$3:AA$4001)) / (MAX(training!AA$3:AA$4001) - MIN(training!AA$3:AA$4001))</f>
        <v>0</v>
      </c>
      <c r="AB2970">
        <v>0</v>
      </c>
      <c r="AC2970">
        <f t="shared" si="296"/>
        <v>0.3976589678163035</v>
      </c>
      <c r="AD2970">
        <f t="shared" si="299"/>
        <v>0.59812507225589895</v>
      </c>
      <c r="AE2970">
        <f t="shared" si="300"/>
        <v>-0.59812507225589895</v>
      </c>
      <c r="AF2970">
        <f t="shared" si="301"/>
        <v>-0.91161436378721861</v>
      </c>
    </row>
    <row r="2971" spans="1:32" x14ac:dyDescent="0.35">
      <c r="A2971">
        <v>1234</v>
      </c>
      <c r="B2971">
        <v>2</v>
      </c>
      <c r="C2971">
        <v>1</v>
      </c>
      <c r="D2971">
        <f>(training!D2971 - MIN(training!$D$3:$D$4001)) / (MAX(training!$D$3:$D$4001) - MIN(training!$D$3:$D$4001))</f>
        <v>9.0909090909090912E-2</v>
      </c>
      <c r="E2971">
        <f t="shared" si="297"/>
        <v>0</v>
      </c>
      <c r="F2971">
        <f t="shared" si="298"/>
        <v>1</v>
      </c>
      <c r="G2971">
        <v>2</v>
      </c>
      <c r="H2971">
        <v>1</v>
      </c>
      <c r="I2971">
        <f>(training!I2971 - MIN(training!I$3:I$4001)) / (MAX(training!I$3:I$4001) - MIN(training!I$3:I$4001))</f>
        <v>0.35185185185185186</v>
      </c>
      <c r="J2971">
        <v>-1</v>
      </c>
      <c r="K2971">
        <v>-1</v>
      </c>
      <c r="L2971">
        <v>-1</v>
      </c>
      <c r="M2971">
        <v>0</v>
      </c>
      <c r="N2971">
        <v>-1</v>
      </c>
      <c r="O2971">
        <v>-1</v>
      </c>
      <c r="P2971">
        <f>(training!P2971 - MIN(training!P$3:P$4001)) / (MAX(training!P$3:P$4001) - MIN(training!P$3:P$4001))</f>
        <v>1.5029160371315879E-2</v>
      </c>
      <c r="Q2971">
        <f>(training!Q2971 - MIN(training!Q$3:Q$4001)) / (MAX(training!Q$3:Q$4001) - MIN(training!Q$3:Q$4001))</f>
        <v>2.4815716289837256E-2</v>
      </c>
      <c r="R2971">
        <f>(training!R2971 - MIN(training!R$3:R$4001)) / (MAX(training!R$3:R$4001) - MIN(training!R$3:R$4001))</f>
        <v>2.6351454869008757E-2</v>
      </c>
      <c r="S2971">
        <f>(training!S2971 - MIN(training!S$3:S$4001)) / (MAX(training!S$3:S$4001) - MIN(training!S$3:S$4001))</f>
        <v>1.6905180534444609E-2</v>
      </c>
      <c r="T2971">
        <f>(training!T2971 - MIN(training!T$3:T$4001)) / (MAX(training!T$3:T$4001) - MIN(training!T$3:T$4001))</f>
        <v>2.99956253545242E-2</v>
      </c>
      <c r="U2971">
        <f>(training!U2971 - MIN(training!U$3:U$4001)) / (MAX(training!U$3:U$4001) - MIN(training!U$3:U$4001))</f>
        <v>0.26122924810972692</v>
      </c>
      <c r="V2971">
        <f>(training!V2971 - MIN(training!V$3:V$4001)) / (MAX(training!V$3:V$4001) - MIN(training!V$3:V$4001))</f>
        <v>1.0866666666666668E-3</v>
      </c>
      <c r="W2971">
        <f>(training!W2971 - MIN(training!W$3:W$4001)) / (MAX(training!W$3:W$4001) - MIN(training!W$3:W$4001))</f>
        <v>1.892779279292356E-3</v>
      </c>
      <c r="X2971">
        <f>(training!X2971 - MIN(training!X$3:X$4001)) / (MAX(training!X$3:X$4001) - MIN(training!X$3:X$4001))</f>
        <v>0</v>
      </c>
      <c r="Y2971">
        <f>(training!Y2971 - MIN(training!Y$3:Y$4001)) / (MAX(training!Y$3:Y$4001) - MIN(training!Y$3:Y$4001))</f>
        <v>1.5902439024390244E-3</v>
      </c>
      <c r="Z2971">
        <f>(training!Z2971 - MIN(training!Z$3:Z$4001)) / (MAX(training!Z$3:Z$4001) - MIN(training!Z$3:Z$4001))</f>
        <v>9.8192771084337359E-4</v>
      </c>
      <c r="AA2971">
        <f>(training!AA2971 - MIN(training!AA$3:AA$4001)) / (MAX(training!AA$3:AA$4001) - MIN(training!AA$3:AA$4001))</f>
        <v>1.2332928540893494E-3</v>
      </c>
      <c r="AB2971">
        <v>0</v>
      </c>
      <c r="AC2971">
        <f t="shared" si="296"/>
        <v>-0.72232547445258033</v>
      </c>
      <c r="AD2971">
        <f t="shared" si="299"/>
        <v>0.3268811032991778</v>
      </c>
      <c r="AE2971">
        <f t="shared" si="300"/>
        <v>-0.3268811032991778</v>
      </c>
      <c r="AF2971">
        <f t="shared" si="301"/>
        <v>-0.39583329822371827</v>
      </c>
    </row>
    <row r="2972" spans="1:32" x14ac:dyDescent="0.35">
      <c r="A2972">
        <v>1235</v>
      </c>
      <c r="B2972">
        <v>2</v>
      </c>
      <c r="C2972">
        <v>1</v>
      </c>
      <c r="D2972">
        <f>(training!D2972 - MIN(training!$D$3:$D$4001)) / (MAX(training!$D$3:$D$4001) - MIN(training!$D$3:$D$4001))</f>
        <v>0.27272727272727271</v>
      </c>
      <c r="E2972">
        <f t="shared" si="297"/>
        <v>0</v>
      </c>
      <c r="F2972">
        <f t="shared" si="298"/>
        <v>1</v>
      </c>
      <c r="G2972">
        <v>1</v>
      </c>
      <c r="H2972">
        <v>2</v>
      </c>
      <c r="I2972">
        <f>(training!I2972 - MIN(training!I$3:I$4001)) / (MAX(training!I$3:I$4001) - MIN(training!I$3:I$4001))</f>
        <v>0.16666666666666666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f>(training!P2972 - MIN(training!P$3:P$4001)) / (MAX(training!P$3:P$4001) - MIN(training!P$3:P$4001))</f>
        <v>0.29079872550431762</v>
      </c>
      <c r="Q2972">
        <f>(training!Q2972 - MIN(training!Q$3:Q$4001)) / (MAX(training!Q$3:Q$4001) - MIN(training!Q$3:Q$4001))</f>
        <v>0.52641837731191166</v>
      </c>
      <c r="R2972">
        <f>(training!R2972 - MIN(training!R$3:R$4001)) / (MAX(training!R$3:R$4001) - MIN(training!R$3:R$4001))</f>
        <v>0.46927206883837763</v>
      </c>
      <c r="S2972">
        <f>(training!S2972 - MIN(training!S$3:S$4001)) / (MAX(training!S$3:S$4001) - MIN(training!S$3:S$4001))</f>
        <v>0.31239838250314916</v>
      </c>
      <c r="T2972">
        <f>(training!T2972 - MIN(training!T$3:T$4001)) / (MAX(training!T$3:T$4001) - MIN(training!T$3:T$4001))</f>
        <v>0.30479138801849492</v>
      </c>
      <c r="U2972">
        <f>(training!U2972 - MIN(training!U$3:U$4001)) / (MAX(training!U$3:U$4001) - MIN(training!U$3:U$4001))</f>
        <v>0.46424830568976239</v>
      </c>
      <c r="V2972">
        <f>(training!V2972 - MIN(training!V$3:V$4001)) / (MAX(training!V$3:V$4001) - MIN(training!V$3:V$4001))</f>
        <v>3.6666666666666667E-2</v>
      </c>
      <c r="W2972">
        <f>(training!W2972 - MIN(training!W$3:W$4001)) / (MAX(training!W$3:W$4001) - MIN(training!W$3:W$4001))</f>
        <v>2.9030357044361289E-2</v>
      </c>
      <c r="X2972">
        <f>(training!X2972 - MIN(training!X$3:X$4001)) / (MAX(training!X$3:X$4001) - MIN(training!X$3:X$4001))</f>
        <v>1.116468014820767E-2</v>
      </c>
      <c r="Y2972">
        <f>(training!Y2972 - MIN(training!Y$3:Y$4001)) / (MAX(training!Y$3:Y$4001) - MIN(training!Y$3:Y$4001))</f>
        <v>4.8878048780487807E-2</v>
      </c>
      <c r="Z2972">
        <f>(training!Z2972 - MIN(training!Z$3:Z$4001)) / (MAX(training!Z$3:Z$4001) - MIN(training!Z$3:Z$4001))</f>
        <v>3.0421686746987951E-2</v>
      </c>
      <c r="AA2972">
        <f>(training!AA2972 - MIN(training!AA$3:AA$4001)) / (MAX(training!AA$3:AA$4001) - MIN(training!AA$3:AA$4001))</f>
        <v>1.8915534571922538E-2</v>
      </c>
      <c r="AB2972">
        <v>0</v>
      </c>
      <c r="AC2972">
        <f t="shared" si="296"/>
        <v>-1.1470396039823487</v>
      </c>
      <c r="AD2972">
        <f t="shared" si="299"/>
        <v>0.24103022681495934</v>
      </c>
      <c r="AE2972">
        <f t="shared" si="300"/>
        <v>-0.24103022681495934</v>
      </c>
      <c r="AF2972">
        <f t="shared" si="301"/>
        <v>-0.27579332690516273</v>
      </c>
    </row>
    <row r="2973" spans="1:32" x14ac:dyDescent="0.35">
      <c r="A2973">
        <v>1238</v>
      </c>
      <c r="B2973">
        <v>1</v>
      </c>
      <c r="C2973">
        <v>1</v>
      </c>
      <c r="D2973">
        <f>(training!D2973 - MIN(training!$D$3:$D$4001)) / (MAX(training!$D$3:$D$4001) - MIN(training!$D$3:$D$4001))</f>
        <v>5.0505050505050504E-2</v>
      </c>
      <c r="E2973">
        <f t="shared" si="297"/>
        <v>1</v>
      </c>
      <c r="F2973">
        <f t="shared" si="298"/>
        <v>0</v>
      </c>
      <c r="G2973">
        <v>1</v>
      </c>
      <c r="H2973">
        <v>1</v>
      </c>
      <c r="I2973">
        <f>(training!I2973 - MIN(training!I$3:I$4001)) / (MAX(training!I$3:I$4001) - MIN(training!I$3:I$4001))</f>
        <v>0.22222222222222221</v>
      </c>
      <c r="J2973">
        <v>-1</v>
      </c>
      <c r="K2973">
        <v>-1</v>
      </c>
      <c r="L2973">
        <v>-1</v>
      </c>
      <c r="M2973">
        <v>-1</v>
      </c>
      <c r="N2973">
        <v>-1</v>
      </c>
      <c r="O2973">
        <v>-1</v>
      </c>
      <c r="P2973">
        <f>(training!P2973 - MIN(training!P$3:P$4001)) / (MAX(training!P$3:P$4001) - MIN(training!P$3:P$4001))</f>
        <v>2.3183235825628232E-2</v>
      </c>
      <c r="Q2973">
        <f>(training!Q2973 - MIN(training!Q$3:Q$4001)) / (MAX(training!Q$3:Q$4001) - MIN(training!Q$3:Q$4001))</f>
        <v>3.1992742667069848E-2</v>
      </c>
      <c r="R2973">
        <f>(training!R2973 - MIN(training!R$3:R$4001)) / (MAX(training!R$3:R$4001) - MIN(training!R$3:R$4001))</f>
        <v>3.9350405996252343E-2</v>
      </c>
      <c r="S2973">
        <f>(training!S2973 - MIN(training!S$3:S$4001)) / (MAX(training!S$3:S$4001) - MIN(training!S$3:S$4001))</f>
        <v>2.489008213230736E-2</v>
      </c>
      <c r="T2973">
        <f>(training!T2973 - MIN(training!T$3:T$4001)) / (MAX(training!T$3:T$4001) - MIN(training!T$3:T$4001))</f>
        <v>3.7571715928523736E-2</v>
      </c>
      <c r="U2973">
        <f>(training!U2973 - MIN(training!U$3:U$4001)) / (MAX(training!U$3:U$4001) - MIN(training!U$3:U$4001))</f>
        <v>0.26679228782409758</v>
      </c>
      <c r="V2973">
        <f>(training!V2973 - MIN(training!V$3:V$4001)) / (MAX(training!V$3:V$4001) - MIN(training!V$3:V$4001))</f>
        <v>2.5216666666666665E-2</v>
      </c>
      <c r="W2973">
        <f>(training!W2973 - MIN(training!W$3:W$4001)) / (MAX(training!W$3:W$4001) - MIN(training!W$3:W$4001))</f>
        <v>2.4307117953243706E-2</v>
      </c>
      <c r="X2973">
        <f>(training!X2973 - MIN(training!X$3:X$4001)) / (MAX(training!X$3:X$4001) - MIN(training!X$3:X$4001))</f>
        <v>8.4427034507388067E-3</v>
      </c>
      <c r="Y2973">
        <f>(training!Y2973 - MIN(training!Y$3:Y$4001)) / (MAX(training!Y$3:Y$4001) - MIN(training!Y$3:Y$4001))</f>
        <v>3.6902439024390242E-2</v>
      </c>
      <c r="Z2973">
        <f>(training!Z2973 - MIN(training!Z$3:Z$4001)) / (MAX(training!Z$3:Z$4001) - MIN(training!Z$3:Z$4001))</f>
        <v>2.2786144578313253E-2</v>
      </c>
      <c r="AA2973">
        <f>(training!AA2973 - MIN(training!AA$3:AA$4001)) / (MAX(training!AA$3:AA$4001) - MIN(training!AA$3:AA$4001))</f>
        <v>1.4309601903659399E-2</v>
      </c>
      <c r="AB2973">
        <v>0</v>
      </c>
      <c r="AC2973">
        <f t="shared" si="296"/>
        <v>-0.60025820465354218</v>
      </c>
      <c r="AD2973">
        <f t="shared" si="299"/>
        <v>0.35428462284059653</v>
      </c>
      <c r="AE2973">
        <f t="shared" si="300"/>
        <v>-0.35428462284059653</v>
      </c>
      <c r="AF2973">
        <f t="shared" si="301"/>
        <v>-0.43739646492149037</v>
      </c>
    </row>
    <row r="2974" spans="1:32" x14ac:dyDescent="0.35">
      <c r="A2974">
        <v>1240</v>
      </c>
      <c r="B2974">
        <v>2</v>
      </c>
      <c r="C2974">
        <v>1</v>
      </c>
      <c r="D2974">
        <f>(training!D2974 - MIN(training!$D$3:$D$4001)) / (MAX(training!$D$3:$D$4001) - MIN(training!$D$3:$D$4001))</f>
        <v>7.0707070707070704E-2</v>
      </c>
      <c r="E2974">
        <f t="shared" si="297"/>
        <v>0</v>
      </c>
      <c r="F2974">
        <f t="shared" si="298"/>
        <v>1</v>
      </c>
      <c r="G2974">
        <v>2</v>
      </c>
      <c r="H2974">
        <v>1</v>
      </c>
      <c r="I2974">
        <f>(training!I2974 - MIN(training!I$3:I$4001)) / (MAX(training!I$3:I$4001) - MIN(training!I$3:I$4001))</f>
        <v>0.25925925925925924</v>
      </c>
      <c r="J2974">
        <v>-1</v>
      </c>
      <c r="K2974">
        <v>-1</v>
      </c>
      <c r="L2974">
        <v>-1</v>
      </c>
      <c r="M2974">
        <v>-1</v>
      </c>
      <c r="N2974">
        <v>-1</v>
      </c>
      <c r="O2974">
        <v>0</v>
      </c>
      <c r="P2974">
        <f>(training!P2974 - MIN(training!P$3:P$4001)) / (MAX(training!P$3:P$4001) - MIN(training!P$3:P$4001))</f>
        <v>1.7648434922162393E-2</v>
      </c>
      <c r="Q2974">
        <f>(training!Q2974 - MIN(training!Q$3:Q$4001)) / (MAX(training!Q$3:Q$4001) - MIN(training!Q$3:Q$4001))</f>
        <v>3.4204642908485232E-2</v>
      </c>
      <c r="R2974">
        <f>(training!R2974 - MIN(training!R$3:R$4001)) / (MAX(training!R$3:R$4001) - MIN(training!R$3:R$4001))</f>
        <v>4.7886176261130592E-2</v>
      </c>
      <c r="S2974">
        <f>(training!S2974 - MIN(training!S$3:S$4001)) / (MAX(training!S$3:S$4001) - MIN(training!S$3:S$4001))</f>
        <v>1.6982393286461516E-2</v>
      </c>
      <c r="T2974">
        <f>(training!T2974 - MIN(training!T$3:T$4001)) / (MAX(training!T$3:T$4001) - MIN(training!T$3:T$4001))</f>
        <v>3.0068884967755304E-2</v>
      </c>
      <c r="U2974">
        <f>(training!U2974 - MIN(training!U$3:U$4001)) / (MAX(training!U$3:U$4001) - MIN(training!U$3:U$4001))</f>
        <v>0.26128304183538043</v>
      </c>
      <c r="V2974">
        <f>(training!V2974 - MIN(training!V$3:V$4001)) / (MAX(training!V$3:V$4001) - MIN(training!V$3:V$4001))</f>
        <v>3.2653333333333333E-2</v>
      </c>
      <c r="W2974">
        <f>(training!W2974 - MIN(training!W$3:W$4001)) / (MAX(training!W$3:W$4001) - MIN(training!W$3:W$4001))</f>
        <v>3.9025508974734884E-2</v>
      </c>
      <c r="X2974">
        <f>(training!X2974 - MIN(training!X$3:X$4001)) / (MAX(training!X$3:X$4001) - MIN(training!X$3:X$4001))</f>
        <v>4.4194455604660508E-4</v>
      </c>
      <c r="Y2974">
        <f>(training!Y2974 - MIN(training!Y$3:Y$4001)) / (MAX(training!Y$3:Y$4001) - MIN(training!Y$3:Y$4001))</f>
        <v>1.9317073170731706E-3</v>
      </c>
      <c r="Z2974">
        <f>(training!Z2974 - MIN(training!Z$3:Z$4001)) / (MAX(training!Z$3:Z$4001) - MIN(training!Z$3:Z$4001))</f>
        <v>0</v>
      </c>
      <c r="AA2974">
        <f>(training!AA2974 - MIN(training!AA$3:AA$4001)) / (MAX(training!AA$3:AA$4001) - MIN(training!AA$3:AA$4001))</f>
        <v>7.4905516904813247E-4</v>
      </c>
      <c r="AB2974">
        <v>0</v>
      </c>
      <c r="AC2974">
        <f t="shared" si="296"/>
        <v>-0.79414646239912423</v>
      </c>
      <c r="AD2974">
        <f t="shared" si="299"/>
        <v>0.31127903768642112</v>
      </c>
      <c r="AE2974">
        <f t="shared" si="300"/>
        <v>-0.31127903768642112</v>
      </c>
      <c r="AF2974">
        <f t="shared" si="301"/>
        <v>-0.37291907938405461</v>
      </c>
    </row>
    <row r="2975" spans="1:32" x14ac:dyDescent="0.35">
      <c r="A2975">
        <v>1241</v>
      </c>
      <c r="B2975">
        <v>1</v>
      </c>
      <c r="C2975">
        <v>1</v>
      </c>
      <c r="D2975">
        <f>(training!D2975 - MIN(training!$D$3:$D$4001)) / (MAX(training!$D$3:$D$4001) - MIN(training!$D$3:$D$4001))</f>
        <v>0.49494949494949497</v>
      </c>
      <c r="E2975">
        <f t="shared" si="297"/>
        <v>1</v>
      </c>
      <c r="F2975">
        <f t="shared" si="298"/>
        <v>0</v>
      </c>
      <c r="G2975">
        <v>1</v>
      </c>
      <c r="H2975">
        <v>1</v>
      </c>
      <c r="I2975">
        <f>(training!I2975 - MIN(training!I$3:I$4001)) / (MAX(training!I$3:I$4001) - MIN(training!I$3:I$4001))</f>
        <v>0.44444444444444442</v>
      </c>
      <c r="J2975">
        <v>-1</v>
      </c>
      <c r="K2975">
        <v>-1</v>
      </c>
      <c r="L2975">
        <v>-1</v>
      </c>
      <c r="M2975">
        <v>-1</v>
      </c>
      <c r="N2975">
        <v>-1</v>
      </c>
      <c r="O2975">
        <v>-2</v>
      </c>
      <c r="P2975">
        <f>(training!P2975 - MIN(training!P$3:P$4001)) / (MAX(training!P$3:P$4001) - MIN(training!P$3:P$4001))</f>
        <v>1.483915059500642E-2</v>
      </c>
      <c r="Q2975">
        <f>(training!Q2975 - MIN(training!Q$3:Q$4001)) / (MAX(training!Q$3:Q$4001) - MIN(training!Q$3:Q$4001))</f>
        <v>2.4585702459264253E-2</v>
      </c>
      <c r="R2975">
        <f>(training!R2975 - MIN(training!R$3:R$4001)) / (MAX(training!R$3:R$4001) - MIN(training!R$3:R$4001))</f>
        <v>2.5319417951381464E-2</v>
      </c>
      <c r="S2975">
        <f>(training!S2975 - MIN(training!S$3:S$4001)) / (MAX(training!S$3:S$4001) - MIN(training!S$3:S$4001))</f>
        <v>1.6594123447747924E-2</v>
      </c>
      <c r="T2975">
        <f>(training!T2975 - MIN(training!T$3:T$4001)) / (MAX(training!T$3:T$4001) - MIN(training!T$3:T$4001))</f>
        <v>2.9654444870047911E-2</v>
      </c>
      <c r="U2975">
        <f>(training!U2975 - MIN(training!U$3:U$4001)) / (MAX(training!U$3:U$4001) - MIN(training!U$3:U$4001))</f>
        <v>0.26097872304454045</v>
      </c>
      <c r="V2975">
        <f>(training!V2975 - MIN(training!V$3:V$4001)) / (MAX(training!V$3:V$4001) - MIN(training!V$3:V$4001))</f>
        <v>3.1333333333333332E-4</v>
      </c>
      <c r="W2975">
        <f>(training!W2975 - MIN(training!W$3:W$4001)) / (MAX(training!W$3:W$4001) - MIN(training!W$3:W$4001))</f>
        <v>1.1321839247300902E-4</v>
      </c>
      <c r="X2975">
        <f>(training!X2975 - MIN(training!X$3:X$4001)) / (MAX(training!X$3:X$4001) - MIN(training!X$3:X$4001))</f>
        <v>4.9104950671845007E-5</v>
      </c>
      <c r="Y2975">
        <f>(training!Y2975 - MIN(training!Y$3:Y$4001)) / (MAX(training!Y$3:Y$4001) - MIN(training!Y$3:Y$4001))</f>
        <v>0</v>
      </c>
      <c r="Z2975">
        <f>(training!Z2975 - MIN(training!Z$3:Z$4001)) / (MAX(training!Z$3:Z$4001) - MIN(training!Z$3:Z$4001))</f>
        <v>0</v>
      </c>
      <c r="AA2975">
        <f>(training!AA2975 - MIN(training!AA$3:AA$4001)) / (MAX(training!AA$3:AA$4001) - MIN(training!AA$3:AA$4001))</f>
        <v>1.4943272311818804E-3</v>
      </c>
      <c r="AB2975">
        <v>0</v>
      </c>
      <c r="AC2975">
        <f t="shared" si="296"/>
        <v>-0.59937564953113598</v>
      </c>
      <c r="AD2975">
        <f t="shared" si="299"/>
        <v>0.35448654830863646</v>
      </c>
      <c r="AE2975">
        <f t="shared" si="300"/>
        <v>-0.35448654830863646</v>
      </c>
      <c r="AF2975">
        <f t="shared" si="301"/>
        <v>-0.43770922973152915</v>
      </c>
    </row>
    <row r="2976" spans="1:32" x14ac:dyDescent="0.35">
      <c r="A2976">
        <v>1242</v>
      </c>
      <c r="B2976">
        <v>2</v>
      </c>
      <c r="C2976">
        <v>1</v>
      </c>
      <c r="D2976">
        <f>(training!D2976 - MIN(training!$D$3:$D$4001)) / (MAX(training!$D$3:$D$4001) - MIN(training!$D$3:$D$4001))</f>
        <v>6.0606060606060608E-2</v>
      </c>
      <c r="E2976">
        <f t="shared" si="297"/>
        <v>0</v>
      </c>
      <c r="F2976">
        <f t="shared" si="298"/>
        <v>1</v>
      </c>
      <c r="G2976">
        <v>3</v>
      </c>
      <c r="H2976">
        <v>1</v>
      </c>
      <c r="I2976">
        <f>(training!I2976 - MIN(training!I$3:I$4001)) / (MAX(training!I$3:I$4001) - MIN(training!I$3:I$4001))</f>
        <v>0.20370370370370369</v>
      </c>
      <c r="J2976">
        <v>2</v>
      </c>
      <c r="K2976">
        <v>2</v>
      </c>
      <c r="L2976">
        <v>0</v>
      </c>
      <c r="M2976">
        <v>0</v>
      </c>
      <c r="N2976">
        <v>0</v>
      </c>
      <c r="O2976">
        <v>-1</v>
      </c>
      <c r="P2976">
        <f>(training!P2976 - MIN(training!P$3:P$4001)) / (MAX(training!P$3:P$4001) - MIN(training!P$3:P$4001))</f>
        <v>3.3408009218538821E-2</v>
      </c>
      <c r="Q2976">
        <f>(training!Q2976 - MIN(training!Q$3:Q$4001)) / (MAX(training!Q$3:Q$4001) - MIN(training!Q$3:Q$4001))</f>
        <v>4.1674143768558498E-2</v>
      </c>
      <c r="R2976">
        <f>(training!R2976 - MIN(training!R$3:R$4001)) / (MAX(training!R$3:R$4001) - MIN(training!R$3:R$4001))</f>
        <v>4.4446614396999179E-2</v>
      </c>
      <c r="S2976">
        <f>(training!S2976 - MIN(training!S$3:S$4001)) / (MAX(training!S$3:S$4001) - MIN(training!S$3:S$4001))</f>
        <v>2.8811386895451728E-2</v>
      </c>
      <c r="T2976">
        <f>(training!T2976 - MIN(training!T$3:T$4001)) / (MAX(training!T$3:T$4001) - MIN(training!T$3:T$4001))</f>
        <v>4.1076665138680447E-2</v>
      </c>
      <c r="U2976">
        <f>(training!U2976 - MIN(training!U$3:U$4001)) / (MAX(training!U$3:U$4001) - MIN(training!U$3:U$4001))</f>
        <v>0.26967409455553704</v>
      </c>
      <c r="V2976">
        <f>(training!V2976 - MIN(training!V$3:V$4001)) / (MAX(training!V$3:V$4001) - MIN(training!V$3:V$4001))</f>
        <v>0</v>
      </c>
      <c r="W2976">
        <f>(training!W2976 - MIN(training!W$3:W$4001)) / (MAX(training!W$3:W$4001) - MIN(training!W$3:W$4001))</f>
        <v>2.9030357044361288E-3</v>
      </c>
      <c r="X2976">
        <f>(training!X2976 - MIN(training!X$3:X$4001)) / (MAX(training!X$3:X$4001) - MIN(training!X$3:X$4001))</f>
        <v>1.2276237667961252E-4</v>
      </c>
      <c r="Y2976">
        <f>(training!Y2976 - MIN(training!Y$3:Y$4001)) / (MAX(training!Y$3:Y$4001) - MIN(training!Y$3:Y$4001))</f>
        <v>2.4390243902439024E-3</v>
      </c>
      <c r="Z2976">
        <f>(training!Z2976 - MIN(training!Z$3:Z$4001)) / (MAX(training!Z$3:Z$4001) - MIN(training!Z$3:Z$4001))</f>
        <v>5.7117469879518074E-2</v>
      </c>
      <c r="AA2976">
        <f>(training!AA2976 - MIN(training!AA$3:AA$4001)) / (MAX(training!AA$3:AA$4001) - MIN(training!AA$3:AA$4001))</f>
        <v>1.8915534571922537E-3</v>
      </c>
      <c r="AB2976">
        <v>0</v>
      </c>
      <c r="AC2976">
        <f t="shared" si="296"/>
        <v>1.0156614642470387</v>
      </c>
      <c r="AD2976">
        <f t="shared" si="299"/>
        <v>0.73412664422459106</v>
      </c>
      <c r="AE2976">
        <f t="shared" si="300"/>
        <v>-0.73412664422459106</v>
      </c>
      <c r="AF2976">
        <f t="shared" si="301"/>
        <v>-1.3247351896824229</v>
      </c>
    </row>
    <row r="2977" spans="1:32" x14ac:dyDescent="0.35">
      <c r="A2977">
        <v>1243</v>
      </c>
      <c r="B2977">
        <v>2</v>
      </c>
      <c r="C2977">
        <v>1</v>
      </c>
      <c r="D2977">
        <f>(training!D2977 - MIN(training!$D$3:$D$4001)) / (MAX(training!$D$3:$D$4001) - MIN(training!$D$3:$D$4001))</f>
        <v>0.15151515151515152</v>
      </c>
      <c r="E2977">
        <f t="shared" si="297"/>
        <v>0</v>
      </c>
      <c r="F2977">
        <f t="shared" si="298"/>
        <v>1</v>
      </c>
      <c r="G2977">
        <v>2</v>
      </c>
      <c r="H2977">
        <v>1</v>
      </c>
      <c r="I2977">
        <f>(training!I2977 - MIN(training!I$3:I$4001)) / (MAX(training!I$3:I$4001) - MIN(training!I$3:I$4001))</f>
        <v>0.44444444444444442</v>
      </c>
      <c r="J2977">
        <v>-2</v>
      </c>
      <c r="K2977">
        <v>-2</v>
      </c>
      <c r="L2977">
        <v>-2</v>
      </c>
      <c r="M2977">
        <v>-2</v>
      </c>
      <c r="N2977">
        <v>-2</v>
      </c>
      <c r="O2977">
        <v>-2</v>
      </c>
      <c r="P2977">
        <f>(training!P2977 - MIN(training!P$3:P$4001)) / (MAX(training!P$3:P$4001) - MIN(training!P$3:P$4001))</f>
        <v>1.4696132483805753E-2</v>
      </c>
      <c r="Q2977">
        <f>(training!Q2977 - MIN(training!Q$3:Q$4001)) / (MAX(training!Q$3:Q$4001) - MIN(training!Q$3:Q$4001))</f>
        <v>2.4492507200325191E-2</v>
      </c>
      <c r="R2977">
        <f>(training!R2977 - MIN(training!R$3:R$4001)) / (MAX(training!R$3:R$4001) - MIN(training!R$3:R$4001))</f>
        <v>2.5253758180113172E-2</v>
      </c>
      <c r="S2977">
        <f>(training!S2977 - MIN(training!S$3:S$4001)) / (MAX(training!S$3:S$4001) - MIN(training!S$3:S$4001))</f>
        <v>1.8164851431634727E-2</v>
      </c>
      <c r="T2977">
        <f>(training!T2977 - MIN(training!T$3:T$4001)) / (MAX(training!T$3:T$4001) - MIN(training!T$3:T$4001))</f>
        <v>2.9654444870047911E-2</v>
      </c>
      <c r="U2977">
        <f>(training!U2977 - MIN(training!U$3:U$4001)) / (MAX(training!U$3:U$4001) - MIN(training!U$3:U$4001))</f>
        <v>0.26097872304454045</v>
      </c>
      <c r="V2977">
        <f>(training!V2977 - MIN(training!V$3:V$4001)) / (MAX(training!V$3:V$4001) - MIN(training!V$3:V$4001))</f>
        <v>0</v>
      </c>
      <c r="W2977">
        <f>(training!W2977 - MIN(training!W$3:W$4001)) / (MAX(training!W$3:W$4001) - MIN(training!W$3:W$4001))</f>
        <v>0</v>
      </c>
      <c r="X2977">
        <f>(training!X2977 - MIN(training!X$3:X$4001)) / (MAX(training!X$3:X$4001) - MIN(training!X$3:X$4001))</f>
        <v>1.6383197178697379E-3</v>
      </c>
      <c r="Y2977">
        <f>(training!Y2977 - MIN(training!Y$3:Y$4001)) / (MAX(training!Y$3:Y$4001) - MIN(training!Y$3:Y$4001))</f>
        <v>0</v>
      </c>
      <c r="Z2977">
        <f>(training!Z2977 - MIN(training!Z$3:Z$4001)) / (MAX(training!Z$3:Z$4001) - MIN(training!Z$3:Z$4001))</f>
        <v>0</v>
      </c>
      <c r="AA2977">
        <f>(training!AA2977 - MIN(training!AA$3:AA$4001)) / (MAX(training!AA$3:AA$4001) - MIN(training!AA$3:AA$4001))</f>
        <v>0</v>
      </c>
      <c r="AB2977">
        <v>0</v>
      </c>
      <c r="AC2977">
        <f t="shared" si="296"/>
        <v>-1.4065595040117531</v>
      </c>
      <c r="AD2977">
        <f t="shared" si="299"/>
        <v>0.19677728009152864</v>
      </c>
      <c r="AE2977">
        <f t="shared" si="300"/>
        <v>-0.19677728009152864</v>
      </c>
      <c r="AF2977">
        <f t="shared" si="301"/>
        <v>-0.21912324370609987</v>
      </c>
    </row>
    <row r="2978" spans="1:32" x14ac:dyDescent="0.35">
      <c r="A2978">
        <v>1245</v>
      </c>
      <c r="B2978">
        <v>1</v>
      </c>
      <c r="C2978">
        <v>1</v>
      </c>
      <c r="D2978">
        <f>(training!D2978 - MIN(training!$D$3:$D$4001)) / (MAX(training!$D$3:$D$4001) - MIN(training!$D$3:$D$4001))</f>
        <v>0</v>
      </c>
      <c r="E2978">
        <f t="shared" si="297"/>
        <v>1</v>
      </c>
      <c r="F2978">
        <f t="shared" si="298"/>
        <v>0</v>
      </c>
      <c r="G2978">
        <v>3</v>
      </c>
      <c r="H2978">
        <v>2</v>
      </c>
      <c r="I2978">
        <f>(training!I2978 - MIN(training!I$3:I$4001)) / (MAX(training!I$3:I$4001) - MIN(training!I$3:I$4001))</f>
        <v>0.25925925925925924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f>(training!P2978 - MIN(training!P$3:P$4001)) / (MAX(training!P$3:P$4001) - MIN(training!P$3:P$4001))</f>
        <v>2.2742944354717607E-2</v>
      </c>
      <c r="Q2978">
        <f>(training!Q2978 - MIN(training!Q$3:Q$4001)) / (MAX(training!Q$3:Q$4001) - MIN(training!Q$3:Q$4001))</f>
        <v>3.3334159532437402E-2</v>
      </c>
      <c r="R2978">
        <f>(training!R2978 - MIN(training!R$3:R$4001)) / (MAX(training!R$3:R$4001) - MIN(training!R$3:R$4001))</f>
        <v>4.1860629559355593E-2</v>
      </c>
      <c r="S2978">
        <f>(training!S2978 - MIN(training!S$3:S$4001)) / (MAX(training!S$3:S$4001) - MIN(training!S$3:S$4001))</f>
        <v>2.7215289007330799E-2</v>
      </c>
      <c r="T2978">
        <f>(training!T2978 - MIN(training!T$3:T$4001)) / (MAX(training!T$3:T$4001) - MIN(training!T$3:T$4001))</f>
        <v>3.9506816283728201E-2</v>
      </c>
      <c r="U2978">
        <f>(training!U2978 - MIN(training!U$3:U$4001)) / (MAX(training!U$3:U$4001) - MIN(training!U$3:U$4001))</f>
        <v>0.26801494236002299</v>
      </c>
      <c r="V2978">
        <f>(training!V2978 - MIN(training!V$3:V$4001)) / (MAX(training!V$3:V$4001) - MIN(training!V$3:V$4001))</f>
        <v>3.9133333333333329E-3</v>
      </c>
      <c r="W2978">
        <f>(training!W2978 - MIN(training!W$3:W$4001)) / (MAX(training!W$3:W$4001) - MIN(training!W$3:W$4001))</f>
        <v>3.2513999889684643E-3</v>
      </c>
      <c r="X2978">
        <f>(training!X2978 - MIN(training!X$3:X$4001)) / (MAX(training!X$3:X$4001) - MIN(training!X$3:X$4001))</f>
        <v>3.4596669791527165E-4</v>
      </c>
      <c r="Y2978">
        <f>(training!Y2978 - MIN(training!Y$3:Y$4001)) / (MAX(training!Y$3:Y$4001) - MIN(training!Y$3:Y$4001))</f>
        <v>1.5414634146341463E-3</v>
      </c>
      <c r="Z2978">
        <f>(training!Z2978 - MIN(training!Z$3:Z$4001)) / (MAX(training!Z$3:Z$4001) - MIN(training!Z$3:Z$4001))</f>
        <v>3.0120481927710845E-3</v>
      </c>
      <c r="AA2978">
        <f>(training!AA2978 - MIN(training!AA$3:AA$4001)) / (MAX(training!AA$3:AA$4001) - MIN(training!AA$3:AA$4001))</f>
        <v>3.7831069143845074E-3</v>
      </c>
      <c r="AB2978">
        <v>0</v>
      </c>
      <c r="AC2978">
        <f t="shared" si="296"/>
        <v>-0.22915152793726909</v>
      </c>
      <c r="AD2978">
        <f t="shared" si="299"/>
        <v>0.44296149286145198</v>
      </c>
      <c r="AE2978">
        <f t="shared" si="300"/>
        <v>-0.44296149286145198</v>
      </c>
      <c r="AF2978">
        <f t="shared" si="301"/>
        <v>-0.58512090834111818</v>
      </c>
    </row>
    <row r="2979" spans="1:32" x14ac:dyDescent="0.35">
      <c r="A2979">
        <v>1246</v>
      </c>
      <c r="B2979">
        <v>1</v>
      </c>
      <c r="C2979">
        <v>1</v>
      </c>
      <c r="D2979">
        <f>(training!D2979 - MIN(training!$D$3:$D$4001)) / (MAX(training!$D$3:$D$4001) - MIN(training!$D$3:$D$4001))</f>
        <v>8.0808080808080815E-2</v>
      </c>
      <c r="E2979">
        <f t="shared" si="297"/>
        <v>1</v>
      </c>
      <c r="F2979">
        <f t="shared" si="298"/>
        <v>0</v>
      </c>
      <c r="G2979">
        <v>1</v>
      </c>
      <c r="H2979">
        <v>2</v>
      </c>
      <c r="I2979">
        <f>(training!I2979 - MIN(training!I$3:I$4001)) / (MAX(training!I$3:I$4001) - MIN(training!I$3:I$4001))</f>
        <v>9.2592592592592587E-2</v>
      </c>
      <c r="J2979">
        <v>-1</v>
      </c>
      <c r="K2979">
        <v>-1</v>
      </c>
      <c r="L2979">
        <v>-1</v>
      </c>
      <c r="M2979">
        <v>-1</v>
      </c>
      <c r="N2979">
        <v>-1</v>
      </c>
      <c r="O2979">
        <v>0</v>
      </c>
      <c r="P2979">
        <f>(training!P2979 - MIN(training!P$3:P$4001)) / (MAX(training!P$3:P$4001) - MIN(training!P$3:P$4001))</f>
        <v>2.5677880308142737E-2</v>
      </c>
      <c r="Q2979">
        <f>(training!Q2979 - MIN(training!Q$3:Q$4001)) / (MAX(training!Q$3:Q$4001) - MIN(training!Q$3:Q$4001))</f>
        <v>2.4591651092813555E-2</v>
      </c>
      <c r="R2979">
        <f>(training!R2979 - MIN(training!R$3:R$4001)) / (MAX(training!R$3:R$4001) - MIN(training!R$3:R$4001))</f>
        <v>2.5590474955848014E-2</v>
      </c>
      <c r="S2979">
        <f>(training!S2979 - MIN(training!S$3:S$4001)) / (MAX(training!S$3:S$4001) - MIN(training!S$3:S$4001))</f>
        <v>1.6655893649361452E-2</v>
      </c>
      <c r="T2979">
        <f>(training!T2979 - MIN(training!T$3:T$4001)) / (MAX(training!T$3:T$4001) - MIN(training!T$3:T$4001))</f>
        <v>4.0009167917312918E-2</v>
      </c>
      <c r="U2979">
        <f>(training!U2979 - MIN(training!U$3:U$4001)) / (MAX(training!U$3:U$4001) - MIN(training!U$3:U$4001))</f>
        <v>0.27688552772029107</v>
      </c>
      <c r="V2979">
        <f>(training!V2979 - MIN(training!V$3:V$4001)) / (MAX(training!V$3:V$4001) - MIN(training!V$3:V$4001))</f>
        <v>3.3333333333333332E-4</v>
      </c>
      <c r="W2979">
        <f>(training!W2979 - MIN(training!W$3:W$4001)) / (MAX(training!W$3:W$4001) - MIN(training!W$3:W$4001))</f>
        <v>5.8060714088722573E-4</v>
      </c>
      <c r="X2979">
        <f>(training!X2979 - MIN(training!X$3:X$4001)) / (MAX(training!X$3:X$4001) - MIN(training!X$3:X$4001))</f>
        <v>0</v>
      </c>
      <c r="Y2979">
        <f>(training!Y2979 - MIN(training!Y$3:Y$4001)) / (MAX(training!Y$3:Y$4001) - MIN(training!Y$3:Y$4001))</f>
        <v>4.8263414634146344E-2</v>
      </c>
      <c r="Z2979">
        <f>(training!Z2979 - MIN(training!Z$3:Z$4001)) / (MAX(training!Z$3:Z$4001) - MIN(training!Z$3:Z$4001))</f>
        <v>6.0240963855421686E-2</v>
      </c>
      <c r="AA2979">
        <f>(training!AA2979 - MIN(training!AA$3:AA$4001)) / (MAX(training!AA$3:AA$4001) - MIN(training!AA$3:AA$4001))</f>
        <v>7.7553691744882405E-3</v>
      </c>
      <c r="AB2979">
        <v>0</v>
      </c>
      <c r="AC2979">
        <f t="shared" si="296"/>
        <v>-0.86809029277871985</v>
      </c>
      <c r="AD2979">
        <f t="shared" si="299"/>
        <v>0.29565182766457082</v>
      </c>
      <c r="AE2979">
        <f t="shared" si="300"/>
        <v>-0.29565182766457082</v>
      </c>
      <c r="AF2979">
        <f t="shared" si="301"/>
        <v>-0.35048248210359434</v>
      </c>
    </row>
    <row r="2980" spans="1:32" x14ac:dyDescent="0.35">
      <c r="A2980">
        <v>1248</v>
      </c>
      <c r="B2980">
        <v>2</v>
      </c>
      <c r="C2980">
        <v>1</v>
      </c>
      <c r="D2980">
        <f>(training!D2980 - MIN(training!$D$3:$D$4001)) / (MAX(training!$D$3:$D$4001) - MIN(training!$D$3:$D$4001))</f>
        <v>8.0808080808080815E-2</v>
      </c>
      <c r="E2980">
        <f t="shared" si="297"/>
        <v>0</v>
      </c>
      <c r="F2980">
        <f t="shared" si="298"/>
        <v>1</v>
      </c>
      <c r="G2980">
        <v>2</v>
      </c>
      <c r="H2980">
        <v>2</v>
      </c>
      <c r="I2980">
        <f>(training!I2980 - MIN(training!I$3:I$4001)) / (MAX(training!I$3:I$4001) - MIN(training!I$3:I$4001))</f>
        <v>0.25925925925925924</v>
      </c>
      <c r="J2980">
        <v>-1</v>
      </c>
      <c r="K2980">
        <v>-1</v>
      </c>
      <c r="L2980">
        <v>-1</v>
      </c>
      <c r="M2980">
        <v>-2</v>
      </c>
      <c r="N2980">
        <v>-2</v>
      </c>
      <c r="O2980">
        <v>-2</v>
      </c>
      <c r="P2980">
        <f>(training!P2980 - MIN(training!P$3:P$4001)) / (MAX(training!P$3:P$4001) - MIN(training!P$3:P$4001))</f>
        <v>1.7420627502178473E-2</v>
      </c>
      <c r="Q2980">
        <f>(training!Q2980 - MIN(training!Q$3:Q$4001)) / (MAX(training!Q$3:Q$4001) - MIN(training!Q$3:Q$4001))</f>
        <v>2.7136674812989831E-2</v>
      </c>
      <c r="R2980">
        <f>(training!R2980 - MIN(training!R$3:R$4001)) / (MAX(training!R$3:R$4001) - MIN(training!R$3:R$4001))</f>
        <v>2.5253758180113172E-2</v>
      </c>
      <c r="S2980">
        <f>(training!S2980 - MIN(training!S$3:S$4001)) / (MAX(training!S$3:S$4001) - MIN(training!S$3:S$4001))</f>
        <v>1.6545589717908725E-2</v>
      </c>
      <c r="T2980">
        <f>(training!T2980 - MIN(training!T$3:T$4001)) / (MAX(training!T$3:T$4001) - MIN(training!T$3:T$4001))</f>
        <v>2.9654444870047911E-2</v>
      </c>
      <c r="U2980">
        <f>(training!U2980 - MIN(training!U$3:U$4001)) / (MAX(training!U$3:U$4001) - MIN(training!U$3:U$4001))</f>
        <v>0.26097872304454045</v>
      </c>
      <c r="V2980">
        <f>(training!V2980 - MIN(training!V$3:V$4001)) / (MAX(training!V$3:V$4001) - MIN(training!V$3:V$4001))</f>
        <v>8.8900000000000003E-3</v>
      </c>
      <c r="W2980">
        <f>(training!W2980 - MIN(training!W$3:W$4001)) / (MAX(training!W$3:W$4001) - MIN(training!W$3:W$4001))</f>
        <v>0</v>
      </c>
      <c r="X2980">
        <f>(training!X2980 - MIN(training!X$3:X$4001)) / (MAX(training!X$3:X$4001) - MIN(training!X$3:X$4001))</f>
        <v>0</v>
      </c>
      <c r="Y2980">
        <f>(training!Y2980 - MIN(training!Y$3:Y$4001)) / (MAX(training!Y$3:Y$4001) - MIN(training!Y$3:Y$4001))</f>
        <v>0</v>
      </c>
      <c r="Z2980">
        <f>(training!Z2980 - MIN(training!Z$3:Z$4001)) / (MAX(training!Z$3:Z$4001) - MIN(training!Z$3:Z$4001))</f>
        <v>0</v>
      </c>
      <c r="AA2980">
        <f>(training!AA2980 - MIN(training!AA$3:AA$4001)) / (MAX(training!AA$3:AA$4001) - MIN(training!AA$3:AA$4001))</f>
        <v>0</v>
      </c>
      <c r="AB2980">
        <v>0</v>
      </c>
      <c r="AC2980">
        <f t="shared" si="296"/>
        <v>-0.97004115274582392</v>
      </c>
      <c r="AD2980">
        <f t="shared" si="299"/>
        <v>0.27487229967100574</v>
      </c>
      <c r="AE2980">
        <f t="shared" si="300"/>
        <v>-0.27487229967100574</v>
      </c>
      <c r="AF2980">
        <f t="shared" si="301"/>
        <v>-0.32140750125318668</v>
      </c>
    </row>
    <row r="2981" spans="1:32" x14ac:dyDescent="0.35">
      <c r="A2981">
        <v>1249</v>
      </c>
      <c r="B2981">
        <v>2</v>
      </c>
      <c r="C2981">
        <v>1</v>
      </c>
      <c r="D2981">
        <f>(training!D2981 - MIN(training!$D$3:$D$4001)) / (MAX(training!$D$3:$D$4001) - MIN(training!$D$3:$D$4001))</f>
        <v>0.17171717171717171</v>
      </c>
      <c r="E2981">
        <f t="shared" si="297"/>
        <v>0</v>
      </c>
      <c r="F2981">
        <f t="shared" si="298"/>
        <v>1</v>
      </c>
      <c r="G2981">
        <v>3</v>
      </c>
      <c r="H2981">
        <v>2</v>
      </c>
      <c r="I2981">
        <f>(training!I2981 - MIN(training!I$3:I$4001)) / (MAX(training!I$3:I$4001) - MIN(training!I$3:I$4001))</f>
        <v>0.3888888888888889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f>(training!P2981 - MIN(training!P$3:P$4001)) / (MAX(training!P$3:P$4001) - MIN(training!P$3:P$4001))</f>
        <v>8.3563439258675834E-2</v>
      </c>
      <c r="Q2981">
        <f>(training!Q2981 - MIN(training!Q$3:Q$4001)) / (MAX(training!Q$3:Q$4001) - MIN(training!Q$3:Q$4001))</f>
        <v>8.5224089982996826E-2</v>
      </c>
      <c r="R2981">
        <f>(training!R2981 - MIN(training!R$3:R$4001)) / (MAX(training!R$3:R$4001) - MIN(training!R$3:R$4001))</f>
        <v>0.13749492820356549</v>
      </c>
      <c r="S2981">
        <f>(training!S2981 - MIN(training!S$3:S$4001)) / (MAX(training!S$3:S$4001) - MIN(training!S$3:S$4001))</f>
        <v>0.10872437915432182</v>
      </c>
      <c r="T2981">
        <f>(training!T2981 - MIN(training!T$3:T$4001)) / (MAX(training!T$3:T$4001) - MIN(training!T$3:T$4001))</f>
        <v>0.12428284071476264</v>
      </c>
      <c r="U2981">
        <f>(training!U2981 - MIN(training!U$3:U$4001)) / (MAX(training!U$3:U$4001) - MIN(training!U$3:U$4001))</f>
        <v>0.32929521766094122</v>
      </c>
      <c r="V2981">
        <f>(training!V2981 - MIN(training!V$3:V$4001)) / (MAX(training!V$3:V$4001) - MIN(training!V$3:V$4001))</f>
        <v>3.3333333333333333E-2</v>
      </c>
      <c r="W2981">
        <f>(training!W2981 - MIN(training!W$3:W$4001)) / (MAX(training!W$3:W$4001) - MIN(training!W$3:W$4001))</f>
        <v>2.9030357044361289E-2</v>
      </c>
      <c r="X2981">
        <f>(training!X2981 - MIN(training!X$3:X$4001)) / (MAX(training!X$3:X$4001) - MIN(training!X$3:X$4001))</f>
        <v>1.9530378108120174E-2</v>
      </c>
      <c r="Y2981">
        <f>(training!Y2981 - MIN(training!Y$3:Y$4001)) / (MAX(training!Y$3:Y$4001) - MIN(training!Y$3:Y$4001))</f>
        <v>3.4146341463414637E-2</v>
      </c>
      <c r="Z2981">
        <f>(training!Z2981 - MIN(training!Z$3:Z$4001)) / (MAX(training!Z$3:Z$4001) - MIN(training!Z$3:Z$4001))</f>
        <v>7.5301204819277115E-2</v>
      </c>
      <c r="AA2981">
        <f>(training!AA2981 - MIN(training!AA$3:AA$4001)) / (MAX(training!AA$3:AA$4001) - MIN(training!AA$3:AA$4001))</f>
        <v>6.3556196161659723E-2</v>
      </c>
      <c r="AB2981">
        <v>0</v>
      </c>
      <c r="AC2981">
        <f t="shared" si="296"/>
        <v>-0.64828801747586984</v>
      </c>
      <c r="AD2981">
        <f t="shared" si="299"/>
        <v>0.34337543230976741</v>
      </c>
      <c r="AE2981">
        <f t="shared" si="300"/>
        <v>-0.34337543230976741</v>
      </c>
      <c r="AF2981">
        <f t="shared" si="301"/>
        <v>-0.42064285808975099</v>
      </c>
    </row>
    <row r="2982" spans="1:32" x14ac:dyDescent="0.35">
      <c r="A2982">
        <v>1251</v>
      </c>
      <c r="B2982">
        <v>1</v>
      </c>
      <c r="C2982">
        <v>1</v>
      </c>
      <c r="D2982">
        <f>(training!D2982 - MIN(training!$D$3:$D$4001)) / (MAX(training!$D$3:$D$4001) - MIN(training!$D$3:$D$4001))</f>
        <v>0.26262626262626265</v>
      </c>
      <c r="E2982">
        <f t="shared" si="297"/>
        <v>1</v>
      </c>
      <c r="F2982">
        <f t="shared" si="298"/>
        <v>0</v>
      </c>
      <c r="G2982">
        <v>2</v>
      </c>
      <c r="H2982">
        <v>2</v>
      </c>
      <c r="I2982">
        <f>(training!I2982 - MIN(training!I$3:I$4001)) / (MAX(training!I$3:I$4001) - MIN(training!I$3:I$4001))</f>
        <v>0.25925925925925924</v>
      </c>
      <c r="J2982">
        <v>0</v>
      </c>
      <c r="K2982">
        <v>0</v>
      </c>
      <c r="L2982">
        <v>0</v>
      </c>
      <c r="M2982">
        <v>-1</v>
      </c>
      <c r="N2982">
        <v>-1</v>
      </c>
      <c r="O2982">
        <v>-1</v>
      </c>
      <c r="P2982">
        <f>(training!P2982 - MIN(training!P$3:P$4001)) / (MAX(training!P$3:P$4001) - MIN(training!P$3:P$4001))</f>
        <v>0.24495529151688072</v>
      </c>
      <c r="Q2982">
        <f>(training!Q2982 - MIN(training!Q$3:Q$4001)) / (MAX(training!Q$3:Q$4001) - MIN(training!Q$3:Q$4001))</f>
        <v>0.24280934133755025</v>
      </c>
      <c r="R2982">
        <f>(training!R2982 - MIN(training!R$3:R$4001)) / (MAX(training!R$3:R$4001) - MIN(training!R$3:R$4001))</f>
        <v>0.38731857279227438</v>
      </c>
      <c r="S2982">
        <f>(training!S2982 - MIN(training!S$3:S$4001)) / (MAX(training!S$3:S$4001) - MIN(training!S$3:S$4001))</f>
        <v>2.8134120756331996E-2</v>
      </c>
      <c r="T2982">
        <f>(training!T2982 - MIN(training!T$3:T$4001)) / (MAX(training!T$3:T$4001) - MIN(training!T$3:T$4001))</f>
        <v>4.0354534665402418E-2</v>
      </c>
      <c r="U2982">
        <f>(training!U2982 - MIN(training!U$3:U$4001)) / (MAX(training!U$3:U$4001) - MIN(training!U$3:U$4001))</f>
        <v>0.26807411545824184</v>
      </c>
      <c r="V2982">
        <f>(training!V2982 - MIN(training!V$3:V$4001)) / (MAX(training!V$3:V$4001) - MIN(training!V$3:V$4001))</f>
        <v>0.03</v>
      </c>
      <c r="W2982">
        <f>(training!W2982 - MIN(training!W$3:W$4001)) / (MAX(training!W$3:W$4001) - MIN(training!W$3:W$4001))</f>
        <v>2.7137577765068931E-2</v>
      </c>
      <c r="X2982">
        <f>(training!X2982 - MIN(training!X$3:X$4001)) / (MAX(training!X$3:X$4001) - MIN(training!X$3:X$4001))</f>
        <v>1.1829829025489933E-2</v>
      </c>
      <c r="Y2982">
        <f>(training!Y2982 - MIN(training!Y$3:Y$4001)) / (MAX(training!Y$3:Y$4001) - MIN(training!Y$3:Y$4001))</f>
        <v>5.0243902439024393E-2</v>
      </c>
      <c r="Z2982">
        <f>(training!Z2982 - MIN(training!Z$3:Z$4001)) / (MAX(training!Z$3:Z$4001) - MIN(training!Z$3:Z$4001))</f>
        <v>2.8012048192771085E-2</v>
      </c>
      <c r="AA2982">
        <f>(training!AA2982 - MIN(training!AA$3:AA$4001)) / (MAX(training!AA$3:AA$4001) - MIN(training!AA$3:AA$4001))</f>
        <v>1.8915534571922537E-3</v>
      </c>
      <c r="AB2982">
        <v>0</v>
      </c>
      <c r="AC2982">
        <f t="shared" si="296"/>
        <v>-0.64867284516729407</v>
      </c>
      <c r="AD2982">
        <f t="shared" si="299"/>
        <v>0.34328867092369991</v>
      </c>
      <c r="AE2982">
        <f t="shared" si="300"/>
        <v>-0.34328867092369991</v>
      </c>
      <c r="AF2982">
        <f t="shared" si="301"/>
        <v>-0.42051073440927095</v>
      </c>
    </row>
    <row r="2983" spans="1:32" x14ac:dyDescent="0.35">
      <c r="A2983">
        <v>1253</v>
      </c>
      <c r="B2983">
        <v>2</v>
      </c>
      <c r="C2983">
        <v>1</v>
      </c>
      <c r="D2983">
        <f>(training!D2983 - MIN(training!$D$3:$D$4001)) / (MAX(training!$D$3:$D$4001) - MIN(training!$D$3:$D$4001))</f>
        <v>1.0101010101010102E-2</v>
      </c>
      <c r="E2983">
        <f t="shared" si="297"/>
        <v>0</v>
      </c>
      <c r="F2983">
        <f t="shared" si="298"/>
        <v>1</v>
      </c>
      <c r="G2983">
        <v>1</v>
      </c>
      <c r="H2983">
        <v>2</v>
      </c>
      <c r="I2983">
        <f>(training!I2983 - MIN(training!I$3:I$4001)) / (MAX(training!I$3:I$4001) - MIN(training!I$3:I$4001))</f>
        <v>1.8518518518518517E-2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f>(training!P2983 - MIN(training!P$3:P$4001)) / (MAX(training!P$3:P$4001) - MIN(training!P$3:P$4001))</f>
        <v>3.0866373070915529E-2</v>
      </c>
      <c r="Q2983">
        <f>(training!Q2983 - MIN(training!Q$3:Q$4001)) / (MAX(training!Q$3:Q$4001) - MIN(training!Q$3:Q$4001))</f>
        <v>3.9660531312119843E-2</v>
      </c>
      <c r="R2983">
        <f>(training!R2983 - MIN(training!R$3:R$4001)) / (MAX(training!R$3:R$4001) - MIN(training!R$3:R$4001))</f>
        <v>5.2632199215113196E-2</v>
      </c>
      <c r="S2983">
        <f>(training!S2983 - MIN(training!S$3:S$4001)) / (MAX(training!S$3:S$4001) - MIN(training!S$3:S$4001))</f>
        <v>3.5020395196925611E-2</v>
      </c>
      <c r="T2983">
        <f>(training!T2983 - MIN(training!T$3:T$4001)) / (MAX(training!T$3:T$4001) - MIN(training!T$3:T$4001))</f>
        <v>4.4059377963089716E-2</v>
      </c>
      <c r="U2983">
        <f>(training!U2983 - MIN(training!U$3:U$4001)) / (MAX(training!U$3:U$4001) - MIN(training!U$3:U$4001))</f>
        <v>0.27537392402942673</v>
      </c>
      <c r="V2983">
        <f>(training!V2983 - MIN(training!V$3:V$4001)) / (MAX(training!V$3:V$4001) - MIN(training!V$3:V$4001))</f>
        <v>5.3333333333333332E-3</v>
      </c>
      <c r="W2983">
        <f>(training!W2983 - MIN(training!W$3:W$4001)) / (MAX(training!W$3:W$4001) - MIN(training!W$3:W$4001))</f>
        <v>4.4997053418759994E-3</v>
      </c>
      <c r="X2983">
        <f>(training!X2983 - MIN(training!X$3:X$4001)) / (MAX(training!X$3:X$4001) - MIN(training!X$3:X$4001))</f>
        <v>1.1160216061782955E-3</v>
      </c>
      <c r="Y2983">
        <f>(training!Y2983 - MIN(training!Y$3:Y$4001)) / (MAX(training!Y$3:Y$4001) - MIN(training!Y$3:Y$4001))</f>
        <v>4.8780487804878049E-3</v>
      </c>
      <c r="Z2983">
        <f>(training!Z2983 - MIN(training!Z$3:Z$4001)) / (MAX(training!Z$3:Z$4001) - MIN(training!Z$3:Z$4001))</f>
        <v>1.591265060240964E-2</v>
      </c>
      <c r="AA2983">
        <f>(training!AA2983 - MIN(training!AA$3:AA$4001)) / (MAX(training!AA$3:AA$4001) - MIN(training!AA$3:AA$4001))</f>
        <v>0</v>
      </c>
      <c r="AB2983">
        <v>0</v>
      </c>
      <c r="AC2983">
        <f t="shared" si="296"/>
        <v>-0.15573201043652576</v>
      </c>
      <c r="AD2983">
        <f t="shared" si="299"/>
        <v>0.46114549211505723</v>
      </c>
      <c r="AE2983">
        <f t="shared" si="300"/>
        <v>-0.46114549211505723</v>
      </c>
      <c r="AF2983">
        <f t="shared" si="301"/>
        <v>-0.61830967422325867</v>
      </c>
    </row>
    <row r="2984" spans="1:32" x14ac:dyDescent="0.35">
      <c r="A2984">
        <v>1254</v>
      </c>
      <c r="B2984">
        <v>1</v>
      </c>
      <c r="C2984">
        <v>1</v>
      </c>
      <c r="D2984">
        <f>(training!D2984 - MIN(training!$D$3:$D$4001)) / (MAX(training!$D$3:$D$4001) - MIN(training!$D$3:$D$4001))</f>
        <v>9.0909090909090912E-2</v>
      </c>
      <c r="E2984">
        <f t="shared" si="297"/>
        <v>1</v>
      </c>
      <c r="F2984">
        <f t="shared" si="298"/>
        <v>0</v>
      </c>
      <c r="G2984">
        <v>2</v>
      </c>
      <c r="H2984">
        <v>2</v>
      </c>
      <c r="I2984">
        <f>(training!I2984 - MIN(training!I$3:I$4001)) / (MAX(training!I$3:I$4001) - MIN(training!I$3:I$4001))</f>
        <v>0.16666666666666666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f>(training!P2984 - MIN(training!P$3:P$4001)) / (MAX(training!P$3:P$4001) - MIN(training!P$3:P$4001))</f>
        <v>6.0618226432403E-2</v>
      </c>
      <c r="Q2984">
        <f>(training!Q2984 - MIN(training!Q$3:Q$4001)) / (MAX(training!Q$3:Q$4001) - MIN(training!Q$3:Q$4001))</f>
        <v>7.1012804433714868E-2</v>
      </c>
      <c r="R2984">
        <f>(training!R2984 - MIN(training!R$3:R$4001)) / (MAX(training!R$3:R$4001) - MIN(training!R$3:R$4001))</f>
        <v>0.10720557064233775</v>
      </c>
      <c r="S2984">
        <f>(training!S2984 - MIN(training!S$3:S$4001)) / (MAX(training!S$3:S$4001) - MIN(training!S$3:S$4001))</f>
        <v>7.1141623629749406E-2</v>
      </c>
      <c r="T2984">
        <f>(training!T2984 - MIN(training!T$3:T$4001)) / (MAX(training!T$3:T$4001) - MIN(training!T$3:T$4001))</f>
        <v>8.3039771597457263E-2</v>
      </c>
      <c r="U2984">
        <f>(training!U2984 - MIN(training!U$3:U$4001)) / (MAX(training!U$3:U$4001) - MIN(training!U$3:U$4001))</f>
        <v>0.28605428401703875</v>
      </c>
      <c r="V2984">
        <f>(training!V2984 - MIN(training!V$3:V$4001)) / (MAX(training!V$3:V$4001) - MIN(training!V$3:V$4001))</f>
        <v>0.01</v>
      </c>
      <c r="W2984">
        <f>(training!W2984 - MIN(training!W$3:W$4001)) / (MAX(training!W$3:W$4001) - MIN(training!W$3:W$4001))</f>
        <v>8.7091071133083859E-3</v>
      </c>
      <c r="X2984">
        <f>(training!X2984 - MIN(training!X$3:X$4001)) / (MAX(training!X$3:X$4001) - MIN(training!X$3:X$4001))</f>
        <v>2.232043212356591E-3</v>
      </c>
      <c r="Y2984">
        <f>(training!Y2984 - MIN(training!Y$3:Y$4001)) / (MAX(training!Y$3:Y$4001) - MIN(training!Y$3:Y$4001))</f>
        <v>9.7560975609756097E-3</v>
      </c>
      <c r="Z2984">
        <f>(training!Z2984 - MIN(training!Z$3:Z$4001)) / (MAX(training!Z$3:Z$4001) - MIN(training!Z$3:Z$4001))</f>
        <v>6.024096385542169E-3</v>
      </c>
      <c r="AA2984">
        <f>(training!AA2984 - MIN(training!AA$3:AA$4001)) / (MAX(training!AA$3:AA$4001) - MIN(training!AA$3:AA$4001))</f>
        <v>3.7831069143845074E-3</v>
      </c>
      <c r="AB2984">
        <v>0</v>
      </c>
      <c r="AC2984">
        <f t="shared" si="296"/>
        <v>-0.27816385293055473</v>
      </c>
      <c r="AD2984">
        <f t="shared" si="299"/>
        <v>0.43090398934178725</v>
      </c>
      <c r="AE2984">
        <f t="shared" si="300"/>
        <v>-0.43090398934178725</v>
      </c>
      <c r="AF2984">
        <f t="shared" si="301"/>
        <v>-0.56370612331115366</v>
      </c>
    </row>
    <row r="2985" spans="1:32" x14ac:dyDescent="0.35">
      <c r="A2985">
        <v>1255</v>
      </c>
      <c r="B2985">
        <v>1</v>
      </c>
      <c r="C2985">
        <v>1</v>
      </c>
      <c r="D2985">
        <f>(training!D2985 - MIN(training!$D$3:$D$4001)) / (MAX(training!$D$3:$D$4001) - MIN(training!$D$3:$D$4001))</f>
        <v>0.28282828282828282</v>
      </c>
      <c r="E2985">
        <f t="shared" si="297"/>
        <v>1</v>
      </c>
      <c r="F2985">
        <f t="shared" si="298"/>
        <v>0</v>
      </c>
      <c r="G2985">
        <v>1</v>
      </c>
      <c r="H2985">
        <v>1</v>
      </c>
      <c r="I2985">
        <f>(training!I2985 - MIN(training!I$3:I$4001)) / (MAX(training!I$3:I$4001) - MIN(training!I$3:I$4001))</f>
        <v>0.46296296296296297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f>(training!P2985 - MIN(training!P$3:P$4001)) / (MAX(training!P$3:P$4001) - MIN(training!P$3:P$4001))</f>
        <v>0.21318586122952671</v>
      </c>
      <c r="Q2985">
        <f>(training!Q2985 - MIN(training!Q$3:Q$4001)) / (MAX(training!Q$3:Q$4001) - MIN(training!Q$3:Q$4001))</f>
        <v>0.22223599220729004</v>
      </c>
      <c r="R2985">
        <f>(training!R2985 - MIN(training!R$3:R$4001)) / (MAX(training!R$3:R$4001) - MIN(training!R$3:R$4001))</f>
        <v>0.35975493753062016</v>
      </c>
      <c r="S2985">
        <f>(training!S2985 - MIN(training!S$3:S$4001)) / (MAX(training!S$3:S$4001) - MIN(training!S$3:S$4001))</f>
        <v>0.11328213760194841</v>
      </c>
      <c r="T2985">
        <f>(training!T2985 - MIN(training!T$3:T$4001)) / (MAX(training!T$3:T$4001) - MIN(training!T$3:T$4001))</f>
        <v>0.12240216178652986</v>
      </c>
      <c r="U2985">
        <f>(training!U2985 - MIN(training!U$3:U$4001)) / (MAX(training!U$3:U$4001) - MIN(training!U$3:U$4001))</f>
        <v>0.30189499925841506</v>
      </c>
      <c r="V2985">
        <f>(training!V2985 - MIN(training!V$3:V$4001)) / (MAX(training!V$3:V$4001) - MIN(training!V$3:V$4001))</f>
        <v>3.5813333333333336E-2</v>
      </c>
      <c r="W2985">
        <f>(training!W2985 - MIN(training!W$3:W$4001)) / (MAX(training!W$3:W$4001) - MIN(training!W$3:W$4001))</f>
        <v>1.7418214226616772E-2</v>
      </c>
      <c r="X2985">
        <f>(training!X2985 - MIN(training!X$3:X$4001)) / (MAX(training!X$3:X$4001) - MIN(training!X$3:X$4001))</f>
        <v>1.755501986518459E-3</v>
      </c>
      <c r="Y2985">
        <f>(training!Y2985 - MIN(training!Y$3:Y$4001)) / (MAX(training!Y$3:Y$4001) - MIN(training!Y$3:Y$4001))</f>
        <v>7.9463414634146339E-3</v>
      </c>
      <c r="Z2985">
        <f>(training!Z2985 - MIN(training!Z$3:Z$4001)) / (MAX(training!Z$3:Z$4001) - MIN(training!Z$3:Z$4001))</f>
        <v>9.4246987951807221E-3</v>
      </c>
      <c r="AA2985">
        <f>(training!AA2985 - MIN(training!AA$3:AA$4001)) / (MAX(training!AA$3:AA$4001) - MIN(training!AA$3:AA$4001))</f>
        <v>0.19941324011757897</v>
      </c>
      <c r="AB2985">
        <v>0</v>
      </c>
      <c r="AC2985">
        <f t="shared" si="296"/>
        <v>-0.4382442555348155</v>
      </c>
      <c r="AD2985">
        <f t="shared" si="299"/>
        <v>0.39215940744073452</v>
      </c>
      <c r="AE2985">
        <f t="shared" si="300"/>
        <v>-0.39215940744073452</v>
      </c>
      <c r="AF2985">
        <f t="shared" si="301"/>
        <v>-0.49784261468269947</v>
      </c>
    </row>
    <row r="2986" spans="1:32" x14ac:dyDescent="0.35">
      <c r="A2986">
        <v>1256</v>
      </c>
      <c r="B2986">
        <v>1</v>
      </c>
      <c r="C2986">
        <v>1</v>
      </c>
      <c r="D2986">
        <f>(training!D2986 - MIN(training!$D$3:$D$4001)) / (MAX(training!$D$3:$D$4001) - MIN(training!$D$3:$D$4001))</f>
        <v>6.0606060606060608E-2</v>
      </c>
      <c r="E2986">
        <f t="shared" si="297"/>
        <v>1</v>
      </c>
      <c r="F2986">
        <f t="shared" si="298"/>
        <v>0</v>
      </c>
      <c r="G2986">
        <v>3</v>
      </c>
      <c r="H2986">
        <v>2</v>
      </c>
      <c r="I2986">
        <f>(training!I2986 - MIN(training!I$3:I$4001)) / (MAX(training!I$3:I$4001) - MIN(training!I$3:I$4001))</f>
        <v>0.12962962962962962</v>
      </c>
      <c r="J2986">
        <v>1</v>
      </c>
      <c r="K2986">
        <v>2</v>
      </c>
      <c r="L2986">
        <v>0</v>
      </c>
      <c r="M2986">
        <v>0</v>
      </c>
      <c r="N2986">
        <v>0</v>
      </c>
      <c r="O2986">
        <v>0</v>
      </c>
      <c r="P2986">
        <f>(training!P2986 - MIN(training!P$3:P$4001)) / (MAX(training!P$3:P$4001) - MIN(training!P$3:P$4001))</f>
        <v>8.5152983408877544E-2</v>
      </c>
      <c r="Q2986">
        <f>(training!Q2986 - MIN(training!Q$3:Q$4001)) / (MAX(training!Q$3:Q$4001) - MIN(training!Q$3:Q$4001))</f>
        <v>9.1224278356392546E-2</v>
      </c>
      <c r="R2986">
        <f>(training!R2986 - MIN(training!R$3:R$4001)) / (MAX(training!R$3:R$4001) - MIN(training!R$3:R$4001))</f>
        <v>0.14071730774734795</v>
      </c>
      <c r="S2986">
        <f>(training!S2986 - MIN(training!S$3:S$4001)) / (MAX(training!S$3:S$4001) - MIN(training!S$3:S$4001))</f>
        <v>9.1950460298305947E-2</v>
      </c>
      <c r="T2986">
        <f>(training!T2986 - MIN(training!T$3:T$4001)) / (MAX(training!T$3:T$4001) - MIN(training!T$3:T$4001))</f>
        <v>0.10088372024874778</v>
      </c>
      <c r="U2986">
        <f>(training!U2986 - MIN(training!U$3:U$4001)) / (MAX(training!U$3:U$4001) - MIN(training!U$3:U$4001))</f>
        <v>0.31340685654827177</v>
      </c>
      <c r="V2986">
        <f>(training!V2986 - MIN(training!V$3:V$4001)) / (MAX(training!V$3:V$4001) - MIN(training!V$3:V$4001))</f>
        <v>0</v>
      </c>
      <c r="W2986">
        <f>(training!W2986 - MIN(training!W$3:W$4001)) / (MAX(training!W$3:W$4001) - MIN(training!W$3:W$4001))</f>
        <v>8.723622291830567E-3</v>
      </c>
      <c r="X2986">
        <f>(training!X2986 - MIN(training!X$3:X$4001)) / (MAX(training!X$3:X$4001) - MIN(training!X$3:X$4001))</f>
        <v>2.8413910093299404E-3</v>
      </c>
      <c r="Y2986">
        <f>(training!Y2986 - MIN(training!Y$3:Y$4001)) / (MAX(training!Y$3:Y$4001) - MIN(training!Y$3:Y$4001))</f>
        <v>1.2692682926829268E-2</v>
      </c>
      <c r="Z2986">
        <f>(training!Z2986 - MIN(training!Z$3:Z$4001)) / (MAX(training!Z$3:Z$4001) - MIN(training!Z$3:Z$4001))</f>
        <v>7.319277108433735E-3</v>
      </c>
      <c r="AA2986">
        <f>(training!AA2986 - MIN(training!AA$3:AA$4001)) / (MAX(training!AA$3:AA$4001) - MIN(training!AA$3:AA$4001))</f>
        <v>5.0296406426742022E-3</v>
      </c>
      <c r="AB2986">
        <v>0</v>
      </c>
      <c r="AC2986">
        <f t="shared" si="296"/>
        <v>0.11260219564348471</v>
      </c>
      <c r="AD2986">
        <f t="shared" si="299"/>
        <v>0.52812084257797354</v>
      </c>
      <c r="AE2986">
        <f t="shared" si="300"/>
        <v>-0.52812084257797354</v>
      </c>
      <c r="AF2986">
        <f t="shared" si="301"/>
        <v>-0.75103234858687495</v>
      </c>
    </row>
    <row r="2987" spans="1:32" x14ac:dyDescent="0.35">
      <c r="A2987">
        <v>1257</v>
      </c>
      <c r="B2987">
        <v>1</v>
      </c>
      <c r="C2987">
        <v>1</v>
      </c>
      <c r="D2987">
        <f>(training!D2987 - MIN(training!$D$3:$D$4001)) / (MAX(training!$D$3:$D$4001) - MIN(training!$D$3:$D$4001))</f>
        <v>0.22222222222222221</v>
      </c>
      <c r="E2987">
        <f t="shared" si="297"/>
        <v>1</v>
      </c>
      <c r="F2987">
        <f t="shared" si="298"/>
        <v>0</v>
      </c>
      <c r="G2987">
        <v>1</v>
      </c>
      <c r="H2987">
        <v>2</v>
      </c>
      <c r="I2987">
        <f>(training!I2987 - MIN(training!I$3:I$4001)) / (MAX(training!I$3:I$4001) - MIN(training!I$3:I$4001))</f>
        <v>9.2592592592592587E-2</v>
      </c>
      <c r="J2987">
        <v>-2</v>
      </c>
      <c r="K2987">
        <v>-2</v>
      </c>
      <c r="L2987">
        <v>-2</v>
      </c>
      <c r="M2987">
        <v>-2</v>
      </c>
      <c r="N2987">
        <v>-2</v>
      </c>
      <c r="O2987">
        <v>-2</v>
      </c>
      <c r="P2987">
        <f>(training!P2987 - MIN(training!P$3:P$4001)) / (MAX(training!P$3:P$4001) - MIN(training!P$3:P$4001))</f>
        <v>1.5121100585659165E-2</v>
      </c>
      <c r="Q2987">
        <f>(training!Q2987 - MIN(training!Q$3:Q$4001)) / (MAX(training!Q$3:Q$4001) - MIN(training!Q$3:Q$4001))</f>
        <v>2.4860331041457018E-2</v>
      </c>
      <c r="R2987">
        <f>(training!R2987 - MIN(training!R$3:R$4001)) / (MAX(training!R$3:R$4001) - MIN(training!R$3:R$4001))</f>
        <v>2.5954129073641641E-2</v>
      </c>
      <c r="S2987">
        <f>(training!S2987 - MIN(training!S$3:S$4001)) / (MAX(training!S$3:S$4001) - MIN(training!S$3:S$4001))</f>
        <v>1.700445407275206E-2</v>
      </c>
      <c r="T2987">
        <f>(training!T2987 - MIN(training!T$3:T$4001)) / (MAX(training!T$3:T$4001) - MIN(training!T$3:T$4001))</f>
        <v>3.0246801171316558E-2</v>
      </c>
      <c r="U2987">
        <f>(training!U2987 - MIN(training!U$3:U$4001)) / (MAX(training!U$3:U$4001) - MIN(training!U$3:U$4001))</f>
        <v>0.26129841147128147</v>
      </c>
      <c r="V2987">
        <f>(training!V2987 - MIN(training!V$3:V$4001)) / (MAX(training!V$3:V$4001) - MIN(training!V$3:V$4001))</f>
        <v>1.2366666666666667E-3</v>
      </c>
      <c r="W2987">
        <f>(training!W2987 - MIN(training!W$3:W$4001)) / (MAX(training!W$3:W$4001) - MIN(training!W$3:W$4001))</f>
        <v>1.3382994597450554E-3</v>
      </c>
      <c r="X2987">
        <f>(training!X2987 - MIN(training!X$3:X$4001)) / (MAX(training!X$3:X$4001) - MIN(training!X$3:X$4001))</f>
        <v>4.64264988170171E-4</v>
      </c>
      <c r="Y2987">
        <f>(training!Y2987 - MIN(training!Y$3:Y$4001)) / (MAX(training!Y$3:Y$4001) - MIN(training!Y$3:Y$4001))</f>
        <v>2.7609756097560978E-3</v>
      </c>
      <c r="Z2987">
        <f>(training!Z2987 - MIN(training!Z$3:Z$4001)) / (MAX(training!Z$3:Z$4001) - MIN(training!Z$3:Z$4001))</f>
        <v>1.2530120481927711E-3</v>
      </c>
      <c r="AA2987">
        <f>(training!AA2987 - MIN(training!AA$3:AA$4001)) / (MAX(training!AA$3:AA$4001) - MIN(training!AA$3:AA$4001))</f>
        <v>0</v>
      </c>
      <c r="AB2987">
        <v>0</v>
      </c>
      <c r="AC2987">
        <f t="shared" si="296"/>
        <v>-1.5034824554422392</v>
      </c>
      <c r="AD2987">
        <f t="shared" si="299"/>
        <v>0.18190670224196995</v>
      </c>
      <c r="AE2987">
        <f t="shared" si="300"/>
        <v>-0.18190670224196995</v>
      </c>
      <c r="AF2987">
        <f t="shared" si="301"/>
        <v>-0.20077889294436199</v>
      </c>
    </row>
    <row r="2988" spans="1:32" x14ac:dyDescent="0.35">
      <c r="A2988">
        <v>1258</v>
      </c>
      <c r="B2988">
        <v>2</v>
      </c>
      <c r="C2988">
        <v>1</v>
      </c>
      <c r="D2988">
        <f>(training!D2988 - MIN(training!$D$3:$D$4001)) / (MAX(training!$D$3:$D$4001) - MIN(training!$D$3:$D$4001))</f>
        <v>0.17171717171717171</v>
      </c>
      <c r="E2988">
        <f t="shared" si="297"/>
        <v>0</v>
      </c>
      <c r="F2988">
        <f t="shared" si="298"/>
        <v>1</v>
      </c>
      <c r="G2988">
        <v>1</v>
      </c>
      <c r="H2988">
        <v>2</v>
      </c>
      <c r="I2988">
        <f>(training!I2988 - MIN(training!I$3:I$4001)) / (MAX(training!I$3:I$4001) - MIN(training!I$3:I$4001))</f>
        <v>0.12962962962962962</v>
      </c>
      <c r="J2988">
        <v>-1</v>
      </c>
      <c r="K2988">
        <v>-1</v>
      </c>
      <c r="L2988">
        <v>-1</v>
      </c>
      <c r="M2988">
        <v>-1</v>
      </c>
      <c r="N2988">
        <v>-1</v>
      </c>
      <c r="O2988">
        <v>0</v>
      </c>
      <c r="P2988">
        <f>(training!P2988 - MIN(training!P$3:P$4001)) / (MAX(training!P$3:P$4001) - MIN(training!P$3:P$4001))</f>
        <v>1.5666612524095999E-2</v>
      </c>
      <c r="Q2988">
        <f>(training!Q2988 - MIN(training!Q$3:Q$4001)) / (MAX(training!Q$3:Q$4001) - MIN(training!Q$3:Q$4001))</f>
        <v>2.882410386314177E-2</v>
      </c>
      <c r="R2988">
        <f>(training!R2988 - MIN(training!R$3:R$4001)) / (MAX(training!R$3:R$4001) - MIN(training!R$3:R$4001))</f>
        <v>4.1539065038528819E-2</v>
      </c>
      <c r="S2988">
        <f>(training!S2988 - MIN(training!S$3:S$4001)) / (MAX(training!S$3:S$4001) - MIN(training!S$3:S$4001))</f>
        <v>1.9701385196771184E-2</v>
      </c>
      <c r="T2988">
        <f>(training!T2988 - MIN(training!T$3:T$4001)) / (MAX(training!T$3:T$4001) - MIN(training!T$3:T$4001))</f>
        <v>4.2566974984981777E-2</v>
      </c>
      <c r="U2988">
        <f>(training!U2988 - MIN(training!U$3:U$4001)) / (MAX(training!U$3:U$4001) - MIN(training!U$3:U$4001))</f>
        <v>0.26799035094258133</v>
      </c>
      <c r="V2988">
        <f>(training!V2988 - MIN(training!V$3:V$4001)) / (MAX(training!V$3:V$4001) - MIN(training!V$3:V$4001))</f>
        <v>1.4563333333333333E-2</v>
      </c>
      <c r="W2988">
        <f>(training!W2988 - MIN(training!W$3:W$4001)) / (MAX(training!W$3:W$4001) - MIN(training!W$3:W$4001))</f>
        <v>2.8081064369010676E-2</v>
      </c>
      <c r="X2988">
        <f>(training!X2988 - MIN(training!X$3:X$4001)) / (MAX(training!X$3:X$4001) - MIN(training!X$3:X$4001))</f>
        <v>3.6382304361412439E-3</v>
      </c>
      <c r="Y2988">
        <f>(training!Y2988 - MIN(training!Y$3:Y$4001)) / (MAX(training!Y$3:Y$4001) - MIN(training!Y$3:Y$4001))</f>
        <v>6.8092682926829268E-2</v>
      </c>
      <c r="Z2988">
        <f>(training!Z2988 - MIN(training!Z$3:Z$4001)) / (MAX(training!Z$3:Z$4001) - MIN(training!Z$3:Z$4001))</f>
        <v>9.0361445783132526E-3</v>
      </c>
      <c r="AA2988">
        <f>(training!AA2988 - MIN(training!AA$3:AA$4001)) / (MAX(training!AA$3:AA$4001) - MIN(training!AA$3:AA$4001))</f>
        <v>3.4797017398508698E-2</v>
      </c>
      <c r="AB2988">
        <v>0</v>
      </c>
      <c r="AC2988">
        <f t="shared" si="296"/>
        <v>-1.0336230885620319</v>
      </c>
      <c r="AD2988">
        <f t="shared" si="299"/>
        <v>0.26238229605417762</v>
      </c>
      <c r="AE2988">
        <f t="shared" si="300"/>
        <v>-0.26238229605417762</v>
      </c>
      <c r="AF2988">
        <f t="shared" si="301"/>
        <v>-0.30432960493205252</v>
      </c>
    </row>
    <row r="2989" spans="1:32" x14ac:dyDescent="0.35">
      <c r="A2989">
        <v>1259</v>
      </c>
      <c r="B2989">
        <v>1</v>
      </c>
      <c r="C2989">
        <v>1</v>
      </c>
      <c r="D2989">
        <f>(training!D2989 - MIN(training!$D$3:$D$4001)) / (MAX(training!$D$3:$D$4001) - MIN(training!$D$3:$D$4001))</f>
        <v>0.20202020202020202</v>
      </c>
      <c r="E2989">
        <f t="shared" si="297"/>
        <v>1</v>
      </c>
      <c r="F2989">
        <f t="shared" si="298"/>
        <v>0</v>
      </c>
      <c r="G2989">
        <v>1</v>
      </c>
      <c r="H2989">
        <v>2</v>
      </c>
      <c r="I2989">
        <f>(training!I2989 - MIN(training!I$3:I$4001)) / (MAX(training!I$3:I$4001) - MIN(training!I$3:I$4001))</f>
        <v>0.22222222222222221</v>
      </c>
      <c r="J2989">
        <v>-1</v>
      </c>
      <c r="K2989">
        <v>-1</v>
      </c>
      <c r="L2989">
        <v>-1</v>
      </c>
      <c r="M2989">
        <v>-1</v>
      </c>
      <c r="N2989">
        <v>-1</v>
      </c>
      <c r="O2989">
        <v>-1</v>
      </c>
      <c r="P2989">
        <f>(training!P2989 - MIN(training!P$3:P$4001)) / (MAX(training!P$3:P$4001) - MIN(training!P$3:P$4001))</f>
        <v>1.4993405843515712E-2</v>
      </c>
      <c r="Q2989">
        <f>(training!Q2989 - MIN(training!Q$3:Q$4001)) / (MAX(training!Q$3:Q$4001) - MIN(training!Q$3:Q$4001))</f>
        <v>2.4781015927466329E-2</v>
      </c>
      <c r="R2989">
        <f>(training!R2989 - MIN(training!R$3:R$4001)) / (MAX(training!R$3:R$4001) - MIN(training!R$3:R$4001))</f>
        <v>2.5743681088807365E-2</v>
      </c>
      <c r="S2989">
        <f>(training!S2989 - MIN(training!S$3:S$4001)) / (MAX(training!S$3:S$4001) - MIN(training!S$3:S$4001))</f>
        <v>1.6866574158436155E-2</v>
      </c>
      <c r="T2989">
        <f>(training!T2989 - MIN(training!T$3:T$4001)) / (MAX(training!T$3:T$4001) - MIN(training!T$3:T$4001))</f>
        <v>3.0115980433403872E-2</v>
      </c>
      <c r="U2989">
        <f>(training!U2989 - MIN(training!U$3:U$4001)) / (MAX(training!U$3:U$4001) - MIN(training!U$3:U$4001))</f>
        <v>0.26120235124690011</v>
      </c>
      <c r="V2989">
        <f>(training!V2989 - MIN(training!V$3:V$4001)) / (MAX(training!V$3:V$4001) - MIN(training!V$3:V$4001))</f>
        <v>9.7000000000000005E-4</v>
      </c>
      <c r="W2989">
        <f>(training!W2989 - MIN(training!W$3:W$4001)) / (MAX(training!W$3:W$4001) - MIN(training!W$3:W$4001))</f>
        <v>8.4478338999091347E-4</v>
      </c>
      <c r="X2989">
        <f>(training!X2989 - MIN(training!X$3:X$4001)) / (MAX(training!X$3:X$4001) - MIN(training!X$3:X$4001))</f>
        <v>3.2476228739788401E-4</v>
      </c>
      <c r="Y2989">
        <f>(training!Y2989 - MIN(training!Y$3:Y$4001)) / (MAX(training!Y$3:Y$4001) - MIN(training!Y$3:Y$4001))</f>
        <v>2.151219512195122E-3</v>
      </c>
      <c r="Z2989">
        <f>(training!Z2989 - MIN(training!Z$3:Z$4001)) / (MAX(training!Z$3:Z$4001) - MIN(training!Z$3:Z$4001))</f>
        <v>8.7650602409638557E-4</v>
      </c>
      <c r="AA2989">
        <f>(training!AA2989 - MIN(training!AA$3:AA$4001)) / (MAX(training!AA$3:AA$4001) - MIN(training!AA$3:AA$4001))</f>
        <v>5.5044205604294584E-4</v>
      </c>
      <c r="AB2989">
        <v>0</v>
      </c>
      <c r="AC2989">
        <f t="shared" si="296"/>
        <v>-0.7929265558956462</v>
      </c>
      <c r="AD2989">
        <f t="shared" si="299"/>
        <v>0.31154062679936279</v>
      </c>
      <c r="AE2989">
        <f t="shared" si="300"/>
        <v>-0.31154062679936279</v>
      </c>
      <c r="AF2989">
        <f t="shared" si="301"/>
        <v>-0.37329897025141862</v>
      </c>
    </row>
    <row r="2990" spans="1:32" x14ac:dyDescent="0.35">
      <c r="A2990">
        <v>1260</v>
      </c>
      <c r="B2990">
        <v>1</v>
      </c>
      <c r="C2990">
        <v>1</v>
      </c>
      <c r="D2990">
        <f>(training!D2990 - MIN(training!$D$3:$D$4001)) / (MAX(training!$D$3:$D$4001) - MIN(training!$D$3:$D$4001))</f>
        <v>4.0404040404040407E-2</v>
      </c>
      <c r="E2990">
        <f t="shared" si="297"/>
        <v>1</v>
      </c>
      <c r="F2990">
        <f t="shared" si="298"/>
        <v>0</v>
      </c>
      <c r="G2990">
        <v>1</v>
      </c>
      <c r="H2990">
        <v>2</v>
      </c>
      <c r="I2990">
        <f>(training!I2990 - MIN(training!I$3:I$4001)) / (MAX(training!I$3:I$4001) - MIN(training!I$3:I$4001))</f>
        <v>5.5555555555555552E-2</v>
      </c>
      <c r="J2990">
        <v>2</v>
      </c>
      <c r="K2990">
        <v>2</v>
      </c>
      <c r="L2990">
        <v>0</v>
      </c>
      <c r="M2990">
        <v>0</v>
      </c>
      <c r="N2990">
        <v>0</v>
      </c>
      <c r="O2990">
        <v>0</v>
      </c>
      <c r="P2990">
        <f>(training!P2990 - MIN(training!P$3:P$4001)) / (MAX(training!P$3:P$4001) - MIN(training!P$3:P$4001))</f>
        <v>6.5718865212581093E-2</v>
      </c>
      <c r="Q2990">
        <f>(training!Q2990 - MIN(training!Q$3:Q$4001)) / (MAX(training!Q$3:Q$4001) - MIN(training!Q$3:Q$4001))</f>
        <v>7.2882658246045395E-2</v>
      </c>
      <c r="R2990">
        <f>(training!R2990 - MIN(training!R$3:R$4001)) / (MAX(training!R$3:R$4001) - MIN(training!R$3:R$4001))</f>
        <v>0.10180463355955088</v>
      </c>
      <c r="S2990">
        <f>(training!S2990 - MIN(training!S$3:S$4001)) / (MAX(training!S$3:S$4001) - MIN(training!S$3:S$4001))</f>
        <v>3.8857868972165907E-2</v>
      </c>
      <c r="T2990">
        <f>(training!T2990 - MIN(training!T$3:T$4001)) / (MAX(training!T$3:T$4001) - MIN(training!T$3:T$4001))</f>
        <v>4.9434540442446204E-2</v>
      </c>
      <c r="U2990">
        <f>(training!U2990 - MIN(training!U$3:U$4001)) / (MAX(training!U$3:U$4001) - MIN(training!U$3:U$4001))</f>
        <v>0.27563059694897357</v>
      </c>
      <c r="V2990">
        <f>(training!V2990 - MIN(training!V$3:V$4001)) / (MAX(training!V$3:V$4001) - MIN(training!V$3:V$4001))</f>
        <v>0</v>
      </c>
      <c r="W2990">
        <f>(training!W2990 - MIN(training!W$3:W$4001)) / (MAX(training!W$3:W$4001) - MIN(training!W$3:W$4001))</f>
        <v>6.0354112295227117E-3</v>
      </c>
      <c r="X2990">
        <f>(training!X2990 - MIN(training!X$3:X$4001)) / (MAX(training!X$3:X$4001) - MIN(training!X$3:X$4001))</f>
        <v>7.7340297308155887E-4</v>
      </c>
      <c r="Y2990">
        <f>(training!Y2990 - MIN(training!Y$3:Y$4001)) / (MAX(training!Y$3:Y$4001) - MIN(training!Y$3:Y$4001))</f>
        <v>5.2682926829268296E-3</v>
      </c>
      <c r="Z2990">
        <f>(training!Z2990 - MIN(training!Z$3:Z$4001)) / (MAX(training!Z$3:Z$4001) - MIN(training!Z$3:Z$4001))</f>
        <v>2.1084337349397591E-3</v>
      </c>
      <c r="AA2990">
        <f>(training!AA2990 - MIN(training!AA$3:AA$4001)) / (MAX(training!AA$3:AA$4001) - MIN(training!AA$3:AA$4001))</f>
        <v>1.8991196710210227E-3</v>
      </c>
      <c r="AB2990">
        <v>0</v>
      </c>
      <c r="AC2990">
        <f t="shared" si="296"/>
        <v>0.93177329366510953</v>
      </c>
      <c r="AD2990">
        <f t="shared" si="299"/>
        <v>0.71743490980599112</v>
      </c>
      <c r="AE2990">
        <f t="shared" si="300"/>
        <v>-0.71743490980599112</v>
      </c>
      <c r="AF2990">
        <f t="shared" si="301"/>
        <v>-1.2638463471690311</v>
      </c>
    </row>
    <row r="2991" spans="1:32" x14ac:dyDescent="0.35">
      <c r="A2991">
        <v>1261</v>
      </c>
      <c r="B2991">
        <v>1</v>
      </c>
      <c r="C2991">
        <v>1</v>
      </c>
      <c r="D2991">
        <f>(training!D2991 - MIN(training!$D$3:$D$4001)) / (MAX(training!$D$3:$D$4001) - MIN(training!$D$3:$D$4001))</f>
        <v>0.14141414141414141</v>
      </c>
      <c r="E2991">
        <f t="shared" si="297"/>
        <v>1</v>
      </c>
      <c r="F2991">
        <f t="shared" si="298"/>
        <v>0</v>
      </c>
      <c r="G2991">
        <v>1</v>
      </c>
      <c r="H2991">
        <v>2</v>
      </c>
      <c r="I2991">
        <f>(training!I2991 - MIN(training!I$3:I$4001)) / (MAX(training!I$3:I$4001) - MIN(training!I$3:I$4001))</f>
        <v>0.29629629629629628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f>(training!P2991 - MIN(training!P$3:P$4001)) / (MAX(training!P$3:P$4001) - MIN(training!P$3:P$4001))</f>
        <v>6.0666239655448942E-2</v>
      </c>
      <c r="Q2991">
        <f>(training!Q2991 - MIN(training!Q$3:Q$4001)) / (MAX(training!Q$3:Q$4001) - MIN(training!Q$3:Q$4001))</f>
        <v>6.8498515320209993E-2</v>
      </c>
      <c r="R2991">
        <f>(training!R2991 - MIN(training!R$3:R$4001)) / (MAX(training!R$3:R$4001) - MIN(training!R$3:R$4001))</f>
        <v>0.10354882645785737</v>
      </c>
      <c r="S2991">
        <f>(training!S2991 - MIN(training!S$3:S$4001)) / (MAX(training!S$3:S$4001) - MIN(training!S$3:S$4001))</f>
        <v>7.0708129179140197E-2</v>
      </c>
      <c r="T2991">
        <f>(training!T2991 - MIN(training!T$3:T$4001)) / (MAX(training!T$3:T$4001) - MIN(training!T$3:T$4001))</f>
        <v>8.375980893892869E-2</v>
      </c>
      <c r="U2991">
        <f>(training!U2991 - MIN(training!U$3:U$4001)) / (MAX(training!U$3:U$4001) - MIN(training!U$3:U$4001))</f>
        <v>0.30136167289265003</v>
      </c>
      <c r="V2991">
        <f>(training!V2991 - MIN(training!V$3:V$4001)) / (MAX(training!V$3:V$4001) - MIN(training!V$3:V$4001))</f>
        <v>0.01</v>
      </c>
      <c r="W2991">
        <f>(training!W2991 - MIN(training!W$3:W$4001)) / (MAX(training!W$3:W$4001) - MIN(training!W$3:W$4001))</f>
        <v>7.2575892610903222E-3</v>
      </c>
      <c r="X2991">
        <f>(training!X2991 - MIN(training!X$3:X$4001)) / (MAX(training!X$3:X$4001) - MIN(training!X$3:X$4001))</f>
        <v>3.348064818534887E-3</v>
      </c>
      <c r="Y2991">
        <f>(training!Y2991 - MIN(training!Y$3:Y$4001)) / (MAX(training!Y$3:Y$4001) - MIN(training!Y$3:Y$4001))</f>
        <v>1.4634146341463415E-2</v>
      </c>
      <c r="Z2991">
        <f>(training!Z2991 - MIN(training!Z$3:Z$4001)) / (MAX(training!Z$3:Z$4001) - MIN(training!Z$3:Z$4001))</f>
        <v>4.6566265060240964E-3</v>
      </c>
      <c r="AA2991">
        <f>(training!AA2991 - MIN(training!AA$3:AA$4001)) / (MAX(training!AA$3:AA$4001) - MIN(training!AA$3:AA$4001))</f>
        <v>3.7831069143845074E-3</v>
      </c>
      <c r="AB2991">
        <v>0</v>
      </c>
      <c r="AC2991">
        <f t="shared" si="296"/>
        <v>-0.21855514395191192</v>
      </c>
      <c r="AD2991">
        <f t="shared" si="299"/>
        <v>0.44557767141831411</v>
      </c>
      <c r="AE2991">
        <f t="shared" si="300"/>
        <v>-0.44557767141831411</v>
      </c>
      <c r="AF2991">
        <f t="shared" si="301"/>
        <v>-0.5898285566979774</v>
      </c>
    </row>
    <row r="2992" spans="1:32" x14ac:dyDescent="0.35">
      <c r="A2992">
        <v>1263</v>
      </c>
      <c r="B2992">
        <v>1</v>
      </c>
      <c r="C2992">
        <v>1</v>
      </c>
      <c r="D2992">
        <f>(training!D2992 - MIN(training!$D$3:$D$4001)) / (MAX(training!$D$3:$D$4001) - MIN(training!$D$3:$D$4001))</f>
        <v>4.0404040404040407E-2</v>
      </c>
      <c r="E2992">
        <f t="shared" si="297"/>
        <v>1</v>
      </c>
      <c r="F2992">
        <f t="shared" si="298"/>
        <v>0</v>
      </c>
      <c r="G2992">
        <v>2</v>
      </c>
      <c r="H2992">
        <v>1</v>
      </c>
      <c r="I2992">
        <f>(training!I2992 - MIN(training!I$3:I$4001)) / (MAX(training!I$3:I$4001) - MIN(training!I$3:I$4001))</f>
        <v>0.42592592592592593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f>(training!P2992 - MIN(training!P$3:P$4001)) / (MAX(training!P$3:P$4001) - MIN(training!P$3:P$4001))</f>
        <v>6.1008461564393393E-2</v>
      </c>
      <c r="Q2992">
        <f>(training!Q2992 - MIN(training!Q$3:Q$4001)) / (MAX(training!Q$3:Q$4001) - MIN(training!Q$3:Q$4001))</f>
        <v>7.0125466595944028E-2</v>
      </c>
      <c r="R2992">
        <f>(training!R2992 - MIN(training!R$3:R$4001)) / (MAX(training!R$3:R$4001) - MIN(training!R$3:R$4001))</f>
        <v>7.6242779529640342E-2</v>
      </c>
      <c r="S2992">
        <f>(training!S2992 - MIN(training!S$3:S$4001)) / (MAX(training!S$3:S$4001) - MIN(training!S$3:S$4001))</f>
        <v>4.5527947707112174E-2</v>
      </c>
      <c r="T2992">
        <f>(training!T2992 - MIN(training!T$3:T$4001)) / (MAX(training!T$3:T$4001) - MIN(training!T$3:T$4001))</f>
        <v>5.7726482094303963E-2</v>
      </c>
      <c r="U2992">
        <f>(training!U2992 - MIN(training!U$3:U$4001)) / (MAX(training!U$3:U$4001) - MIN(training!U$3:U$4001))</f>
        <v>0.28201283825686813</v>
      </c>
      <c r="V2992">
        <f>(training!V2992 - MIN(training!V$3:V$4001)) / (MAX(training!V$3:V$4001) - MIN(training!V$3:V$4001))</f>
        <v>5.0800000000000003E-3</v>
      </c>
      <c r="W2992">
        <f>(training!W2992 - MIN(training!W$3:W$4001)) / (MAX(training!W$3:W$4001) - MIN(training!W$3:W$4001))</f>
        <v>4.1426319502303561E-3</v>
      </c>
      <c r="X2992">
        <f>(training!X2992 - MIN(training!X$3:X$4001)) / (MAX(training!X$3:X$4001) - MIN(training!X$3:X$4001))</f>
        <v>1.0501763314137761E-3</v>
      </c>
      <c r="Y2992">
        <f>(training!Y2992 - MIN(training!Y$3:Y$4001)) / (MAX(training!Y$3:Y$4001) - MIN(training!Y$3:Y$4001))</f>
        <v>4.741463414634146E-3</v>
      </c>
      <c r="Z2992">
        <f>(training!Z2992 - MIN(training!Z$3:Z$4001)) / (MAX(training!Z$3:Z$4001) - MIN(training!Z$3:Z$4001))</f>
        <v>2.9879518072289156E-3</v>
      </c>
      <c r="AA2992">
        <f>(training!AA2992 - MIN(training!AA$3:AA$4001)) / (MAX(training!AA$3:AA$4001) - MIN(training!AA$3:AA$4001))</f>
        <v>1.8915534571922537E-3</v>
      </c>
      <c r="AB2992">
        <v>0</v>
      </c>
      <c r="AC2992">
        <f t="shared" si="296"/>
        <v>4.1129771594996568E-3</v>
      </c>
      <c r="AD2992">
        <f t="shared" si="299"/>
        <v>0.50102824284034586</v>
      </c>
      <c r="AE2992">
        <f t="shared" si="300"/>
        <v>-0.50102824284034586</v>
      </c>
      <c r="AF2992">
        <f t="shared" si="301"/>
        <v>-0.69520578371084396</v>
      </c>
    </row>
    <row r="2993" spans="1:32" x14ac:dyDescent="0.35">
      <c r="A2993">
        <v>1265</v>
      </c>
      <c r="B2993">
        <v>1</v>
      </c>
      <c r="C2993">
        <v>1</v>
      </c>
      <c r="D2993">
        <f>(training!D2993 - MIN(training!$D$3:$D$4001)) / (MAX(training!$D$3:$D$4001) - MIN(training!$D$3:$D$4001))</f>
        <v>0.21212121212121213</v>
      </c>
      <c r="E2993">
        <f t="shared" si="297"/>
        <v>1</v>
      </c>
      <c r="F2993">
        <f t="shared" si="298"/>
        <v>0</v>
      </c>
      <c r="G2993">
        <v>2</v>
      </c>
      <c r="H2993">
        <v>2</v>
      </c>
      <c r="I2993">
        <f>(training!I2993 - MIN(training!I$3:I$4001)) / (MAX(training!I$3:I$4001) - MIN(training!I$3:I$4001))</f>
        <v>0.14814814814814814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f>(training!P2993 - MIN(training!P$3:P$4001)) / (MAX(training!P$3:P$4001) - MIN(training!P$3:P$4001))</f>
        <v>0.13961836638584038</v>
      </c>
      <c r="Q2993">
        <f>(training!Q2993 - MIN(training!Q$3:Q$4001)) / (MAX(training!Q$3:Q$4001) - MIN(training!Q$3:Q$4001))</f>
        <v>0.14627987329410541</v>
      </c>
      <c r="R2993">
        <f>(training!R2993 - MIN(training!R$3:R$4001)) / (MAX(training!R$3:R$4001) - MIN(training!R$3:R$4001))</f>
        <v>0.23239350069279477</v>
      </c>
      <c r="S2993">
        <f>(training!S2993 - MIN(training!S$3:S$4001)) / (MAX(training!S$3:S$4001) - MIN(training!S$3:S$4001))</f>
        <v>0.14271674171010804</v>
      </c>
      <c r="T2993">
        <f>(training!T2993 - MIN(training!T$3:T$4001)) / (MAX(training!T$3:T$4001) - MIN(training!T$3:T$4001))</f>
        <v>0.15095457276040131</v>
      </c>
      <c r="U2993">
        <f>(training!U2993 - MIN(training!U$3:U$4001)) / (MAX(training!U$3:U$4001) - MIN(training!U$3:U$4001))</f>
        <v>0.35206533324828804</v>
      </c>
      <c r="V2993">
        <f>(training!V2993 - MIN(training!V$3:V$4001)) / (MAX(training!V$3:V$4001) - MIN(training!V$3:V$4001))</f>
        <v>1.6693333333333334E-2</v>
      </c>
      <c r="W2993">
        <f>(training!W2993 - MIN(training!W$3:W$4001)) / (MAX(training!W$3:W$4001) - MIN(training!W$3:W$4001))</f>
        <v>1.4535499772111698E-2</v>
      </c>
      <c r="X2993">
        <f>(training!X2993 - MIN(training!X$3:X$4001)) / (MAX(training!X$3:X$4001) - MIN(training!X$3:X$4001))</f>
        <v>6.7039417883130214E-3</v>
      </c>
      <c r="Y2993">
        <f>(training!Y2993 - MIN(training!Y$3:Y$4001)) / (MAX(training!Y$3:Y$4001) - MIN(training!Y$3:Y$4001))</f>
        <v>2.4390243902439025E-2</v>
      </c>
      <c r="Z2993">
        <f>(training!Z2993 - MIN(training!Z$3:Z$4001)) / (MAX(training!Z$3:Z$4001) - MIN(training!Z$3:Z$4001))</f>
        <v>1.4156626506024096E-2</v>
      </c>
      <c r="AA2993">
        <f>(training!AA2993 - MIN(training!AA$3:AA$4001)) / (MAX(training!AA$3:AA$4001) - MIN(training!AA$3:AA$4001))</f>
        <v>1.0409218674928972E-2</v>
      </c>
      <c r="AB2993">
        <v>0</v>
      </c>
      <c r="AC2993">
        <f t="shared" si="296"/>
        <v>-0.54188412714235445</v>
      </c>
      <c r="AD2993">
        <f t="shared" si="299"/>
        <v>0.36774939522469513</v>
      </c>
      <c r="AE2993">
        <f t="shared" si="300"/>
        <v>-0.36774939522469513</v>
      </c>
      <c r="AF2993">
        <f t="shared" si="301"/>
        <v>-0.45846943688794917</v>
      </c>
    </row>
    <row r="2994" spans="1:32" x14ac:dyDescent="0.35">
      <c r="A2994">
        <v>1266</v>
      </c>
      <c r="B2994">
        <v>2</v>
      </c>
      <c r="C2994">
        <v>1</v>
      </c>
      <c r="D2994">
        <f>(training!D2994 - MIN(training!$D$3:$D$4001)) / (MAX(training!$D$3:$D$4001) - MIN(training!$D$3:$D$4001))</f>
        <v>7.0707070707070704E-2</v>
      </c>
      <c r="E2994">
        <f t="shared" si="297"/>
        <v>0</v>
      </c>
      <c r="F2994">
        <f t="shared" si="298"/>
        <v>1</v>
      </c>
      <c r="G2994">
        <v>5</v>
      </c>
      <c r="H2994">
        <v>2</v>
      </c>
      <c r="I2994">
        <f>(training!I2994 - MIN(training!I$3:I$4001)) / (MAX(training!I$3:I$4001) - MIN(training!I$3:I$4001))</f>
        <v>0.1111111111111111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f>(training!P2994 - MIN(training!P$3:P$4001)) / (MAX(training!P$3:P$4001) - MIN(training!P$3:P$4001))</f>
        <v>6.09400171826045E-2</v>
      </c>
      <c r="Q2994">
        <f>(training!Q2994 - MIN(training!Q$3:Q$4001)) / (MAX(training!Q$3:Q$4001) - MIN(training!Q$3:Q$4001))</f>
        <v>7.1228938119339502E-2</v>
      </c>
      <c r="R2994">
        <f>(training!R2994 - MIN(training!R$3:R$4001)) / (MAX(training!R$3:R$4001) - MIN(training!R$3:R$4001))</f>
        <v>0.1050741534519362</v>
      </c>
      <c r="S2994">
        <f>(training!S2994 - MIN(training!S$3:S$4001)) / (MAX(training!S$3:S$4001) - MIN(training!S$3:S$4001))</f>
        <v>6.9980123231552213E-2</v>
      </c>
      <c r="T2994">
        <f>(training!T2994 - MIN(training!T$3:T$4001)) / (MAX(training!T$3:T$4001) - MIN(training!T$3:T$4001))</f>
        <v>8.143643263359937E-2</v>
      </c>
      <c r="U2994">
        <f>(training!U2994 - MIN(training!U$3:U$4001)) / (MAX(training!U$3:U$4001) - MIN(training!U$3:U$4001))</f>
        <v>0.29422631942560595</v>
      </c>
      <c r="V2994">
        <f>(training!V2994 - MIN(training!V$3:V$4001)) / (MAX(training!V$3:V$4001) - MIN(training!V$3:V$4001))</f>
        <v>8.6666666666666663E-3</v>
      </c>
      <c r="W2994">
        <f>(training!W2994 - MIN(training!W$3:W$4001)) / (MAX(training!W$3:W$4001) - MIN(training!W$3:W$4001))</f>
        <v>5.2254642679850317E-3</v>
      </c>
      <c r="X2994">
        <f>(training!X2994 - MIN(training!X$3:X$4001)) / (MAX(training!X$3:X$4001) - MIN(training!X$3:X$4001))</f>
        <v>1.8972367305031025E-3</v>
      </c>
      <c r="Y2994">
        <f>(training!Y2994 - MIN(training!Y$3:Y$4001)) / (MAX(training!Y$3:Y$4001) - MIN(training!Y$3:Y$4001))</f>
        <v>8.2926829268292687E-3</v>
      </c>
      <c r="Z2994">
        <f>(training!Z2994 - MIN(training!Z$3:Z$4001)) / (MAX(training!Z$3:Z$4001) - MIN(training!Z$3:Z$4001))</f>
        <v>5.1204819277108436E-3</v>
      </c>
      <c r="AA2994">
        <f>(training!AA2994 - MIN(training!AA$3:AA$4001)) / (MAX(training!AA$3:AA$4001) - MIN(training!AA$3:AA$4001))</f>
        <v>2.4590194943499297E-3</v>
      </c>
      <c r="AB2994">
        <v>0</v>
      </c>
      <c r="AC2994">
        <f t="shared" si="296"/>
        <v>-0.61544321930823165</v>
      </c>
      <c r="AD2994">
        <f t="shared" si="299"/>
        <v>0.35081852815049747</v>
      </c>
      <c r="AE2994">
        <f t="shared" si="300"/>
        <v>-0.35081852815049747</v>
      </c>
      <c r="AF2994">
        <f t="shared" si="301"/>
        <v>-0.43204298372201344</v>
      </c>
    </row>
    <row r="2995" spans="1:32" x14ac:dyDescent="0.35">
      <c r="A2995">
        <v>1267</v>
      </c>
      <c r="B2995">
        <v>2</v>
      </c>
      <c r="C2995">
        <v>1</v>
      </c>
      <c r="D2995">
        <f>(training!D2995 - MIN(training!$D$3:$D$4001)) / (MAX(training!$D$3:$D$4001) - MIN(training!$D$3:$D$4001))</f>
        <v>0.21212121212121213</v>
      </c>
      <c r="E2995">
        <f t="shared" si="297"/>
        <v>0</v>
      </c>
      <c r="F2995">
        <f t="shared" si="298"/>
        <v>1</v>
      </c>
      <c r="G2995">
        <v>2</v>
      </c>
      <c r="H2995">
        <v>1</v>
      </c>
      <c r="I2995">
        <f>(training!I2995 - MIN(training!I$3:I$4001)) / (MAX(training!I$3:I$4001) - MIN(training!I$3:I$4001))</f>
        <v>0.20370370370370369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f>(training!P2995 - MIN(training!P$3:P$4001)) / (MAX(training!P$3:P$4001) - MIN(training!P$3:P$4001))</f>
        <v>0.21386008946804413</v>
      </c>
      <c r="Q2995">
        <f>(training!Q2995 - MIN(training!Q$3:Q$4001)) / (MAX(training!Q$3:Q$4001) - MIN(training!Q$3:Q$4001))</f>
        <v>0.22033738666613789</v>
      </c>
      <c r="R2995">
        <f>(training!R2995 - MIN(training!R$3:R$4001)) / (MAX(training!R$3:R$4001) - MIN(training!R$3:R$4001))</f>
        <v>0.36744386510452531</v>
      </c>
      <c r="S2995">
        <f>(training!S2995 - MIN(training!S$3:S$4001)) / (MAX(training!S$3:S$4001) - MIN(training!S$3:S$4001))</f>
        <v>0.24636934609623357</v>
      </c>
      <c r="T2995">
        <f>(training!T2995 - MIN(training!T$3:T$4001)) / (MAX(training!T$3:T$4001) - MIN(training!T$3:T$4001))</f>
        <v>0.25258868076181623</v>
      </c>
      <c r="U2995">
        <f>(training!U2995 - MIN(training!U$3:U$4001)) / (MAX(training!U$3:U$4001) - MIN(training!U$3:U$4001))</f>
        <v>0.42810430142315142</v>
      </c>
      <c r="V2995">
        <f>(training!V2995 - MIN(training!V$3:V$4001)) / (MAX(training!V$3:V$4001) - MIN(training!V$3:V$4001))</f>
        <v>2.4E-2</v>
      </c>
      <c r="W2995">
        <f>(training!W2995 - MIN(training!W$3:W$4001)) / (MAX(training!W$3:W$4001) - MIN(training!W$3:W$4001))</f>
        <v>2.6127321339925159E-2</v>
      </c>
      <c r="X2995">
        <f>(training!X2995 - MIN(training!X$3:X$4001)) / (MAX(training!X$3:X$4001) - MIN(training!X$3:X$4001))</f>
        <v>1.1160216061782956E-2</v>
      </c>
      <c r="Y2995">
        <f>(training!Y2995 - MIN(training!Y$3:Y$4001)) / (MAX(training!Y$3:Y$4001) - MIN(training!Y$3:Y$4001))</f>
        <v>3.9024390243902439E-2</v>
      </c>
      <c r="Z2995">
        <f>(training!Z2995 - MIN(training!Z$3:Z$4001)) / (MAX(training!Z$3:Z$4001) - MIN(training!Z$3:Z$4001))</f>
        <v>2.4126506024096387E-2</v>
      </c>
      <c r="AA2995">
        <f>(training!AA2995 - MIN(training!AA$3:AA$4001)) / (MAX(training!AA$3:AA$4001) - MIN(training!AA$3:AA$4001))</f>
        <v>1.6078204386134158E-2</v>
      </c>
      <c r="AB2995">
        <v>0</v>
      </c>
      <c r="AC2995">
        <f t="shared" si="296"/>
        <v>-0.63681603756978322</v>
      </c>
      <c r="AD2995">
        <f t="shared" si="299"/>
        <v>0.34596663265433802</v>
      </c>
      <c r="AE2995">
        <f t="shared" si="300"/>
        <v>-0.34596663265433802</v>
      </c>
      <c r="AF2995">
        <f t="shared" si="301"/>
        <v>-0.42459690842022402</v>
      </c>
    </row>
    <row r="2996" spans="1:32" x14ac:dyDescent="0.35">
      <c r="A2996">
        <v>1268</v>
      </c>
      <c r="B2996">
        <v>2</v>
      </c>
      <c r="C2996">
        <v>1</v>
      </c>
      <c r="D2996">
        <f>(training!D2996 - MIN(training!$D$3:$D$4001)) / (MAX(training!$D$3:$D$4001) - MIN(training!$D$3:$D$4001))</f>
        <v>6.0606060606060608E-2</v>
      </c>
      <c r="E2996">
        <f t="shared" si="297"/>
        <v>0</v>
      </c>
      <c r="F2996">
        <f t="shared" si="298"/>
        <v>1</v>
      </c>
      <c r="G2996">
        <v>2</v>
      </c>
      <c r="H2996">
        <v>2</v>
      </c>
      <c r="I2996">
        <f>(training!I2996 - MIN(training!I$3:I$4001)) / (MAX(training!I$3:I$4001) - MIN(training!I$3:I$4001))</f>
        <v>0.24074074074074073</v>
      </c>
      <c r="J2996">
        <v>1</v>
      </c>
      <c r="K2996">
        <v>2</v>
      </c>
      <c r="L2996">
        <v>2</v>
      </c>
      <c r="M2996">
        <v>2</v>
      </c>
      <c r="N2996">
        <v>0</v>
      </c>
      <c r="O2996">
        <v>0</v>
      </c>
      <c r="P2996">
        <f>(training!P2996 - MIN(training!P$3:P$4001)) / (MAX(training!P$3:P$4001) - MIN(training!P$3:P$4001))</f>
        <v>3.9426007026275495E-2</v>
      </c>
      <c r="Q2996">
        <f>(training!Q2996 - MIN(training!Q$3:Q$4001)) / (MAX(training!Q$3:Q$4001) - MIN(training!Q$3:Q$4001))</f>
        <v>4.9293351906289196E-2</v>
      </c>
      <c r="R2996">
        <f>(training!R2996 - MIN(training!R$3:R$4001)) / (MAX(training!R$3:R$4001) - MIN(training!R$3:R$4001))</f>
        <v>7.102872025738631E-2</v>
      </c>
      <c r="S2996">
        <f>(training!S2996 - MIN(training!S$3:S$4001)) / (MAX(training!S$3:S$4001) - MIN(training!S$3:S$4001))</f>
        <v>4.5727597823041609E-2</v>
      </c>
      <c r="T2996">
        <f>(training!T2996 - MIN(training!T$3:T$4001)) / (MAX(training!T$3:T$4001) - MIN(training!T$3:T$4001))</f>
        <v>5.9336100453581661E-2</v>
      </c>
      <c r="U2996">
        <f>(training!U2996 - MIN(training!U$3:U$4001)) / (MAX(training!U$3:U$4001) - MIN(training!U$3:U$4001))</f>
        <v>0.28547254329818555</v>
      </c>
      <c r="V2996">
        <f>(training!V2996 - MIN(training!V$3:V$4001)) / (MAX(training!V$3:V$4001) - MIN(training!V$3:V$4001))</f>
        <v>5.0000000000000001E-3</v>
      </c>
      <c r="W2996">
        <f>(training!W2996 - MIN(training!W$3:W$4001)) / (MAX(training!W$3:W$4001) - MIN(training!W$3:W$4001))</f>
        <v>8.418803542864773E-3</v>
      </c>
      <c r="X2996">
        <f>(training!X2996 - MIN(training!X$3:X$4001)) / (MAX(training!X$3:X$4001) - MIN(training!X$3:X$4001))</f>
        <v>0</v>
      </c>
      <c r="Y2996">
        <f>(training!Y2996 - MIN(training!Y$3:Y$4001)) / (MAX(training!Y$3:Y$4001) - MIN(training!Y$3:Y$4001))</f>
        <v>1.2195121951219513E-2</v>
      </c>
      <c r="Z2996">
        <f>(training!Z2996 - MIN(training!Z$3:Z$4001)) / (MAX(training!Z$3:Z$4001) - MIN(training!Z$3:Z$4001))</f>
        <v>1.2048192771084338E-2</v>
      </c>
      <c r="AA2996">
        <f>(training!AA2996 - MIN(training!AA$3:AA$4001)) / (MAX(training!AA$3:AA$4001) - MIN(training!AA$3:AA$4001))</f>
        <v>0</v>
      </c>
      <c r="AB2996">
        <v>0</v>
      </c>
      <c r="AC2996">
        <f t="shared" si="296"/>
        <v>0.41517129221707649</v>
      </c>
      <c r="AD2996">
        <f t="shared" si="299"/>
        <v>0.6023272070856075</v>
      </c>
      <c r="AE2996">
        <f t="shared" si="300"/>
        <v>-0.6023272070856075</v>
      </c>
      <c r="AF2996">
        <f t="shared" si="301"/>
        <v>-0.92212574018635218</v>
      </c>
    </row>
    <row r="2997" spans="1:32" x14ac:dyDescent="0.35">
      <c r="A2997">
        <v>1270</v>
      </c>
      <c r="B2997">
        <v>2</v>
      </c>
      <c r="C2997">
        <v>1</v>
      </c>
      <c r="D2997">
        <f>(training!D2997 - MIN(training!$D$3:$D$4001)) / (MAX(training!$D$3:$D$4001) - MIN(training!$D$3:$D$4001))</f>
        <v>0.17171717171717171</v>
      </c>
      <c r="E2997">
        <f t="shared" si="297"/>
        <v>0</v>
      </c>
      <c r="F2997">
        <f t="shared" si="298"/>
        <v>1</v>
      </c>
      <c r="G2997">
        <v>2</v>
      </c>
      <c r="H2997">
        <v>2</v>
      </c>
      <c r="I2997">
        <f>(training!I2997 - MIN(training!I$3:I$4001)) / (MAX(training!I$3:I$4001) - MIN(training!I$3:I$4001))</f>
        <v>0.20370370370370369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f>(training!P2997 - MIN(training!P$3:P$4001)) / (MAX(training!P$3:P$4001) - MIN(training!P$3:P$4001))</f>
        <v>3.5873028520876045E-2</v>
      </c>
      <c r="Q2997">
        <f>(training!Q2997 - MIN(training!Q$3:Q$4001)) / (MAX(training!Q$3:Q$4001) - MIN(training!Q$3:Q$4001))</f>
        <v>4.1453052888309451E-2</v>
      </c>
      <c r="R2997">
        <f>(training!R2997 - MIN(training!R$3:R$4001)) / (MAX(training!R$3:R$4001) - MIN(training!R$3:R$4001))</f>
        <v>8.5667482082458571E-2</v>
      </c>
      <c r="S2997">
        <f>(training!S2997 - MIN(training!S$3:S$4001)) / (MAX(training!S$3:S$4001) - MIN(training!S$3:S$4001))</f>
        <v>5.080268170918148E-2</v>
      </c>
      <c r="T2997">
        <f>(training!T2997 - MIN(training!T$3:T$4001)) / (MAX(training!T$3:T$4001) - MIN(training!T$3:T$4001))</f>
        <v>6.0059277492762998E-2</v>
      </c>
      <c r="U2997">
        <f>(training!U2997 - MIN(training!U$3:U$4001)) / (MAX(training!U$3:U$4001) - MIN(training!U$3:U$4001))</f>
        <v>0.28090776143558549</v>
      </c>
      <c r="V2997">
        <f>(training!V2997 - MIN(training!V$3:V$4001)) / (MAX(training!V$3:V$4001) - MIN(training!V$3:V$4001))</f>
        <v>5.273333333333333E-3</v>
      </c>
      <c r="W2997">
        <f>(training!W2997 - MIN(training!W$3:W$4001)) / (MAX(training!W$3:W$4001) - MIN(training!W$3:W$4001))</f>
        <v>8.7091071133083869E-2</v>
      </c>
      <c r="X2997">
        <f>(training!X2997 - MIN(training!X$3:X$4001)) / (MAX(training!X$3:X$4001) - MIN(training!X$3:X$4001))</f>
        <v>1.1160216061782955E-3</v>
      </c>
      <c r="Y2997">
        <f>(training!Y2997 - MIN(training!Y$3:Y$4001)) / (MAX(training!Y$3:Y$4001) - MIN(training!Y$3:Y$4001))</f>
        <v>4.8780487804878049E-3</v>
      </c>
      <c r="Z2997">
        <f>(training!Z2997 - MIN(training!Z$3:Z$4001)) / (MAX(training!Z$3:Z$4001) - MIN(training!Z$3:Z$4001))</f>
        <v>3.0120481927710845E-3</v>
      </c>
      <c r="AA2997">
        <f>(training!AA2997 - MIN(training!AA$3:AA$4001)) / (MAX(training!AA$3:AA$4001) - MIN(training!AA$3:AA$4001))</f>
        <v>1.8915534571922537E-3</v>
      </c>
      <c r="AB2997">
        <v>0</v>
      </c>
      <c r="AC2997">
        <f t="shared" si="296"/>
        <v>-0.37775658609288604</v>
      </c>
      <c r="AD2997">
        <f t="shared" si="299"/>
        <v>0.40666809496881584</v>
      </c>
      <c r="AE2997">
        <f t="shared" si="300"/>
        <v>-0.40666809496881584</v>
      </c>
      <c r="AF2997">
        <f t="shared" si="301"/>
        <v>-0.52200133161782658</v>
      </c>
    </row>
    <row r="2998" spans="1:32" x14ac:dyDescent="0.35">
      <c r="A2998">
        <v>1271</v>
      </c>
      <c r="B2998">
        <v>2</v>
      </c>
      <c r="C2998">
        <v>1</v>
      </c>
      <c r="D2998">
        <f>(training!D2998 - MIN(training!$D$3:$D$4001)) / (MAX(training!$D$3:$D$4001) - MIN(training!$D$3:$D$4001))</f>
        <v>4.0404040404040407E-2</v>
      </c>
      <c r="E2998">
        <f t="shared" si="297"/>
        <v>0</v>
      </c>
      <c r="F2998">
        <f t="shared" si="298"/>
        <v>1</v>
      </c>
      <c r="G2998">
        <v>3</v>
      </c>
      <c r="H2998">
        <v>1</v>
      </c>
      <c r="I2998">
        <f>(training!I2998 - MIN(training!I$3:I$4001)) / (MAX(training!I$3:I$4001) - MIN(training!I$3:I$4001))</f>
        <v>0.66666666666666663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f>(training!P2998 - MIN(training!P$3:P$4001)) / (MAX(training!P$3:P$4001) - MIN(training!P$3:P$4001))</f>
        <v>6.4769837888970949E-2</v>
      </c>
      <c r="Q2998">
        <f>(training!Q2998 - MIN(training!Q$3:Q$4001)) / (MAX(training!Q$3:Q$4001) - MIN(training!Q$3:Q$4001))</f>
        <v>7.4748546302676383E-2</v>
      </c>
      <c r="R2998">
        <f>(training!R2998 - MIN(training!R$3:R$4001)) / (MAX(training!R$3:R$4001) - MIN(training!R$3:R$4001))</f>
        <v>0.10520210582671545</v>
      </c>
      <c r="S2998">
        <f>(training!S2998 - MIN(training!S$3:S$4001)) / (MAX(training!S$3:S$4001) - MIN(training!S$3:S$4001))</f>
        <v>6.9843346356550845E-2</v>
      </c>
      <c r="T2998">
        <f>(training!T2998 - MIN(training!T$3:T$4001)) / (MAX(training!T$3:T$4001) - MIN(training!T$3:T$4001))</f>
        <v>8.0359516319102126E-2</v>
      </c>
      <c r="U2998">
        <f>(training!U2998 - MIN(training!U$3:U$4001)) / (MAX(training!U$3:U$4001) - MIN(training!U$3:U$4001))</f>
        <v>0.29913845505956888</v>
      </c>
      <c r="V2998">
        <f>(training!V2998 - MIN(training!V$3:V$4001)) / (MAX(training!V$3:V$4001) - MIN(training!V$3:V$4001))</f>
        <v>8.3333333333333332E-3</v>
      </c>
      <c r="W2998">
        <f>(training!W2998 - MIN(training!W$3:W$4001)) / (MAX(training!W$3:W$4001) - MIN(training!W$3:W$4001))</f>
        <v>5.8060714088722576E-3</v>
      </c>
      <c r="X2998">
        <f>(training!X2998 - MIN(training!X$3:X$4001)) / (MAX(training!X$3:X$4001) - MIN(training!X$3:X$4001))</f>
        <v>2.232043212356591E-3</v>
      </c>
      <c r="Y2998">
        <f>(training!Y2998 - MIN(training!Y$3:Y$4001)) / (MAX(training!Y$3:Y$4001) - MIN(training!Y$3:Y$4001))</f>
        <v>8.5170731707317066E-3</v>
      </c>
      <c r="Z2998">
        <f>(training!Z2998 - MIN(training!Z$3:Z$4001)) / (MAX(training!Z$3:Z$4001) - MIN(training!Z$3:Z$4001))</f>
        <v>6.024096385542169E-3</v>
      </c>
      <c r="AA2998">
        <f>(training!AA2998 - MIN(training!AA$3:AA$4001)) / (MAX(training!AA$3:AA$4001) - MIN(training!AA$3:AA$4001))</f>
        <v>3.4047962229460569E-3</v>
      </c>
      <c r="AB2998">
        <v>0</v>
      </c>
      <c r="AC2998">
        <f t="shared" si="296"/>
        <v>-0.20162409809965717</v>
      </c>
      <c r="AD2998">
        <f t="shared" si="299"/>
        <v>0.44976404411313869</v>
      </c>
      <c r="AE2998">
        <f t="shared" si="300"/>
        <v>-0.44976404411313869</v>
      </c>
      <c r="AF2998">
        <f t="shared" si="301"/>
        <v>-0.59740808205101681</v>
      </c>
    </row>
    <row r="2999" spans="1:32" x14ac:dyDescent="0.35">
      <c r="A2999">
        <v>1272</v>
      </c>
      <c r="B2999">
        <v>2</v>
      </c>
      <c r="C2999">
        <v>1</v>
      </c>
      <c r="D2999">
        <f>(training!D2999 - MIN(training!$D$3:$D$4001)) / (MAX(training!$D$3:$D$4001) - MIN(training!$D$3:$D$4001))</f>
        <v>0</v>
      </c>
      <c r="E2999">
        <f t="shared" si="297"/>
        <v>0</v>
      </c>
      <c r="F2999">
        <f t="shared" si="298"/>
        <v>1</v>
      </c>
      <c r="G2999">
        <v>2</v>
      </c>
      <c r="H2999">
        <v>3</v>
      </c>
      <c r="I2999">
        <f>(training!I2999 - MIN(training!I$3:I$4001)) / (MAX(training!I$3:I$4001) - MIN(training!I$3:I$4001))</f>
        <v>0.46296296296296297</v>
      </c>
      <c r="J2999">
        <v>1</v>
      </c>
      <c r="K2999">
        <v>2</v>
      </c>
      <c r="L2999">
        <v>0</v>
      </c>
      <c r="M2999">
        <v>0</v>
      </c>
      <c r="N2999">
        <v>0</v>
      </c>
      <c r="O2999">
        <v>0</v>
      </c>
      <c r="P2999">
        <f>(training!P2999 - MIN(training!P$3:P$4001)) / (MAX(training!P$3:P$4001) - MIN(training!P$3:P$4001))</f>
        <v>2.4433622740696926E-2</v>
      </c>
      <c r="Q2999">
        <f>(training!Q2999 - MIN(training!Q$3:Q$4001)) / (MAX(training!Q$3:Q$4001) - MIN(training!Q$3:Q$4001))</f>
        <v>3.3649437110550399E-2</v>
      </c>
      <c r="R2999">
        <f>(training!R2999 - MIN(training!R$3:R$4001)) / (MAX(training!R$3:R$4001) - MIN(training!R$3:R$4001))</f>
        <v>4.2168725409152973E-2</v>
      </c>
      <c r="S2999">
        <f>(training!S2999 - MIN(training!S$3:S$4001)) / (MAX(training!S$3:S$4001) - MIN(training!S$3:S$4001))</f>
        <v>2.622475970288533E-2</v>
      </c>
      <c r="T2999">
        <f>(training!T2999 - MIN(training!T$3:T$4001)) / (MAX(training!T$3:T$4001) - MIN(training!T$3:T$4001))</f>
        <v>3.905679294530856E-2</v>
      </c>
      <c r="U2999">
        <f>(training!U2999 - MIN(training!U$3:U$4001)) / (MAX(training!U$3:U$4001) - MIN(training!U$3:U$4001))</f>
        <v>0.26684070217718575</v>
      </c>
      <c r="V2999">
        <f>(training!V2999 - MIN(training!V$3:V$4001)) / (MAX(training!V$3:V$4001) - MIN(training!V$3:V$4001))</f>
        <v>0</v>
      </c>
      <c r="W2999">
        <f>(training!W2999 - MIN(training!W$3:W$4001)) / (MAX(training!W$3:W$4001) - MIN(training!W$3:W$4001))</f>
        <v>2.9204539186627456E-3</v>
      </c>
      <c r="X2999">
        <f>(training!X2999 - MIN(training!X$3:X$4001)) / (MAX(training!X$3:X$4001) - MIN(training!X$3:X$4001))</f>
        <v>1.5512700325878309E-3</v>
      </c>
      <c r="Y2999">
        <f>(training!Y2999 - MIN(training!Y$3:Y$4001)) / (MAX(training!Y$3:Y$4001) - MIN(training!Y$3:Y$4001))</f>
        <v>4.8780487804878049E-3</v>
      </c>
      <c r="Z2999">
        <f>(training!Z2999 - MIN(training!Z$3:Z$4001)) / (MAX(training!Z$3:Z$4001) - MIN(training!Z$3:Z$4001))</f>
        <v>3.0120481927710845E-3</v>
      </c>
      <c r="AA2999">
        <f>(training!AA2999 - MIN(training!AA$3:AA$4001)) / (MAX(training!AA$3:AA$4001) - MIN(training!AA$3:AA$4001))</f>
        <v>3.7831069143845074E-3</v>
      </c>
      <c r="AB2999">
        <v>0</v>
      </c>
      <c r="AC2999">
        <f t="shared" si="296"/>
        <v>7.5036190295129007E-2</v>
      </c>
      <c r="AD2999">
        <f t="shared" si="299"/>
        <v>0.51875025073495651</v>
      </c>
      <c r="AE2999">
        <f t="shared" si="300"/>
        <v>-0.51875025073495651</v>
      </c>
      <c r="AF2999">
        <f t="shared" si="301"/>
        <v>-0.73136891438798068</v>
      </c>
    </row>
    <row r="3000" spans="1:32" x14ac:dyDescent="0.35">
      <c r="A3000">
        <v>1273</v>
      </c>
      <c r="B3000">
        <v>2</v>
      </c>
      <c r="C3000">
        <v>1</v>
      </c>
      <c r="D3000">
        <f>(training!D3000 - MIN(training!$D$3:$D$4001)) / (MAX(training!$D$3:$D$4001) - MIN(training!$D$3:$D$4001))</f>
        <v>0.36363636363636365</v>
      </c>
      <c r="E3000">
        <f t="shared" si="297"/>
        <v>0</v>
      </c>
      <c r="F3000">
        <f t="shared" si="298"/>
        <v>1</v>
      </c>
      <c r="G3000">
        <v>1</v>
      </c>
      <c r="H3000">
        <v>1</v>
      </c>
      <c r="I3000">
        <f>(training!I3000 - MIN(training!I$3:I$4001)) / (MAX(training!I$3:I$4001) - MIN(training!I$3:I$4001))</f>
        <v>0.59259259259259256</v>
      </c>
      <c r="J3000">
        <v>-1</v>
      </c>
      <c r="K3000">
        <v>-1</v>
      </c>
      <c r="L3000">
        <v>-1</v>
      </c>
      <c r="M3000">
        <v>-1</v>
      </c>
      <c r="N3000">
        <v>-1</v>
      </c>
      <c r="O3000">
        <v>0</v>
      </c>
      <c r="P3000">
        <f>(training!P3000 - MIN(training!P$3:P$4001)) / (MAX(training!P$3:P$4001) - MIN(training!P$3:P$4001))</f>
        <v>3.6312298433849526E-2</v>
      </c>
      <c r="Q3000">
        <f>(training!Q3000 - MIN(training!Q$3:Q$4001)) / (MAX(training!Q$3:Q$4001) - MIN(training!Q$3:Q$4001))</f>
        <v>3.2575708754901428E-2</v>
      </c>
      <c r="R3000">
        <f>(training!R3000 - MIN(training!R$3:R$4001)) / (MAX(training!R$3:R$4001) - MIN(training!R$3:R$4001))</f>
        <v>4.5615021608799086E-2</v>
      </c>
      <c r="S3000">
        <f>(training!S3000 - MIN(training!S$3:S$4001)) / (MAX(training!S$3:S$4001) - MIN(training!S$3:S$4001))</f>
        <v>5.0465151678936143E-2</v>
      </c>
      <c r="T3000">
        <f>(training!T3000 - MIN(training!T$3:T$4001)) / (MAX(training!T$3:T$4001) - MIN(training!T$3:T$4001))</f>
        <v>6.1188522102425313E-2</v>
      </c>
      <c r="U3000">
        <f>(training!U3000 - MIN(training!U$3:U$4001)) / (MAX(training!U$3:U$4001) - MIN(training!U$3:U$4001))</f>
        <v>0.2683792027308769</v>
      </c>
      <c r="V3000">
        <f>(training!V3000 - MIN(training!V$3:V$4001)) / (MAX(training!V$3:V$4001) - MIN(training!V$3:V$4001))</f>
        <v>2.7206666666666667E-2</v>
      </c>
      <c r="W3000">
        <f>(training!W3000 - MIN(training!W$3:W$4001)) / (MAX(training!W$3:W$4001) - MIN(training!W$3:W$4001))</f>
        <v>3.5689920950337767E-2</v>
      </c>
      <c r="X3000">
        <f>(training!X3000 - MIN(training!X$3:X$4001)) / (MAX(training!X$3:X$4001) - MIN(training!X$3:X$4001))</f>
        <v>3.431878041158877E-2</v>
      </c>
      <c r="Y3000">
        <f>(training!Y3000 - MIN(training!Y$3:Y$4001)) / (MAX(training!Y$3:Y$4001) - MIN(training!Y$3:Y$4001))</f>
        <v>0.14698048780487805</v>
      </c>
      <c r="Z3000">
        <f>(training!Z3000 - MIN(training!Z$3:Z$4001)) / (MAX(training!Z$3:Z$4001) - MIN(training!Z$3:Z$4001))</f>
        <v>0</v>
      </c>
      <c r="AA3000">
        <f>(training!AA3000 - MIN(training!AA$3:AA$4001)) / (MAX(training!AA$3:AA$4001) - MIN(training!AA$3:AA$4001))</f>
        <v>0</v>
      </c>
      <c r="AB3000">
        <v>0</v>
      </c>
      <c r="AC3000">
        <f t="shared" si="296"/>
        <v>-0.93773585747096322</v>
      </c>
      <c r="AD3000">
        <f t="shared" si="299"/>
        <v>0.28135791561793655</v>
      </c>
      <c r="AE3000">
        <f t="shared" si="300"/>
        <v>-0.28135791561793655</v>
      </c>
      <c r="AF3000">
        <f t="shared" si="301"/>
        <v>-0.33039184161166923</v>
      </c>
    </row>
    <row r="3001" spans="1:32" x14ac:dyDescent="0.35">
      <c r="A3001">
        <v>1274</v>
      </c>
      <c r="B3001">
        <v>2</v>
      </c>
      <c r="C3001">
        <v>1</v>
      </c>
      <c r="D3001">
        <f>(training!D3001 - MIN(training!$D$3:$D$4001)) / (MAX(training!$D$3:$D$4001) - MIN(training!$D$3:$D$4001))</f>
        <v>1.0101010101010102E-2</v>
      </c>
      <c r="E3001">
        <f t="shared" si="297"/>
        <v>0</v>
      </c>
      <c r="F3001">
        <f t="shared" si="298"/>
        <v>1</v>
      </c>
      <c r="G3001">
        <v>1</v>
      </c>
      <c r="H3001">
        <v>2</v>
      </c>
      <c r="I3001">
        <f>(training!I3001 - MIN(training!I$3:I$4001)) / (MAX(training!I$3:I$4001) - MIN(training!I$3:I$4001))</f>
        <v>9.2592592592592587E-2</v>
      </c>
      <c r="J3001">
        <v>-1</v>
      </c>
      <c r="K3001">
        <v>0</v>
      </c>
      <c r="L3001">
        <v>-1</v>
      </c>
      <c r="M3001">
        <v>-1</v>
      </c>
      <c r="N3001">
        <v>-1</v>
      </c>
      <c r="O3001">
        <v>-1</v>
      </c>
      <c r="P3001">
        <f>(training!P3001 - MIN(training!P$3:P$4001)) / (MAX(training!P$3:P$4001) - MIN(training!P$3:P$4001))</f>
        <v>2.5583896977925156E-2</v>
      </c>
      <c r="Q3001">
        <f>(training!Q3001 - MIN(training!Q$3:Q$4001)) / (MAX(training!Q$3:Q$4001) - MIN(training!Q$3:Q$4001))</f>
        <v>3.3700991934644348E-2</v>
      </c>
      <c r="R3001">
        <f>(training!R3001 - MIN(training!R$3:R$4001)) / (MAX(training!R$3:R$4001) - MIN(training!R$3:R$4001))</f>
        <v>2.5910355892796114E-2</v>
      </c>
      <c r="S3001">
        <f>(training!S3001 - MIN(training!S$3:S$4001)) / (MAX(training!S$3:S$4001) - MIN(training!S$3:S$4001))</f>
        <v>1.6975775050574352E-2</v>
      </c>
      <c r="T3001">
        <f>(training!T3001 - MIN(training!T$3:T$4001)) / (MAX(training!T$3:T$4001) - MIN(training!T$3:T$4001))</f>
        <v>3.0062605572335494E-2</v>
      </c>
      <c r="U3001">
        <f>(training!U3001 - MIN(training!U$3:U$4001)) / (MAX(training!U$3:U$4001) - MIN(training!U$3:U$4001))</f>
        <v>0.26097872304454045</v>
      </c>
      <c r="V3001">
        <f>(training!V3001 - MIN(training!V$3:V$4001)) / (MAX(training!V$3:V$4001) - MIN(training!V$3:V$4001))</f>
        <v>3.5733333333333333E-3</v>
      </c>
      <c r="W3001">
        <f>(training!W3001 - MIN(training!W$3:W$4001)) / (MAX(training!W$3:W$4001) - MIN(training!W$3:W$4001))</f>
        <v>1.1321839247300902E-3</v>
      </c>
      <c r="X3001">
        <f>(training!X3001 - MIN(training!X$3:X$4001)) / (MAX(training!X$3:X$4001) - MIN(training!X$3:X$4001))</f>
        <v>4.3524842640953529E-4</v>
      </c>
      <c r="Y3001">
        <f>(training!Y3001 - MIN(training!Y$3:Y$4001)) / (MAX(training!Y$3:Y$4001) - MIN(training!Y$3:Y$4001))</f>
        <v>1.9024390243902439E-3</v>
      </c>
      <c r="Z3001">
        <f>(training!Z3001 - MIN(training!Z$3:Z$4001)) / (MAX(training!Z$3:Z$4001) - MIN(training!Z$3:Z$4001))</f>
        <v>0</v>
      </c>
      <c r="AA3001">
        <f>(training!AA3001 - MIN(training!AA$3:AA$4001)) / (MAX(training!AA$3:AA$4001) - MIN(training!AA$3:AA$4001))</f>
        <v>1.4754116966099579E-3</v>
      </c>
      <c r="AB3001">
        <v>0</v>
      </c>
      <c r="AC3001">
        <f t="shared" si="296"/>
        <v>-0.83269464543355887</v>
      </c>
      <c r="AD3001">
        <f t="shared" si="299"/>
        <v>0.30307560322242505</v>
      </c>
      <c r="AE3001">
        <f t="shared" si="300"/>
        <v>-0.30307560322242505</v>
      </c>
      <c r="AF3001">
        <f t="shared" si="301"/>
        <v>-0.3610783435774847</v>
      </c>
    </row>
    <row r="3002" spans="1:32" x14ac:dyDescent="0.35">
      <c r="A3002">
        <v>1275</v>
      </c>
      <c r="B3002">
        <v>1</v>
      </c>
      <c r="C3002">
        <v>1</v>
      </c>
      <c r="D3002">
        <f>(training!D3002 - MIN(training!$D$3:$D$4001)) / (MAX(training!$D$3:$D$4001) - MIN(training!$D$3:$D$4001))</f>
        <v>0.14141414141414141</v>
      </c>
      <c r="E3002">
        <f t="shared" si="297"/>
        <v>1</v>
      </c>
      <c r="F3002">
        <f t="shared" si="298"/>
        <v>0</v>
      </c>
      <c r="G3002">
        <v>2</v>
      </c>
      <c r="H3002">
        <v>1</v>
      </c>
      <c r="I3002">
        <f>(training!I3002 - MIN(training!I$3:I$4001)) / (MAX(training!I$3:I$4001) - MIN(training!I$3:I$4001))</f>
        <v>0.24074074074074073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f>(training!P3002 - MIN(training!P$3:P$4001)) / (MAX(training!P$3:P$4001) - MIN(training!P$3:P$4001))</f>
        <v>0.14976039358584203</v>
      </c>
      <c r="Q3002">
        <f>(training!Q3002 - MIN(training!Q$3:Q$4001)) / (MAX(training!Q$3:Q$4001) - MIN(training!Q$3:Q$4001))</f>
        <v>0.15847556350909894</v>
      </c>
      <c r="R3002">
        <f>(training!R3002 - MIN(training!R$3:R$4001)) / (MAX(training!R$3:R$4001) - MIN(training!R$3:R$4001))</f>
        <v>0.25298036436122301</v>
      </c>
      <c r="S3002">
        <f>(training!S3002 - MIN(training!S$3:S$4001)) / (MAX(training!S$3:S$4001) - MIN(training!S$3:S$4001))</f>
        <v>0.16825761703798647</v>
      </c>
      <c r="T3002">
        <f>(training!T3002 - MIN(training!T$3:T$4001)) / (MAX(training!T$3:T$4001) - MIN(training!T$3:T$4001))</f>
        <v>0.18118253574545842</v>
      </c>
      <c r="U3002">
        <f>(training!U3002 - MIN(training!U$3:U$4001)) / (MAX(training!U$3:U$4001) - MIN(training!U$3:U$4001))</f>
        <v>0.37346831972223993</v>
      </c>
      <c r="V3002">
        <f>(training!V3002 - MIN(training!V$3:V$4001)) / (MAX(training!V$3:V$4001) - MIN(training!V$3:V$4001))</f>
        <v>1.4713333333333333E-2</v>
      </c>
      <c r="W3002">
        <f>(training!W3002 - MIN(training!W$3:W$4001)) / (MAX(training!W$3:W$4001) - MIN(training!W$3:W$4001))</f>
        <v>1.3644267810849806E-2</v>
      </c>
      <c r="X3002">
        <f>(training!X3002 - MIN(training!X$3:X$4001)) / (MAX(training!X$3:X$4001) - MIN(training!X$3:X$4001))</f>
        <v>4.8055890362037413E-3</v>
      </c>
      <c r="Y3002">
        <f>(training!Y3002 - MIN(training!Y$3:Y$4001)) / (MAX(training!Y$3:Y$4001) - MIN(training!Y$3:Y$4001))</f>
        <v>4.8809756097560976E-2</v>
      </c>
      <c r="Z3002">
        <f>(training!Z3002 - MIN(training!Z$3:Z$4001)) / (MAX(training!Z$3:Z$4001) - MIN(training!Z$3:Z$4001))</f>
        <v>1.4524096385542168E-2</v>
      </c>
      <c r="AA3002">
        <f>(training!AA3002 - MIN(training!AA$3:AA$4001)) / (MAX(training!AA$3:AA$4001) - MIN(training!AA$3:AA$4001))</f>
        <v>7.7780678159745471E-3</v>
      </c>
      <c r="AB3002">
        <v>0</v>
      </c>
      <c r="AC3002">
        <f t="shared" si="296"/>
        <v>-0.34732872565232747</v>
      </c>
      <c r="AD3002">
        <f t="shared" si="299"/>
        <v>0.41403034768490088</v>
      </c>
      <c r="AE3002">
        <f t="shared" si="300"/>
        <v>-0.41403034768490088</v>
      </c>
      <c r="AF3002">
        <f t="shared" si="301"/>
        <v>-0.53448727860435452</v>
      </c>
    </row>
    <row r="3003" spans="1:32" x14ac:dyDescent="0.35">
      <c r="A3003">
        <v>1277</v>
      </c>
      <c r="B3003">
        <v>2</v>
      </c>
      <c r="C3003">
        <v>1</v>
      </c>
      <c r="D3003">
        <f>(training!D3003 - MIN(training!$D$3:$D$4001)) / (MAX(training!$D$3:$D$4001) - MIN(training!$D$3:$D$4001))</f>
        <v>0.47474747474747475</v>
      </c>
      <c r="E3003">
        <f t="shared" si="297"/>
        <v>0</v>
      </c>
      <c r="F3003">
        <f t="shared" si="298"/>
        <v>1</v>
      </c>
      <c r="G3003">
        <v>2</v>
      </c>
      <c r="H3003">
        <v>1</v>
      </c>
      <c r="I3003">
        <f>(training!I3003 - MIN(training!I$3:I$4001)) / (MAX(training!I$3:I$4001) - MIN(training!I$3:I$4001))</f>
        <v>0.61111111111111116</v>
      </c>
      <c r="J3003">
        <v>-2</v>
      </c>
      <c r="K3003">
        <v>-2</v>
      </c>
      <c r="L3003">
        <v>-2</v>
      </c>
      <c r="M3003">
        <v>-2</v>
      </c>
      <c r="N3003">
        <v>-2</v>
      </c>
      <c r="O3003">
        <v>-2</v>
      </c>
      <c r="P3003">
        <f>(training!P3003 - MIN(training!P$3:P$4001)) / (MAX(training!P$3:P$4001) - MIN(training!P$3:P$4001))</f>
        <v>3.2255691865436302E-2</v>
      </c>
      <c r="Q3003">
        <f>(training!Q3003 - MIN(training!Q$3:Q$4001)) / (MAX(training!Q$3:Q$4001) - MIN(training!Q$3:Q$4001))</f>
        <v>3.0454029455650459E-2</v>
      </c>
      <c r="R3003">
        <f>(training!R3003 - MIN(training!R$3:R$4001)) / (MAX(training!R$3:R$4001) - MIN(training!R$3:R$4001))</f>
        <v>2.8144471699796791E-2</v>
      </c>
      <c r="S3003">
        <f>(training!S3003 - MIN(training!S$3:S$4001)) / (MAX(training!S$3:S$4001) - MIN(training!S$3:S$4001))</f>
        <v>1.8073299168528966E-2</v>
      </c>
      <c r="T3003">
        <f>(training!T3003 - MIN(training!T$3:T$4001)) / (MAX(training!T$3:T$4001) - MIN(training!T$3:T$4001))</f>
        <v>2.9654444870047911E-2</v>
      </c>
      <c r="U3003">
        <f>(training!U3003 - MIN(training!U$3:U$4001)) / (MAX(training!U$3:U$4001) - MIN(training!U$3:U$4001))</f>
        <v>0.26097872304454045</v>
      </c>
      <c r="V3003">
        <f>(training!V3003 - MIN(training!V$3:V$4001)) / (MAX(training!V$3:V$4001) - MIN(training!V$3:V$4001))</f>
        <v>2.0086666666666666E-2</v>
      </c>
      <c r="W3003">
        <f>(training!W3003 - MIN(training!W$3:W$4001)) / (MAX(training!W$3:W$4001) - MIN(training!W$3:W$4001))</f>
        <v>4.9845123045168336E-3</v>
      </c>
      <c r="X3003">
        <f>(training!X3003 - MIN(training!X$3:X$4001)) / (MAX(training!X$3:X$4001) - MIN(training!X$3:X$4001))</f>
        <v>1.5512700325878309E-3</v>
      </c>
      <c r="Y3003">
        <f>(training!Y3003 - MIN(training!Y$3:Y$4001)) / (MAX(training!Y$3:Y$4001) - MIN(training!Y$3:Y$4001))</f>
        <v>0</v>
      </c>
      <c r="Z3003">
        <f>(training!Z3003 - MIN(training!Z$3:Z$4001)) / (MAX(training!Z$3:Z$4001) - MIN(training!Z$3:Z$4001))</f>
        <v>0</v>
      </c>
      <c r="AA3003">
        <f>(training!AA3003 - MIN(training!AA$3:AA$4001)) / (MAX(training!AA$3:AA$4001) - MIN(training!AA$3:AA$4001))</f>
        <v>4.3505729515421832E-3</v>
      </c>
      <c r="AB3003">
        <v>0</v>
      </c>
      <c r="AC3003">
        <f t="shared" si="296"/>
        <v>-1.5504627527810411</v>
      </c>
      <c r="AD3003">
        <f t="shared" si="299"/>
        <v>0.17501944233495176</v>
      </c>
      <c r="AE3003">
        <f t="shared" si="300"/>
        <v>-0.17501944233495176</v>
      </c>
      <c r="AF3003">
        <f t="shared" si="301"/>
        <v>-0.19239545939175787</v>
      </c>
    </row>
    <row r="3004" spans="1:32" x14ac:dyDescent="0.35">
      <c r="A3004">
        <v>1278</v>
      </c>
      <c r="B3004">
        <v>1</v>
      </c>
      <c r="C3004">
        <v>1</v>
      </c>
      <c r="D3004">
        <f>(training!D3004 - MIN(training!$D$3:$D$4001)) / (MAX(training!$D$3:$D$4001) - MIN(training!$D$3:$D$4001))</f>
        <v>4.0404040404040407E-2</v>
      </c>
      <c r="E3004">
        <f t="shared" si="297"/>
        <v>1</v>
      </c>
      <c r="F3004">
        <f t="shared" si="298"/>
        <v>0</v>
      </c>
      <c r="G3004">
        <v>3</v>
      </c>
      <c r="H3004">
        <v>2</v>
      </c>
      <c r="I3004">
        <f>(training!I3004 - MIN(training!I$3:I$4001)) / (MAX(training!I$3:I$4001) - MIN(training!I$3:I$4001))</f>
        <v>9.2592592592592587E-2</v>
      </c>
      <c r="J3004">
        <v>0</v>
      </c>
      <c r="K3004">
        <v>0</v>
      </c>
      <c r="L3004">
        <v>0</v>
      </c>
      <c r="M3004">
        <v>0</v>
      </c>
      <c r="N3004">
        <v>2</v>
      </c>
      <c r="O3004">
        <v>0</v>
      </c>
      <c r="P3004">
        <f>(training!P3004 - MIN(training!P$3:P$4001)) / (MAX(training!P$3:P$4001) - MIN(training!P$3:P$4001))</f>
        <v>4.029637438872527E-2</v>
      </c>
      <c r="Q3004">
        <f>(training!Q3004 - MIN(training!Q$3:Q$4001)) / (MAX(training!Q$3:Q$4001) - MIN(training!Q$3:Q$4001))</f>
        <v>5.0913363109549047E-2</v>
      </c>
      <c r="R3004">
        <f>(training!R3004 - MIN(training!R$3:R$4001)) / (MAX(training!R$3:R$4001) - MIN(training!R$3:R$4001))</f>
        <v>7.273419072648328E-2</v>
      </c>
      <c r="S3004">
        <f>(training!S3004 - MIN(training!S$3:S$4001)) / (MAX(training!S$3:S$4001) - MIN(training!S$3:S$4001))</f>
        <v>5.0438678735387488E-2</v>
      </c>
      <c r="T3004">
        <f>(training!T3004 - MIN(training!T$3:T$4001)) / (MAX(training!T$3:T$4001) - MIN(training!T$3:T$4001))</f>
        <v>6.115398542761636E-2</v>
      </c>
      <c r="U3004">
        <f>(training!U3004 - MIN(training!U$3:U$4001)) / (MAX(training!U$3:U$4001) - MIN(training!U$3:U$4001))</f>
        <v>0.28601585992728623</v>
      </c>
      <c r="V3004">
        <f>(training!V3004 - MIN(training!V$3:V$4001)) / (MAX(training!V$3:V$4001) - MIN(training!V$3:V$4001))</f>
        <v>6.6666666666666671E-3</v>
      </c>
      <c r="W3004">
        <f>(training!W3004 - MIN(training!W$3:W$4001)) / (MAX(training!W$3:W$4001) - MIN(training!W$3:W$4001))</f>
        <v>5.8060714088722576E-3</v>
      </c>
      <c r="X3004">
        <f>(training!X3004 - MIN(training!X$3:X$4001)) / (MAX(training!X$3:X$4001) - MIN(training!X$3:X$4001))</f>
        <v>3.348064818534887E-3</v>
      </c>
      <c r="Y3004">
        <f>(training!Y3004 - MIN(training!Y$3:Y$4001)) / (MAX(training!Y$3:Y$4001) - MIN(training!Y$3:Y$4001))</f>
        <v>0</v>
      </c>
      <c r="Z3004">
        <f>(training!Z3004 - MIN(training!Z$3:Z$4001)) / (MAX(training!Z$3:Z$4001) - MIN(training!Z$3:Z$4001))</f>
        <v>9.0361445783132526E-3</v>
      </c>
      <c r="AA3004">
        <f>(training!AA3004 - MIN(training!AA$3:AA$4001)) / (MAX(training!AA$3:AA$4001) - MIN(training!AA$3:AA$4001))</f>
        <v>5.6746603715767613E-3</v>
      </c>
      <c r="AB3004">
        <v>0</v>
      </c>
      <c r="AC3004">
        <f t="shared" si="296"/>
        <v>-4.4397685534112767E-2</v>
      </c>
      <c r="AD3004">
        <f t="shared" si="299"/>
        <v>0.48890240148000763</v>
      </c>
      <c r="AE3004">
        <f t="shared" si="300"/>
        <v>-0.48890240148000763</v>
      </c>
      <c r="AF3004">
        <f t="shared" si="301"/>
        <v>-0.67119471186892743</v>
      </c>
    </row>
    <row r="3005" spans="1:32" x14ac:dyDescent="0.35">
      <c r="A3005">
        <v>1279</v>
      </c>
      <c r="B3005">
        <v>1</v>
      </c>
      <c r="C3005">
        <v>1</v>
      </c>
      <c r="D3005">
        <f>(training!D3005 - MIN(training!$D$3:$D$4001)) / (MAX(training!$D$3:$D$4001) - MIN(training!$D$3:$D$4001))</f>
        <v>0.16161616161616163</v>
      </c>
      <c r="E3005">
        <f t="shared" si="297"/>
        <v>1</v>
      </c>
      <c r="F3005">
        <f t="shared" si="298"/>
        <v>0</v>
      </c>
      <c r="G3005">
        <v>2</v>
      </c>
      <c r="H3005">
        <v>2</v>
      </c>
      <c r="I3005">
        <f>(training!I3005 - MIN(training!I$3:I$4001)) / (MAX(training!I$3:I$4001) - MIN(training!I$3:I$4001))</f>
        <v>0.18518518518518517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f>(training!P3005 - MIN(training!P$3:P$4001)) / (MAX(training!P$3:P$4001) - MIN(training!P$3:P$4001))</f>
        <v>3.9807048136831558E-2</v>
      </c>
      <c r="Q3005">
        <f>(training!Q3005 - MIN(training!Q$3:Q$4001)) / (MAX(training!Q$3:Q$4001) - MIN(training!Q$3:Q$4001))</f>
        <v>4.9884249505519833E-2</v>
      </c>
      <c r="R3005">
        <f>(training!R3005 - MIN(training!R$3:R$4001)) / (MAX(training!R$3:R$4001) - MIN(training!R$3:R$4001))</f>
        <v>7.00892804530861E-2</v>
      </c>
      <c r="S3005">
        <f>(training!S3005 - MIN(training!S$3:S$4001)) / (MAX(training!S$3:S$4001) - MIN(training!S$3:S$4001))</f>
        <v>4.6750115267608368E-2</v>
      </c>
      <c r="T3005">
        <f>(training!T3005 - MIN(training!T$3:T$4001)) / (MAX(training!T$3:T$4001) - MIN(training!T$3:T$4001))</f>
        <v>5.8750023547732823E-2</v>
      </c>
      <c r="U3005">
        <f>(training!U3005 - MIN(training!U$3:U$4001)) / (MAX(training!U$3:U$4001) - MIN(training!U$3:U$4001))</f>
        <v>0.28506063705603846</v>
      </c>
      <c r="V3005">
        <f>(training!V3005 - MIN(training!V$3:V$4001)) / (MAX(training!V$3:V$4001) - MIN(training!V$3:V$4001))</f>
        <v>5.7600000000000004E-3</v>
      </c>
      <c r="W3005">
        <f>(training!W3005 - MIN(training!W$3:W$4001)) / (MAX(training!W$3:W$4001) - MIN(training!W$3:W$4001))</f>
        <v>5.0745064113543528E-3</v>
      </c>
      <c r="X3005">
        <f>(training!X3005 - MIN(training!X$3:X$4001)) / (MAX(training!X$3:X$4001) - MIN(training!X$3:X$4001))</f>
        <v>1.6740324092674435E-3</v>
      </c>
      <c r="Y3005">
        <f>(training!Y3005 - MIN(training!Y$3:Y$4001)) / (MAX(training!Y$3:Y$4001) - MIN(training!Y$3:Y$4001))</f>
        <v>4.9317073170731711E-3</v>
      </c>
      <c r="Z3005">
        <f>(training!Z3005 - MIN(training!Z$3:Z$4001)) / (MAX(training!Z$3:Z$4001) - MIN(training!Z$3:Z$4001))</f>
        <v>1.2048192771084338E-2</v>
      </c>
      <c r="AA3005">
        <f>(training!AA3005 - MIN(training!AA$3:AA$4001)) / (MAX(training!AA$3:AA$4001) - MIN(training!AA$3:AA$4001))</f>
        <v>0</v>
      </c>
      <c r="AB3005">
        <v>0</v>
      </c>
      <c r="AC3005">
        <f t="shared" si="296"/>
        <v>-0.24400630077538735</v>
      </c>
      <c r="AD3005">
        <f t="shared" si="299"/>
        <v>0.43929929833898729</v>
      </c>
      <c r="AE3005">
        <f t="shared" si="300"/>
        <v>-0.43929929833898729</v>
      </c>
      <c r="AF3005">
        <f t="shared" si="301"/>
        <v>-0.57856802445145139</v>
      </c>
    </row>
    <row r="3006" spans="1:32" x14ac:dyDescent="0.35">
      <c r="A3006">
        <v>1280</v>
      </c>
      <c r="B3006">
        <v>2</v>
      </c>
      <c r="C3006">
        <v>1</v>
      </c>
      <c r="D3006">
        <f>(training!D3006 - MIN(training!$D$3:$D$4001)) / (MAX(training!$D$3:$D$4001) - MIN(training!$D$3:$D$4001))</f>
        <v>0.39393939393939392</v>
      </c>
      <c r="E3006">
        <f t="shared" si="297"/>
        <v>0</v>
      </c>
      <c r="F3006">
        <f t="shared" si="298"/>
        <v>1</v>
      </c>
      <c r="G3006">
        <v>2</v>
      </c>
      <c r="H3006">
        <v>2</v>
      </c>
      <c r="I3006">
        <f>(training!I3006 - MIN(training!I$3:I$4001)) / (MAX(training!I$3:I$4001) - MIN(training!I$3:I$4001))</f>
        <v>0.16666666666666666</v>
      </c>
      <c r="J3006">
        <v>-2</v>
      </c>
      <c r="K3006">
        <v>-2</v>
      </c>
      <c r="L3006">
        <v>-2</v>
      </c>
      <c r="M3006">
        <v>-2</v>
      </c>
      <c r="N3006">
        <v>-2</v>
      </c>
      <c r="O3006">
        <v>-2</v>
      </c>
      <c r="P3006">
        <f>(training!P3006 - MIN(training!P$3:P$4001)) / (MAX(training!P$3:P$4001) - MIN(training!P$3:P$4001))</f>
        <v>1.4491820896376227E-2</v>
      </c>
      <c r="Q3006">
        <f>(training!Q3006 - MIN(training!Q$3:Q$4001)) / (MAX(training!Q$3:Q$4001) - MIN(training!Q$3:Q$4001))</f>
        <v>2.4294219415348466E-2</v>
      </c>
      <c r="R3006">
        <f>(training!R3006 - MIN(training!R$3:R$4001)) / (MAX(training!R$3:R$4001) - MIN(training!R$3:R$4001))</f>
        <v>2.4917041404378327E-2</v>
      </c>
      <c r="S3006">
        <f>(training!S3006 - MIN(training!S$3:S$4001)) / (MAX(training!S$3:S$4001) - MIN(training!S$3:S$4001))</f>
        <v>1.7368457046546052E-2</v>
      </c>
      <c r="T3006">
        <f>(training!T3006 - MIN(training!T$3:T$4001)) / (MAX(training!T$3:T$4001) - MIN(training!T$3:T$4001))</f>
        <v>3.3794659583508635E-2</v>
      </c>
      <c r="U3006">
        <f>(training!U3006 - MIN(training!U$3:U$4001)) / (MAX(training!U$3:U$4001) - MIN(training!U$3:U$4001))</f>
        <v>0.26289992753216673</v>
      </c>
      <c r="V3006">
        <f>(training!V3006 - MIN(training!V$3:V$4001)) / (MAX(training!V$3:V$4001) - MIN(training!V$3:V$4001))</f>
        <v>0</v>
      </c>
      <c r="W3006">
        <f>(training!W3006 - MIN(training!W$3:W$4001)) / (MAX(training!W$3:W$4001) - MIN(training!W$3:W$4001))</f>
        <v>0</v>
      </c>
      <c r="X3006">
        <f>(training!X3006 - MIN(training!X$3:X$4001)) / (MAX(training!X$3:X$4001) - MIN(training!X$3:X$4001))</f>
        <v>1.0557564394446676E-3</v>
      </c>
      <c r="Y3006">
        <f>(training!Y3006 - MIN(training!Y$3:Y$4001)) / (MAX(training!Y$3:Y$4001) - MIN(training!Y$3:Y$4001))</f>
        <v>1.9297560975609755E-2</v>
      </c>
      <c r="Z3006">
        <f>(training!Z3006 - MIN(training!Z$3:Z$4001)) / (MAX(training!Z$3:Z$4001) - MIN(training!Z$3:Z$4001))</f>
        <v>7.5301204819277108E-3</v>
      </c>
      <c r="AA3006">
        <f>(training!AA3006 - MIN(training!AA$3:AA$4001)) / (MAX(training!AA$3:AA$4001) - MIN(training!AA$3:AA$4001))</f>
        <v>0</v>
      </c>
      <c r="AB3006">
        <v>0</v>
      </c>
      <c r="AC3006">
        <f t="shared" si="296"/>
        <v>-1.7388123459819531</v>
      </c>
      <c r="AD3006">
        <f t="shared" si="299"/>
        <v>0.14946385149866492</v>
      </c>
      <c r="AE3006">
        <f t="shared" si="300"/>
        <v>-0.14946385149866492</v>
      </c>
      <c r="AF3006">
        <f t="shared" si="301"/>
        <v>-0.16188836540236012</v>
      </c>
    </row>
    <row r="3007" spans="1:32" x14ac:dyDescent="0.35">
      <c r="A3007">
        <v>1281</v>
      </c>
      <c r="B3007">
        <v>2</v>
      </c>
      <c r="C3007">
        <v>1</v>
      </c>
      <c r="D3007">
        <f>(training!D3007 - MIN(training!$D$3:$D$4001)) / (MAX(training!$D$3:$D$4001) - MIN(training!$D$3:$D$4001))</f>
        <v>0.19191919191919191</v>
      </c>
      <c r="E3007">
        <f t="shared" si="297"/>
        <v>0</v>
      </c>
      <c r="F3007">
        <f t="shared" si="298"/>
        <v>1</v>
      </c>
      <c r="G3007">
        <v>1</v>
      </c>
      <c r="H3007">
        <v>2</v>
      </c>
      <c r="I3007">
        <f>(training!I3007 - MIN(training!I$3:I$4001)) / (MAX(training!I$3:I$4001) - MIN(training!I$3:I$4001))</f>
        <v>0.18518518518518517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f>(training!P3007 - MIN(training!P$3:P$4001)) / (MAX(training!P$3:P$4001) - MIN(training!P$3:P$4001))</f>
        <v>5.4164023385504294E-2</v>
      </c>
      <c r="Q3007">
        <f>(training!Q3007 - MIN(training!Q$3:Q$4001)) / (MAX(training!Q$3:Q$4001) - MIN(training!Q$3:Q$4001))</f>
        <v>6.5172237727225413E-2</v>
      </c>
      <c r="R3007">
        <f>(training!R3007 - MIN(training!R$3:R$4001)) / (MAX(training!R$3:R$4001) - MIN(training!R$3:R$4001))</f>
        <v>0.10257908214374102</v>
      </c>
      <c r="S3007">
        <f>(training!S3007 - MIN(training!S$3:S$4001)) / (MAX(training!S$3:S$4001) - MIN(training!S$3:S$4001))</f>
        <v>7.0220585802119165E-2</v>
      </c>
      <c r="T3007">
        <f>(training!T3007 - MIN(training!T$3:T$4001)) / (MAX(training!T$3:T$4001) - MIN(training!T$3:T$4001))</f>
        <v>8.1692841279908238E-2</v>
      </c>
      <c r="U3007">
        <f>(training!U3007 - MIN(training!U$3:U$4001)) / (MAX(training!U$3:U$4001) - MIN(training!U$3:U$4001))</f>
        <v>0.3000913724854315</v>
      </c>
      <c r="V3007">
        <f>(training!V3007 - MIN(training!V$3:V$4001)) / (MAX(training!V$3:V$4001) - MIN(training!V$3:V$4001))</f>
        <v>1.0103333333333334E-2</v>
      </c>
      <c r="W3007">
        <f>(training!W3007 - MIN(training!W$3:W$4001)) / (MAX(training!W$3:W$4001) - MIN(training!W$3:W$4001))</f>
        <v>1.7212098691601809E-2</v>
      </c>
      <c r="X3007">
        <f>(training!X3007 - MIN(training!X$3:X$4001)) / (MAX(training!X$3:X$4001) - MIN(training!X$3:X$4001))</f>
        <v>3.9060756216240345E-3</v>
      </c>
      <c r="Y3007">
        <f>(training!Y3007 - MIN(training!Y$3:Y$4001)) / (MAX(training!Y$3:Y$4001) - MIN(training!Y$3:Y$4001))</f>
        <v>9.7560975609756097E-3</v>
      </c>
      <c r="Z3007">
        <f>(training!Z3007 - MIN(training!Z$3:Z$4001)) / (MAX(training!Z$3:Z$4001) - MIN(training!Z$3:Z$4001))</f>
        <v>6.024096385542169E-3</v>
      </c>
      <c r="AA3007">
        <f>(training!AA3007 - MIN(training!AA$3:AA$4001)) / (MAX(training!AA$3:AA$4001) - MIN(training!AA$3:AA$4001))</f>
        <v>2.0860051525916173E-2</v>
      </c>
      <c r="AB3007">
        <v>0</v>
      </c>
      <c r="AC3007">
        <f t="shared" si="296"/>
        <v>-0.32171053690045442</v>
      </c>
      <c r="AD3007">
        <f t="shared" si="299"/>
        <v>0.42025893355866667</v>
      </c>
      <c r="AE3007">
        <f t="shared" si="300"/>
        <v>-0.42025893355866667</v>
      </c>
      <c r="AF3007">
        <f t="shared" si="301"/>
        <v>-0.54517371229452949</v>
      </c>
    </row>
    <row r="3008" spans="1:32" x14ac:dyDescent="0.35">
      <c r="A3008">
        <v>1282</v>
      </c>
      <c r="B3008">
        <v>1</v>
      </c>
      <c r="C3008">
        <v>1</v>
      </c>
      <c r="D3008">
        <f>(training!D3008 - MIN(training!$D$3:$D$4001)) / (MAX(training!$D$3:$D$4001) - MIN(training!$D$3:$D$4001))</f>
        <v>0.35353535353535354</v>
      </c>
      <c r="E3008">
        <f t="shared" si="297"/>
        <v>1</v>
      </c>
      <c r="F3008">
        <f t="shared" si="298"/>
        <v>0</v>
      </c>
      <c r="G3008">
        <v>1</v>
      </c>
      <c r="H3008">
        <v>2</v>
      </c>
      <c r="I3008">
        <f>(training!I3008 - MIN(training!I$3:I$4001)) / (MAX(training!I$3:I$4001) - MIN(training!I$3:I$4001))</f>
        <v>0.24074074074074073</v>
      </c>
      <c r="J3008">
        <v>1</v>
      </c>
      <c r="K3008">
        <v>-2</v>
      </c>
      <c r="L3008">
        <v>-2</v>
      </c>
      <c r="M3008">
        <v>-2</v>
      </c>
      <c r="N3008">
        <v>-2</v>
      </c>
      <c r="O3008">
        <v>-1</v>
      </c>
      <c r="P3008">
        <f>(training!P3008 - MIN(training!P$3:P$4001)) / (MAX(training!P$3:P$4001) - MIN(training!P$3:P$4001))</f>
        <v>1.4696132483805753E-2</v>
      </c>
      <c r="Q3008">
        <f>(training!Q3008 - MIN(training!Q$3:Q$4001)) / (MAX(training!Q$3:Q$4001) - MIN(training!Q$3:Q$4001))</f>
        <v>2.4492507200325191E-2</v>
      </c>
      <c r="R3008">
        <f>(training!R3008 - MIN(training!R$3:R$4001)) / (MAX(training!R$3:R$4001) - MIN(training!R$3:R$4001))</f>
        <v>2.5253758180113172E-2</v>
      </c>
      <c r="S3008">
        <f>(training!S3008 - MIN(training!S$3:S$4001)) / (MAX(training!S$3:S$4001) - MIN(training!S$3:S$4001))</f>
        <v>1.6545589717908725E-2</v>
      </c>
      <c r="T3008">
        <f>(training!T3008 - MIN(training!T$3:T$4001)) / (MAX(training!T$3:T$4001) - MIN(training!T$3:T$4001))</f>
        <v>2.9654444870047911E-2</v>
      </c>
      <c r="U3008">
        <f>(training!U3008 - MIN(training!U$3:U$4001)) / (MAX(training!U$3:U$4001) - MIN(training!U$3:U$4001))</f>
        <v>0.26109399531379801</v>
      </c>
      <c r="V3008">
        <f>(training!V3008 - MIN(training!V$3:V$4001)) / (MAX(training!V$3:V$4001) - MIN(training!V$3:V$4001))</f>
        <v>0</v>
      </c>
      <c r="W3008">
        <f>(training!W3008 - MIN(training!W$3:W$4001)) / (MAX(training!W$3:W$4001) - MIN(training!W$3:W$4001))</f>
        <v>0</v>
      </c>
      <c r="X3008">
        <f>(training!X3008 - MIN(training!X$3:X$4001)) / (MAX(training!X$3:X$4001) - MIN(training!X$3:X$4001))</f>
        <v>0</v>
      </c>
      <c r="Y3008">
        <f>(training!Y3008 - MIN(training!Y$3:Y$4001)) / (MAX(training!Y$3:Y$4001) - MIN(training!Y$3:Y$4001))</f>
        <v>0</v>
      </c>
      <c r="Z3008">
        <f>(training!Z3008 - MIN(training!Z$3:Z$4001)) / (MAX(training!Z$3:Z$4001) - MIN(training!Z$3:Z$4001))</f>
        <v>4.5180722891566266E-4</v>
      </c>
      <c r="AA3008">
        <f>(training!AA3008 - MIN(training!AA$3:AA$4001)) / (MAX(training!AA$3:AA$4001) - MIN(training!AA$3:AA$4001))</f>
        <v>1.1160165397434297E-4</v>
      </c>
      <c r="AB3008">
        <v>0</v>
      </c>
      <c r="AC3008">
        <f t="shared" si="296"/>
        <v>3.1535480437774398E-2</v>
      </c>
      <c r="AD3008">
        <f t="shared" si="299"/>
        <v>0.50788321680753024</v>
      </c>
      <c r="AE3008">
        <f t="shared" si="300"/>
        <v>-0.50788321680753024</v>
      </c>
      <c r="AF3008">
        <f t="shared" si="301"/>
        <v>-0.70903922644391959</v>
      </c>
    </row>
    <row r="3009" spans="1:32" x14ac:dyDescent="0.35">
      <c r="A3009">
        <v>1283</v>
      </c>
      <c r="B3009">
        <v>2</v>
      </c>
      <c r="C3009">
        <v>1</v>
      </c>
      <c r="D3009">
        <f>(training!D3009 - MIN(training!$D$3:$D$4001)) / (MAX(training!$D$3:$D$4001) - MIN(training!$D$3:$D$4001))</f>
        <v>0.13131313131313133</v>
      </c>
      <c r="E3009">
        <f t="shared" si="297"/>
        <v>0</v>
      </c>
      <c r="F3009">
        <f t="shared" si="298"/>
        <v>1</v>
      </c>
      <c r="G3009">
        <v>5</v>
      </c>
      <c r="H3009">
        <v>2</v>
      </c>
      <c r="I3009">
        <f>(training!I3009 - MIN(training!I$3:I$4001)) / (MAX(training!I$3:I$4001) - MIN(training!I$3:I$4001))</f>
        <v>0.27777777777777779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f>(training!P3009 - MIN(training!P$3:P$4001)) / (MAX(training!P$3:P$4001) - MIN(training!P$3:P$4001))</f>
        <v>0.10788877685803512</v>
      </c>
      <c r="Q3009">
        <f>(training!Q3009 - MIN(training!Q$3:Q$4001)) / (MAX(training!Q$3:Q$4001) - MIN(training!Q$3:Q$4001))</f>
        <v>0.10742637326684083</v>
      </c>
      <c r="R3009">
        <f>(training!R3009 - MIN(training!R$3:R$4001)) / (MAX(training!R$3:R$4001) - MIN(training!R$3:R$4001))</f>
        <v>0.16000276107756103</v>
      </c>
      <c r="S3009">
        <f>(training!S3009 - MIN(training!S$3:S$4001)) / (MAX(training!S$3:S$4001) - MIN(training!S$3:S$4001))</f>
        <v>7.5067340550151893E-2</v>
      </c>
      <c r="T3009">
        <f>(training!T3009 - MIN(training!T$3:T$4001)) / (MAX(training!T$3:T$4001) - MIN(training!T$3:T$4001))</f>
        <v>0.13701850119203857</v>
      </c>
      <c r="U3009">
        <f>(training!U3009 - MIN(training!U$3:U$4001)) / (MAX(training!U$3:U$4001) - MIN(training!U$3:U$4001))</f>
        <v>0.33648282789004869</v>
      </c>
      <c r="V3009">
        <f>(training!V3009 - MIN(training!V$3:V$4001)) / (MAX(training!V$3:V$4001) - MIN(training!V$3:V$4001))</f>
        <v>1.3939999999999999E-2</v>
      </c>
      <c r="W3009">
        <f>(training!W3009 - MIN(training!W$3:W$4001)) / (MAX(training!W$3:W$4001) - MIN(training!W$3:W$4001))</f>
        <v>1.1612142817744515E-2</v>
      </c>
      <c r="X3009">
        <f>(training!X3009 - MIN(training!X$3:X$4001)) / (MAX(training!X$3:X$4001) - MIN(training!X$3:X$4001))</f>
        <v>4.4640864247131821E-3</v>
      </c>
      <c r="Y3009">
        <f>(training!Y3009 - MIN(training!Y$3:Y$4001)) / (MAX(training!Y$3:Y$4001) - MIN(training!Y$3:Y$4001))</f>
        <v>0.47804878048780486</v>
      </c>
      <c r="Z3009">
        <f>(training!Z3009 - MIN(training!Z$3:Z$4001)) / (MAX(training!Z$3:Z$4001) - MIN(training!Z$3:Z$4001))</f>
        <v>1.2048192771084338E-2</v>
      </c>
      <c r="AA3009">
        <f>(training!AA3009 - MIN(training!AA$3:AA$4001)) / (MAX(training!AA$3:AA$4001) - MIN(training!AA$3:AA$4001))</f>
        <v>6.6204371001728881E-3</v>
      </c>
      <c r="AB3009">
        <v>0</v>
      </c>
      <c r="AC3009">
        <f t="shared" si="296"/>
        <v>-1.1188074281508571</v>
      </c>
      <c r="AD3009">
        <f t="shared" si="299"/>
        <v>0.24623256038212163</v>
      </c>
      <c r="AE3009">
        <f t="shared" si="300"/>
        <v>-0.24623256038212163</v>
      </c>
      <c r="AF3009">
        <f t="shared" si="301"/>
        <v>-0.28267139407025416</v>
      </c>
    </row>
    <row r="3010" spans="1:32" x14ac:dyDescent="0.35">
      <c r="A3010">
        <v>1284</v>
      </c>
      <c r="B3010">
        <v>1</v>
      </c>
      <c r="C3010">
        <v>1</v>
      </c>
      <c r="D3010">
        <f>(training!D3010 - MIN(training!$D$3:$D$4001)) / (MAX(training!$D$3:$D$4001) - MIN(training!$D$3:$D$4001))</f>
        <v>0.25252525252525254</v>
      </c>
      <c r="E3010">
        <f t="shared" si="297"/>
        <v>1</v>
      </c>
      <c r="F3010">
        <f t="shared" si="298"/>
        <v>0</v>
      </c>
      <c r="G3010">
        <v>3</v>
      </c>
      <c r="H3010">
        <v>1</v>
      </c>
      <c r="I3010">
        <f>(training!I3010 - MIN(training!I$3:I$4001)) / (MAX(training!I$3:I$4001) - MIN(training!I$3:I$4001))</f>
        <v>0.24074074074074073</v>
      </c>
      <c r="J3010">
        <v>-2</v>
      </c>
      <c r="K3010">
        <v>-2</v>
      </c>
      <c r="L3010">
        <v>-2</v>
      </c>
      <c r="M3010">
        <v>-2</v>
      </c>
      <c r="N3010">
        <v>-2</v>
      </c>
      <c r="O3010">
        <v>-2</v>
      </c>
      <c r="P3010">
        <f>(training!P3010 - MIN(training!P$3:P$4001)) / (MAX(training!P$3:P$4001) - MIN(training!P$3:P$4001))</f>
        <v>2.702735834311475E-2</v>
      </c>
      <c r="Q3010">
        <f>(training!Q3010 - MIN(training!Q$3:Q$4001)) / (MAX(training!Q$3:Q$4001) - MIN(training!Q$3:Q$4001))</f>
        <v>3.6882519444595911E-2</v>
      </c>
      <c r="R3010">
        <f>(training!R3010 - MIN(training!R$3:R$4001)) / (MAX(training!R$3:R$4001) - MIN(training!R$3:R$4001))</f>
        <v>2.6982798823511584E-2</v>
      </c>
      <c r="S3010">
        <f>(training!S3010 - MIN(training!S$3:S$4001)) / (MAX(training!S$3:S$4001) - MIN(training!S$3:S$4001))</f>
        <v>1.643197666851242E-2</v>
      </c>
      <c r="T3010">
        <f>(training!T3010 - MIN(training!T$3:T$4001)) / (MAX(training!T$3:T$4001) - MIN(training!T$3:T$4001))</f>
        <v>2.9546648582007857E-2</v>
      </c>
      <c r="U3010">
        <f>(training!U3010 - MIN(training!U$3:U$4001)) / (MAX(training!U$3:U$4001) - MIN(training!U$3:U$4001))</f>
        <v>0.26178332348395833</v>
      </c>
      <c r="V3010">
        <f>(training!V3010 - MIN(training!V$3:V$4001)) / (MAX(training!V$3:V$4001) - MIN(training!V$3:V$4001))</f>
        <v>7.0466666666666664E-3</v>
      </c>
      <c r="W3010">
        <f>(training!W3010 - MIN(training!W$3:W$4001)) / (MAX(training!W$3:W$4001) - MIN(training!W$3:W$4001))</f>
        <v>2.9814176684559044E-3</v>
      </c>
      <c r="X3010">
        <f>(training!X3010 - MIN(training!X$3:X$4001)) / (MAX(training!X$3:X$4001) - MIN(training!X$3:X$4001))</f>
        <v>1.1495022543636444E-4</v>
      </c>
      <c r="Y3010">
        <f>(training!Y3010 - MIN(training!Y$3:Y$4001)) / (MAX(training!Y$3:Y$4001) - MIN(training!Y$3:Y$4001))</f>
        <v>0</v>
      </c>
      <c r="Z3010">
        <f>(training!Z3010 - MIN(training!Z$3:Z$4001)) / (MAX(training!Z$3:Z$4001) - MIN(training!Z$3:Z$4001))</f>
        <v>3.4638554216867468E-3</v>
      </c>
      <c r="AA3010">
        <f>(training!AA3010 - MIN(training!AA$3:AA$4001)) / (MAX(training!AA$3:AA$4001) - MIN(training!AA$3:AA$4001))</f>
        <v>4.7345583033522112E-3</v>
      </c>
      <c r="AB3010">
        <v>0</v>
      </c>
      <c r="AC3010">
        <f t="shared" si="296"/>
        <v>-1.4788953948505075</v>
      </c>
      <c r="AD3010">
        <f t="shared" si="299"/>
        <v>0.18559432135212289</v>
      </c>
      <c r="AE3010">
        <f t="shared" si="300"/>
        <v>-0.18559432135212289</v>
      </c>
      <c r="AF3010">
        <f t="shared" si="301"/>
        <v>-0.2052966604107325</v>
      </c>
    </row>
    <row r="3011" spans="1:32" x14ac:dyDescent="0.35">
      <c r="A3011">
        <v>1285</v>
      </c>
      <c r="B3011">
        <v>2</v>
      </c>
      <c r="C3011">
        <v>1</v>
      </c>
      <c r="D3011">
        <f>(training!D3011 - MIN(training!$D$3:$D$4001)) / (MAX(training!$D$3:$D$4001) - MIN(training!$D$3:$D$4001))</f>
        <v>0.43434343434343436</v>
      </c>
      <c r="E3011">
        <f t="shared" si="297"/>
        <v>0</v>
      </c>
      <c r="F3011">
        <f t="shared" si="298"/>
        <v>1</v>
      </c>
      <c r="G3011">
        <v>2</v>
      </c>
      <c r="H3011">
        <v>2</v>
      </c>
      <c r="I3011">
        <f>(training!I3011 - MIN(training!I$3:I$4001)) / (MAX(training!I$3:I$4001) - MIN(training!I$3:I$4001))</f>
        <v>9.2592592592592587E-2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f>(training!P3011 - MIN(training!P$3:P$4001)) / (MAX(training!P$3:P$4001) - MIN(training!P$3:P$4001))</f>
        <v>0.11295979045803593</v>
      </c>
      <c r="Q3011">
        <f>(training!Q3011 - MIN(training!Q$3:Q$4001)) / (MAX(training!Q$3:Q$4001) - MIN(training!Q$3:Q$4001))</f>
        <v>0.11418005522314811</v>
      </c>
      <c r="R3011">
        <f>(training!R3011 - MIN(training!R$3:R$4001)) / (MAX(training!R$3:R$4001) - MIN(training!R$3:R$4001))</f>
        <v>0.15702281761230766</v>
      </c>
      <c r="S3011">
        <f>(training!S3011 - MIN(training!S$3:S$4001)) / (MAX(training!S$3:S$4001) - MIN(training!S$3:S$4001))</f>
        <v>9.5738297304392525E-2</v>
      </c>
      <c r="T3011">
        <f>(training!T3011 - MIN(training!T$3:T$4001)) / (MAX(training!T$3:T$4001) - MIN(training!T$3:T$4001))</f>
        <v>8.3879117451905058E-2</v>
      </c>
      <c r="U3011">
        <f>(training!U3011 - MIN(training!U$3:U$4001)) / (MAX(training!U$3:U$4001) - MIN(training!U$3:U$4001))</f>
        <v>0.28023995075568658</v>
      </c>
      <c r="V3011">
        <f>(training!V3011 - MIN(training!V$3:V$4001)) / (MAX(training!V$3:V$4001) - MIN(training!V$3:V$4001))</f>
        <v>1.171E-2</v>
      </c>
      <c r="W3011">
        <f>(training!W3011 - MIN(training!W$3:W$4001)) / (MAX(training!W$3:W$4001) - MIN(training!W$3:W$4001))</f>
        <v>8.7584587202838016E-3</v>
      </c>
      <c r="X3011">
        <f>(training!X3011 - MIN(training!X$3:X$4001)) / (MAX(training!X$3:X$4001) - MIN(training!X$3:X$4001))</f>
        <v>2.2733360117851882E-3</v>
      </c>
      <c r="Y3011">
        <f>(training!Y3011 - MIN(training!Y$3:Y$4001)) / (MAX(training!Y$3:Y$4001) - MIN(training!Y$3:Y$4001))</f>
        <v>9.8487804878048778E-3</v>
      </c>
      <c r="Z3011">
        <f>(training!Z3011 - MIN(training!Z$3:Z$4001)) / (MAX(training!Z$3:Z$4001) - MIN(training!Z$3:Z$4001))</f>
        <v>9.0662650602409637E-3</v>
      </c>
      <c r="AA3011">
        <f>(training!AA3011 - MIN(training!AA$3:AA$4001)) / (MAX(training!AA$3:AA$4001) - MIN(training!AA$3:AA$4001))</f>
        <v>5.6822265854055299E-3</v>
      </c>
      <c r="AB3011">
        <v>0</v>
      </c>
      <c r="AC3011">
        <f t="shared" ref="AC3011:AC3074" si="302">SUMPRODUCT($C$2:$AA$2,C3011:AA3011)</f>
        <v>-0.53780962364730367</v>
      </c>
      <c r="AD3011">
        <f t="shared" si="299"/>
        <v>0.36869726658029695</v>
      </c>
      <c r="AE3011">
        <f t="shared" si="300"/>
        <v>-0.36869726658029695</v>
      </c>
      <c r="AF3011">
        <f t="shared" si="301"/>
        <v>-0.45996976379106086</v>
      </c>
    </row>
    <row r="3012" spans="1:32" x14ac:dyDescent="0.35">
      <c r="A3012">
        <v>1286</v>
      </c>
      <c r="B3012">
        <v>1</v>
      </c>
      <c r="C3012">
        <v>1</v>
      </c>
      <c r="D3012">
        <f>(training!D3012 - MIN(training!$D$3:$D$4001)) / (MAX(training!$D$3:$D$4001) - MIN(training!$D$3:$D$4001))</f>
        <v>0.49494949494949497</v>
      </c>
      <c r="E3012">
        <f t="shared" ref="E3012:E3075" si="303">IF(B3012=1,1,0)</f>
        <v>1</v>
      </c>
      <c r="F3012">
        <f t="shared" ref="F3012:F3075" si="304">IF(B3012=2,1,0)</f>
        <v>0</v>
      </c>
      <c r="G3012">
        <v>2</v>
      </c>
      <c r="H3012">
        <v>1</v>
      </c>
      <c r="I3012">
        <f>(training!I3012 - MIN(training!I$3:I$4001)) / (MAX(training!I$3:I$4001) - MIN(training!I$3:I$4001))</f>
        <v>0.40740740740740738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f>(training!P3012 - MIN(training!P$3:P$4001)) / (MAX(training!P$3:P$4001) - MIN(training!P$3:P$4001))</f>
        <v>2.7159139317006795E-2</v>
      </c>
      <c r="Q3012">
        <f>(training!Q3012 - MIN(training!Q$3:Q$4001)) / (MAX(training!Q$3:Q$4001) - MIN(training!Q$3:Q$4001))</f>
        <v>3.2562820048877936E-2</v>
      </c>
      <c r="R3012">
        <f>(training!R3012 - MIN(training!R$3:R$4001)) / (MAX(training!R$3:R$4001) - MIN(training!R$3:R$4001))</f>
        <v>4.2385907729501945E-2</v>
      </c>
      <c r="S3012">
        <f>(training!S3012 - MIN(training!S$3:S$4001)) / (MAX(training!S$3:S$4001) - MIN(training!S$3:S$4001))</f>
        <v>3.9399461275598784E-2</v>
      </c>
      <c r="T3012">
        <f>(training!T3012 - MIN(training!T$3:T$4001)) / (MAX(training!T$3:T$4001) - MIN(training!T$3:T$4001))</f>
        <v>4.604889974526586E-2</v>
      </c>
      <c r="U3012">
        <f>(training!U3012 - MIN(training!U$3:U$4001)) / (MAX(training!U$3:U$4001) - MIN(training!U$3:U$4001))</f>
        <v>0.2671834450577783</v>
      </c>
      <c r="V3012">
        <f>(training!V3012 - MIN(training!V$3:V$4001)) / (MAX(training!V$3:V$4001) - MIN(training!V$3:V$4001))</f>
        <v>5.0600000000000003E-3</v>
      </c>
      <c r="W3012">
        <f>(training!W3012 - MIN(training!W$3:W$4001)) / (MAX(training!W$3:W$4001) - MIN(training!W$3:W$4001))</f>
        <v>1.4570336200564931E-2</v>
      </c>
      <c r="X3012">
        <f>(training!X3012 - MIN(training!X$3:X$4001)) / (MAX(training!X$3:X$4001) - MIN(training!X$3:X$4001))</f>
        <v>1.6770456676041247E-2</v>
      </c>
      <c r="Y3012">
        <f>(training!Y3012 - MIN(training!Y$3:Y$4001)) / (MAX(training!Y$3:Y$4001) - MIN(training!Y$3:Y$4001))</f>
        <v>3.1170731707317071E-3</v>
      </c>
      <c r="Z3012">
        <f>(training!Z3012 - MIN(training!Z$3:Z$4001)) / (MAX(training!Z$3:Z$4001) - MIN(training!Z$3:Z$4001))</f>
        <v>1.6475903614457832E-3</v>
      </c>
      <c r="AA3012">
        <f>(training!AA3012 - MIN(training!AA$3:AA$4001)) / (MAX(training!AA$3:AA$4001) - MIN(training!AA$3:AA$4001))</f>
        <v>9.5095958506883363E-2</v>
      </c>
      <c r="AB3012">
        <v>0</v>
      </c>
      <c r="AC3012">
        <f t="shared" si="302"/>
        <v>-0.15212263422280875</v>
      </c>
      <c r="AD3012">
        <f t="shared" ref="AD3012:AD3075" si="305">EXP(AC3012)/(1+EXP(AC3012))</f>
        <v>0.46204251201617108</v>
      </c>
      <c r="AE3012">
        <f t="shared" ref="AE3012:AE3075" si="306">AB3012-AD3012</f>
        <v>-0.46204251201617108</v>
      </c>
      <c r="AF3012">
        <f t="shared" ref="AF3012:AF3075" si="307">IFERROR(AB3012*LN(AD3012)+(1-AB3012)*LN(1-AD3012),0)</f>
        <v>-0.61997574055990645</v>
      </c>
    </row>
    <row r="3013" spans="1:32" x14ac:dyDescent="0.35">
      <c r="A3013">
        <v>1287</v>
      </c>
      <c r="B3013">
        <v>2</v>
      </c>
      <c r="C3013">
        <v>1</v>
      </c>
      <c r="D3013">
        <f>(training!D3013 - MIN(training!$D$3:$D$4001)) / (MAX(training!$D$3:$D$4001) - MIN(training!$D$3:$D$4001))</f>
        <v>0.22222222222222221</v>
      </c>
      <c r="E3013">
        <f t="shared" si="303"/>
        <v>0</v>
      </c>
      <c r="F3013">
        <f t="shared" si="304"/>
        <v>1</v>
      </c>
      <c r="G3013">
        <v>2</v>
      </c>
      <c r="H3013">
        <v>1</v>
      </c>
      <c r="I3013">
        <f>(training!I3013 - MIN(training!I$3:I$4001)) / (MAX(training!I$3:I$4001) - MIN(training!I$3:I$4001))</f>
        <v>0.14814814814814814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f>(training!P3013 - MIN(training!P$3:P$4001)) / (MAX(training!P$3:P$4001) - MIN(training!P$3:P$4001))</f>
        <v>8.1079010355532805E-2</v>
      </c>
      <c r="Q3013">
        <f>(training!Q3013 - MIN(training!Q$3:Q$4001)) / (MAX(training!Q$3:Q$4001) - MIN(training!Q$3:Q$4001))</f>
        <v>6.9016046438999237E-2</v>
      </c>
      <c r="R3013">
        <f>(training!R3013 - MIN(training!R$3:R$4001)) / (MAX(training!R$3:R$4001) - MIN(training!R$3:R$4001))</f>
        <v>0.11201725336758865</v>
      </c>
      <c r="S3013">
        <f>(training!S3013 - MIN(training!S$3:S$4001)) / (MAX(training!S$3:S$4001) - MIN(training!S$3:S$4001))</f>
        <v>4.3688078130480729E-2</v>
      </c>
      <c r="T3013">
        <f>(training!T3013 - MIN(training!T$3:T$4001)) / (MAX(training!T$3:T$4001) - MIN(training!T$3:T$4001))</f>
        <v>5.9250282049510938E-2</v>
      </c>
      <c r="U3013">
        <f>(training!U3013 - MIN(training!U$3:U$4001)) / (MAX(training!U$3:U$4001) - MIN(training!U$3:U$4001))</f>
        <v>0.29858361120354238</v>
      </c>
      <c r="V3013">
        <f>(training!V3013 - MIN(training!V$3:V$4001)) / (MAX(training!V$3:V$4001) - MIN(training!V$3:V$4001))</f>
        <v>0.01</v>
      </c>
      <c r="W3013">
        <f>(training!W3013 - MIN(training!W$3:W$4001)) / (MAX(training!W$3:W$4001) - MIN(training!W$3:W$4001))</f>
        <v>3.1933392748797418E-2</v>
      </c>
      <c r="X3013">
        <f>(training!X3013 - MIN(training!X$3:X$4001)) / (MAX(training!X$3:X$4001) - MIN(training!X$3:X$4001))</f>
        <v>1.6740324092674435E-2</v>
      </c>
      <c r="Y3013">
        <f>(training!Y3013 - MIN(training!Y$3:Y$4001)) / (MAX(training!Y$3:Y$4001) - MIN(training!Y$3:Y$4001))</f>
        <v>6.3414634146341464E-2</v>
      </c>
      <c r="Z3013">
        <f>(training!Z3013 - MIN(training!Z$3:Z$4001)) / (MAX(training!Z$3:Z$4001) - MIN(training!Z$3:Z$4001))</f>
        <v>0.10843373493975904</v>
      </c>
      <c r="AA3013">
        <f>(training!AA3013 - MIN(training!AA$3:AA$4001)) / (MAX(training!AA$3:AA$4001) - MIN(training!AA$3:AA$4001))</f>
        <v>5.6746603715767613E-3</v>
      </c>
      <c r="AB3013">
        <v>0</v>
      </c>
      <c r="AC3013">
        <f t="shared" si="302"/>
        <v>-0.23172719796687505</v>
      </c>
      <c r="AD3013">
        <f t="shared" si="305"/>
        <v>0.44232604872241299</v>
      </c>
      <c r="AE3013">
        <f t="shared" si="306"/>
        <v>-0.44232604872241299</v>
      </c>
      <c r="AF3013">
        <f t="shared" si="307"/>
        <v>-0.58398080408719588</v>
      </c>
    </row>
    <row r="3014" spans="1:32" x14ac:dyDescent="0.35">
      <c r="A3014">
        <v>1288</v>
      </c>
      <c r="B3014">
        <v>1</v>
      </c>
      <c r="C3014">
        <v>1</v>
      </c>
      <c r="D3014">
        <f>(training!D3014 - MIN(training!$D$3:$D$4001)) / (MAX(training!$D$3:$D$4001) - MIN(training!$D$3:$D$4001))</f>
        <v>0.46464646464646464</v>
      </c>
      <c r="E3014">
        <f t="shared" si="303"/>
        <v>1</v>
      </c>
      <c r="F3014">
        <f t="shared" si="304"/>
        <v>0</v>
      </c>
      <c r="G3014">
        <v>2</v>
      </c>
      <c r="H3014">
        <v>1</v>
      </c>
      <c r="I3014">
        <f>(training!I3014 - MIN(training!I$3:I$4001)) / (MAX(training!I$3:I$4001) - MIN(training!I$3:I$4001))</f>
        <v>0.37037037037037035</v>
      </c>
      <c r="J3014">
        <v>-2</v>
      </c>
      <c r="K3014">
        <v>-2</v>
      </c>
      <c r="L3014">
        <v>-2</v>
      </c>
      <c r="M3014">
        <v>-2</v>
      </c>
      <c r="N3014">
        <v>-2</v>
      </c>
      <c r="O3014">
        <v>-1</v>
      </c>
      <c r="P3014">
        <f>(training!P3014 - MIN(training!P$3:P$4001)) / (MAX(training!P$3:P$4001) - MIN(training!P$3:P$4001))</f>
        <v>2.8773200857700045E-2</v>
      </c>
      <c r="Q3014">
        <f>(training!Q3014 - MIN(training!Q$3:Q$4001)) / (MAX(training!Q$3:Q$4001) - MIN(training!Q$3:Q$4001))</f>
        <v>3.6629702518750591E-2</v>
      </c>
      <c r="R3014">
        <f>(training!R3014 - MIN(training!R$3:R$4001)) / (MAX(training!R$3:R$4001) - MIN(training!R$3:R$4001))</f>
        <v>7.9907941633514099E-2</v>
      </c>
      <c r="S3014">
        <f>(training!S3014 - MIN(training!S$3:S$4001)) / (MAX(training!S$3:S$4001) - MIN(training!S$3:S$4001))</f>
        <v>3.9291363422775116E-2</v>
      </c>
      <c r="T3014">
        <f>(training!T3014 - MIN(training!T$3:T$4001)) / (MAX(training!T$3:T$4001) - MIN(training!T$3:T$4001))</f>
        <v>4.4003909970214736E-2</v>
      </c>
      <c r="U3014">
        <f>(training!U3014 - MIN(training!U$3:U$4001)) / (MAX(training!U$3:U$4001) - MIN(training!U$3:U$4001))</f>
        <v>0.26735251105268942</v>
      </c>
      <c r="V3014">
        <f>(training!V3014 - MIN(training!V$3:V$4001)) / (MAX(training!V$3:V$4001) - MIN(training!V$3:V$4001))</f>
        <v>4.1000000000000002E-2</v>
      </c>
      <c r="W3014">
        <f>(training!W3014 - MIN(training!W$3:W$4001)) / (MAX(training!W$3:W$4001) - MIN(training!W$3:W$4001))</f>
        <v>9.4406721108262912E-2</v>
      </c>
      <c r="X3014">
        <f>(training!X3014 - MIN(training!X$3:X$4001)) / (MAX(training!X$3:X$4001) - MIN(training!X$3:X$4001))</f>
        <v>3.7944734610062052E-5</v>
      </c>
      <c r="Y3014">
        <f>(training!Y3014 - MIN(training!Y$3:Y$4001)) / (MAX(training!Y$3:Y$4001) - MIN(training!Y$3:Y$4001))</f>
        <v>3.3170731707317071E-4</v>
      </c>
      <c r="Z3014">
        <f>(training!Z3014 - MIN(training!Z$3:Z$4001)) / (MAX(training!Z$3:Z$4001) - MIN(training!Z$3:Z$4001))</f>
        <v>2.5102409638554216E-2</v>
      </c>
      <c r="AA3014">
        <f>(training!AA3014 - MIN(training!AA$3:AA$4001)) / (MAX(training!AA$3:AA$4001) - MIN(training!AA$3:AA$4001))</f>
        <v>8.6413728138370921E-2</v>
      </c>
      <c r="AB3014">
        <v>0</v>
      </c>
      <c r="AC3014">
        <f t="shared" si="302"/>
        <v>-1.6793867746593329</v>
      </c>
      <c r="AD3014">
        <f t="shared" si="305"/>
        <v>0.15717668710390784</v>
      </c>
      <c r="AE3014">
        <f t="shared" si="306"/>
        <v>-0.15717668710390784</v>
      </c>
      <c r="AF3014">
        <f t="shared" si="307"/>
        <v>-0.17099793619108478</v>
      </c>
    </row>
    <row r="3015" spans="1:32" x14ac:dyDescent="0.35">
      <c r="A3015">
        <v>1290</v>
      </c>
      <c r="B3015">
        <v>2</v>
      </c>
      <c r="C3015">
        <v>1</v>
      </c>
      <c r="D3015">
        <f>(training!D3015 - MIN(training!$D$3:$D$4001)) / (MAX(training!$D$3:$D$4001) - MIN(training!$D$3:$D$4001))</f>
        <v>0.20202020202020202</v>
      </c>
      <c r="E3015">
        <f t="shared" si="303"/>
        <v>0</v>
      </c>
      <c r="F3015">
        <f t="shared" si="304"/>
        <v>1</v>
      </c>
      <c r="G3015">
        <v>2</v>
      </c>
      <c r="H3015">
        <v>2</v>
      </c>
      <c r="I3015">
        <f>(training!I3015 - MIN(training!I$3:I$4001)) / (MAX(training!I$3:I$4001) - MIN(training!I$3:I$4001))</f>
        <v>5.5555555555555552E-2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f>(training!P3015 - MIN(training!P$3:P$4001)) / (MAX(training!P$3:P$4001) - MIN(training!P$3:P$4001))</f>
        <v>0.12552597464288889</v>
      </c>
      <c r="Q3015">
        <f>(training!Q3015 - MIN(training!Q$3:Q$4001)) / (MAX(training!Q$3:Q$4001) - MIN(training!Q$3:Q$4001))</f>
        <v>0.13458783405295274</v>
      </c>
      <c r="R3015">
        <f>(training!R3015 - MIN(training!R$3:R$4001)) / (MAX(training!R$3:R$4001) - MIN(training!R$3:R$4001))</f>
        <v>0.21165343089140715</v>
      </c>
      <c r="S3015">
        <f>(training!S3015 - MIN(training!S$3:S$4001)) / (MAX(training!S$3:S$4001) - MIN(training!S$3:S$4001))</f>
        <v>0.1237257138318924</v>
      </c>
      <c r="T3015">
        <f>(training!T3015 - MIN(training!T$3:T$4001)) / (MAX(training!T$3:T$4001) - MIN(training!T$3:T$4001))</f>
        <v>0.12858004031371859</v>
      </c>
      <c r="U3015">
        <f>(training!U3015 - MIN(training!U$3:U$4001)) / (MAX(training!U$3:U$4001) - MIN(training!U$3:U$4001))</f>
        <v>0.33535008572414426</v>
      </c>
      <c r="V3015">
        <f>(training!V3015 - MIN(training!V$3:V$4001)) / (MAX(training!V$3:V$4001) - MIN(training!V$3:V$4001))</f>
        <v>1.9333333333333334E-2</v>
      </c>
      <c r="W3015">
        <f>(training!W3015 - MIN(training!W$3:W$4001)) / (MAX(training!W$3:W$4001) - MIN(training!W$3:W$4001))</f>
        <v>1.0741232106413676E-2</v>
      </c>
      <c r="X3015">
        <f>(training!X3015 - MIN(training!X$3:X$4001)) / (MAX(training!X$3:X$4001) - MIN(training!X$3:X$4001))</f>
        <v>3.9116557296549259E-3</v>
      </c>
      <c r="Y3015">
        <f>(training!Y3015 - MIN(training!Y$3:Y$4001)) / (MAX(training!Y$3:Y$4001) - MIN(training!Y$3:Y$4001))</f>
        <v>1.6585365853658537E-2</v>
      </c>
      <c r="Z3015">
        <f>(training!Z3015 - MIN(training!Z$3:Z$4001)) / (MAX(training!Z$3:Z$4001) - MIN(training!Z$3:Z$4001))</f>
        <v>1.1352409638554217E-2</v>
      </c>
      <c r="AA3015">
        <f>(training!AA3015 - MIN(training!AA$3:AA$4001)) / (MAX(training!AA$3:AA$4001) - MIN(training!AA$3:AA$4001))</f>
        <v>6.1078261132737873E-3</v>
      </c>
      <c r="AB3015">
        <v>0</v>
      </c>
      <c r="AC3015">
        <f t="shared" si="302"/>
        <v>-0.56409279330015394</v>
      </c>
      <c r="AD3015">
        <f t="shared" si="305"/>
        <v>0.36260099621687691</v>
      </c>
      <c r="AE3015">
        <f t="shared" si="306"/>
        <v>-0.36260099621687691</v>
      </c>
      <c r="AF3015">
        <f t="shared" si="307"/>
        <v>-0.45035943993842947</v>
      </c>
    </row>
    <row r="3016" spans="1:32" x14ac:dyDescent="0.35">
      <c r="A3016">
        <v>1291</v>
      </c>
      <c r="B3016">
        <v>2</v>
      </c>
      <c r="C3016">
        <v>1</v>
      </c>
      <c r="D3016">
        <f>(training!D3016 - MIN(training!$D$3:$D$4001)) / (MAX(training!$D$3:$D$4001) - MIN(training!$D$3:$D$4001))</f>
        <v>1.0101010101010102E-2</v>
      </c>
      <c r="E3016">
        <f t="shared" si="303"/>
        <v>0</v>
      </c>
      <c r="F3016">
        <f t="shared" si="304"/>
        <v>1</v>
      </c>
      <c r="G3016">
        <v>1</v>
      </c>
      <c r="H3016">
        <v>2</v>
      </c>
      <c r="I3016">
        <f>(training!I3016 - MIN(training!I$3:I$4001)) / (MAX(training!I$3:I$4001) - MIN(training!I$3:I$4001))</f>
        <v>3.7037037037037035E-2</v>
      </c>
      <c r="J3016">
        <v>0</v>
      </c>
      <c r="K3016">
        <v>0</v>
      </c>
      <c r="L3016">
        <v>-2</v>
      </c>
      <c r="M3016">
        <v>-1</v>
      </c>
      <c r="N3016">
        <v>0</v>
      </c>
      <c r="O3016">
        <v>0</v>
      </c>
      <c r="P3016">
        <f>(training!P3016 - MIN(training!P$3:P$4001)) / (MAX(training!P$3:P$4001) - MIN(training!P$3:P$4001))</f>
        <v>2.157428207462072E-2</v>
      </c>
      <c r="Q3016">
        <f>(training!Q3016 - MIN(training!Q$3:Q$4001)) / (MAX(training!Q$3:Q$4001) - MIN(training!Q$3:Q$4001))</f>
        <v>2.4492507200325191E-2</v>
      </c>
      <c r="R3016">
        <f>(training!R3016 - MIN(training!R$3:R$4001)) / (MAX(training!R$3:R$4001) - MIN(training!R$3:R$4001))</f>
        <v>2.5253758180113172E-2</v>
      </c>
      <c r="S3016">
        <f>(training!S3016 - MIN(training!S$3:S$4001)) / (MAX(training!S$3:S$4001) - MIN(training!S$3:S$4001))</f>
        <v>3.7648937883444041E-2</v>
      </c>
      <c r="T3016">
        <f>(training!T3016 - MIN(training!T$3:T$4001)) / (MAX(training!T$3:T$4001) - MIN(training!T$3:T$4001))</f>
        <v>5.0097016659236049E-2</v>
      </c>
      <c r="U3016">
        <f>(training!U3016 - MIN(training!U$3:U$4001)) / (MAX(training!U$3:U$4001) - MIN(training!U$3:U$4001))</f>
        <v>0.27652895216738765</v>
      </c>
      <c r="V3016">
        <f>(training!V3016 - MIN(training!V$3:V$4001)) / (MAX(training!V$3:V$4001) - MIN(training!V$3:V$4001))</f>
        <v>0</v>
      </c>
      <c r="W3016">
        <f>(training!W3016 - MIN(training!W$3:W$4001)) / (MAX(training!W$3:W$4001) - MIN(training!W$3:W$4001))</f>
        <v>0</v>
      </c>
      <c r="X3016">
        <f>(training!X3016 - MIN(training!X$3:X$4001)) / (MAX(training!X$3:X$4001) - MIN(training!X$3:X$4001))</f>
        <v>2.1351725369403152E-2</v>
      </c>
      <c r="Y3016">
        <f>(training!Y3016 - MIN(training!Y$3:Y$4001)) / (MAX(training!Y$3:Y$4001) - MIN(training!Y$3:Y$4001))</f>
        <v>3.4585365853658538E-3</v>
      </c>
      <c r="Z3016">
        <f>(training!Z3016 - MIN(training!Z$3:Z$4001)) / (MAX(training!Z$3:Z$4001) - MIN(training!Z$3:Z$4001))</f>
        <v>3.0933734939759035E-3</v>
      </c>
      <c r="AA3016">
        <f>(training!AA3016 - MIN(training!AA$3:AA$4001)) / (MAX(training!AA$3:AA$4001) - MIN(training!AA$3:AA$4001))</f>
        <v>1.1349320743153522E-3</v>
      </c>
      <c r="AB3016">
        <v>0</v>
      </c>
      <c r="AC3016">
        <f t="shared" si="302"/>
        <v>-0.35174399615068319</v>
      </c>
      <c r="AD3016">
        <f t="shared" si="305"/>
        <v>0.41295957054248456</v>
      </c>
      <c r="AE3016">
        <f t="shared" si="306"/>
        <v>-0.41295957054248456</v>
      </c>
      <c r="AF3016">
        <f t="shared" si="307"/>
        <v>-0.53266158681111775</v>
      </c>
    </row>
    <row r="3017" spans="1:32" x14ac:dyDescent="0.35">
      <c r="A3017">
        <v>1292</v>
      </c>
      <c r="B3017">
        <v>2</v>
      </c>
      <c r="C3017">
        <v>1</v>
      </c>
      <c r="D3017">
        <f>(training!D3017 - MIN(training!$D$3:$D$4001)) / (MAX(training!$D$3:$D$4001) - MIN(training!$D$3:$D$4001))</f>
        <v>1.0101010101010102E-2</v>
      </c>
      <c r="E3017">
        <f t="shared" si="303"/>
        <v>0</v>
      </c>
      <c r="F3017">
        <f t="shared" si="304"/>
        <v>1</v>
      </c>
      <c r="G3017">
        <v>3</v>
      </c>
      <c r="H3017">
        <v>1</v>
      </c>
      <c r="I3017">
        <f>(training!I3017 - MIN(training!I$3:I$4001)) / (MAX(training!I$3:I$4001) - MIN(training!I$3:I$4001))</f>
        <v>0.59259259259259256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f>(training!P3017 - MIN(training!P$3:P$4001)) / (MAX(training!P$3:P$4001) - MIN(training!P$3:P$4001))</f>
        <v>2.715607464319535E-2</v>
      </c>
      <c r="Q3017">
        <f>(training!Q3017 - MIN(training!Q$3:Q$4001)) / (MAX(training!Q$3:Q$4001) - MIN(training!Q$3:Q$4001))</f>
        <v>3.7670713389878402E-2</v>
      </c>
      <c r="R3017">
        <f>(training!R3017 - MIN(training!R$3:R$4001)) / (MAX(training!R$3:R$4001) - MIN(training!R$3:R$4001))</f>
        <v>4.9433389845632197E-2</v>
      </c>
      <c r="S3017">
        <f>(training!S3017 - MIN(training!S$3:S$4001)) / (MAX(training!S$3:S$4001) - MIN(training!S$3:S$4001))</f>
        <v>3.2893735398517074E-2</v>
      </c>
      <c r="T3017">
        <f>(training!T3017 - MIN(training!T$3:T$4001)) / (MAX(training!T$3:T$4001) - MIN(training!T$3:T$4001))</f>
        <v>4.550259234374248E-2</v>
      </c>
      <c r="U3017">
        <f>(training!U3017 - MIN(training!U$3:U$4001)) / (MAX(training!U$3:U$4001) - MIN(training!U$3:U$4001))</f>
        <v>0.27307232105325041</v>
      </c>
      <c r="V3017">
        <f>(training!V3017 - MIN(training!V$3:V$4001)) / (MAX(training!V$3:V$4001) - MIN(training!V$3:V$4001))</f>
        <v>5.3333333333333332E-3</v>
      </c>
      <c r="W3017">
        <f>(training!W3017 - MIN(training!W$3:W$4001)) / (MAX(training!W$3:W$4001) - MIN(training!W$3:W$4001))</f>
        <v>4.6448571270978059E-3</v>
      </c>
      <c r="X3017">
        <f>(training!X3017 - MIN(training!X$3:X$4001)) / (MAX(training!X$3:X$4001) - MIN(training!X$3:X$4001))</f>
        <v>1.1160216061782955E-3</v>
      </c>
      <c r="Y3017">
        <f>(training!Y3017 - MIN(training!Y$3:Y$4001)) / (MAX(training!Y$3:Y$4001) - MIN(training!Y$3:Y$4001))</f>
        <v>3.4634146341463415E-3</v>
      </c>
      <c r="Z3017">
        <f>(training!Z3017 - MIN(training!Z$3:Z$4001)) / (MAX(training!Z$3:Z$4001) - MIN(training!Z$3:Z$4001))</f>
        <v>3.0120481927710845E-3</v>
      </c>
      <c r="AA3017">
        <f>(training!AA3017 - MIN(training!AA$3:AA$4001)) / (MAX(training!AA$3:AA$4001) - MIN(training!AA$3:AA$4001))</f>
        <v>1.8915534571922537E-3</v>
      </c>
      <c r="AB3017">
        <v>0</v>
      </c>
      <c r="AC3017">
        <f t="shared" si="302"/>
        <v>-9.0959372385876036E-2</v>
      </c>
      <c r="AD3017">
        <f t="shared" si="305"/>
        <v>0.47727582232059779</v>
      </c>
      <c r="AE3017">
        <f t="shared" si="306"/>
        <v>-0.47727582232059779</v>
      </c>
      <c r="AF3017">
        <f t="shared" si="307"/>
        <v>-0.64870133896778392</v>
      </c>
    </row>
    <row r="3018" spans="1:32" x14ac:dyDescent="0.35">
      <c r="A3018">
        <v>1293</v>
      </c>
      <c r="B3018">
        <v>2</v>
      </c>
      <c r="C3018">
        <v>1</v>
      </c>
      <c r="D3018">
        <f>(training!D3018 - MIN(training!$D$3:$D$4001)) / (MAX(training!$D$3:$D$4001) - MIN(training!$D$3:$D$4001))</f>
        <v>0.19191919191919191</v>
      </c>
      <c r="E3018">
        <f t="shared" si="303"/>
        <v>0</v>
      </c>
      <c r="F3018">
        <f t="shared" si="304"/>
        <v>1</v>
      </c>
      <c r="G3018">
        <v>2</v>
      </c>
      <c r="H3018">
        <v>1</v>
      </c>
      <c r="I3018">
        <f>(training!I3018 - MIN(training!I$3:I$4001)) / (MAX(training!I$3:I$4001) - MIN(training!I$3:I$4001))</f>
        <v>0.24074074074074073</v>
      </c>
      <c r="J3018">
        <v>1</v>
      </c>
      <c r="K3018">
        <v>-1</v>
      </c>
      <c r="L3018">
        <v>-1</v>
      </c>
      <c r="M3018">
        <v>-1</v>
      </c>
      <c r="N3018">
        <v>-1</v>
      </c>
      <c r="O3018">
        <v>-1</v>
      </c>
      <c r="P3018">
        <f>(training!P3018 - MIN(training!P$3:P$4001)) / (MAX(training!P$3:P$4001) - MIN(training!P$3:P$4001))</f>
        <v>1.4694089367931458E-2</v>
      </c>
      <c r="Q3018">
        <f>(training!Q3018 - MIN(training!Q$3:Q$4001)) / (MAX(training!Q$3:Q$4001) - MIN(training!Q$3:Q$4001))</f>
        <v>2.5244017905386985E-2</v>
      </c>
      <c r="R3018">
        <f>(training!R3018 - MIN(training!R$3:R$4001)) / (MAX(training!R$3:R$4001) - MIN(training!R$3:R$4001))</f>
        <v>2.6933974891030034E-2</v>
      </c>
      <c r="S3018">
        <f>(training!S3018 - MIN(training!S$3:S$4001)) / (MAX(training!S$3:S$4001) - MIN(training!S$3:S$4001))</f>
        <v>1.7282419980012929E-2</v>
      </c>
      <c r="T3018">
        <f>(training!T3018 - MIN(training!T$3:T$4001)) / (MAX(training!T$3:T$4001) - MIN(training!T$3:T$4001))</f>
        <v>3.9926489210952106E-2</v>
      </c>
      <c r="U3018">
        <f>(training!U3018 - MIN(training!U$3:U$4001)) / (MAX(training!U$3:U$4001) - MIN(training!U$3:U$4001))</f>
        <v>0.28931264682805297</v>
      </c>
      <c r="V3018">
        <f>(training!V3018 - MIN(training!V$3:V$4001)) / (MAX(training!V$3:V$4001) - MIN(training!V$3:V$4001))</f>
        <v>2.5333333333333332E-3</v>
      </c>
      <c r="W3018">
        <f>(training!W3018 - MIN(training!W$3:W$4001)) / (MAX(training!W$3:W$4001) - MIN(training!W$3:W$4001))</f>
        <v>2.9030357044361288E-3</v>
      </c>
      <c r="X3018">
        <f>(training!X3018 - MIN(training!X$3:X$4001)) / (MAX(training!X$3:X$4001) - MIN(training!X$3:X$4001))</f>
        <v>7.4773447613945805E-4</v>
      </c>
      <c r="Y3018">
        <f>(training!Y3018 - MIN(training!Y$3:Y$4001)) / (MAX(training!Y$3:Y$4001) - MIN(training!Y$3:Y$4001))</f>
        <v>4.8058536585365852E-2</v>
      </c>
      <c r="Z3018">
        <f>(training!Z3018 - MIN(training!Z$3:Z$4001)) / (MAX(training!Z$3:Z$4001) - MIN(training!Z$3:Z$4001))</f>
        <v>0.12067168674698796</v>
      </c>
      <c r="AA3018">
        <f>(training!AA3018 - MIN(training!AA$3:AA$4001)) / (MAX(training!AA$3:AA$4001) - MIN(training!AA$3:AA$4001))</f>
        <v>1.984239576594674E-3</v>
      </c>
      <c r="AB3018">
        <v>0</v>
      </c>
      <c r="AC3018">
        <f t="shared" si="302"/>
        <v>0.29734593513074997</v>
      </c>
      <c r="AD3018">
        <f t="shared" si="305"/>
        <v>0.57379358076181874</v>
      </c>
      <c r="AE3018">
        <f t="shared" si="306"/>
        <v>-0.57379358076181874</v>
      </c>
      <c r="AF3018">
        <f t="shared" si="307"/>
        <v>-0.85283149786797252</v>
      </c>
    </row>
    <row r="3019" spans="1:32" x14ac:dyDescent="0.35">
      <c r="A3019">
        <v>1295</v>
      </c>
      <c r="B3019">
        <v>1</v>
      </c>
      <c r="C3019">
        <v>1</v>
      </c>
      <c r="D3019">
        <f>(training!D3019 - MIN(training!$D$3:$D$4001)) / (MAX(training!$D$3:$D$4001) - MIN(training!$D$3:$D$4001))</f>
        <v>0.29292929292929293</v>
      </c>
      <c r="E3019">
        <f t="shared" si="303"/>
        <v>1</v>
      </c>
      <c r="F3019">
        <f t="shared" si="304"/>
        <v>0</v>
      </c>
      <c r="G3019">
        <v>2</v>
      </c>
      <c r="H3019">
        <v>2</v>
      </c>
      <c r="I3019">
        <f>(training!I3019 - MIN(training!I$3:I$4001)) / (MAX(training!I$3:I$4001) - MIN(training!I$3:I$4001))</f>
        <v>0.37037037037037035</v>
      </c>
      <c r="J3019">
        <v>0</v>
      </c>
      <c r="K3019">
        <v>0</v>
      </c>
      <c r="L3019">
        <v>0</v>
      </c>
      <c r="M3019">
        <v>-1</v>
      </c>
      <c r="N3019">
        <v>-1</v>
      </c>
      <c r="O3019">
        <v>2</v>
      </c>
      <c r="P3019">
        <f>(training!P3019 - MIN(training!P$3:P$4001)) / (MAX(training!P$3:P$4001) - MIN(training!P$3:P$4001))</f>
        <v>4.9919450156655908E-2</v>
      </c>
      <c r="Q3019">
        <f>(training!Q3019 - MIN(training!Q$3:Q$4001)) / (MAX(training!Q$3:Q$4001) - MIN(training!Q$3:Q$4001))</f>
        <v>5.5384752660774215E-2</v>
      </c>
      <c r="R3019">
        <f>(training!R3019 - MIN(training!R$3:R$4001)) / (MAX(training!R$3:R$4001) - MIN(training!R$3:R$4001))</f>
        <v>5.653474664588002E-2</v>
      </c>
      <c r="S3019">
        <f>(training!S3019 - MIN(training!S$3:S$4001)) / (MAX(training!S$3:S$4001) - MIN(training!S$3:S$4001))</f>
        <v>1.8089844758246872E-2</v>
      </c>
      <c r="T3019">
        <f>(training!T3019 - MIN(training!T$3:T$4001)) / (MAX(training!T$3:T$4001) - MIN(training!T$3:T$4001))</f>
        <v>3.6244670363137436E-2</v>
      </c>
      <c r="U3019">
        <f>(training!U3019 - MIN(training!U$3:U$4001)) / (MAX(training!U$3:U$4001) - MIN(training!U$3:U$4001))</f>
        <v>0.26172952975830477</v>
      </c>
      <c r="V3019">
        <f>(training!V3019 - MIN(training!V$3:V$4001)) / (MAX(training!V$3:V$4001) - MIN(training!V$3:V$4001))</f>
        <v>4.9066666666666668E-3</v>
      </c>
      <c r="W3019">
        <f>(training!W3019 - MIN(training!W$3:W$4001)) / (MAX(training!W$3:W$4001) - MIN(training!W$3:W$4001))</f>
        <v>2.9030357044361288E-3</v>
      </c>
      <c r="X3019">
        <f>(training!X3019 - MIN(training!X$3:X$4001)) / (MAX(training!X$3:X$4001) - MIN(training!X$3:X$4001))</f>
        <v>1.5735904647113969E-3</v>
      </c>
      <c r="Y3019">
        <f>(training!Y3019 - MIN(training!Y$3:Y$4001)) / (MAX(training!Y$3:Y$4001) - MIN(training!Y$3:Y$4001))</f>
        <v>3.0717073170731708E-2</v>
      </c>
      <c r="Z3019">
        <f>(training!Z3019 - MIN(training!Z$3:Z$4001)) / (MAX(training!Z$3:Z$4001) - MIN(training!Z$3:Z$4001))</f>
        <v>0</v>
      </c>
      <c r="AA3019">
        <f>(training!AA3019 - MIN(training!AA$3:AA$4001)) / (MAX(training!AA$3:AA$4001) - MIN(training!AA$3:AA$4001))</f>
        <v>3.6847461346105101E-2</v>
      </c>
      <c r="AB3019">
        <v>0</v>
      </c>
      <c r="AC3019">
        <f t="shared" si="302"/>
        <v>-0.50745010764756027</v>
      </c>
      <c r="AD3019">
        <f t="shared" si="305"/>
        <v>0.37579146979112915</v>
      </c>
      <c r="AE3019">
        <f t="shared" si="306"/>
        <v>-0.37579146979112915</v>
      </c>
      <c r="AF3019">
        <f t="shared" si="307"/>
        <v>-0.47127078341238327</v>
      </c>
    </row>
    <row r="3020" spans="1:32" x14ac:dyDescent="0.35">
      <c r="A3020">
        <v>1296</v>
      </c>
      <c r="B3020">
        <v>2</v>
      </c>
      <c r="C3020">
        <v>1</v>
      </c>
      <c r="D3020">
        <f>(training!D3020 - MIN(training!$D$3:$D$4001)) / (MAX(training!$D$3:$D$4001) - MIN(training!$D$3:$D$4001))</f>
        <v>0.31313131313131315</v>
      </c>
      <c r="E3020">
        <f t="shared" si="303"/>
        <v>0</v>
      </c>
      <c r="F3020">
        <f t="shared" si="304"/>
        <v>1</v>
      </c>
      <c r="G3020">
        <v>1</v>
      </c>
      <c r="H3020">
        <v>2</v>
      </c>
      <c r="I3020">
        <f>(training!I3020 - MIN(training!I$3:I$4001)) / (MAX(training!I$3:I$4001) - MIN(training!I$3:I$4001))</f>
        <v>0.16666666666666666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f>(training!P3020 - MIN(training!P$3:P$4001)) / (MAX(training!P$3:P$4001) - MIN(training!P$3:P$4001))</f>
        <v>0.13095044728914279</v>
      </c>
      <c r="Q3020">
        <f>(training!Q3020 - MIN(training!Q$3:Q$4001)) / (MAX(training!Q$3:Q$4001) - MIN(training!Q$3:Q$4001))</f>
        <v>0.11407297981926068</v>
      </c>
      <c r="R3020">
        <f>(training!R3020 - MIN(training!R$3:R$4001)) / (MAX(training!R$3:R$4001) - MIN(training!R$3:R$4001))</f>
        <v>0.17419537317478462</v>
      </c>
      <c r="S3020">
        <f>(training!S3020 - MIN(training!S$3:S$4001)) / (MAX(training!S$3:S$4001) - MIN(training!S$3:S$4001))</f>
        <v>0.10395152804036241</v>
      </c>
      <c r="T3020">
        <f>(training!T3020 - MIN(training!T$3:T$4001)) / (MAX(training!T$3:T$4001) - MIN(training!T$3:T$4001))</f>
        <v>0.11707409477282193</v>
      </c>
      <c r="U3020">
        <f>(training!U3020 - MIN(training!U$3:U$4001)) / (MAX(training!U$3:U$4001) - MIN(training!U$3:U$4001))</f>
        <v>0.33058242466765081</v>
      </c>
      <c r="V3020">
        <f>(training!V3020 - MIN(training!V$3:V$4001)) / (MAX(training!V$3:V$4001) - MIN(training!V$3:V$4001))</f>
        <v>1.6723333333333333E-2</v>
      </c>
      <c r="W3020">
        <f>(training!W3020 - MIN(training!W$3:W$4001)) / (MAX(training!W$3:W$4001) - MIN(training!W$3:W$4001))</f>
        <v>1.1777615852897374E-2</v>
      </c>
      <c r="X3020">
        <f>(training!X3020 - MIN(training!X$3:X$4001)) / (MAX(training!X$3:X$4001) - MIN(training!X$3:X$4001))</f>
        <v>4.4797107271996785E-3</v>
      </c>
      <c r="Y3020">
        <f>(training!Y3020 - MIN(training!Y$3:Y$4001)) / (MAX(training!Y$3:Y$4001) - MIN(training!Y$3:Y$4001))</f>
        <v>4.1614634146341464E-2</v>
      </c>
      <c r="Z3020">
        <f>(training!Z3020 - MIN(training!Z$3:Z$4001)) / (MAX(training!Z$3:Z$4001) - MIN(training!Z$3:Z$4001))</f>
        <v>4.5195783132530122E-2</v>
      </c>
      <c r="AA3020">
        <f>(training!AA3020 - MIN(training!AA$3:AA$4001)) / (MAX(training!AA$3:AA$4001) - MIN(training!AA$3:AA$4001))</f>
        <v>9.5201885500486132E-3</v>
      </c>
      <c r="AB3020">
        <v>0</v>
      </c>
      <c r="AC3020">
        <f t="shared" si="302"/>
        <v>-0.51071334429515136</v>
      </c>
      <c r="AD3020">
        <f t="shared" si="305"/>
        <v>0.37502631587029184</v>
      </c>
      <c r="AE3020">
        <f t="shared" si="306"/>
        <v>-0.37502631587029184</v>
      </c>
      <c r="AF3020">
        <f t="shared" si="307"/>
        <v>-0.47004573552465934</v>
      </c>
    </row>
    <row r="3021" spans="1:32" x14ac:dyDescent="0.35">
      <c r="A3021">
        <v>1297</v>
      </c>
      <c r="B3021">
        <v>1</v>
      </c>
      <c r="C3021">
        <v>1</v>
      </c>
      <c r="D3021">
        <f>(training!D3021 - MIN(training!$D$3:$D$4001)) / (MAX(training!$D$3:$D$4001) - MIN(training!$D$3:$D$4001))</f>
        <v>4.0404040404040407E-2</v>
      </c>
      <c r="E3021">
        <f t="shared" si="303"/>
        <v>1</v>
      </c>
      <c r="F3021">
        <f t="shared" si="304"/>
        <v>0</v>
      </c>
      <c r="G3021">
        <v>2</v>
      </c>
      <c r="H3021">
        <v>2</v>
      </c>
      <c r="I3021">
        <f>(training!I3021 - MIN(training!I$3:I$4001)) / (MAX(training!I$3:I$4001) - MIN(training!I$3:I$4001))</f>
        <v>0.14814814814814814</v>
      </c>
      <c r="J3021">
        <v>1</v>
      </c>
      <c r="K3021">
        <v>2</v>
      </c>
      <c r="L3021">
        <v>2</v>
      </c>
      <c r="M3021">
        <v>2</v>
      </c>
      <c r="N3021">
        <v>0</v>
      </c>
      <c r="O3021">
        <v>0</v>
      </c>
      <c r="P3021">
        <f>(training!P3021 - MIN(training!P$3:P$4001)) / (MAX(training!P$3:P$4001) - MIN(training!P$3:P$4001))</f>
        <v>5.2667441007583027E-2</v>
      </c>
      <c r="Q3021">
        <f>(training!Q3021 - MIN(training!Q$3:Q$4001)) / (MAX(training!Q$3:Q$4001) - MIN(training!Q$3:Q$4001))</f>
        <v>6.0478765856826308E-2</v>
      </c>
      <c r="R3021">
        <f>(training!R3021 - MIN(training!R$3:R$4001)) / (MAX(training!R$3:R$4001) - MIN(training!R$3:R$4001))</f>
        <v>9.2366462335703253E-2</v>
      </c>
      <c r="S3021">
        <f>(training!S3021 - MIN(training!S$3:S$4001)) / (MAX(training!S$3:S$4001) - MIN(training!S$3:S$4001))</f>
        <v>5.948029199656734E-2</v>
      </c>
      <c r="T3021">
        <f>(training!T3021 - MIN(training!T$3:T$4001)) / (MAX(training!T$3:T$4001) - MIN(training!T$3:T$4001))</f>
        <v>7.1249160130862604E-2</v>
      </c>
      <c r="U3021">
        <f>(training!U3021 - MIN(training!U$3:U$4001)) / (MAX(training!U$3:U$4001) - MIN(training!U$3:U$4001))</f>
        <v>0.29212759564332302</v>
      </c>
      <c r="V3021">
        <f>(training!V3021 - MIN(training!V$3:V$4001)) / (MAX(training!V$3:V$4001) - MIN(training!V$3:V$4001))</f>
        <v>0</v>
      </c>
      <c r="W3021">
        <f>(training!W3021 - MIN(training!W$3:W$4001)) / (MAX(training!W$3:W$4001) - MIN(training!W$3:W$4001))</f>
        <v>1.306366066996258E-2</v>
      </c>
      <c r="X3021">
        <f>(training!X3021 - MIN(training!X$3:X$4001)) / (MAX(training!X$3:X$4001) - MIN(training!X$3:X$4001))</f>
        <v>0</v>
      </c>
      <c r="Y3021">
        <f>(training!Y3021 - MIN(training!Y$3:Y$4001)) / (MAX(training!Y$3:Y$4001) - MIN(training!Y$3:Y$4001))</f>
        <v>7.8048780487804878E-3</v>
      </c>
      <c r="Z3021">
        <f>(training!Z3021 - MIN(training!Z$3:Z$4001)) / (MAX(training!Z$3:Z$4001) - MIN(training!Z$3:Z$4001))</f>
        <v>4.8192771084337354E-3</v>
      </c>
      <c r="AA3021">
        <f>(training!AA3021 - MIN(training!AA$3:AA$4001)) / (MAX(training!AA$3:AA$4001) - MIN(training!AA$3:AA$4001))</f>
        <v>3.0264855315076059E-3</v>
      </c>
      <c r="AB3021">
        <v>0</v>
      </c>
      <c r="AC3021">
        <f t="shared" si="302"/>
        <v>0.47187913778127527</v>
      </c>
      <c r="AD3021">
        <f t="shared" si="305"/>
        <v>0.61582842655733017</v>
      </c>
      <c r="AE3021">
        <f t="shared" si="306"/>
        <v>-0.61582842655733017</v>
      </c>
      <c r="AF3021">
        <f t="shared" si="307"/>
        <v>-0.95666602034213077</v>
      </c>
    </row>
    <row r="3022" spans="1:32" x14ac:dyDescent="0.35">
      <c r="A3022">
        <v>1298</v>
      </c>
      <c r="B3022">
        <v>2</v>
      </c>
      <c r="C3022">
        <v>1</v>
      </c>
      <c r="D3022">
        <f>(training!D3022 - MIN(training!$D$3:$D$4001)) / (MAX(training!$D$3:$D$4001) - MIN(training!$D$3:$D$4001))</f>
        <v>0.19191919191919191</v>
      </c>
      <c r="E3022">
        <f t="shared" si="303"/>
        <v>0</v>
      </c>
      <c r="F3022">
        <f t="shared" si="304"/>
        <v>1</v>
      </c>
      <c r="G3022">
        <v>2</v>
      </c>
      <c r="H3022">
        <v>1</v>
      </c>
      <c r="I3022">
        <f>(training!I3022 - MIN(training!I$3:I$4001)) / (MAX(training!I$3:I$4001) - MIN(training!I$3:I$4001))</f>
        <v>0.24074074074074073</v>
      </c>
      <c r="J3022">
        <v>-2</v>
      </c>
      <c r="K3022">
        <v>-2</v>
      </c>
      <c r="L3022">
        <v>-2</v>
      </c>
      <c r="M3022">
        <v>-1</v>
      </c>
      <c r="N3022">
        <v>-1</v>
      </c>
      <c r="O3022">
        <v>-1</v>
      </c>
      <c r="P3022">
        <f>(training!P3022 - MIN(training!P$3:P$4001)) / (MAX(training!P$3:P$4001) - MIN(training!P$3:P$4001))</f>
        <v>2.1464975375345925E-2</v>
      </c>
      <c r="Q3022">
        <f>(training!Q3022 - MIN(training!Q$3:Q$4001)) / (MAX(training!Q$3:Q$4001) - MIN(training!Q$3:Q$4001))</f>
        <v>2.6940369905862873E-2</v>
      </c>
      <c r="R3022">
        <f>(training!R3022 - MIN(training!R$3:R$4001)) / (MAX(training!R$3:R$4001) - MIN(training!R$3:R$4001))</f>
        <v>3.1584033563928207E-2</v>
      </c>
      <c r="S3022">
        <f>(training!S3022 - MIN(training!S$3:S$4001)) / (MAX(training!S$3:S$4001) - MIN(training!S$3:S$4001))</f>
        <v>2.125887670888366E-2</v>
      </c>
      <c r="T3022">
        <f>(training!T3022 - MIN(training!T$3:T$4001)) / (MAX(training!T$3:T$4001) - MIN(training!T$3:T$4001))</f>
        <v>3.2809841068501926E-2</v>
      </c>
      <c r="U3022">
        <f>(training!U3022 - MIN(training!U$3:U$4001)) / (MAX(training!U$3:U$4001) - MIN(training!U$3:U$4001))</f>
        <v>0.26487953663621688</v>
      </c>
      <c r="V3022">
        <f>(training!V3022 - MIN(training!V$3:V$4001)) / (MAX(training!V$3:V$4001) - MIN(training!V$3:V$4001))</f>
        <v>8.253333333333333E-3</v>
      </c>
      <c r="W3022">
        <f>(training!W3022 - MIN(training!W$3:W$4001)) / (MAX(training!W$3:W$4001) - MIN(training!W$3:W$4001))</f>
        <v>1.0947347641428642E-2</v>
      </c>
      <c r="X3022">
        <f>(training!X3022 - MIN(training!X$3:X$4001)) / (MAX(training!X$3:X$4001) - MIN(training!X$3:X$4001))</f>
        <v>4.7821525824739966E-3</v>
      </c>
      <c r="Y3022">
        <f>(training!Y3022 - MIN(training!Y$3:Y$4001)) / (MAX(training!Y$3:Y$4001) - MIN(training!Y$3:Y$4001))</f>
        <v>1.4746341463414634E-2</v>
      </c>
      <c r="Z3022">
        <f>(training!Z3022 - MIN(training!Z$3:Z$4001)) / (MAX(training!Z$3:Z$4001) - MIN(training!Z$3:Z$4001))</f>
        <v>1.5325301204819277E-2</v>
      </c>
      <c r="AA3022">
        <f>(training!AA3022 - MIN(training!AA$3:AA$4001)) / (MAX(training!AA$3:AA$4001) - MIN(training!AA$3:AA$4001))</f>
        <v>1.1882738818081738E-2</v>
      </c>
      <c r="AB3022">
        <v>0</v>
      </c>
      <c r="AC3022">
        <f t="shared" si="302"/>
        <v>-1.4227125747231806</v>
      </c>
      <c r="AD3022">
        <f t="shared" si="305"/>
        <v>0.19423668963308491</v>
      </c>
      <c r="AE3022">
        <f t="shared" si="306"/>
        <v>-0.19423668963308491</v>
      </c>
      <c r="AF3022">
        <f t="shared" si="307"/>
        <v>-0.21596523919632885</v>
      </c>
    </row>
    <row r="3023" spans="1:32" x14ac:dyDescent="0.35">
      <c r="A3023">
        <v>1301</v>
      </c>
      <c r="B3023">
        <v>1</v>
      </c>
      <c r="C3023">
        <v>1</v>
      </c>
      <c r="D3023">
        <f>(training!D3023 - MIN(training!$D$3:$D$4001)) / (MAX(training!$D$3:$D$4001) - MIN(training!$D$3:$D$4001))</f>
        <v>5.0505050505050504E-2</v>
      </c>
      <c r="E3023">
        <f t="shared" si="303"/>
        <v>1</v>
      </c>
      <c r="F3023">
        <f t="shared" si="304"/>
        <v>0</v>
      </c>
      <c r="G3023">
        <v>3</v>
      </c>
      <c r="H3023">
        <v>2</v>
      </c>
      <c r="I3023">
        <f>(training!I3023 - MIN(training!I$3:I$4001)) / (MAX(training!I$3:I$4001) - MIN(training!I$3:I$4001))</f>
        <v>0.27777777777777779</v>
      </c>
      <c r="J3023">
        <v>3</v>
      </c>
      <c r="K3023">
        <v>2</v>
      </c>
      <c r="L3023">
        <v>0</v>
      </c>
      <c r="M3023">
        <v>0</v>
      </c>
      <c r="N3023">
        <v>0</v>
      </c>
      <c r="O3023">
        <v>0</v>
      </c>
      <c r="P3023">
        <f>(training!P3023 - MIN(training!P$3:P$4001)) / (MAX(training!P$3:P$4001) - MIN(training!P$3:P$4001))</f>
        <v>7.2727774219350963E-2</v>
      </c>
      <c r="Q3023">
        <f>(training!Q3023 - MIN(training!Q$3:Q$4001)) / (MAX(training!Q$3:Q$4001) - MIN(training!Q$3:Q$4001))</f>
        <v>7.9357745864460386E-2</v>
      </c>
      <c r="R3023">
        <f>(training!R3023 - MIN(training!R$3:R$4001)) / (MAX(training!R$3:R$4001) - MIN(training!R$3:R$4001))</f>
        <v>0.11911524300007913</v>
      </c>
      <c r="S3023">
        <f>(training!S3023 - MIN(training!S$3:S$4001)) / (MAX(training!S$3:S$4001) - MIN(training!S$3:S$4001))</f>
        <v>5.8296730812079603E-2</v>
      </c>
      <c r="T3023">
        <f>(training!T3023 - MIN(training!T$3:T$4001)) / (MAX(training!T$3:T$4001) - MIN(training!T$3:T$4001))</f>
        <v>6.54417659334426E-2</v>
      </c>
      <c r="U3023">
        <f>(training!U3023 - MIN(training!U$3:U$4001)) / (MAX(training!U$3:U$4001) - MIN(training!U$3:U$4001))</f>
        <v>0.28672209469693766</v>
      </c>
      <c r="V3023">
        <f>(training!V3023 - MIN(training!V$3:V$4001)) / (MAX(training!V$3:V$4001) - MIN(training!V$3:V$4001))</f>
        <v>0</v>
      </c>
      <c r="W3023">
        <f>(training!W3023 - MIN(training!W$3:W$4001)) / (MAX(training!W$3:W$4001) - MIN(training!W$3:W$4001))</f>
        <v>6.2153994431977519E-3</v>
      </c>
      <c r="X3023">
        <f>(training!X3023 - MIN(training!X$3:X$4001)) / (MAX(training!X$3:X$4001) - MIN(training!X$3:X$4001))</f>
        <v>2.232043212356591E-3</v>
      </c>
      <c r="Y3023">
        <f>(training!Y3023 - MIN(training!Y$3:Y$4001)) / (MAX(training!Y$3:Y$4001) - MIN(training!Y$3:Y$4001))</f>
        <v>9.7560975609756097E-3</v>
      </c>
      <c r="Z3023">
        <f>(training!Z3023 - MIN(training!Z$3:Z$4001)) / (MAX(training!Z$3:Z$4001) - MIN(training!Z$3:Z$4001))</f>
        <v>6.024096385542169E-3</v>
      </c>
      <c r="AA3023">
        <f>(training!AA3023 - MIN(training!AA$3:AA$4001)) / (MAX(training!AA$3:AA$4001) - MIN(training!AA$3:AA$4001))</f>
        <v>3.7831069143845074E-3</v>
      </c>
      <c r="AB3023">
        <v>0</v>
      </c>
      <c r="AC3023">
        <f t="shared" si="302"/>
        <v>1.2615034940217869</v>
      </c>
      <c r="AD3023">
        <f t="shared" si="305"/>
        <v>0.77928481732193999</v>
      </c>
      <c r="AE3023">
        <f t="shared" si="306"/>
        <v>-0.77928481732193999</v>
      </c>
      <c r="AF3023">
        <f t="shared" si="307"/>
        <v>-1.5108821748003216</v>
      </c>
    </row>
    <row r="3024" spans="1:32" x14ac:dyDescent="0.35">
      <c r="A3024">
        <v>1303</v>
      </c>
      <c r="B3024">
        <v>2</v>
      </c>
      <c r="C3024">
        <v>1</v>
      </c>
      <c r="D3024">
        <f>(training!D3024 - MIN(training!$D$3:$D$4001)) / (MAX(training!$D$3:$D$4001) - MIN(training!$D$3:$D$4001))</f>
        <v>4.0404040404040407E-2</v>
      </c>
      <c r="E3024">
        <f t="shared" si="303"/>
        <v>0</v>
      </c>
      <c r="F3024">
        <f t="shared" si="304"/>
        <v>1</v>
      </c>
      <c r="G3024">
        <v>3</v>
      </c>
      <c r="H3024">
        <v>2</v>
      </c>
      <c r="I3024">
        <f>(training!I3024 - MIN(training!I$3:I$4001)) / (MAX(training!I$3:I$4001) - MIN(training!I$3:I$4001))</f>
        <v>0.16666666666666666</v>
      </c>
      <c r="J3024">
        <v>0</v>
      </c>
      <c r="K3024">
        <v>0</v>
      </c>
      <c r="L3024">
        <v>2</v>
      </c>
      <c r="M3024">
        <v>0</v>
      </c>
      <c r="N3024">
        <v>0</v>
      </c>
      <c r="O3024">
        <v>0</v>
      </c>
      <c r="P3024">
        <f>(training!P3024 - MIN(training!P$3:P$4001)) / (MAX(training!P$3:P$4001) - MIN(training!P$3:P$4001))</f>
        <v>6.6113186576320079E-2</v>
      </c>
      <c r="Q3024">
        <f>(training!Q3024 - MIN(training!Q$3:Q$4001)) / (MAX(training!Q$3:Q$4001) - MIN(training!Q$3:Q$4001))</f>
        <v>7.5300777783836564E-2</v>
      </c>
      <c r="R3024">
        <f>(training!R3024 - MIN(training!R$3:R$4001)) / (MAX(training!R$3:R$4001) - MIN(training!R$3:R$4001))</f>
        <v>0.10955585373696695</v>
      </c>
      <c r="S3024">
        <f>(training!S3024 - MIN(training!S$3:S$4001)) / (MAX(training!S$3:S$4001) - MIN(training!S$3:S$4001))</f>
        <v>4.5831283518607172E-2</v>
      </c>
      <c r="T3024">
        <f>(training!T3024 - MIN(training!T$3:T$4001)) / (MAX(training!T$3:T$4001) - MIN(training!T$3:T$4001))</f>
        <v>5.6699800943165193E-2</v>
      </c>
      <c r="U3024">
        <f>(training!U3024 - MIN(training!U$3:U$4001)) / (MAX(training!U$3:U$4001) - MIN(training!U$3:U$4001))</f>
        <v>0.28095617578867366</v>
      </c>
      <c r="V3024">
        <f>(training!V3024 - MIN(training!V$3:V$4001)) / (MAX(training!V$3:V$4001) - MIN(training!V$3:V$4001))</f>
        <v>1.4033333333333333E-2</v>
      </c>
      <c r="W3024">
        <f>(training!W3024 - MIN(training!W$3:W$4001)) / (MAX(training!W$3:W$4001) - MIN(training!W$3:W$4001))</f>
        <v>0</v>
      </c>
      <c r="X3024">
        <f>(training!X3024 - MIN(training!X$3:X$4001)) / (MAX(training!X$3:X$4001) - MIN(training!X$3:X$4001))</f>
        <v>1.6740324092674435E-3</v>
      </c>
      <c r="Y3024">
        <f>(training!Y3024 - MIN(training!Y$3:Y$4001)) / (MAX(training!Y$3:Y$4001) - MIN(training!Y$3:Y$4001))</f>
        <v>5.3170731707317077E-3</v>
      </c>
      <c r="Z3024">
        <f>(training!Z3024 - MIN(training!Z$3:Z$4001)) / (MAX(training!Z$3:Z$4001) - MIN(training!Z$3:Z$4001))</f>
        <v>6.024096385542169E-3</v>
      </c>
      <c r="AA3024">
        <f>(training!AA3024 - MIN(training!AA$3:AA$4001)) / (MAX(training!AA$3:AA$4001) - MIN(training!AA$3:AA$4001))</f>
        <v>3.7831069143845074E-3</v>
      </c>
      <c r="AB3024">
        <v>0</v>
      </c>
      <c r="AC3024">
        <f t="shared" si="302"/>
        <v>-0.16049689886876611</v>
      </c>
      <c r="AD3024">
        <f t="shared" si="305"/>
        <v>0.45996168483615169</v>
      </c>
      <c r="AE3024">
        <f t="shared" si="306"/>
        <v>-0.45996168483615169</v>
      </c>
      <c r="AF3024">
        <f t="shared" si="307"/>
        <v>-0.61611518793380682</v>
      </c>
    </row>
    <row r="3025" spans="1:32" x14ac:dyDescent="0.35">
      <c r="A3025">
        <v>1305</v>
      </c>
      <c r="B3025">
        <v>1</v>
      </c>
      <c r="C3025">
        <v>1</v>
      </c>
      <c r="D3025">
        <f>(training!D3025 - MIN(training!$D$3:$D$4001)) / (MAX(training!$D$3:$D$4001) - MIN(training!$D$3:$D$4001))</f>
        <v>2.0202020202020204E-2</v>
      </c>
      <c r="E3025">
        <f t="shared" si="303"/>
        <v>1</v>
      </c>
      <c r="F3025">
        <f t="shared" si="304"/>
        <v>0</v>
      </c>
      <c r="G3025">
        <v>2</v>
      </c>
      <c r="H3025">
        <v>2</v>
      </c>
      <c r="I3025">
        <f>(training!I3025 - MIN(training!I$3:I$4001)) / (MAX(training!I$3:I$4001) - MIN(training!I$3:I$4001))</f>
        <v>7.407407407407407E-2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f>(training!P3025 - MIN(training!P$3:P$4001)) / (MAX(training!P$3:P$4001) - MIN(training!P$3:P$4001))</f>
        <v>2.2010487313782759E-2</v>
      </c>
      <c r="Q3025">
        <f>(training!Q3025 - MIN(training!Q$3:Q$4001)) / (MAX(training!Q$3:Q$4001) - MIN(training!Q$3:Q$4001))</f>
        <v>3.26074348004977E-2</v>
      </c>
      <c r="R3025">
        <f>(training!R3025 - MIN(training!R$3:R$4001)) / (MAX(training!R$3:R$4001) - MIN(training!R$3:R$4001))</f>
        <v>4.0887518077481901E-2</v>
      </c>
      <c r="S3025">
        <f>(training!S3025 - MIN(training!S$3:S$4001)) / (MAX(training!S$3:S$4001) - MIN(training!S$3:S$4001))</f>
        <v>2.7005711537570622E-2</v>
      </c>
      <c r="T3025">
        <f>(training!T3025 - MIN(training!T$3:T$4001)) / (MAX(training!T$3:T$4001) - MIN(training!T$3:T$4001))</f>
        <v>3.988985940433655E-2</v>
      </c>
      <c r="U3025">
        <f>(training!U3025 - MIN(training!U$3:U$4001)) / (MAX(training!U$3:U$4001) - MIN(training!U$3:U$4001))</f>
        <v>0.26871579775710902</v>
      </c>
      <c r="V3025">
        <f>(training!V3025 - MIN(training!V$3:V$4001)) / (MAX(training!V$3:V$4001) - MIN(training!V$3:V$4001))</f>
        <v>4.3333333333333331E-3</v>
      </c>
      <c r="W3025">
        <f>(training!W3025 - MIN(training!W$3:W$4001)) / (MAX(training!W$3:W$4001) - MIN(training!W$3:W$4001))</f>
        <v>4.06424998621058E-3</v>
      </c>
      <c r="X3025">
        <f>(training!X3025 - MIN(training!X$3:X$4001)) / (MAX(training!X$3:X$4001) - MIN(training!X$3:X$4001))</f>
        <v>5.5801080308914776E-4</v>
      </c>
      <c r="Y3025">
        <f>(training!Y3025 - MIN(training!Y$3:Y$4001)) / (MAX(training!Y$3:Y$4001) - MIN(training!Y$3:Y$4001))</f>
        <v>2.9268292682926829E-3</v>
      </c>
      <c r="Z3025">
        <f>(training!Z3025 - MIN(training!Z$3:Z$4001)) / (MAX(training!Z$3:Z$4001) - MIN(training!Z$3:Z$4001))</f>
        <v>1.8072289156626507E-3</v>
      </c>
      <c r="AA3025">
        <f>(training!AA3025 - MIN(training!AA$3:AA$4001)) / (MAX(training!AA$3:AA$4001) - MIN(training!AA$3:AA$4001))</f>
        <v>1.1349320743153522E-3</v>
      </c>
      <c r="AB3025">
        <v>0</v>
      </c>
      <c r="AC3025">
        <f t="shared" si="302"/>
        <v>-0.14781862385576561</v>
      </c>
      <c r="AD3025">
        <f t="shared" si="305"/>
        <v>0.4631124866644783</v>
      </c>
      <c r="AE3025">
        <f t="shared" si="306"/>
        <v>-0.4631124866644783</v>
      </c>
      <c r="AF3025">
        <f t="shared" si="307"/>
        <v>-0.62196667878900425</v>
      </c>
    </row>
    <row r="3026" spans="1:32" x14ac:dyDescent="0.35">
      <c r="A3026">
        <v>1306</v>
      </c>
      <c r="B3026">
        <v>1</v>
      </c>
      <c r="C3026">
        <v>1</v>
      </c>
      <c r="D3026">
        <f>(training!D3026 - MIN(training!$D$3:$D$4001)) / (MAX(training!$D$3:$D$4001) - MIN(training!$D$3:$D$4001))</f>
        <v>0.18181818181818182</v>
      </c>
      <c r="E3026">
        <f t="shared" si="303"/>
        <v>1</v>
      </c>
      <c r="F3026">
        <f t="shared" si="304"/>
        <v>0</v>
      </c>
      <c r="G3026">
        <v>2</v>
      </c>
      <c r="H3026">
        <v>1</v>
      </c>
      <c r="I3026">
        <f>(training!I3026 - MIN(training!I$3:I$4001)) / (MAX(training!I$3:I$4001) - MIN(training!I$3:I$4001))</f>
        <v>0.51851851851851849</v>
      </c>
      <c r="J3026">
        <v>-1</v>
      </c>
      <c r="K3026">
        <v>-1</v>
      </c>
      <c r="L3026">
        <v>-1</v>
      </c>
      <c r="M3026">
        <v>-1</v>
      </c>
      <c r="N3026">
        <v>-1</v>
      </c>
      <c r="O3026">
        <v>0</v>
      </c>
      <c r="P3026">
        <f>(training!P3026 - MIN(training!P$3:P$4001)) / (MAX(training!P$3:P$4001) - MIN(training!P$3:P$4001))</f>
        <v>1.514051018646497E-2</v>
      </c>
      <c r="Q3026">
        <f>(training!Q3026 - MIN(training!Q$3:Q$4001)) / (MAX(training!Q$3:Q$4001) - MIN(training!Q$3:Q$4001))</f>
        <v>2.492378313264957E-2</v>
      </c>
      <c r="R3026">
        <f>(training!R3026 - MIN(training!R$3:R$4001)) / (MAX(training!R$3:R$4001) - MIN(training!R$3:R$4001))</f>
        <v>2.6322833943071295E-2</v>
      </c>
      <c r="S3026">
        <f>(training!S3026 - MIN(training!S$3:S$4001)) / (MAX(training!S$3:S$4001) - MIN(training!S$3:S$4001))</f>
        <v>1.8844323649383512E-2</v>
      </c>
      <c r="T3026">
        <f>(training!T3026 - MIN(training!T$3:T$4001)) / (MAX(training!T$3:T$4001) - MIN(training!T$3:T$4001))</f>
        <v>0.19826667755095206</v>
      </c>
      <c r="U3026">
        <f>(training!U3026 - MIN(training!U$3:U$4001)) / (MAX(training!U$3:U$4001) - MIN(training!U$3:U$4001))</f>
        <v>0.37620565187620986</v>
      </c>
      <c r="V3026">
        <f>(training!V3026 - MIN(training!V$3:V$4001)) / (MAX(training!V$3:V$4001) - MIN(training!V$3:V$4001))</f>
        <v>1.4499999999999999E-3</v>
      </c>
      <c r="W3026">
        <f>(training!W3026 - MIN(training!W$3:W$4001)) / (MAX(training!W$3:W$4001) - MIN(training!W$3:W$4001))</f>
        <v>1.8434276723169418E-3</v>
      </c>
      <c r="X3026">
        <f>(training!X3026 - MIN(training!X$3:X$4001)) / (MAX(training!X$3:X$4001) - MIN(training!X$3:X$4001))</f>
        <v>2.3257890272755681E-3</v>
      </c>
      <c r="Y3026">
        <f>(training!Y3026 - MIN(training!Y$3:Y$4001)) / (MAX(training!Y$3:Y$4001) - MIN(training!Y$3:Y$4001))</f>
        <v>0.78590243902439028</v>
      </c>
      <c r="Z3026">
        <f>(training!Z3026 - MIN(training!Z$3:Z$4001)) / (MAX(training!Z$3:Z$4001) - MIN(training!Z$3:Z$4001))</f>
        <v>1.7469879518072291E-2</v>
      </c>
      <c r="AA3026">
        <f>(training!AA3026 - MIN(training!AA$3:AA$4001)) / (MAX(training!AA$3:AA$4001) - MIN(training!AA$3:AA$4001))</f>
        <v>7.827248205861545E-3</v>
      </c>
      <c r="AB3026">
        <v>0</v>
      </c>
      <c r="AC3026">
        <f t="shared" si="302"/>
        <v>-1.457761078709588</v>
      </c>
      <c r="AD3026">
        <f t="shared" si="305"/>
        <v>0.18881000125970659</v>
      </c>
      <c r="AE3026">
        <f t="shared" si="306"/>
        <v>-0.18881000125970659</v>
      </c>
      <c r="AF3026">
        <f t="shared" si="307"/>
        <v>-0.20925297519028702</v>
      </c>
    </row>
    <row r="3027" spans="1:32" x14ac:dyDescent="0.35">
      <c r="A3027">
        <v>1307</v>
      </c>
      <c r="B3027">
        <v>2</v>
      </c>
      <c r="C3027">
        <v>1</v>
      </c>
      <c r="D3027">
        <f>(training!D3027 - MIN(training!$D$3:$D$4001)) / (MAX(training!$D$3:$D$4001) - MIN(training!$D$3:$D$4001))</f>
        <v>6.0606060606060608E-2</v>
      </c>
      <c r="E3027">
        <f t="shared" si="303"/>
        <v>0</v>
      </c>
      <c r="F3027">
        <f t="shared" si="304"/>
        <v>1</v>
      </c>
      <c r="G3027">
        <v>1</v>
      </c>
      <c r="H3027">
        <v>2</v>
      </c>
      <c r="I3027">
        <f>(training!I3027 - MIN(training!I$3:I$4001)) / (MAX(training!I$3:I$4001) - MIN(training!I$3:I$4001))</f>
        <v>3.7037037037037035E-2</v>
      </c>
      <c r="J3027">
        <v>-1</v>
      </c>
      <c r="K3027">
        <v>-1</v>
      </c>
      <c r="L3027">
        <v>-1</v>
      </c>
      <c r="M3027">
        <v>-1</v>
      </c>
      <c r="N3027">
        <v>-1</v>
      </c>
      <c r="O3027">
        <v>-1</v>
      </c>
      <c r="P3027">
        <f>(training!P3027 - MIN(training!P$3:P$4001)) / (MAX(training!P$3:P$4001) - MIN(training!P$3:P$4001))</f>
        <v>1.5567521404192678E-2</v>
      </c>
      <c r="Q3027">
        <f>(training!Q3027 - MIN(training!Q$3:Q$4001)) / (MAX(training!Q$3:Q$4001) - MIN(training!Q$3:Q$4001))</f>
        <v>2.7593728157361185E-2</v>
      </c>
      <c r="R3027">
        <f>(training!R3027 - MIN(training!R$3:R$4001)) / (MAX(training!R$3:R$4001) - MIN(training!R$3:R$4001))</f>
        <v>3.3198590503576771E-2</v>
      </c>
      <c r="S3027">
        <f>(training!S3027 - MIN(training!S$3:S$4001)) / (MAX(training!S$3:S$4001) - MIN(training!S$3:S$4001))</f>
        <v>1.6655893649361452E-2</v>
      </c>
      <c r="T3027">
        <f>(training!T3027 - MIN(training!T$3:T$4001)) / (MAX(training!T$3:T$4001) - MIN(training!T$3:T$4001))</f>
        <v>3.1339415974363322E-2</v>
      </c>
      <c r="U3027">
        <f>(training!U3027 - MIN(training!U$3:U$4001)) / (MAX(training!U$3:U$4001) - MIN(training!U$3:U$4001))</f>
        <v>0.26150897548312529</v>
      </c>
      <c r="V3027">
        <f>(training!V3027 - MIN(training!V$3:V$4001)) / (MAX(training!V$3:V$4001) - MIN(training!V$3:V$4001))</f>
        <v>1.0426666666666667E-2</v>
      </c>
      <c r="W3027">
        <f>(training!W3027 - MIN(training!W$3:W$4001)) / (MAX(training!W$3:W$4001) - MIN(training!W$3:W$4001))</f>
        <v>1.3708134596347401E-2</v>
      </c>
      <c r="X3027">
        <f>(training!X3027 - MIN(training!X$3:X$4001)) / (MAX(training!X$3:X$4001) - MIN(training!X$3:X$4001))</f>
        <v>0</v>
      </c>
      <c r="Y3027">
        <f>(training!Y3027 - MIN(training!Y$3:Y$4001)) / (MAX(training!Y$3:Y$4001) - MIN(training!Y$3:Y$4001))</f>
        <v>7.8536585365853659E-3</v>
      </c>
      <c r="Z3027">
        <f>(training!Z3027 - MIN(training!Z$3:Z$4001)) / (MAX(training!Z$3:Z$4001) - MIN(training!Z$3:Z$4001))</f>
        <v>0</v>
      </c>
      <c r="AA3027">
        <f>(training!AA3027 - MIN(training!AA$3:AA$4001)) / (MAX(training!AA$3:AA$4001) - MIN(training!AA$3:AA$4001))</f>
        <v>2.0634956664510297E-2</v>
      </c>
      <c r="AB3027">
        <v>0</v>
      </c>
      <c r="AC3027">
        <f t="shared" si="302"/>
        <v>-0.86559882754028239</v>
      </c>
      <c r="AD3027">
        <f t="shared" si="305"/>
        <v>0.29617091894595116</v>
      </c>
      <c r="AE3027">
        <f t="shared" si="306"/>
        <v>-0.29617091894595116</v>
      </c>
      <c r="AF3027">
        <f t="shared" si="307"/>
        <v>-0.35121973489424019</v>
      </c>
    </row>
    <row r="3028" spans="1:32" x14ac:dyDescent="0.35">
      <c r="A3028">
        <v>1308</v>
      </c>
      <c r="B3028">
        <v>2</v>
      </c>
      <c r="C3028">
        <v>1</v>
      </c>
      <c r="D3028">
        <f>(training!D3028 - MIN(training!$D$3:$D$4001)) / (MAX(training!$D$3:$D$4001) - MIN(training!$D$3:$D$4001))</f>
        <v>0.32323232323232326</v>
      </c>
      <c r="E3028">
        <f t="shared" si="303"/>
        <v>0</v>
      </c>
      <c r="F3028">
        <f t="shared" si="304"/>
        <v>1</v>
      </c>
      <c r="G3028">
        <v>2</v>
      </c>
      <c r="H3028">
        <v>1</v>
      </c>
      <c r="I3028">
        <f>(training!I3028 - MIN(training!I$3:I$4001)) / (MAX(training!I$3:I$4001) - MIN(training!I$3:I$4001))</f>
        <v>0.12962962962962962</v>
      </c>
      <c r="J3028">
        <v>-1</v>
      </c>
      <c r="K3028">
        <v>-1</v>
      </c>
      <c r="L3028">
        <v>-1</v>
      </c>
      <c r="M3028">
        <v>-1</v>
      </c>
      <c r="N3028">
        <v>-1</v>
      </c>
      <c r="O3028">
        <v>-1</v>
      </c>
      <c r="P3028">
        <f>(training!P3028 - MIN(training!P$3:P$4001)) / (MAX(training!P$3:P$4001) - MIN(training!P$3:P$4001))</f>
        <v>1.5094540079293327E-2</v>
      </c>
      <c r="Q3028">
        <f>(training!Q3028 - MIN(training!Q$3:Q$4001)) / (MAX(training!Q$3:Q$4001) - MIN(training!Q$3:Q$4001))</f>
        <v>2.4492507200325191E-2</v>
      </c>
      <c r="R3028">
        <f>(training!R3028 - MIN(training!R$3:R$4001)) / (MAX(training!R$3:R$4001) - MIN(training!R$3:R$4001))</f>
        <v>2.6566953605479057E-2</v>
      </c>
      <c r="S3028">
        <f>(training!S3028 - MIN(training!S$3:S$4001)) / (MAX(training!S$3:S$4001) - MIN(training!S$3:S$4001))</f>
        <v>1.6711045615087811E-2</v>
      </c>
      <c r="T3028">
        <f>(training!T3028 - MIN(training!T$3:T$4001)) / (MAX(training!T$3:T$4001) - MIN(training!T$3:T$4001))</f>
        <v>2.998934595910439E-2</v>
      </c>
      <c r="U3028">
        <f>(training!U3028 - MIN(training!U$3:U$4001)) / (MAX(training!U$3:U$4001) - MIN(training!U$3:U$4001))</f>
        <v>0.26157813884467984</v>
      </c>
      <c r="V3028">
        <f>(training!V3028 - MIN(training!V$3:V$4001)) / (MAX(training!V$3:V$4001) - MIN(training!V$3:V$4001))</f>
        <v>0</v>
      </c>
      <c r="W3028">
        <f>(training!W3028 - MIN(training!W$3:W$4001)) / (MAX(training!W$3:W$4001) - MIN(training!W$3:W$4001))</f>
        <v>2.2643678494601804E-3</v>
      </c>
      <c r="X3028">
        <f>(training!X3028 - MIN(training!X$3:X$4001)) / (MAX(training!X$3:X$4001) - MIN(training!X$3:X$4001))</f>
        <v>1.6740324092674434E-4</v>
      </c>
      <c r="Y3028">
        <f>(training!Y3028 - MIN(training!Y$3:Y$4001)) / (MAX(training!Y$3:Y$4001) - MIN(training!Y$3:Y$4001))</f>
        <v>1.5609756097560976E-3</v>
      </c>
      <c r="Z3028">
        <f>(training!Z3028 - MIN(training!Z$3:Z$4001)) / (MAX(training!Z$3:Z$4001) - MIN(training!Z$3:Z$4001))</f>
        <v>3.0120481927710845E-3</v>
      </c>
      <c r="AA3028">
        <f>(training!AA3028 - MIN(training!AA$3:AA$4001)) / (MAX(training!AA$3:AA$4001) - MIN(training!AA$3:AA$4001))</f>
        <v>0</v>
      </c>
      <c r="AB3028">
        <v>0</v>
      </c>
      <c r="AC3028">
        <f t="shared" si="302"/>
        <v>-0.76484069530260157</v>
      </c>
      <c r="AD3028">
        <f t="shared" si="305"/>
        <v>0.31759622272942906</v>
      </c>
      <c r="AE3028">
        <f t="shared" si="306"/>
        <v>-0.31759622272942906</v>
      </c>
      <c r="AF3028">
        <f t="shared" si="307"/>
        <v>-0.38213374754658325</v>
      </c>
    </row>
    <row r="3029" spans="1:32" x14ac:dyDescent="0.35">
      <c r="A3029">
        <v>1309</v>
      </c>
      <c r="B3029">
        <v>2</v>
      </c>
      <c r="C3029">
        <v>1</v>
      </c>
      <c r="D3029">
        <f>(training!D3029 - MIN(training!$D$3:$D$4001)) / (MAX(training!$D$3:$D$4001) - MIN(training!$D$3:$D$4001))</f>
        <v>0.10101010101010101</v>
      </c>
      <c r="E3029">
        <f t="shared" si="303"/>
        <v>0</v>
      </c>
      <c r="F3029">
        <f t="shared" si="304"/>
        <v>1</v>
      </c>
      <c r="G3029">
        <v>2</v>
      </c>
      <c r="H3029">
        <v>2</v>
      </c>
      <c r="I3029">
        <f>(training!I3029 - MIN(training!I$3:I$4001)) / (MAX(training!I$3:I$4001) - MIN(training!I$3:I$4001))</f>
        <v>5.5555555555555552E-2</v>
      </c>
      <c r="J3029">
        <v>0</v>
      </c>
      <c r="K3029">
        <v>0</v>
      </c>
      <c r="L3029">
        <v>0</v>
      </c>
      <c r="M3029">
        <v>2</v>
      </c>
      <c r="N3029">
        <v>0</v>
      </c>
      <c r="O3029">
        <v>0</v>
      </c>
      <c r="P3029">
        <f>(training!P3029 - MIN(training!P$3:P$4001)) / (MAX(training!P$3:P$4001) - MIN(training!P$3:P$4001))</f>
        <v>2.1305612337150896E-2</v>
      </c>
      <c r="Q3029">
        <f>(training!Q3029 - MIN(training!Q$3:Q$4001)) / (MAX(training!Q$3:Q$4001) - MIN(training!Q$3:Q$4001))</f>
        <v>3.3028796343573245E-2</v>
      </c>
      <c r="R3029">
        <f>(training!R3029 - MIN(training!R$3:R$4001)) / (MAX(training!R$3:R$4001) - MIN(training!R$3:R$4001))</f>
        <v>5.0714597177303269E-2</v>
      </c>
      <c r="S3029">
        <f>(training!S3029 - MIN(training!S$3:S$4001)) / (MAX(training!S$3:S$4001) - MIN(training!S$3:S$4001))</f>
        <v>2.7312356467009198E-2</v>
      </c>
      <c r="T3029">
        <f>(training!T3029 - MIN(training!T$3:T$4001)) / (MAX(training!T$3:T$4001) - MIN(training!T$3:T$4001))</f>
        <v>3.9823925752428553E-2</v>
      </c>
      <c r="U3029">
        <f>(training!U3029 - MIN(training!U$3:U$4001)) / (MAX(training!U$3:U$4001) - MIN(training!U$3:U$4001))</f>
        <v>0.26716192756751689</v>
      </c>
      <c r="V3029">
        <f>(training!V3029 - MIN(training!V$3:V$4001)) / (MAX(training!V$3:V$4001) - MIN(training!V$3:V$4001))</f>
        <v>8.8466666666666659E-3</v>
      </c>
      <c r="W3029">
        <f>(training!W3029 - MIN(training!W$3:W$4001)) / (MAX(training!W$3:W$4001) - MIN(training!W$3:W$4001))</f>
        <v>2.0988948143073213E-2</v>
      </c>
      <c r="X3029">
        <f>(training!X3029 - MIN(training!X$3:X$4001)) / (MAX(training!X$3:X$4001) - MIN(training!X$3:X$4001))</f>
        <v>0</v>
      </c>
      <c r="Y3029">
        <f>(training!Y3029 - MIN(training!Y$3:Y$4001)) / (MAX(training!Y$3:Y$4001) - MIN(training!Y$3:Y$4001))</f>
        <v>2.2585365853658537E-3</v>
      </c>
      <c r="Z3029">
        <f>(training!Z3029 - MIN(training!Z$3:Z$4001)) / (MAX(training!Z$3:Z$4001) - MIN(training!Z$3:Z$4001))</f>
        <v>1.1837349397590361E-3</v>
      </c>
      <c r="AA3029">
        <f>(training!AA3029 - MIN(training!AA$3:AA$4001)) / (MAX(training!AA$3:AA$4001) - MIN(training!AA$3:AA$4001))</f>
        <v>2.8562457203603031E-4</v>
      </c>
      <c r="AB3029">
        <v>0</v>
      </c>
      <c r="AC3029">
        <f t="shared" si="302"/>
        <v>-0.33168448819633572</v>
      </c>
      <c r="AD3029">
        <f t="shared" si="305"/>
        <v>0.4178308177680452</v>
      </c>
      <c r="AE3029">
        <f t="shared" si="306"/>
        <v>-0.4178308177680452</v>
      </c>
      <c r="AF3029">
        <f t="shared" si="307"/>
        <v>-0.54099418237297947</v>
      </c>
    </row>
    <row r="3030" spans="1:32" x14ac:dyDescent="0.35">
      <c r="A3030">
        <v>1310</v>
      </c>
      <c r="B3030">
        <v>1</v>
      </c>
      <c r="C3030">
        <v>1</v>
      </c>
      <c r="D3030">
        <f>(training!D3030 - MIN(training!$D$3:$D$4001)) / (MAX(training!$D$3:$D$4001) - MIN(training!$D$3:$D$4001))</f>
        <v>0.26262626262626265</v>
      </c>
      <c r="E3030">
        <f t="shared" si="303"/>
        <v>1</v>
      </c>
      <c r="F3030">
        <f t="shared" si="304"/>
        <v>0</v>
      </c>
      <c r="G3030">
        <v>3</v>
      </c>
      <c r="H3030">
        <v>1</v>
      </c>
      <c r="I3030">
        <f>(training!I3030 - MIN(training!I$3:I$4001)) / (MAX(training!I$3:I$4001) - MIN(training!I$3:I$4001))</f>
        <v>0.48148148148148145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f>(training!P3030 - MIN(training!P$3:P$4001)) / (MAX(training!P$3:P$4001) - MIN(training!P$3:P$4001))</f>
        <v>0.18356272416811983</v>
      </c>
      <c r="Q3030">
        <f>(training!Q3030 - MIN(training!Q$3:Q$4001)) / (MAX(training!Q$3:Q$4001) - MIN(training!Q$3:Q$4001))</f>
        <v>0.19188408096090259</v>
      </c>
      <c r="R3030">
        <f>(training!R3030 - MIN(training!R$3:R$4001)) / (MAX(training!R$3:R$4001) - MIN(training!R$3:R$4001))</f>
        <v>0.31530327238198497</v>
      </c>
      <c r="S3030">
        <f>(training!S3030 - MIN(training!S$3:S$4001)) / (MAX(training!S$3:S$4001) - MIN(training!S$3:S$4001))</f>
        <v>0.2103551124769189</v>
      </c>
      <c r="T3030">
        <f>(training!T3030 - MIN(training!T$3:T$4001)) / (MAX(training!T$3:T$4001) - MIN(training!T$3:T$4001))</f>
        <v>0.21759884291673731</v>
      </c>
      <c r="U3030">
        <f>(training!U3030 - MIN(training!U$3:U$4001)) / (MAX(training!U$3:U$4001) - MIN(training!U$3:U$4001))</f>
        <v>0.40287888650061826</v>
      </c>
      <c r="V3030">
        <f>(training!V3030 - MIN(training!V$3:V$4001)) / (MAX(training!V$3:V$4001) - MIN(training!V$3:V$4001))</f>
        <v>2.0666666666666667E-2</v>
      </c>
      <c r="W3030">
        <f>(training!W3030 - MIN(training!W$3:W$4001)) / (MAX(training!W$3:W$4001) - MIN(training!W$3:W$4001))</f>
        <v>1.815558529554355E-2</v>
      </c>
      <c r="X3030">
        <f>(training!X3030 - MIN(training!X$3:X$4001)) / (MAX(training!X$3:X$4001) - MIN(training!X$3:X$4001))</f>
        <v>7.0197759028614798E-3</v>
      </c>
      <c r="Y3030">
        <f>(training!Y3030 - MIN(training!Y$3:Y$4001)) / (MAX(training!Y$3:Y$4001) - MIN(training!Y$3:Y$4001))</f>
        <v>3.2731707317073172E-2</v>
      </c>
      <c r="Z3030">
        <f>(training!Z3030 - MIN(training!Z$3:Z$4001)) / (MAX(training!Z$3:Z$4001) - MIN(training!Z$3:Z$4001))</f>
        <v>2.4849397590361446E-2</v>
      </c>
      <c r="AA3030">
        <f>(training!AA3030 - MIN(training!AA$3:AA$4001)) / (MAX(training!AA$3:AA$4001) - MIN(training!AA$3:AA$4001))</f>
        <v>0</v>
      </c>
      <c r="AB3030">
        <v>0</v>
      </c>
      <c r="AC3030">
        <f t="shared" si="302"/>
        <v>-0.5553325869228537</v>
      </c>
      <c r="AD3030">
        <f t="shared" si="305"/>
        <v>0.36462809531707341</v>
      </c>
      <c r="AE3030">
        <f t="shared" si="306"/>
        <v>-0.36462809531707341</v>
      </c>
      <c r="AF3030">
        <f t="shared" si="307"/>
        <v>-0.45354477486506151</v>
      </c>
    </row>
    <row r="3031" spans="1:32" x14ac:dyDescent="0.35">
      <c r="A3031">
        <v>1312</v>
      </c>
      <c r="B3031">
        <v>1</v>
      </c>
      <c r="C3031">
        <v>1</v>
      </c>
      <c r="D3031">
        <f>(training!D3031 - MIN(training!$D$3:$D$4001)) / (MAX(training!$D$3:$D$4001) - MIN(training!$D$3:$D$4001))</f>
        <v>1.0101010101010102E-2</v>
      </c>
      <c r="E3031">
        <f t="shared" si="303"/>
        <v>1</v>
      </c>
      <c r="F3031">
        <f t="shared" si="304"/>
        <v>0</v>
      </c>
      <c r="G3031">
        <v>2</v>
      </c>
      <c r="H3031">
        <v>2</v>
      </c>
      <c r="I3031">
        <f>(training!I3031 - MIN(training!I$3:I$4001)) / (MAX(training!I$3:I$4001) - MIN(training!I$3:I$4001))</f>
        <v>5.5555555555555552E-2</v>
      </c>
      <c r="J3031">
        <v>3</v>
      </c>
      <c r="K3031">
        <v>2</v>
      </c>
      <c r="L3031">
        <v>0</v>
      </c>
      <c r="M3031">
        <v>0</v>
      </c>
      <c r="N3031">
        <v>-1</v>
      </c>
      <c r="O3031">
        <v>-1</v>
      </c>
      <c r="P3031">
        <f>(training!P3031 - MIN(training!P$3:P$4001)) / (MAX(training!P$3:P$4001) - MIN(training!P$3:P$4001))</f>
        <v>3.4041375139570354E-2</v>
      </c>
      <c r="Q3031">
        <f>(training!Q3031 - MIN(training!Q$3:Q$4001)) / (MAX(training!Q$3:Q$4001) - MIN(training!Q$3:Q$4001))</f>
        <v>4.2685411471939799E-2</v>
      </c>
      <c r="R3031">
        <f>(training!R3031 - MIN(training!R$3:R$4001)) / (MAX(training!R$3:R$4001) - MIN(training!R$3:R$4001))</f>
        <v>5.7103797996871902E-2</v>
      </c>
      <c r="S3031">
        <f>(training!S3031 - MIN(training!S$3:S$4001)) / (MAX(training!S$3:S$4001) - MIN(training!S$3:S$4001))</f>
        <v>3.7859618392518744E-2</v>
      </c>
      <c r="T3031">
        <f>(training!T3031 - MIN(training!T$3:T$4001)) / (MAX(training!T$3:T$4001) - MIN(training!T$3:T$4001))</f>
        <v>4.344818347556164E-2</v>
      </c>
      <c r="U3031">
        <f>(training!U3031 - MIN(training!U$3:U$4001)) / (MAX(training!U$3:U$4001) - MIN(training!U$3:U$4001))</f>
        <v>0.2649748283788031</v>
      </c>
      <c r="V3031">
        <f>(training!V3031 - MIN(training!V$3:V$4001)) / (MAX(training!V$3:V$4001) - MIN(training!V$3:V$4001))</f>
        <v>0</v>
      </c>
      <c r="W3031">
        <f>(training!W3031 - MIN(training!W$3:W$4001)) / (MAX(training!W$3:W$4001) - MIN(training!W$3:W$4001))</f>
        <v>3.6316976662495973E-3</v>
      </c>
      <c r="X3031">
        <f>(training!X3031 - MIN(training!X$3:X$4001)) / (MAX(training!X$3:X$4001) - MIN(training!X$3:X$4001))</f>
        <v>7.3211017365296192E-4</v>
      </c>
      <c r="Y3031">
        <f>(training!Y3031 - MIN(training!Y$3:Y$4001)) / (MAX(training!Y$3:Y$4001) - MIN(training!Y$3:Y$4001))</f>
        <v>6.429268292682927E-2</v>
      </c>
      <c r="Z3031">
        <f>(training!Z3031 - MIN(training!Z$3:Z$4001)) / (MAX(training!Z$3:Z$4001) - MIN(training!Z$3:Z$4001))</f>
        <v>1.566265060240964E-2</v>
      </c>
      <c r="AA3031">
        <f>(training!AA3031 - MIN(training!AA$3:AA$4001)) / (MAX(training!AA$3:AA$4001) - MIN(training!AA$3:AA$4001))</f>
        <v>0</v>
      </c>
      <c r="AB3031">
        <v>0</v>
      </c>
      <c r="AC3031">
        <f t="shared" si="302"/>
        <v>1.3326764796984176</v>
      </c>
      <c r="AD3031">
        <f t="shared" si="305"/>
        <v>0.79128301128839529</v>
      </c>
      <c r="AE3031">
        <f t="shared" si="306"/>
        <v>-0.79128301128839529</v>
      </c>
      <c r="AF3031">
        <f t="shared" si="307"/>
        <v>-1.56677606566477</v>
      </c>
    </row>
    <row r="3032" spans="1:32" x14ac:dyDescent="0.35">
      <c r="A3032">
        <v>1313</v>
      </c>
      <c r="B3032">
        <v>1</v>
      </c>
      <c r="C3032">
        <v>1</v>
      </c>
      <c r="D3032">
        <f>(training!D3032 - MIN(training!$D$3:$D$4001)) / (MAX(training!$D$3:$D$4001) - MIN(training!$D$3:$D$4001))</f>
        <v>0.31313131313131315</v>
      </c>
      <c r="E3032">
        <f t="shared" si="303"/>
        <v>1</v>
      </c>
      <c r="F3032">
        <f t="shared" si="304"/>
        <v>0</v>
      </c>
      <c r="G3032">
        <v>2</v>
      </c>
      <c r="H3032">
        <v>2</v>
      </c>
      <c r="I3032">
        <f>(training!I3032 - MIN(training!I$3:I$4001)) / (MAX(training!I$3:I$4001) - MIN(training!I$3:I$4001))</f>
        <v>0.20370370370370369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f>(training!P3032 - MIN(training!P$3:P$4001)) / (MAX(training!P$3:P$4001) - MIN(training!P$3:P$4001))</f>
        <v>3.6618765814993813E-2</v>
      </c>
      <c r="Q3032">
        <f>(training!Q3032 - MIN(training!Q$3:Q$4001)) / (MAX(training!Q$3:Q$4001) - MIN(training!Q$3:Q$4001))</f>
        <v>4.7704075309700736E-2</v>
      </c>
      <c r="R3032">
        <f>(training!R3032 - MIN(training!R$3:R$4001)) / (MAX(training!R$3:R$4001) - MIN(training!R$3:R$4001))</f>
        <v>6.7900621410809617E-2</v>
      </c>
      <c r="S3032">
        <f>(training!S3032 - MIN(training!S$3:S$4001)) / (MAX(training!S$3:S$4001) - MIN(training!S$3:S$4001))</f>
        <v>4.4938924713154624E-2</v>
      </c>
      <c r="T3032">
        <f>(training!T3032 - MIN(training!T$3:T$4001)) / (MAX(training!T$3:T$4001) - MIN(training!T$3:T$4001))</f>
        <v>5.7702411078528026E-2</v>
      </c>
      <c r="U3032">
        <f>(training!U3032 - MIN(training!U$3:U$4001)) / (MAX(training!U$3:U$4001) - MIN(training!U$3:U$4001))</f>
        <v>0.28312406293251113</v>
      </c>
      <c r="V3032">
        <f>(training!V3032 - MIN(training!V$3:V$4001)) / (MAX(training!V$3:V$4001) - MIN(training!V$3:V$4001))</f>
        <v>0.01</v>
      </c>
      <c r="W3032">
        <f>(training!W3032 - MIN(training!W$3:W$4001)) / (MAX(training!W$3:W$4001) - MIN(training!W$3:W$4001))</f>
        <v>8.7091071133083859E-3</v>
      </c>
      <c r="X3032">
        <f>(training!X3032 - MIN(training!X$3:X$4001)) / (MAX(training!X$3:X$4001) - MIN(training!X$3:X$4001))</f>
        <v>1.6740324092674435E-3</v>
      </c>
      <c r="Y3032">
        <f>(training!Y3032 - MIN(training!Y$3:Y$4001)) / (MAX(training!Y$3:Y$4001) - MIN(training!Y$3:Y$4001))</f>
        <v>9.7560975609756097E-3</v>
      </c>
      <c r="Z3032">
        <f>(training!Z3032 - MIN(training!Z$3:Z$4001)) / (MAX(training!Z$3:Z$4001) - MIN(training!Z$3:Z$4001))</f>
        <v>9.0361445783132526E-3</v>
      </c>
      <c r="AA3032">
        <f>(training!AA3032 - MIN(training!AA$3:AA$4001)) / (MAX(training!AA$3:AA$4001) - MIN(training!AA$3:AA$4001))</f>
        <v>3.7831069143845074E-3</v>
      </c>
      <c r="AB3032">
        <v>0</v>
      </c>
      <c r="AC3032">
        <f t="shared" si="302"/>
        <v>-0.29973101441573052</v>
      </c>
      <c r="AD3032">
        <f t="shared" si="305"/>
        <v>0.42562324026646153</v>
      </c>
      <c r="AE3032">
        <f t="shared" si="306"/>
        <v>-0.42562324026646153</v>
      </c>
      <c r="AF3032">
        <f t="shared" si="307"/>
        <v>-0.55446972214057666</v>
      </c>
    </row>
    <row r="3033" spans="1:32" x14ac:dyDescent="0.35">
      <c r="A3033">
        <v>1314</v>
      </c>
      <c r="B3033">
        <v>1</v>
      </c>
      <c r="C3033">
        <v>1</v>
      </c>
      <c r="D3033">
        <f>(training!D3033 - MIN(training!$D$3:$D$4001)) / (MAX(training!$D$3:$D$4001) - MIN(training!$D$3:$D$4001))</f>
        <v>0.42424242424242425</v>
      </c>
      <c r="E3033">
        <f t="shared" si="303"/>
        <v>1</v>
      </c>
      <c r="F3033">
        <f t="shared" si="304"/>
        <v>0</v>
      </c>
      <c r="G3033">
        <v>1</v>
      </c>
      <c r="H3033">
        <v>2</v>
      </c>
      <c r="I3033">
        <f>(training!I3033 - MIN(training!I$3:I$4001)) / (MAX(training!I$3:I$4001) - MIN(training!I$3:I$4001))</f>
        <v>0.18518518518518517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f>(training!P3033 - MIN(training!P$3:P$4001)) / (MAX(training!P$3:P$4001) - MIN(training!P$3:P$4001))</f>
        <v>4.5199852487033877E-2</v>
      </c>
      <c r="Q3033">
        <f>(training!Q3033 - MIN(training!Q$3:Q$4001)) / (MAX(training!Q$3:Q$4001) - MIN(training!Q$3:Q$4001))</f>
        <v>6.3461014142876263E-2</v>
      </c>
      <c r="R3033">
        <f>(training!R3033 - MIN(training!R$3:R$4001)) / (MAX(training!R$3:R$4001) - MIN(training!R$3:R$4001))</f>
        <v>9.7681536640677746E-2</v>
      </c>
      <c r="S3033">
        <f>(training!S3033 - MIN(training!S$3:S$4001)) / (MAX(training!S$3:S$4001) - MIN(training!S$3:S$4001))</f>
        <v>6.677800010147962E-2</v>
      </c>
      <c r="T3033">
        <f>(training!T3033 - MIN(training!T$3:T$4001)) / (MAX(training!T$3:T$4001) - MIN(training!T$3:T$4001))</f>
        <v>3.8384897635389E-2</v>
      </c>
      <c r="U3033">
        <f>(training!U3033 - MIN(training!U$3:U$4001)) / (MAX(training!U$3:U$4001) - MIN(training!U$3:U$4001))</f>
        <v>0.26736480676141022</v>
      </c>
      <c r="V3033">
        <f>(training!V3033 - MIN(training!V$3:V$4001)) / (MAX(training!V$3:V$4001) - MIN(training!V$3:V$4001))</f>
        <v>3.3333333333333333E-2</v>
      </c>
      <c r="W3033">
        <f>(training!W3033 - MIN(training!W$3:W$4001)) / (MAX(training!W$3:W$4001) - MIN(training!W$3:W$4001))</f>
        <v>1.4515178522180644E-2</v>
      </c>
      <c r="X3033">
        <f>(training!X3033 - MIN(training!X$3:X$4001)) / (MAX(training!X$3:X$4001) - MIN(training!X$3:X$4001))</f>
        <v>6.1827596982277581E-3</v>
      </c>
      <c r="Y3033">
        <f>(training!Y3033 - MIN(training!Y$3:Y$4001)) / (MAX(training!Y$3:Y$4001) - MIN(training!Y$3:Y$4001))</f>
        <v>4.053658536585366E-2</v>
      </c>
      <c r="Z3033">
        <f>(training!Z3033 - MIN(training!Z$3:Z$4001)) / (MAX(training!Z$3:Z$4001) - MIN(training!Z$3:Z$4001))</f>
        <v>1.6987951807228917E-2</v>
      </c>
      <c r="AA3033">
        <f>(training!AA3033 - MIN(training!AA$3:AA$4001)) / (MAX(training!AA$3:AA$4001) - MIN(training!AA$3:AA$4001))</f>
        <v>5.33418074